87540363999E-3</v>
      </c>
    </row>
    <row r="9672" spans="24:48" x14ac:dyDescent="0.3">
      <c r="X9672" s="43">
        <v>24309</v>
      </c>
      <c r="Y9672">
        <v>85.510002</v>
      </c>
      <c r="Z9672">
        <v>86.239998</v>
      </c>
      <c r="AA9672">
        <v>84.769997000000004</v>
      </c>
      <c r="AB9672">
        <v>85.519997000000004</v>
      </c>
      <c r="AC9672">
        <v>85.519997000000004</v>
      </c>
      <c r="AD9672">
        <v>6200000</v>
      </c>
      <c r="AE9672">
        <f ca="1">(SPX[[#This Row],[Close]]-OFFSET(SPX[[#This Row],[Close]],-1,0))/(OFFSET(SPX[[#This Row],[Close]],-1,0))</f>
        <v>1.1688691107741442E-4</v>
      </c>
      <c r="AO9672" s="43">
        <v>43573</v>
      </c>
      <c r="AP9672">
        <v>1948.209961</v>
      </c>
      <c r="AQ9672">
        <v>1955.839966</v>
      </c>
      <c r="AR9672">
        <v>1942.219971</v>
      </c>
      <c r="AS9672">
        <v>1953.4300539999999</v>
      </c>
      <c r="AT9672">
        <v>1953.4300539999999</v>
      </c>
      <c r="AU9672">
        <v>0</v>
      </c>
      <c r="AV9672">
        <f ca="1">(Table6[[#This Row],[Close]]-OFFSET(Table6[[#This Row],[Close]],-1,0))/(OFFSET(Table6[[#This Row],[Close]],-1,0))</f>
        <v>2.4838924989106321E-3</v>
      </c>
    </row>
    <row r="9673" spans="24:48" x14ac:dyDescent="0.3">
      <c r="X9673" s="43">
        <v>24310</v>
      </c>
      <c r="Y9673">
        <v>85.519997000000004</v>
      </c>
      <c r="Z9673">
        <v>86.110000999999997</v>
      </c>
      <c r="AA9673">
        <v>84.93</v>
      </c>
      <c r="AB9673">
        <v>85.410004000000001</v>
      </c>
      <c r="AC9673">
        <v>85.410004000000001</v>
      </c>
      <c r="AD9673">
        <v>6540000</v>
      </c>
      <c r="AE9673">
        <f ca="1">(SPX[[#This Row],[Close]]-OFFSET(SPX[[#This Row],[Close]],-1,0))/(OFFSET(SPX[[#This Row],[Close]],-1,0))</f>
        <v>-1.2861670236027124E-3</v>
      </c>
      <c r="AO9673" s="43">
        <v>43577</v>
      </c>
      <c r="AP9673">
        <v>1948.98999</v>
      </c>
      <c r="AQ9673">
        <v>1951.209961</v>
      </c>
      <c r="AR9673">
        <v>1940.23999</v>
      </c>
      <c r="AS9673">
        <v>1946.209961</v>
      </c>
      <c r="AT9673">
        <v>1946.209961</v>
      </c>
      <c r="AU9673">
        <v>0</v>
      </c>
      <c r="AV9673">
        <f ca="1">(Table6[[#This Row],[Close]]-OFFSET(Table6[[#This Row],[Close]],-1,0))/(OFFSET(Table6[[#This Row],[Close]],-1,0))</f>
        <v>-3.6961103292208826E-3</v>
      </c>
    </row>
    <row r="9674" spans="24:48" x14ac:dyDescent="0.3">
      <c r="X9674" s="43">
        <v>24313</v>
      </c>
      <c r="Y9674">
        <v>85.410004000000001</v>
      </c>
      <c r="Z9674">
        <v>85.57</v>
      </c>
      <c r="AA9674">
        <v>83.559997999999993</v>
      </c>
      <c r="AB9674">
        <v>83.830001999999993</v>
      </c>
      <c r="AC9674">
        <v>83.830001999999993</v>
      </c>
      <c r="AD9674">
        <v>7050000</v>
      </c>
      <c r="AE9674">
        <f ca="1">(SPX[[#This Row],[Close]]-OFFSET(SPX[[#This Row],[Close]],-1,0))/(OFFSET(SPX[[#This Row],[Close]],-1,0))</f>
        <v>-1.8499027350472989E-2</v>
      </c>
      <c r="AO9674" s="43">
        <v>43578</v>
      </c>
      <c r="AP9674">
        <v>1950.469971</v>
      </c>
      <c r="AQ9674">
        <v>1974.3100589999999</v>
      </c>
      <c r="AR9674">
        <v>1950.469971</v>
      </c>
      <c r="AS9674">
        <v>1970.839966</v>
      </c>
      <c r="AT9674">
        <v>1970.839966</v>
      </c>
      <c r="AU9674">
        <v>0</v>
      </c>
      <c r="AV9674">
        <f ca="1">(Table6[[#This Row],[Close]]-OFFSET(Table6[[#This Row],[Close]],-1,0))/(OFFSET(Table6[[#This Row],[Close]],-1,0))</f>
        <v>1.2655368893161257E-2</v>
      </c>
    </row>
    <row r="9675" spans="24:48" x14ac:dyDescent="0.3">
      <c r="X9675" s="43">
        <v>24314</v>
      </c>
      <c r="Y9675">
        <v>83.830001999999993</v>
      </c>
      <c r="Z9675">
        <v>84.669998000000007</v>
      </c>
      <c r="AA9675">
        <v>83.050003000000004</v>
      </c>
      <c r="AB9675">
        <v>83.699996999999996</v>
      </c>
      <c r="AC9675">
        <v>83.699996999999996</v>
      </c>
      <c r="AD9675">
        <v>7610000</v>
      </c>
      <c r="AE9675">
        <f ca="1">(SPX[[#This Row],[Close]]-OFFSET(SPX[[#This Row],[Close]],-1,0))/(OFFSET(SPX[[#This Row],[Close]],-1,0))</f>
        <v>-1.5508170929066309E-3</v>
      </c>
      <c r="AO9675" s="43">
        <v>43579</v>
      </c>
      <c r="AP9675">
        <v>1973.0500489999999</v>
      </c>
      <c r="AQ9675">
        <v>1984.7299800000001</v>
      </c>
      <c r="AR9675">
        <v>1972.849976</v>
      </c>
      <c r="AS9675">
        <v>1977.670044</v>
      </c>
      <c r="AT9675">
        <v>1977.670044</v>
      </c>
      <c r="AU9675">
        <v>0</v>
      </c>
      <c r="AV9675">
        <f ca="1">(Table6[[#This Row],[Close]]-OFFSET(Table6[[#This Row],[Close]],-1,0))/(OFFSET(Table6[[#This Row],[Close]],-1,0))</f>
        <v>3.4655670261559725E-3</v>
      </c>
    </row>
    <row r="9676" spans="24:48" x14ac:dyDescent="0.3">
      <c r="X9676" s="43">
        <v>24315</v>
      </c>
      <c r="Y9676">
        <v>83.699996999999996</v>
      </c>
      <c r="Z9676">
        <v>84.830001999999993</v>
      </c>
      <c r="AA9676">
        <v>83.5</v>
      </c>
      <c r="AB9676">
        <v>84.099997999999999</v>
      </c>
      <c r="AC9676">
        <v>84.099997999999999</v>
      </c>
      <c r="AD9676">
        <v>6070000</v>
      </c>
      <c r="AE9676">
        <f ca="1">(SPX[[#This Row],[Close]]-OFFSET(SPX[[#This Row],[Close]],-1,0))/(OFFSET(SPX[[#This Row],[Close]],-1,0))</f>
        <v>4.778984639629117E-3</v>
      </c>
      <c r="AO9676" s="43">
        <v>43580</v>
      </c>
      <c r="AP9676">
        <v>1970.660034</v>
      </c>
      <c r="AQ9676">
        <v>1970.660034</v>
      </c>
      <c r="AR9676">
        <v>1945.4399410000001</v>
      </c>
      <c r="AS9676">
        <v>1955.1400149999999</v>
      </c>
      <c r="AT9676">
        <v>1955.1400149999999</v>
      </c>
      <c r="AU9676">
        <v>0</v>
      </c>
      <c r="AV9676">
        <f ca="1">(Table6[[#This Row],[Close]]-OFFSET(Table6[[#This Row],[Close]],-1,0))/(OFFSET(Table6[[#This Row],[Close]],-1,0))</f>
        <v>-1.1392208254533289E-2</v>
      </c>
    </row>
    <row r="9677" spans="24:48" x14ac:dyDescent="0.3">
      <c r="X9677" s="43">
        <v>24316</v>
      </c>
      <c r="Y9677">
        <v>84.099997999999999</v>
      </c>
      <c r="Z9677">
        <v>84.760002</v>
      </c>
      <c r="AA9677">
        <v>83.440002000000007</v>
      </c>
      <c r="AB9677">
        <v>83.769997000000004</v>
      </c>
      <c r="AC9677">
        <v>83.769997000000004</v>
      </c>
      <c r="AD9677">
        <v>5680000</v>
      </c>
      <c r="AE9677">
        <f ca="1">(SPX[[#This Row],[Close]]-OFFSET(SPX[[#This Row],[Close]],-1,0))/(OFFSET(SPX[[#This Row],[Close]],-1,0))</f>
        <v>-3.9239121028278234E-3</v>
      </c>
      <c r="AO9677" s="43">
        <v>43581</v>
      </c>
      <c r="AP9677">
        <v>1956.290039</v>
      </c>
      <c r="AQ9677">
        <v>1975.0600589999999</v>
      </c>
      <c r="AR9677">
        <v>1953.910034</v>
      </c>
      <c r="AS9677">
        <v>1973.920044</v>
      </c>
      <c r="AT9677">
        <v>1973.920044</v>
      </c>
      <c r="AU9677">
        <v>0</v>
      </c>
      <c r="AV9677">
        <f ca="1">(Table6[[#This Row],[Close]]-OFFSET(Table6[[#This Row],[Close]],-1,0))/(OFFSET(Table6[[#This Row],[Close]],-1,0))</f>
        <v>9.6054650080904889E-3</v>
      </c>
    </row>
    <row r="9678" spans="24:48" x14ac:dyDescent="0.3">
      <c r="X9678" s="43">
        <v>24317</v>
      </c>
      <c r="Y9678">
        <v>83.769997000000004</v>
      </c>
      <c r="Z9678">
        <v>84.300003000000004</v>
      </c>
      <c r="AA9678">
        <v>83.099997999999999</v>
      </c>
      <c r="AB9678">
        <v>83.599997999999999</v>
      </c>
      <c r="AC9678">
        <v>83.599997999999999</v>
      </c>
      <c r="AD9678">
        <v>5150000</v>
      </c>
      <c r="AE9678">
        <f ca="1">(SPX[[#This Row],[Close]]-OFFSET(SPX[[#This Row],[Close]],-1,0))/(OFFSET(SPX[[#This Row],[Close]],-1,0))</f>
        <v>-2.0293542567514262E-3</v>
      </c>
      <c r="AO9678" s="43">
        <v>43584</v>
      </c>
      <c r="AP9678">
        <v>1974.6800539999999</v>
      </c>
      <c r="AQ9678">
        <v>1979.4499510000001</v>
      </c>
      <c r="AR9678">
        <v>1971.1800539999999</v>
      </c>
      <c r="AS9678">
        <v>1973.9399410000001</v>
      </c>
      <c r="AT9678">
        <v>1973.9399410000001</v>
      </c>
      <c r="AU9678">
        <v>0</v>
      </c>
      <c r="AV9678">
        <f ca="1">(Table6[[#This Row],[Close]]-OFFSET(Table6[[#This Row],[Close]],-1,0))/(OFFSET(Table6[[#This Row],[Close]],-1,0))</f>
        <v>1.0079942224918293E-5</v>
      </c>
    </row>
    <row r="9679" spans="24:48" x14ac:dyDescent="0.3">
      <c r="X9679" s="43">
        <v>24320</v>
      </c>
      <c r="Y9679">
        <v>83.5</v>
      </c>
      <c r="Z9679">
        <v>83.5</v>
      </c>
      <c r="AA9679">
        <v>81.980002999999996</v>
      </c>
      <c r="AB9679">
        <v>82.309997999999993</v>
      </c>
      <c r="AC9679">
        <v>82.309997999999993</v>
      </c>
      <c r="AD9679">
        <v>5880000</v>
      </c>
      <c r="AE9679">
        <f ca="1">(SPX[[#This Row],[Close]]-OFFSET(SPX[[#This Row],[Close]],-1,0))/(OFFSET(SPX[[#This Row],[Close]],-1,0))</f>
        <v>-1.5430622378723098E-2</v>
      </c>
      <c r="AO9679" s="43">
        <v>43585</v>
      </c>
      <c r="AP9679">
        <v>1973.5500489999999</v>
      </c>
      <c r="AQ9679">
        <v>1973.790039</v>
      </c>
      <c r="AR9679">
        <v>1954.160034</v>
      </c>
      <c r="AS9679">
        <v>1970.73999</v>
      </c>
      <c r="AT9679">
        <v>1970.73999</v>
      </c>
      <c r="AU9679">
        <v>0</v>
      </c>
      <c r="AV9679">
        <f ca="1">(Table6[[#This Row],[Close]]-OFFSET(Table6[[#This Row],[Close]],-1,0))/(OFFSET(Table6[[#This Row],[Close]],-1,0))</f>
        <v>-1.6210984607662161E-3</v>
      </c>
    </row>
    <row r="9680" spans="24:48" x14ac:dyDescent="0.3">
      <c r="X9680" s="43">
        <v>24321</v>
      </c>
      <c r="Y9680">
        <v>82.309997999999993</v>
      </c>
      <c r="Z9680">
        <v>83.040001000000004</v>
      </c>
      <c r="AA9680">
        <v>81.769997000000004</v>
      </c>
      <c r="AB9680">
        <v>82.330001999999993</v>
      </c>
      <c r="AC9680">
        <v>82.330001999999993</v>
      </c>
      <c r="AD9680">
        <v>5710000</v>
      </c>
      <c r="AE9680">
        <f ca="1">(SPX[[#This Row],[Close]]-OFFSET(SPX[[#This Row],[Close]],-1,0))/(OFFSET(SPX[[#This Row],[Close]],-1,0))</f>
        <v>2.4303244424814753E-4</v>
      </c>
      <c r="AO9680" s="43">
        <v>43586</v>
      </c>
      <c r="AP9680">
        <v>1972.1899410000001</v>
      </c>
      <c r="AQ9680">
        <v>1974.160034</v>
      </c>
      <c r="AR9680">
        <v>1948.829956</v>
      </c>
      <c r="AS9680">
        <v>1948.869995</v>
      </c>
      <c r="AT9680">
        <v>1948.869995</v>
      </c>
      <c r="AU9680">
        <v>0</v>
      </c>
      <c r="AV9680">
        <f ca="1">(Table6[[#This Row],[Close]]-OFFSET(Table6[[#This Row],[Close]],-1,0))/(OFFSET(Table6[[#This Row],[Close]],-1,0))</f>
        <v>-1.1097351812503696E-2</v>
      </c>
    </row>
    <row r="9681" spans="24:48" x14ac:dyDescent="0.3">
      <c r="X9681" s="43">
        <v>24322</v>
      </c>
      <c r="Y9681">
        <v>82.330001999999993</v>
      </c>
      <c r="Z9681">
        <v>83.709998999999996</v>
      </c>
      <c r="AA9681">
        <v>82.300003000000004</v>
      </c>
      <c r="AB9681">
        <v>83.150002000000001</v>
      </c>
      <c r="AC9681">
        <v>83.150002000000001</v>
      </c>
      <c r="AD9681">
        <v>6220000</v>
      </c>
      <c r="AE9681">
        <f ca="1">(SPX[[#This Row],[Close]]-OFFSET(SPX[[#This Row],[Close]],-1,0))/(OFFSET(SPX[[#This Row],[Close]],-1,0))</f>
        <v>9.9599171636119664E-3</v>
      </c>
      <c r="AO9681" s="43">
        <v>43587</v>
      </c>
      <c r="AP9681">
        <v>1945.469971</v>
      </c>
      <c r="AQ9681">
        <v>1958.1400149999999</v>
      </c>
      <c r="AR9681">
        <v>1934.3199460000001</v>
      </c>
      <c r="AS9681">
        <v>1952.869995</v>
      </c>
      <c r="AT9681">
        <v>1952.869995</v>
      </c>
      <c r="AU9681">
        <v>0</v>
      </c>
      <c r="AV9681">
        <f ca="1">(Table6[[#This Row],[Close]]-OFFSET(Table6[[#This Row],[Close]],-1,0))/(OFFSET(Table6[[#This Row],[Close]],-1,0))</f>
        <v>2.0524714374290523E-3</v>
      </c>
    </row>
    <row r="9682" spans="24:48" x14ac:dyDescent="0.3">
      <c r="X9682" s="43">
        <v>24323</v>
      </c>
      <c r="Y9682">
        <v>83.150002000000001</v>
      </c>
      <c r="Z9682">
        <v>84.540001000000004</v>
      </c>
      <c r="AA9682">
        <v>83.07</v>
      </c>
      <c r="AB9682">
        <v>83.93</v>
      </c>
      <c r="AC9682">
        <v>83.93</v>
      </c>
      <c r="AD9682">
        <v>6880000</v>
      </c>
      <c r="AE9682">
        <f ca="1">(SPX[[#This Row],[Close]]-OFFSET(SPX[[#This Row],[Close]],-1,0))/(OFFSET(SPX[[#This Row],[Close]],-1,0))</f>
        <v>9.3806131237375821E-3</v>
      </c>
      <c r="AO9682" s="43">
        <v>43588</v>
      </c>
      <c r="AP9682">
        <v>1960.5500489999999</v>
      </c>
      <c r="AQ9682">
        <v>1981.4399410000001</v>
      </c>
      <c r="AR9682">
        <v>1960.5500489999999</v>
      </c>
      <c r="AS9682">
        <v>1980.829956</v>
      </c>
      <c r="AT9682">
        <v>1980.829956</v>
      </c>
      <c r="AU9682">
        <v>0</v>
      </c>
      <c r="AV9682">
        <f ca="1">(Table6[[#This Row],[Close]]-OFFSET(Table6[[#This Row],[Close]],-1,0))/(OFFSET(Table6[[#This Row],[Close]],-1,0))</f>
        <v>1.4317369344394081E-2</v>
      </c>
    </row>
    <row r="9683" spans="24:48" x14ac:dyDescent="0.3">
      <c r="X9683" s="43">
        <v>24324</v>
      </c>
      <c r="Y9683">
        <v>83.93</v>
      </c>
      <c r="Z9683">
        <v>84.699996999999996</v>
      </c>
      <c r="AA9683">
        <v>83.43</v>
      </c>
      <c r="AB9683">
        <v>84</v>
      </c>
      <c r="AC9683">
        <v>84</v>
      </c>
      <c r="AD9683">
        <v>5500000</v>
      </c>
      <c r="AE9683">
        <f ca="1">(SPX[[#This Row],[Close]]-OFFSET(SPX[[#This Row],[Close]],-1,0))/(OFFSET(SPX[[#This Row],[Close]],-1,0))</f>
        <v>8.3402835696405543E-4</v>
      </c>
      <c r="AO9683" s="43">
        <v>43591</v>
      </c>
      <c r="AP9683">
        <v>1980.829956</v>
      </c>
      <c r="AQ9683">
        <v>1981.5699460000001</v>
      </c>
      <c r="AR9683">
        <v>1952.530029</v>
      </c>
      <c r="AS9683">
        <v>1976.8199460000001</v>
      </c>
      <c r="AT9683">
        <v>1976.8199460000001</v>
      </c>
      <c r="AU9683">
        <v>0</v>
      </c>
      <c r="AV9683">
        <f ca="1">(Table6[[#This Row],[Close]]-OFFSET(Table6[[#This Row],[Close]],-1,0))/(OFFSET(Table6[[#This Row],[Close]],-1,0))</f>
        <v>-2.0244090048484533E-3</v>
      </c>
    </row>
    <row r="9684" spans="24:48" x14ac:dyDescent="0.3">
      <c r="X9684" s="43">
        <v>24327</v>
      </c>
      <c r="Y9684">
        <v>84</v>
      </c>
      <c r="Z9684">
        <v>84.309997999999993</v>
      </c>
      <c r="AA9684">
        <v>82.970000999999996</v>
      </c>
      <c r="AB9684">
        <v>83.75</v>
      </c>
      <c r="AC9684">
        <v>83.75</v>
      </c>
      <c r="AD9684">
        <v>4900000</v>
      </c>
      <c r="AE9684">
        <f ca="1">(SPX[[#This Row],[Close]]-OFFSET(SPX[[#This Row],[Close]],-1,0))/(OFFSET(SPX[[#This Row],[Close]],-1,0))</f>
        <v>-2.976190476190476E-3</v>
      </c>
      <c r="AO9684" s="43">
        <v>43592</v>
      </c>
      <c r="AP9684">
        <v>1961.170044</v>
      </c>
      <c r="AQ9684">
        <v>1964.099976</v>
      </c>
      <c r="AR9684">
        <v>1926.4499510000001</v>
      </c>
      <c r="AS9684">
        <v>1938.619995</v>
      </c>
      <c r="AT9684">
        <v>1938.619995</v>
      </c>
      <c r="AU9684">
        <v>0</v>
      </c>
      <c r="AV9684">
        <f ca="1">(Table6[[#This Row],[Close]]-OFFSET(Table6[[#This Row],[Close]],-1,0))/(OFFSET(Table6[[#This Row],[Close]],-1,0))</f>
        <v>-1.9323940492049271E-2</v>
      </c>
    </row>
    <row r="9685" spans="24:48" x14ac:dyDescent="0.3">
      <c r="X9685" s="43">
        <v>24328</v>
      </c>
      <c r="Y9685">
        <v>83.75</v>
      </c>
      <c r="Z9685">
        <v>84.360000999999997</v>
      </c>
      <c r="AA9685">
        <v>83.040001000000004</v>
      </c>
      <c r="AB9685">
        <v>83.489998</v>
      </c>
      <c r="AC9685">
        <v>83.489998</v>
      </c>
      <c r="AD9685">
        <v>6270000</v>
      </c>
      <c r="AE9685">
        <f ca="1">(SPX[[#This Row],[Close]]-OFFSET(SPX[[#This Row],[Close]],-1,0))/(OFFSET(SPX[[#This Row],[Close]],-1,0))</f>
        <v>-3.1045014925373143E-3</v>
      </c>
      <c r="AO9685" s="43">
        <v>43593</v>
      </c>
      <c r="AP9685">
        <v>1935.829956</v>
      </c>
      <c r="AQ9685">
        <v>1947.170044</v>
      </c>
      <c r="AR9685">
        <v>1931.839966</v>
      </c>
      <c r="AS9685">
        <v>1932.1400149999999</v>
      </c>
      <c r="AT9685">
        <v>1932.1400149999999</v>
      </c>
      <c r="AU9685">
        <v>0</v>
      </c>
      <c r="AV9685">
        <f ca="1">(Table6[[#This Row],[Close]]-OFFSET(Table6[[#This Row],[Close]],-1,0))/(OFFSET(Table6[[#This Row],[Close]],-1,0))</f>
        <v>-3.3425735918916222E-3</v>
      </c>
    </row>
    <row r="9686" spans="24:48" x14ac:dyDescent="0.3">
      <c r="X9686" s="43">
        <v>24329</v>
      </c>
      <c r="Y9686">
        <v>83.489998</v>
      </c>
      <c r="Z9686">
        <v>83.830001999999993</v>
      </c>
      <c r="AA9686">
        <v>82.690002000000007</v>
      </c>
      <c r="AB9686">
        <v>83.110000999999997</v>
      </c>
      <c r="AC9686">
        <v>83.110000999999997</v>
      </c>
      <c r="AD9686">
        <v>5290000</v>
      </c>
      <c r="AE9686">
        <f ca="1">(SPX[[#This Row],[Close]]-OFFSET(SPX[[#This Row],[Close]],-1,0))/(OFFSET(SPX[[#This Row],[Close]],-1,0))</f>
        <v>-4.5514074632029937E-3</v>
      </c>
      <c r="AO9686" s="43">
        <v>43594</v>
      </c>
      <c r="AP9686">
        <v>1918.089966</v>
      </c>
      <c r="AQ9686">
        <v>1931.0600589999999</v>
      </c>
      <c r="AR9686">
        <v>1901.6999510000001</v>
      </c>
      <c r="AS9686">
        <v>1927.73999</v>
      </c>
      <c r="AT9686">
        <v>1927.73999</v>
      </c>
      <c r="AU9686">
        <v>0</v>
      </c>
      <c r="AV9686">
        <f ca="1">(Table6[[#This Row],[Close]]-OFFSET(Table6[[#This Row],[Close]],-1,0))/(OFFSET(Table6[[#This Row],[Close]],-1,0))</f>
        <v>-2.277280614158759E-3</v>
      </c>
    </row>
    <row r="9687" spans="24:48" x14ac:dyDescent="0.3">
      <c r="X9687" s="43">
        <v>24330</v>
      </c>
      <c r="Y9687">
        <v>83.110000999999997</v>
      </c>
      <c r="Z9687">
        <v>83.529999000000004</v>
      </c>
      <c r="AA9687">
        <v>82.339995999999999</v>
      </c>
      <c r="AB9687">
        <v>83.019997000000004</v>
      </c>
      <c r="AC9687">
        <v>83.019997000000004</v>
      </c>
      <c r="AD9687">
        <v>5700000</v>
      </c>
      <c r="AE9687">
        <f ca="1">(SPX[[#This Row],[Close]]-OFFSET(SPX[[#This Row],[Close]],-1,0))/(OFFSET(SPX[[#This Row],[Close]],-1,0))</f>
        <v>-1.0829502937918785E-3</v>
      </c>
      <c r="AO9687" s="43">
        <v>43595</v>
      </c>
      <c r="AP9687">
        <v>1921.869995</v>
      </c>
      <c r="AQ9687">
        <v>1938.209961</v>
      </c>
      <c r="AR9687">
        <v>1898.579956</v>
      </c>
      <c r="AS9687">
        <v>1933.4300539999999</v>
      </c>
      <c r="AT9687">
        <v>1933.4300539999999</v>
      </c>
      <c r="AU9687">
        <v>0</v>
      </c>
      <c r="AV9687">
        <f ca="1">(Table6[[#This Row],[Close]]-OFFSET(Table6[[#This Row],[Close]],-1,0))/(OFFSET(Table6[[#This Row],[Close]],-1,0))</f>
        <v>2.951676071211187E-3</v>
      </c>
    </row>
    <row r="9688" spans="24:48" x14ac:dyDescent="0.3">
      <c r="X9688" s="43">
        <v>24331</v>
      </c>
      <c r="Y9688">
        <v>83.019997000000004</v>
      </c>
      <c r="Z9688">
        <v>83.879997000000003</v>
      </c>
      <c r="AA9688">
        <v>82.57</v>
      </c>
      <c r="AB9688">
        <v>83.169998000000007</v>
      </c>
      <c r="AC9688">
        <v>83.169998000000007</v>
      </c>
      <c r="AD9688">
        <v>6230000</v>
      </c>
      <c r="AE9688">
        <f ca="1">(SPX[[#This Row],[Close]]-OFFSET(SPX[[#This Row],[Close]],-1,0))/(OFFSET(SPX[[#This Row],[Close]],-1,0))</f>
        <v>1.806805654305229E-3</v>
      </c>
      <c r="AO9688" s="43">
        <v>43598</v>
      </c>
      <c r="AP9688">
        <v>1905.7299800000001</v>
      </c>
      <c r="AQ9688">
        <v>1905.7299800000001</v>
      </c>
      <c r="AR9688">
        <v>1870.400024</v>
      </c>
      <c r="AS9688">
        <v>1876.5699460000001</v>
      </c>
      <c r="AT9688">
        <v>1876.5699460000001</v>
      </c>
      <c r="AU9688">
        <v>0</v>
      </c>
      <c r="AV9688">
        <f ca="1">(Table6[[#This Row],[Close]]-OFFSET(Table6[[#This Row],[Close]],-1,0))/(OFFSET(Table6[[#This Row],[Close]],-1,0))</f>
        <v>-2.9408929421762188E-2</v>
      </c>
    </row>
    <row r="9689" spans="24:48" x14ac:dyDescent="0.3">
      <c r="X9689" s="43">
        <v>24334</v>
      </c>
      <c r="Y9689">
        <v>83.169998000000007</v>
      </c>
      <c r="Z9689">
        <v>83.690002000000007</v>
      </c>
      <c r="AA9689">
        <v>82.389999000000003</v>
      </c>
      <c r="AB9689">
        <v>82.739998</v>
      </c>
      <c r="AC9689">
        <v>82.739998</v>
      </c>
      <c r="AD9689">
        <v>5680000</v>
      </c>
      <c r="AE9689">
        <f ca="1">(SPX[[#This Row],[Close]]-OFFSET(SPX[[#This Row],[Close]],-1,0))/(OFFSET(SPX[[#This Row],[Close]],-1,0))</f>
        <v>-5.1701335859116746E-3</v>
      </c>
      <c r="AO9689" s="43">
        <v>43599</v>
      </c>
      <c r="AP9689">
        <v>1882.630005</v>
      </c>
      <c r="AQ9689">
        <v>1903.3100589999999</v>
      </c>
      <c r="AR9689">
        <v>1881.280029</v>
      </c>
      <c r="AS9689">
        <v>1894.920044</v>
      </c>
      <c r="AT9689">
        <v>1894.920044</v>
      </c>
      <c r="AU9689">
        <v>0</v>
      </c>
      <c r="AV9689">
        <f ca="1">(Table6[[#This Row],[Close]]-OFFSET(Table6[[#This Row],[Close]],-1,0))/(OFFSET(Table6[[#This Row],[Close]],-1,0))</f>
        <v>9.7785313247257394E-3</v>
      </c>
    </row>
    <row r="9690" spans="24:48" x14ac:dyDescent="0.3">
      <c r="X9690" s="43">
        <v>24335</v>
      </c>
      <c r="Y9690">
        <v>82.709998999999996</v>
      </c>
      <c r="Z9690">
        <v>82.709998999999996</v>
      </c>
      <c r="AA9690">
        <v>81.260002</v>
      </c>
      <c r="AB9690">
        <v>81.629997000000003</v>
      </c>
      <c r="AC9690">
        <v>81.629997000000003</v>
      </c>
      <c r="AD9690">
        <v>6130000</v>
      </c>
      <c r="AE9690">
        <f ca="1">(SPX[[#This Row],[Close]]-OFFSET(SPX[[#This Row],[Close]],-1,0))/(OFFSET(SPX[[#This Row],[Close]],-1,0))</f>
        <v>-1.3415530901994908E-2</v>
      </c>
      <c r="AO9690" s="43">
        <v>43600</v>
      </c>
      <c r="AP9690">
        <v>1883.23999</v>
      </c>
      <c r="AQ9690">
        <v>1903.5</v>
      </c>
      <c r="AR9690">
        <v>1878.369995</v>
      </c>
      <c r="AS9690">
        <v>1899.9799800000001</v>
      </c>
      <c r="AT9690">
        <v>1899.9799800000001</v>
      </c>
      <c r="AU9690">
        <v>0</v>
      </c>
      <c r="AV9690">
        <f ca="1">(Table6[[#This Row],[Close]]-OFFSET(Table6[[#This Row],[Close]],-1,0))/(OFFSET(Table6[[#This Row],[Close]],-1,0))</f>
        <v>2.6702635902879851E-3</v>
      </c>
    </row>
    <row r="9691" spans="24:48" x14ac:dyDescent="0.3">
      <c r="X9691" s="43">
        <v>24336</v>
      </c>
      <c r="Y9691">
        <v>81.629997000000003</v>
      </c>
      <c r="Z9691">
        <v>81.900002000000001</v>
      </c>
      <c r="AA9691">
        <v>80.529999000000004</v>
      </c>
      <c r="AB9691">
        <v>81.180000000000007</v>
      </c>
      <c r="AC9691">
        <v>81.180000000000007</v>
      </c>
      <c r="AD9691">
        <v>6630000</v>
      </c>
      <c r="AE9691">
        <f ca="1">(SPX[[#This Row],[Close]]-OFFSET(SPX[[#This Row],[Close]],-1,0))/(OFFSET(SPX[[#This Row],[Close]],-1,0))</f>
        <v>-5.5126426134745072E-3</v>
      </c>
      <c r="AO9691" s="43">
        <v>43601</v>
      </c>
      <c r="AP9691">
        <v>1903.670044</v>
      </c>
      <c r="AQ9691">
        <v>1922.3199460000001</v>
      </c>
      <c r="AR9691">
        <v>1903.670044</v>
      </c>
      <c r="AS9691">
        <v>1911.410034</v>
      </c>
      <c r="AT9691">
        <v>1911.410034</v>
      </c>
      <c r="AU9691">
        <v>0</v>
      </c>
      <c r="AV9691">
        <f ca="1">(Table6[[#This Row],[Close]]-OFFSET(Table6[[#This Row],[Close]],-1,0))/(OFFSET(Table6[[#This Row],[Close]],-1,0))</f>
        <v>6.0158812831280079E-3</v>
      </c>
    </row>
    <row r="9692" spans="24:48" x14ac:dyDescent="0.3">
      <c r="X9692" s="43">
        <v>24337</v>
      </c>
      <c r="Y9692">
        <v>81.180000000000007</v>
      </c>
      <c r="Z9692">
        <v>81.379997000000003</v>
      </c>
      <c r="AA9692">
        <v>79.599997999999999</v>
      </c>
      <c r="AB9692">
        <v>80.160004000000001</v>
      </c>
      <c r="AC9692">
        <v>80.160004000000001</v>
      </c>
      <c r="AD9692">
        <v>7000000</v>
      </c>
      <c r="AE9692">
        <f ca="1">(SPX[[#This Row],[Close]]-OFFSET(SPX[[#This Row],[Close]],-1,0))/(OFFSET(SPX[[#This Row],[Close]],-1,0))</f>
        <v>-1.2564621828036537E-2</v>
      </c>
      <c r="AO9692" s="43">
        <v>43602</v>
      </c>
      <c r="AP9692">
        <v>1898.040039</v>
      </c>
      <c r="AQ9692">
        <v>1913.089966</v>
      </c>
      <c r="AR9692">
        <v>1888.290039</v>
      </c>
      <c r="AS9692">
        <v>1889.400024</v>
      </c>
      <c r="AT9692">
        <v>1889.400024</v>
      </c>
      <c r="AU9692">
        <v>0</v>
      </c>
      <c r="AV9692">
        <f ca="1">(Table6[[#This Row],[Close]]-OFFSET(Table6[[#This Row],[Close]],-1,0))/(OFFSET(Table6[[#This Row],[Close]],-1,0))</f>
        <v>-1.1515064590269889E-2</v>
      </c>
    </row>
    <row r="9693" spans="24:48" x14ac:dyDescent="0.3">
      <c r="X9693" s="43">
        <v>24338</v>
      </c>
      <c r="Y9693">
        <v>80.160004000000001</v>
      </c>
      <c r="Z9693">
        <v>80.779999000000004</v>
      </c>
      <c r="AA9693">
        <v>79.239998</v>
      </c>
      <c r="AB9693">
        <v>79.620002999999997</v>
      </c>
      <c r="AC9693">
        <v>79.620002999999997</v>
      </c>
      <c r="AD9693">
        <v>7070000</v>
      </c>
      <c r="AE9693">
        <f ca="1">(SPX[[#This Row],[Close]]-OFFSET(SPX[[#This Row],[Close]],-1,0))/(OFFSET(SPX[[#This Row],[Close]],-1,0))</f>
        <v>-6.7365390850030859E-3</v>
      </c>
      <c r="AO9693" s="43">
        <v>43605</v>
      </c>
      <c r="AP9693">
        <v>1877.8100589999999</v>
      </c>
      <c r="AQ9693">
        <v>1885.650024</v>
      </c>
      <c r="AR9693">
        <v>1870.76001</v>
      </c>
      <c r="AS9693">
        <v>1875.6899410000001</v>
      </c>
      <c r="AT9693">
        <v>1875.6899410000001</v>
      </c>
      <c r="AU9693">
        <v>0</v>
      </c>
      <c r="AV9693">
        <f ca="1">(Table6[[#This Row],[Close]]-OFFSET(Table6[[#This Row],[Close]],-1,0))/(OFFSET(Table6[[#This Row],[Close]],-1,0))</f>
        <v>-7.256315669444461E-3</v>
      </c>
    </row>
    <row r="9694" spans="24:48" x14ac:dyDescent="0.3">
      <c r="X9694" s="43">
        <v>24341</v>
      </c>
      <c r="Y9694">
        <v>79.620002999999997</v>
      </c>
      <c r="Z9694">
        <v>79.879997000000003</v>
      </c>
      <c r="AA9694">
        <v>77.580001999999993</v>
      </c>
      <c r="AB9694">
        <v>78.239998</v>
      </c>
      <c r="AC9694">
        <v>78.239998</v>
      </c>
      <c r="AD9694">
        <v>8690000</v>
      </c>
      <c r="AE9694">
        <f ca="1">(SPX[[#This Row],[Close]]-OFFSET(SPX[[#This Row],[Close]],-1,0))/(OFFSET(SPX[[#This Row],[Close]],-1,0))</f>
        <v>-1.7332390705888281E-2</v>
      </c>
      <c r="AO9694" s="43">
        <v>43606</v>
      </c>
      <c r="AP9694">
        <v>1885.1999510000001</v>
      </c>
      <c r="AQ9694">
        <v>1902.1099850000001</v>
      </c>
      <c r="AR9694">
        <v>1885.1999510000001</v>
      </c>
      <c r="AS9694">
        <v>1899.73999</v>
      </c>
      <c r="AT9694">
        <v>1899.73999</v>
      </c>
      <c r="AU9694">
        <v>0</v>
      </c>
      <c r="AV9694">
        <f ca="1">(Table6[[#This Row],[Close]]-OFFSET(Table6[[#This Row],[Close]],-1,0))/(OFFSET(Table6[[#This Row],[Close]],-1,0))</f>
        <v>1.2821974716769003E-2</v>
      </c>
    </row>
    <row r="9695" spans="24:48" x14ac:dyDescent="0.3">
      <c r="X9695" s="43">
        <v>24342</v>
      </c>
      <c r="Y9695">
        <v>78.239998</v>
      </c>
      <c r="Z9695">
        <v>79.239998</v>
      </c>
      <c r="AA9695">
        <v>77.050003000000004</v>
      </c>
      <c r="AB9695">
        <v>78.110000999999997</v>
      </c>
      <c r="AC9695">
        <v>78.110000999999997</v>
      </c>
      <c r="AD9695">
        <v>9830000</v>
      </c>
      <c r="AE9695">
        <f ca="1">(SPX[[#This Row],[Close]]-OFFSET(SPX[[#This Row],[Close]],-1,0))/(OFFSET(SPX[[#This Row],[Close]],-1,0))</f>
        <v>-1.6615158911430828E-3</v>
      </c>
      <c r="AO9695" s="43">
        <v>43607</v>
      </c>
      <c r="AP9695">
        <v>1893.1800539999999</v>
      </c>
      <c r="AQ9695">
        <v>1895.4799800000001</v>
      </c>
      <c r="AR9695">
        <v>1880.9300539999999</v>
      </c>
      <c r="AS9695">
        <v>1885.160034</v>
      </c>
      <c r="AT9695">
        <v>1885.160034</v>
      </c>
      <c r="AU9695">
        <v>0</v>
      </c>
      <c r="AV9695">
        <f ca="1">(Table6[[#This Row],[Close]]-OFFSET(Table6[[#This Row],[Close]],-1,0))/(OFFSET(Table6[[#This Row],[Close]],-1,0))</f>
        <v>-7.6747113166786779E-3</v>
      </c>
    </row>
    <row r="9696" spans="24:48" x14ac:dyDescent="0.3">
      <c r="X9696" s="43">
        <v>24343</v>
      </c>
      <c r="Y9696">
        <v>78.110000999999997</v>
      </c>
      <c r="Z9696">
        <v>79.629997000000003</v>
      </c>
      <c r="AA9696">
        <v>77.919998000000007</v>
      </c>
      <c r="AB9696">
        <v>79.069999999999993</v>
      </c>
      <c r="AC9696">
        <v>79.069999999999993</v>
      </c>
      <c r="AD9696">
        <v>7050000</v>
      </c>
      <c r="AE9696">
        <f ca="1">(SPX[[#This Row],[Close]]-OFFSET(SPX[[#This Row],[Close]],-1,0))/(OFFSET(SPX[[#This Row],[Close]],-1,0))</f>
        <v>1.2290346789267053E-2</v>
      </c>
      <c r="AO9696" s="43">
        <v>43608</v>
      </c>
      <c r="AP9696">
        <v>1866.969971</v>
      </c>
      <c r="AQ9696">
        <v>1866.969971</v>
      </c>
      <c r="AR9696">
        <v>1844.3599850000001</v>
      </c>
      <c r="AS9696">
        <v>1853.5699460000001</v>
      </c>
      <c r="AT9696">
        <v>1853.5699460000001</v>
      </c>
      <c r="AU9696">
        <v>0</v>
      </c>
      <c r="AV9696">
        <f ca="1">(Table6[[#This Row],[Close]]-OFFSET(Table6[[#This Row],[Close]],-1,0))/(OFFSET(Table6[[#This Row],[Close]],-1,0))</f>
        <v>-1.6757244706154174E-2</v>
      </c>
    </row>
    <row r="9697" spans="24:48" x14ac:dyDescent="0.3">
      <c r="X9697" s="43">
        <v>24344</v>
      </c>
      <c r="Y9697">
        <v>79.069999999999993</v>
      </c>
      <c r="Z9697">
        <v>79.790001000000004</v>
      </c>
      <c r="AA9697">
        <v>77.800003000000004</v>
      </c>
      <c r="AB9697">
        <v>78.059997999999993</v>
      </c>
      <c r="AC9697">
        <v>78.059997999999993</v>
      </c>
      <c r="AD9697">
        <v>6760000</v>
      </c>
      <c r="AE9697">
        <f ca="1">(SPX[[#This Row],[Close]]-OFFSET(SPX[[#This Row],[Close]],-1,0))/(OFFSET(SPX[[#This Row],[Close]],-1,0))</f>
        <v>-1.2773517136714306E-2</v>
      </c>
      <c r="AO9697" s="43">
        <v>43609</v>
      </c>
      <c r="AP9697">
        <v>1863.540039</v>
      </c>
      <c r="AQ9697">
        <v>1868.2299800000001</v>
      </c>
      <c r="AR9697">
        <v>1855.6800539999999</v>
      </c>
      <c r="AS9697">
        <v>1862.829956</v>
      </c>
      <c r="AT9697">
        <v>1862.829956</v>
      </c>
      <c r="AU9697">
        <v>0</v>
      </c>
      <c r="AV9697">
        <f ca="1">(Table6[[#This Row],[Close]]-OFFSET(Table6[[#This Row],[Close]],-1,0))/(OFFSET(Table6[[#This Row],[Close]],-1,0))</f>
        <v>4.9957704698347354E-3</v>
      </c>
    </row>
    <row r="9698" spans="24:48" x14ac:dyDescent="0.3">
      <c r="X9698" s="43">
        <v>24345</v>
      </c>
      <c r="Y9698">
        <v>77.849997999999999</v>
      </c>
      <c r="Z9698">
        <v>77.849997999999999</v>
      </c>
      <c r="AA9698">
        <v>76.099997999999999</v>
      </c>
      <c r="AB9698">
        <v>76.410004000000001</v>
      </c>
      <c r="AC9698">
        <v>76.410004000000001</v>
      </c>
      <c r="AD9698">
        <v>8190000</v>
      </c>
      <c r="AE9698">
        <f ca="1">(SPX[[#This Row],[Close]]-OFFSET(SPX[[#This Row],[Close]],-1,0))/(OFFSET(SPX[[#This Row],[Close]],-1,0))</f>
        <v>-2.1137510149564602E-2</v>
      </c>
      <c r="AO9698" s="43">
        <v>43613</v>
      </c>
      <c r="AP9698">
        <v>1865.5600589999999</v>
      </c>
      <c r="AQ9698">
        <v>1868.8100589999999</v>
      </c>
      <c r="AR9698">
        <v>1843.839966</v>
      </c>
      <c r="AS9698">
        <v>1844.170044</v>
      </c>
      <c r="AT9698">
        <v>1844.170044</v>
      </c>
      <c r="AU9698">
        <v>0</v>
      </c>
      <c r="AV9698">
        <f ca="1">(Table6[[#This Row],[Close]]-OFFSET(Table6[[#This Row],[Close]],-1,0))/(OFFSET(Table6[[#This Row],[Close]],-1,0))</f>
        <v>-1.0016970115762984E-2</v>
      </c>
    </row>
    <row r="9699" spans="24:48" x14ac:dyDescent="0.3">
      <c r="X9699" s="43">
        <v>24348</v>
      </c>
      <c r="Y9699">
        <v>76.239998</v>
      </c>
      <c r="Z9699">
        <v>76.239998</v>
      </c>
      <c r="AA9699">
        <v>74.180000000000007</v>
      </c>
      <c r="AB9699">
        <v>74.529999000000004</v>
      </c>
      <c r="AC9699">
        <v>74.529999000000004</v>
      </c>
      <c r="AD9699">
        <v>10900000</v>
      </c>
      <c r="AE9699">
        <f ca="1">(SPX[[#This Row],[Close]]-OFFSET(SPX[[#This Row],[Close]],-1,0))/(OFFSET(SPX[[#This Row],[Close]],-1,0))</f>
        <v>-2.4604173558216237E-2</v>
      </c>
      <c r="AO9699" s="43">
        <v>43614</v>
      </c>
      <c r="AP9699">
        <v>1834.209961</v>
      </c>
      <c r="AQ9699">
        <v>1837.4799800000001</v>
      </c>
      <c r="AR9699">
        <v>1821.0699460000001</v>
      </c>
      <c r="AS9699">
        <v>1832.7700199999999</v>
      </c>
      <c r="AT9699">
        <v>1832.7700199999999</v>
      </c>
      <c r="AU9699">
        <v>0</v>
      </c>
      <c r="AV9699">
        <f ca="1">(Table6[[#This Row],[Close]]-OFFSET(Table6[[#This Row],[Close]],-1,0))/(OFFSET(Table6[[#This Row],[Close]],-1,0))</f>
        <v>-6.1816555567042013E-3</v>
      </c>
    </row>
    <row r="9700" spans="24:48" x14ac:dyDescent="0.3">
      <c r="X9700" s="43">
        <v>24349</v>
      </c>
      <c r="Y9700">
        <v>74.529999000000004</v>
      </c>
      <c r="Z9700">
        <v>76.459998999999996</v>
      </c>
      <c r="AA9700">
        <v>73.910004000000001</v>
      </c>
      <c r="AB9700">
        <v>75.860000999999997</v>
      </c>
      <c r="AC9700">
        <v>75.860000999999997</v>
      </c>
      <c r="AD9700">
        <v>11230000</v>
      </c>
      <c r="AE9700">
        <f ca="1">(SPX[[#This Row],[Close]]-OFFSET(SPX[[#This Row],[Close]],-1,0))/(OFFSET(SPX[[#This Row],[Close]],-1,0))</f>
        <v>1.7845190095869896E-2</v>
      </c>
      <c r="AO9700" s="43">
        <v>43615</v>
      </c>
      <c r="AP9700">
        <v>1834.6400149999999</v>
      </c>
      <c r="AQ9700">
        <v>1847.599976</v>
      </c>
      <c r="AR9700">
        <v>1820.1099850000001</v>
      </c>
      <c r="AS9700">
        <v>1828.670044</v>
      </c>
      <c r="AT9700">
        <v>1828.670044</v>
      </c>
      <c r="AU9700">
        <v>0</v>
      </c>
      <c r="AV9700">
        <f ca="1">(Table6[[#This Row],[Close]]-OFFSET(Table6[[#This Row],[Close]],-1,0))/(OFFSET(Table6[[#This Row],[Close]],-1,0))</f>
        <v>-2.2370379017875737E-3</v>
      </c>
    </row>
    <row r="9701" spans="24:48" x14ac:dyDescent="0.3">
      <c r="X9701" s="43">
        <v>24350</v>
      </c>
      <c r="Y9701">
        <v>75.980002999999996</v>
      </c>
      <c r="Z9701">
        <v>78.059997999999993</v>
      </c>
      <c r="AA9701">
        <v>75.980002999999996</v>
      </c>
      <c r="AB9701">
        <v>77.099997999999999</v>
      </c>
      <c r="AC9701">
        <v>77.099997999999999</v>
      </c>
      <c r="AD9701">
        <v>8690000</v>
      </c>
      <c r="AE9701">
        <f ca="1">(SPX[[#This Row],[Close]]-OFFSET(SPX[[#This Row],[Close]],-1,0))/(OFFSET(SPX[[#This Row],[Close]],-1,0))</f>
        <v>1.6345860580729527E-2</v>
      </c>
      <c r="AO9701" s="43">
        <v>43616</v>
      </c>
      <c r="AP9701">
        <v>1812</v>
      </c>
      <c r="AQ9701">
        <v>1818.4399410000001</v>
      </c>
      <c r="AR9701">
        <v>1802.579956</v>
      </c>
      <c r="AS9701">
        <v>1810.5</v>
      </c>
      <c r="AT9701">
        <v>1810.5</v>
      </c>
      <c r="AU9701">
        <v>0</v>
      </c>
      <c r="AV9701">
        <f ca="1">(Table6[[#This Row],[Close]]-OFFSET(Table6[[#This Row],[Close]],-1,0))/(OFFSET(Table6[[#This Row],[Close]],-1,0))</f>
        <v>-9.9362069497541151E-3</v>
      </c>
    </row>
    <row r="9702" spans="24:48" x14ac:dyDescent="0.3">
      <c r="X9702" s="43">
        <v>24351</v>
      </c>
      <c r="Y9702">
        <v>77.099997999999999</v>
      </c>
      <c r="Z9702">
        <v>78.5</v>
      </c>
      <c r="AA9702">
        <v>76.660004000000001</v>
      </c>
      <c r="AB9702">
        <v>77.699996999999996</v>
      </c>
      <c r="AC9702">
        <v>77.699996999999996</v>
      </c>
      <c r="AD9702">
        <v>6250000</v>
      </c>
      <c r="AE9702">
        <f ca="1">(SPX[[#This Row],[Close]]-OFFSET(SPX[[#This Row],[Close]],-1,0))/(OFFSET(SPX[[#This Row],[Close]],-1,0))</f>
        <v>7.782088399016519E-3</v>
      </c>
      <c r="AO9702" s="43">
        <v>43619</v>
      </c>
      <c r="AP9702">
        <v>1813.4300539999999</v>
      </c>
      <c r="AQ9702">
        <v>1829.8599850000001</v>
      </c>
      <c r="AR9702">
        <v>1811.7299800000001</v>
      </c>
      <c r="AS9702">
        <v>1822.9399410000001</v>
      </c>
      <c r="AT9702">
        <v>1822.9399410000001</v>
      </c>
      <c r="AU9702">
        <v>0</v>
      </c>
      <c r="AV9702">
        <f ca="1">(Table6[[#This Row],[Close]]-OFFSET(Table6[[#This Row],[Close]],-1,0))/(OFFSET(Table6[[#This Row],[Close]],-1,0))</f>
        <v>6.8709975144988066E-3</v>
      </c>
    </row>
    <row r="9703" spans="24:48" x14ac:dyDescent="0.3">
      <c r="X9703" s="43">
        <v>24352</v>
      </c>
      <c r="Y9703">
        <v>77.699996999999996</v>
      </c>
      <c r="Z9703">
        <v>78.199996999999996</v>
      </c>
      <c r="AA9703">
        <v>76.269997000000004</v>
      </c>
      <c r="AB9703">
        <v>77.419998000000007</v>
      </c>
      <c r="AC9703">
        <v>77.419998000000007</v>
      </c>
      <c r="AD9703">
        <v>6080000</v>
      </c>
      <c r="AE9703">
        <f ca="1">(SPX[[#This Row],[Close]]-OFFSET(SPX[[#This Row],[Close]],-1,0))/(OFFSET(SPX[[#This Row],[Close]],-1,0))</f>
        <v>-3.6035908727253809E-3</v>
      </c>
      <c r="AO9703" s="43">
        <v>43620</v>
      </c>
      <c r="AP9703">
        <v>1838.1899410000001</v>
      </c>
      <c r="AQ9703">
        <v>1869.01001</v>
      </c>
      <c r="AR9703">
        <v>1837.920044</v>
      </c>
      <c r="AS9703">
        <v>1868.8199460000001</v>
      </c>
      <c r="AT9703">
        <v>1868.8199460000001</v>
      </c>
      <c r="AU9703">
        <v>0</v>
      </c>
      <c r="AV9703">
        <f ca="1">(Table6[[#This Row],[Close]]-OFFSET(Table6[[#This Row],[Close]],-1,0))/(OFFSET(Table6[[#This Row],[Close]],-1,0))</f>
        <v>2.5168138548125642E-2</v>
      </c>
    </row>
    <row r="9704" spans="24:48" x14ac:dyDescent="0.3">
      <c r="X9704" s="43">
        <v>24356</v>
      </c>
      <c r="Y9704">
        <v>77.419998000000007</v>
      </c>
      <c r="Z9704">
        <v>78.160004000000001</v>
      </c>
      <c r="AA9704">
        <v>76.550003000000004</v>
      </c>
      <c r="AB9704">
        <v>76.959998999999996</v>
      </c>
      <c r="AC9704">
        <v>76.959998999999996</v>
      </c>
      <c r="AD9704">
        <v>4350000</v>
      </c>
      <c r="AE9704">
        <f ca="1">(SPX[[#This Row],[Close]]-OFFSET(SPX[[#This Row],[Close]],-1,0))/(OFFSET(SPX[[#This Row],[Close]],-1,0))</f>
        <v>-5.9416043901216638E-3</v>
      </c>
      <c r="AO9704" s="43">
        <v>43621</v>
      </c>
      <c r="AP9704">
        <v>1874.660034</v>
      </c>
      <c r="AQ9704">
        <v>1877.410034</v>
      </c>
      <c r="AR9704">
        <v>1854.219971</v>
      </c>
      <c r="AS9704">
        <v>1874.709961</v>
      </c>
      <c r="AT9704">
        <v>1874.709961</v>
      </c>
      <c r="AU9704">
        <v>0</v>
      </c>
      <c r="AV9704">
        <f ca="1">(Table6[[#This Row],[Close]]-OFFSET(Table6[[#This Row],[Close]],-1,0))/(OFFSET(Table6[[#This Row],[Close]],-1,0))</f>
        <v>3.1517295246162513E-3</v>
      </c>
    </row>
    <row r="9705" spans="24:48" x14ac:dyDescent="0.3">
      <c r="X9705" s="43">
        <v>24357</v>
      </c>
      <c r="Y9705">
        <v>76.959998999999996</v>
      </c>
      <c r="Z9705">
        <v>77.260002</v>
      </c>
      <c r="AA9705">
        <v>75.769997000000004</v>
      </c>
      <c r="AB9705">
        <v>76.370002999999997</v>
      </c>
      <c r="AC9705">
        <v>76.370002999999997</v>
      </c>
      <c r="AD9705">
        <v>5530000</v>
      </c>
      <c r="AE9705">
        <f ca="1">(SPX[[#This Row],[Close]]-OFFSET(SPX[[#This Row],[Close]],-1,0))/(OFFSET(SPX[[#This Row],[Close]],-1,0))</f>
        <v>-7.6662682908818554E-3</v>
      </c>
      <c r="AO9705" s="43">
        <v>43622</v>
      </c>
      <c r="AP9705">
        <v>1875.589966</v>
      </c>
      <c r="AQ9705">
        <v>1885.869995</v>
      </c>
      <c r="AR9705">
        <v>1865.4499510000001</v>
      </c>
      <c r="AS9705">
        <v>1881.5200199999999</v>
      </c>
      <c r="AT9705">
        <v>1881.5200199999999</v>
      </c>
      <c r="AU9705">
        <v>0</v>
      </c>
      <c r="AV9705">
        <f ca="1">(Table6[[#This Row],[Close]]-OFFSET(Table6[[#This Row],[Close]],-1,0))/(OFFSET(Table6[[#This Row],[Close]],-1,0))</f>
        <v>3.6325933833345168E-3</v>
      </c>
    </row>
    <row r="9706" spans="24:48" x14ac:dyDescent="0.3">
      <c r="X9706" s="43">
        <v>24358</v>
      </c>
      <c r="Y9706">
        <v>76.370002999999997</v>
      </c>
      <c r="Z9706">
        <v>76.949996999999996</v>
      </c>
      <c r="AA9706">
        <v>75.029999000000004</v>
      </c>
      <c r="AB9706">
        <v>76.050003000000004</v>
      </c>
      <c r="AC9706">
        <v>76.050003000000004</v>
      </c>
      <c r="AD9706">
        <v>6660000</v>
      </c>
      <c r="AE9706">
        <f ca="1">(SPX[[#This Row],[Close]]-OFFSET(SPX[[#This Row],[Close]],-1,0))/(OFFSET(SPX[[#This Row],[Close]],-1,0))</f>
        <v>-4.1901268486265898E-3</v>
      </c>
      <c r="AO9706" s="43">
        <v>43623</v>
      </c>
      <c r="AP9706">
        <v>1886.849976</v>
      </c>
      <c r="AQ9706">
        <v>1899.4499510000001</v>
      </c>
      <c r="AR9706">
        <v>1885.5500489999999</v>
      </c>
      <c r="AS9706">
        <v>1892</v>
      </c>
      <c r="AT9706">
        <v>1892</v>
      </c>
      <c r="AU9706">
        <v>0</v>
      </c>
      <c r="AV9706">
        <f ca="1">(Table6[[#This Row],[Close]]-OFFSET(Table6[[#This Row],[Close]],-1,0))/(OFFSET(Table6[[#This Row],[Close]],-1,0))</f>
        <v>5.5699540204733351E-3</v>
      </c>
    </row>
    <row r="9707" spans="24:48" x14ac:dyDescent="0.3">
      <c r="X9707" s="43">
        <v>24359</v>
      </c>
      <c r="Y9707">
        <v>76.050003000000004</v>
      </c>
      <c r="Z9707">
        <v>76.940002000000007</v>
      </c>
      <c r="AA9707">
        <v>75.430000000000007</v>
      </c>
      <c r="AB9707">
        <v>76.290001000000004</v>
      </c>
      <c r="AC9707">
        <v>76.290001000000004</v>
      </c>
      <c r="AD9707">
        <v>5280000</v>
      </c>
      <c r="AE9707">
        <f ca="1">(SPX[[#This Row],[Close]]-OFFSET(SPX[[#This Row],[Close]],-1,0))/(OFFSET(SPX[[#This Row],[Close]],-1,0))</f>
        <v>3.1557921174572463E-3</v>
      </c>
      <c r="AO9707" s="43">
        <v>43626</v>
      </c>
      <c r="AP9707">
        <v>1900.530029</v>
      </c>
      <c r="AQ9707">
        <v>1914.01001</v>
      </c>
      <c r="AR9707">
        <v>1899.030029</v>
      </c>
      <c r="AS9707">
        <v>1902.1899410000001</v>
      </c>
      <c r="AT9707">
        <v>1902.1899410000001</v>
      </c>
      <c r="AU9707">
        <v>0</v>
      </c>
      <c r="AV9707">
        <f ca="1">(Table6[[#This Row],[Close]]-OFFSET(Table6[[#This Row],[Close]],-1,0))/(OFFSET(Table6[[#This Row],[Close]],-1,0))</f>
        <v>5.3858039112051215E-3</v>
      </c>
    </row>
    <row r="9708" spans="24:48" x14ac:dyDescent="0.3">
      <c r="X9708" s="43">
        <v>24362</v>
      </c>
      <c r="Y9708">
        <v>76.470000999999996</v>
      </c>
      <c r="Z9708">
        <v>78.339995999999999</v>
      </c>
      <c r="AA9708">
        <v>76.470000999999996</v>
      </c>
      <c r="AB9708">
        <v>77.910004000000001</v>
      </c>
      <c r="AC9708">
        <v>77.910004000000001</v>
      </c>
      <c r="AD9708">
        <v>6780000</v>
      </c>
      <c r="AE9708">
        <f ca="1">(SPX[[#This Row],[Close]]-OFFSET(SPX[[#This Row],[Close]],-1,0))/(OFFSET(SPX[[#This Row],[Close]],-1,0))</f>
        <v>2.1234801137307587E-2</v>
      </c>
      <c r="AO9708" s="43">
        <v>43627</v>
      </c>
      <c r="AP9708">
        <v>1914.400024</v>
      </c>
      <c r="AQ9708">
        <v>1921.8000489999999</v>
      </c>
      <c r="AR9708">
        <v>1898</v>
      </c>
      <c r="AS9708">
        <v>1903.880005</v>
      </c>
      <c r="AT9708">
        <v>1903.880005</v>
      </c>
      <c r="AU9708">
        <v>0</v>
      </c>
      <c r="AV9708">
        <f ca="1">(Table6[[#This Row],[Close]]-OFFSET(Table6[[#This Row],[Close]],-1,0))/(OFFSET(Table6[[#This Row],[Close]],-1,0))</f>
        <v>8.8848330209937375E-4</v>
      </c>
    </row>
    <row r="9709" spans="24:48" x14ac:dyDescent="0.3">
      <c r="X9709" s="43">
        <v>24363</v>
      </c>
      <c r="Y9709">
        <v>77.910004000000001</v>
      </c>
      <c r="Z9709">
        <v>79.160004000000001</v>
      </c>
      <c r="AA9709">
        <v>77.660004000000001</v>
      </c>
      <c r="AB9709">
        <v>78.319999999999993</v>
      </c>
      <c r="AC9709">
        <v>78.319999999999993</v>
      </c>
      <c r="AD9709">
        <v>6870000</v>
      </c>
      <c r="AE9709">
        <f ca="1">(SPX[[#This Row],[Close]]-OFFSET(SPX[[#This Row],[Close]],-1,0))/(OFFSET(SPX[[#This Row],[Close]],-1,0))</f>
        <v>5.2624307399598193E-3</v>
      </c>
      <c r="AO9709" s="43">
        <v>43628</v>
      </c>
      <c r="AP9709">
        <v>1900.670044</v>
      </c>
      <c r="AQ9709">
        <v>1903.910034</v>
      </c>
      <c r="AR9709">
        <v>1894.4499510000001</v>
      </c>
      <c r="AS9709">
        <v>1901.719971</v>
      </c>
      <c r="AT9709">
        <v>1901.719971</v>
      </c>
      <c r="AU9709">
        <v>0</v>
      </c>
      <c r="AV9709">
        <f ca="1">(Table6[[#This Row],[Close]]-OFFSET(Table6[[#This Row],[Close]],-1,0))/(OFFSET(Table6[[#This Row],[Close]],-1,0))</f>
        <v>-1.1345431404958717E-3</v>
      </c>
    </row>
    <row r="9710" spans="24:48" x14ac:dyDescent="0.3">
      <c r="X9710" s="43">
        <v>24364</v>
      </c>
      <c r="Y9710">
        <v>78.319999999999993</v>
      </c>
      <c r="Z9710">
        <v>79.430000000000007</v>
      </c>
      <c r="AA9710">
        <v>77.730002999999996</v>
      </c>
      <c r="AB9710">
        <v>79.129997000000003</v>
      </c>
      <c r="AC9710">
        <v>79.129997000000003</v>
      </c>
      <c r="AD9710">
        <v>6250000</v>
      </c>
      <c r="AE9710">
        <f ca="1">(SPX[[#This Row],[Close]]-OFFSET(SPX[[#This Row],[Close]],-1,0))/(OFFSET(SPX[[#This Row],[Close]],-1,0))</f>
        <v>1.0342147599591546E-2</v>
      </c>
      <c r="AO9710" s="43">
        <v>43629</v>
      </c>
      <c r="AP9710">
        <v>1907.780029</v>
      </c>
      <c r="AQ9710">
        <v>1913.369995</v>
      </c>
      <c r="AR9710">
        <v>1902.650024</v>
      </c>
      <c r="AS9710">
        <v>1912.4499510000001</v>
      </c>
      <c r="AT9710">
        <v>1912.4499510000001</v>
      </c>
      <c r="AU9710">
        <v>0</v>
      </c>
      <c r="AV9710">
        <f ca="1">(Table6[[#This Row],[Close]]-OFFSET(Table6[[#This Row],[Close]],-1,0))/(OFFSET(Table6[[#This Row],[Close]],-1,0))</f>
        <v>5.6422502595678261E-3</v>
      </c>
    </row>
    <row r="9711" spans="24:48" x14ac:dyDescent="0.3">
      <c r="X9711" s="43">
        <v>24365</v>
      </c>
      <c r="Y9711">
        <v>79.129997000000003</v>
      </c>
      <c r="Z9711">
        <v>80.599997999999999</v>
      </c>
      <c r="AA9711">
        <v>78.870002999999997</v>
      </c>
      <c r="AB9711">
        <v>80.080001999999993</v>
      </c>
      <c r="AC9711">
        <v>80.080001999999993</v>
      </c>
      <c r="AD9711">
        <v>6140000</v>
      </c>
      <c r="AE9711">
        <f ca="1">(SPX[[#This Row],[Close]]-OFFSET(SPX[[#This Row],[Close]],-1,0))/(OFFSET(SPX[[#This Row],[Close]],-1,0))</f>
        <v>1.2005624112433496E-2</v>
      </c>
      <c r="AO9711" s="43">
        <v>43630</v>
      </c>
      <c r="AP9711">
        <v>1908.9799800000001</v>
      </c>
      <c r="AQ9711">
        <v>1908.9799800000001</v>
      </c>
      <c r="AR9711">
        <v>1898.01001</v>
      </c>
      <c r="AS9711">
        <v>1899.920044</v>
      </c>
      <c r="AT9711">
        <v>1899.920044</v>
      </c>
      <c r="AU9711">
        <v>0</v>
      </c>
      <c r="AV9711">
        <f ca="1">(Table6[[#This Row],[Close]]-OFFSET(Table6[[#This Row],[Close]],-1,0))/(OFFSET(Table6[[#This Row],[Close]],-1,0))</f>
        <v>-6.5517568150990496E-3</v>
      </c>
    </row>
    <row r="9712" spans="24:48" x14ac:dyDescent="0.3">
      <c r="X9712" s="43">
        <v>24366</v>
      </c>
      <c r="Y9712">
        <v>80.080001999999993</v>
      </c>
      <c r="Z9712">
        <v>80.809997999999993</v>
      </c>
      <c r="AA9712">
        <v>79.330001999999993</v>
      </c>
      <c r="AB9712">
        <v>79.989998</v>
      </c>
      <c r="AC9712">
        <v>79.989998</v>
      </c>
      <c r="AD9712">
        <v>5150000</v>
      </c>
      <c r="AE9712">
        <f ca="1">(SPX[[#This Row],[Close]]-OFFSET(SPX[[#This Row],[Close]],-1,0))/(OFFSET(SPX[[#This Row],[Close]],-1,0))</f>
        <v>-1.1239260458559095E-3</v>
      </c>
      <c r="AO9712" s="43">
        <v>43633</v>
      </c>
      <c r="AP9712">
        <v>1900.6400149999999</v>
      </c>
      <c r="AQ9712">
        <v>1908</v>
      </c>
      <c r="AR9712">
        <v>1897.900024</v>
      </c>
      <c r="AS9712">
        <v>1899.5600589999999</v>
      </c>
      <c r="AT9712">
        <v>1899.5600589999999</v>
      </c>
      <c r="AU9712">
        <v>0</v>
      </c>
      <c r="AV9712">
        <f ca="1">(Table6[[#This Row],[Close]]-OFFSET(Table6[[#This Row],[Close]],-1,0))/(OFFSET(Table6[[#This Row],[Close]],-1,0))</f>
        <v>-1.8947376292854749E-4</v>
      </c>
    </row>
    <row r="9713" spans="24:48" x14ac:dyDescent="0.3">
      <c r="X9713" s="43">
        <v>24369</v>
      </c>
      <c r="Y9713">
        <v>79.989998</v>
      </c>
      <c r="Z9713">
        <v>80.5</v>
      </c>
      <c r="AA9713">
        <v>79.019997000000004</v>
      </c>
      <c r="AB9713">
        <v>79.589995999999999</v>
      </c>
      <c r="AC9713">
        <v>79.589995999999999</v>
      </c>
      <c r="AD9713">
        <v>4920000</v>
      </c>
      <c r="AE9713">
        <f ca="1">(SPX[[#This Row],[Close]]-OFFSET(SPX[[#This Row],[Close]],-1,0))/(OFFSET(SPX[[#This Row],[Close]],-1,0))</f>
        <v>-5.00065020629205E-3</v>
      </c>
      <c r="AO9713" s="43">
        <v>43634</v>
      </c>
      <c r="AP9713">
        <v>1908.540039</v>
      </c>
      <c r="AQ9713">
        <v>1933.51001</v>
      </c>
      <c r="AR9713">
        <v>1908.540039</v>
      </c>
      <c r="AS9713">
        <v>1921.349976</v>
      </c>
      <c r="AT9713">
        <v>1921.349976</v>
      </c>
      <c r="AU9713">
        <v>0</v>
      </c>
      <c r="AV9713">
        <f ca="1">(Table6[[#This Row],[Close]]-OFFSET(Table6[[#This Row],[Close]],-1,0))/(OFFSET(Table6[[#This Row],[Close]],-1,0))</f>
        <v>1.1471033462069683E-2</v>
      </c>
    </row>
    <row r="9714" spans="24:48" x14ac:dyDescent="0.3">
      <c r="X9714" s="43">
        <v>24370</v>
      </c>
      <c r="Y9714">
        <v>79.589995999999999</v>
      </c>
      <c r="Z9714">
        <v>79.900002000000001</v>
      </c>
      <c r="AA9714">
        <v>78.569999999999993</v>
      </c>
      <c r="AB9714">
        <v>79.040001000000004</v>
      </c>
      <c r="AC9714">
        <v>79.040001000000004</v>
      </c>
      <c r="AD9714">
        <v>4560000</v>
      </c>
      <c r="AE9714">
        <f ca="1">(SPX[[#This Row],[Close]]-OFFSET(SPX[[#This Row],[Close]],-1,0))/(OFFSET(SPX[[#This Row],[Close]],-1,0))</f>
        <v>-6.9103534067270914E-3</v>
      </c>
      <c r="AO9714" s="43">
        <v>43635</v>
      </c>
      <c r="AP9714">
        <v>1922.6099850000001</v>
      </c>
      <c r="AQ9714">
        <v>1928.719971</v>
      </c>
      <c r="AR9714">
        <v>1918.8100589999999</v>
      </c>
      <c r="AS9714">
        <v>1926.9499510000001</v>
      </c>
      <c r="AT9714">
        <v>1926.9499510000001</v>
      </c>
      <c r="AU9714">
        <v>0</v>
      </c>
      <c r="AV9714">
        <f ca="1">(Table6[[#This Row],[Close]]-OFFSET(Table6[[#This Row],[Close]],-1,0))/(OFFSET(Table6[[#This Row],[Close]],-1,0))</f>
        <v>2.9146043510815782E-3</v>
      </c>
    </row>
    <row r="9715" spans="24:48" x14ac:dyDescent="0.3">
      <c r="X9715" s="43">
        <v>24371</v>
      </c>
      <c r="Y9715">
        <v>79.040001000000004</v>
      </c>
      <c r="Z9715">
        <v>79.150002000000001</v>
      </c>
      <c r="AA9715">
        <v>77.519997000000004</v>
      </c>
      <c r="AB9715">
        <v>77.709998999999996</v>
      </c>
      <c r="AC9715">
        <v>77.709998999999996</v>
      </c>
      <c r="AD9715">
        <v>5360000</v>
      </c>
      <c r="AE9715">
        <f ca="1">(SPX[[#This Row],[Close]]-OFFSET(SPX[[#This Row],[Close]],-1,0))/(OFFSET(SPX[[#This Row],[Close]],-1,0))</f>
        <v>-1.6826948167675344E-2</v>
      </c>
      <c r="AO9715" s="43">
        <v>43636</v>
      </c>
      <c r="AP9715">
        <v>1941.579956</v>
      </c>
      <c r="AQ9715">
        <v>1946.150024</v>
      </c>
      <c r="AR9715">
        <v>1926.969971</v>
      </c>
      <c r="AS9715">
        <v>1939.9399410000001</v>
      </c>
      <c r="AT9715">
        <v>1939.9399410000001</v>
      </c>
      <c r="AU9715">
        <v>0</v>
      </c>
      <c r="AV9715">
        <f ca="1">(Table6[[#This Row],[Close]]-OFFSET(Table6[[#This Row],[Close]],-1,0))/(OFFSET(Table6[[#This Row],[Close]],-1,0))</f>
        <v>6.7412181583952485E-3</v>
      </c>
    </row>
    <row r="9716" spans="24:48" x14ac:dyDescent="0.3">
      <c r="X9716" s="43">
        <v>24372</v>
      </c>
      <c r="Y9716">
        <v>77.709998999999996</v>
      </c>
      <c r="Z9716">
        <v>78.410004000000001</v>
      </c>
      <c r="AA9716">
        <v>76.809997999999993</v>
      </c>
      <c r="AB9716">
        <v>77.940002000000007</v>
      </c>
      <c r="AC9716">
        <v>77.940002000000007</v>
      </c>
      <c r="AD9716">
        <v>5760000</v>
      </c>
      <c r="AE9716">
        <f ca="1">(SPX[[#This Row],[Close]]-OFFSET(SPX[[#This Row],[Close]],-1,0))/(OFFSET(SPX[[#This Row],[Close]],-1,0))</f>
        <v>2.9597606866525713E-3</v>
      </c>
      <c r="AO9716" s="43">
        <v>43637</v>
      </c>
      <c r="AP9716">
        <v>1934.3599850000001</v>
      </c>
      <c r="AQ9716">
        <v>1936.48999</v>
      </c>
      <c r="AR9716">
        <v>1923.040039</v>
      </c>
      <c r="AS9716">
        <v>1928.1099850000001</v>
      </c>
      <c r="AT9716">
        <v>1928.1099850000001</v>
      </c>
      <c r="AU9716">
        <v>0</v>
      </c>
      <c r="AV9716">
        <f ca="1">(Table6[[#This Row],[Close]]-OFFSET(Table6[[#This Row],[Close]],-1,0))/(OFFSET(Table6[[#This Row],[Close]],-1,0))</f>
        <v>-6.0981042505377425E-3</v>
      </c>
    </row>
    <row r="9717" spans="24:48" x14ac:dyDescent="0.3">
      <c r="X9717" s="43">
        <v>24373</v>
      </c>
      <c r="Y9717">
        <v>77.940002000000007</v>
      </c>
      <c r="Z9717">
        <v>78.430000000000007</v>
      </c>
      <c r="AA9717">
        <v>77.150002000000001</v>
      </c>
      <c r="AB9717">
        <v>77.669998000000007</v>
      </c>
      <c r="AC9717">
        <v>77.669998000000007</v>
      </c>
      <c r="AD9717">
        <v>4560000</v>
      </c>
      <c r="AE9717">
        <f ca="1">(SPX[[#This Row],[Close]]-OFFSET(SPX[[#This Row],[Close]],-1,0))/(OFFSET(SPX[[#This Row],[Close]],-1,0))</f>
        <v>-3.4642544658903154E-3</v>
      </c>
      <c r="AO9717" s="43">
        <v>43640</v>
      </c>
      <c r="AP9717">
        <v>1931.280029</v>
      </c>
      <c r="AQ9717">
        <v>1931.8000489999999</v>
      </c>
      <c r="AR9717">
        <v>1912.650024</v>
      </c>
      <c r="AS9717">
        <v>1912.650024</v>
      </c>
      <c r="AT9717">
        <v>1912.650024</v>
      </c>
      <c r="AU9717">
        <v>0</v>
      </c>
      <c r="AV9717">
        <f ca="1">(Table6[[#This Row],[Close]]-OFFSET(Table6[[#This Row],[Close]],-1,0))/(OFFSET(Table6[[#This Row],[Close]],-1,0))</f>
        <v>-8.0181945637297341E-3</v>
      </c>
    </row>
    <row r="9718" spans="24:48" x14ac:dyDescent="0.3">
      <c r="X9718" s="43">
        <v>24376</v>
      </c>
      <c r="Y9718">
        <v>77.669998000000007</v>
      </c>
      <c r="Z9718">
        <v>78.339995999999999</v>
      </c>
      <c r="AA9718">
        <v>76.879997000000003</v>
      </c>
      <c r="AB9718">
        <v>77.860000999999997</v>
      </c>
      <c r="AC9718">
        <v>77.860000999999997</v>
      </c>
      <c r="AD9718">
        <v>4960000</v>
      </c>
      <c r="AE9718">
        <f ca="1">(SPX[[#This Row],[Close]]-OFFSET(SPX[[#This Row],[Close]],-1,0))/(OFFSET(SPX[[#This Row],[Close]],-1,0))</f>
        <v>2.4462856301346904E-3</v>
      </c>
      <c r="AO9718" s="43">
        <v>43641</v>
      </c>
      <c r="AP9718">
        <v>1913.959961</v>
      </c>
      <c r="AQ9718">
        <v>1915.6899410000001</v>
      </c>
      <c r="AR9718">
        <v>1900.7700199999999</v>
      </c>
      <c r="AS9718">
        <v>1901.329956</v>
      </c>
      <c r="AT9718">
        <v>1901.329956</v>
      </c>
      <c r="AU9718">
        <v>0</v>
      </c>
      <c r="AV9718">
        <f ca="1">(Table6[[#This Row],[Close]]-OFFSET(Table6[[#This Row],[Close]],-1,0))/(OFFSET(Table6[[#This Row],[Close]],-1,0))</f>
        <v>-5.9185255315689642E-3</v>
      </c>
    </row>
    <row r="9719" spans="24:48" x14ac:dyDescent="0.3">
      <c r="X9719" s="43">
        <v>24377</v>
      </c>
      <c r="Y9719">
        <v>77.860000999999997</v>
      </c>
      <c r="Z9719">
        <v>79.099997999999999</v>
      </c>
      <c r="AA9719">
        <v>77.559997999999993</v>
      </c>
      <c r="AB9719">
        <v>78.099997999999999</v>
      </c>
      <c r="AC9719">
        <v>78.099997999999999</v>
      </c>
      <c r="AD9719">
        <v>6300000</v>
      </c>
      <c r="AE9719">
        <f ca="1">(SPX[[#This Row],[Close]]-OFFSET(SPX[[#This Row],[Close]],-1,0))/(OFFSET(SPX[[#This Row],[Close]],-1,0))</f>
        <v>3.0824171194141453E-3</v>
      </c>
      <c r="AO9719" s="43">
        <v>43642</v>
      </c>
      <c r="AP9719">
        <v>1907.459961</v>
      </c>
      <c r="AQ9719">
        <v>1912.01001</v>
      </c>
      <c r="AR9719">
        <v>1898.619995</v>
      </c>
      <c r="AS9719">
        <v>1898.619995</v>
      </c>
      <c r="AT9719">
        <v>1898.619995</v>
      </c>
      <c r="AU9719">
        <v>0</v>
      </c>
      <c r="AV9719">
        <f ca="1">(Table6[[#This Row],[Close]]-OFFSET(Table6[[#This Row],[Close]],-1,0))/(OFFSET(Table6[[#This Row],[Close]],-1,0))</f>
        <v>-1.4252975878533E-3</v>
      </c>
    </row>
    <row r="9720" spans="24:48" x14ac:dyDescent="0.3">
      <c r="X9720" s="43">
        <v>24378</v>
      </c>
      <c r="Y9720">
        <v>78.099997999999999</v>
      </c>
      <c r="Z9720">
        <v>78.360000999999997</v>
      </c>
      <c r="AA9720">
        <v>76.699996999999996</v>
      </c>
      <c r="AB9720">
        <v>77.110000999999997</v>
      </c>
      <c r="AC9720">
        <v>77.110000999999997</v>
      </c>
      <c r="AD9720">
        <v>5990000</v>
      </c>
      <c r="AE9720">
        <f ca="1">(SPX[[#This Row],[Close]]-OFFSET(SPX[[#This Row],[Close]],-1,0))/(OFFSET(SPX[[#This Row],[Close]],-1,0))</f>
        <v>-1.267601825034621E-2</v>
      </c>
      <c r="AO9720" s="43">
        <v>43643</v>
      </c>
      <c r="AP9720">
        <v>1903.849976</v>
      </c>
      <c r="AQ9720">
        <v>1922.8199460000001</v>
      </c>
      <c r="AR9720">
        <v>1903.849976</v>
      </c>
      <c r="AS9720">
        <v>1922.3000489999999</v>
      </c>
      <c r="AT9720">
        <v>1922.3000489999999</v>
      </c>
      <c r="AU9720">
        <v>0</v>
      </c>
      <c r="AV9720">
        <f ca="1">(Table6[[#This Row],[Close]]-OFFSET(Table6[[#This Row],[Close]],-1,0))/(OFFSET(Table6[[#This Row],[Close]],-1,0))</f>
        <v>1.2472245137184456E-2</v>
      </c>
    </row>
    <row r="9721" spans="24:48" x14ac:dyDescent="0.3">
      <c r="X9721" s="43">
        <v>24379</v>
      </c>
      <c r="Y9721">
        <v>77.110000999999997</v>
      </c>
      <c r="Z9721">
        <v>77.279999000000004</v>
      </c>
      <c r="AA9721">
        <v>75.849997999999999</v>
      </c>
      <c r="AB9721">
        <v>76.309997999999993</v>
      </c>
      <c r="AC9721">
        <v>76.309997999999993</v>
      </c>
      <c r="AD9721">
        <v>6110000</v>
      </c>
      <c r="AE9721">
        <f ca="1">(SPX[[#This Row],[Close]]-OFFSET(SPX[[#This Row],[Close]],-1,0))/(OFFSET(SPX[[#This Row],[Close]],-1,0))</f>
        <v>-1.0374828033007079E-2</v>
      </c>
      <c r="AO9721" s="43">
        <v>43644</v>
      </c>
      <c r="AP9721">
        <v>1927.8199460000001</v>
      </c>
      <c r="AQ9721">
        <v>1947.920044</v>
      </c>
      <c r="AR9721">
        <v>1927.6099850000001</v>
      </c>
      <c r="AS9721">
        <v>1945.51001</v>
      </c>
      <c r="AT9721">
        <v>1945.51001</v>
      </c>
      <c r="AU9721">
        <v>0</v>
      </c>
      <c r="AV9721">
        <f ca="1">(Table6[[#This Row],[Close]]-OFFSET(Table6[[#This Row],[Close]],-1,0))/(OFFSET(Table6[[#This Row],[Close]],-1,0))</f>
        <v>1.2074057331514962E-2</v>
      </c>
    </row>
    <row r="9722" spans="24:48" x14ac:dyDescent="0.3">
      <c r="X9722" s="43">
        <v>24380</v>
      </c>
      <c r="Y9722">
        <v>76.309997999999993</v>
      </c>
      <c r="Z9722">
        <v>77.089995999999999</v>
      </c>
      <c r="AA9722">
        <v>75.449996999999996</v>
      </c>
      <c r="AB9722">
        <v>76.559997999999993</v>
      </c>
      <c r="AC9722">
        <v>76.559997999999993</v>
      </c>
      <c r="AD9722">
        <v>6170000</v>
      </c>
      <c r="AE9722">
        <f ca="1">(SPX[[#This Row],[Close]]-OFFSET(SPX[[#This Row],[Close]],-1,0))/(OFFSET(SPX[[#This Row],[Close]],-1,0))</f>
        <v>3.2761106873571144E-3</v>
      </c>
      <c r="AO9722" s="43">
        <v>43647</v>
      </c>
      <c r="AP9722">
        <v>1966.339966</v>
      </c>
      <c r="AQ9722">
        <v>1973.030029</v>
      </c>
      <c r="AR9722">
        <v>1943.459961</v>
      </c>
      <c r="AS9722">
        <v>1952.380005</v>
      </c>
      <c r="AT9722">
        <v>1952.380005</v>
      </c>
      <c r="AU9722">
        <v>0</v>
      </c>
      <c r="AV9722">
        <f ca="1">(Table6[[#This Row],[Close]]-OFFSET(Table6[[#This Row],[Close]],-1,0))/(OFFSET(Table6[[#This Row],[Close]],-1,0))</f>
        <v>3.5312051671222279E-3</v>
      </c>
    </row>
    <row r="9723" spans="24:48" x14ac:dyDescent="0.3">
      <c r="X9723" s="43">
        <v>24383</v>
      </c>
      <c r="Y9723">
        <v>76.559997999999993</v>
      </c>
      <c r="Z9723">
        <v>76.980002999999996</v>
      </c>
      <c r="AA9723">
        <v>74.709998999999996</v>
      </c>
      <c r="AB9723">
        <v>74.900002000000001</v>
      </c>
      <c r="AC9723">
        <v>74.900002000000001</v>
      </c>
      <c r="AD9723">
        <v>6490000</v>
      </c>
      <c r="AE9723">
        <f ca="1">(SPX[[#This Row],[Close]]-OFFSET(SPX[[#This Row],[Close]],-1,0))/(OFFSET(SPX[[#This Row],[Close]],-1,0))</f>
        <v>-2.1682288967666805E-2</v>
      </c>
      <c r="AO9723" s="43">
        <v>43648</v>
      </c>
      <c r="AP9723">
        <v>1950.75</v>
      </c>
      <c r="AQ9723">
        <v>1952.219971</v>
      </c>
      <c r="AR9723">
        <v>1939.6099850000001</v>
      </c>
      <c r="AS9723">
        <v>1946.1899410000001</v>
      </c>
      <c r="AT9723">
        <v>1946.1899410000001</v>
      </c>
      <c r="AU9723">
        <v>0</v>
      </c>
      <c r="AV9723">
        <f ca="1">(Table6[[#This Row],[Close]]-OFFSET(Table6[[#This Row],[Close]],-1,0))/(OFFSET(Table6[[#This Row],[Close]],-1,0))</f>
        <v>-3.1705221238423269E-3</v>
      </c>
    </row>
    <row r="9724" spans="24:48" x14ac:dyDescent="0.3">
      <c r="X9724" s="43">
        <v>24384</v>
      </c>
      <c r="Y9724">
        <v>74.900002000000001</v>
      </c>
      <c r="Z9724">
        <v>75.760002</v>
      </c>
      <c r="AA9724">
        <v>73.910004000000001</v>
      </c>
      <c r="AB9724">
        <v>75.099997999999999</v>
      </c>
      <c r="AC9724">
        <v>75.099997999999999</v>
      </c>
      <c r="AD9724">
        <v>8910000</v>
      </c>
      <c r="AE9724">
        <f ca="1">(SPX[[#This Row],[Close]]-OFFSET(SPX[[#This Row],[Close]],-1,0))/(OFFSET(SPX[[#This Row],[Close]],-1,0))</f>
        <v>2.6701734934532944E-3</v>
      </c>
      <c r="AO9724" s="43">
        <v>43649</v>
      </c>
      <c r="AP9724">
        <v>1952</v>
      </c>
      <c r="AQ9724">
        <v>1963.589966</v>
      </c>
      <c r="AR9724">
        <v>1950.030029</v>
      </c>
      <c r="AS9724">
        <v>1963.420044</v>
      </c>
      <c r="AT9724">
        <v>1963.420044</v>
      </c>
      <c r="AU9724">
        <v>0</v>
      </c>
      <c r="AV9724">
        <f ca="1">(Table6[[#This Row],[Close]]-OFFSET(Table6[[#This Row],[Close]],-1,0))/(OFFSET(Table6[[#This Row],[Close]],-1,0))</f>
        <v>8.8532484096319093E-3</v>
      </c>
    </row>
    <row r="9725" spans="24:48" x14ac:dyDescent="0.3">
      <c r="X9725" s="43">
        <v>24385</v>
      </c>
      <c r="Y9725">
        <v>75.099997999999999</v>
      </c>
      <c r="Z9725">
        <v>76.099997999999999</v>
      </c>
      <c r="AA9725">
        <v>74.309997999999993</v>
      </c>
      <c r="AB9725">
        <v>74.690002000000007</v>
      </c>
      <c r="AC9725">
        <v>74.690002000000007</v>
      </c>
      <c r="AD9725">
        <v>5880000</v>
      </c>
      <c r="AE9725">
        <f ca="1">(SPX[[#This Row],[Close]]-OFFSET(SPX[[#This Row],[Close]],-1,0))/(OFFSET(SPX[[#This Row],[Close]],-1,0))</f>
        <v>-5.4593343664269137E-3</v>
      </c>
      <c r="AO9725" s="43">
        <v>43651</v>
      </c>
      <c r="AP9725">
        <v>1954.5600589999999</v>
      </c>
      <c r="AQ9725">
        <v>1965.9499510000001</v>
      </c>
      <c r="AR9725">
        <v>1943.1099850000001</v>
      </c>
      <c r="AS9725">
        <v>1965.9499510000001</v>
      </c>
      <c r="AT9725">
        <v>1965.9499510000001</v>
      </c>
      <c r="AU9725">
        <v>0</v>
      </c>
      <c r="AV9725">
        <f ca="1">(Table6[[#This Row],[Close]]-OFFSET(Table6[[#This Row],[Close]],-1,0))/(OFFSET(Table6[[#This Row],[Close]],-1,0))</f>
        <v>1.2885205118136676E-3</v>
      </c>
    </row>
    <row r="9726" spans="24:48" x14ac:dyDescent="0.3">
      <c r="X9726" s="43">
        <v>24386</v>
      </c>
      <c r="Y9726">
        <v>74.690002000000007</v>
      </c>
      <c r="Z9726">
        <v>75.089995999999999</v>
      </c>
      <c r="AA9726">
        <v>73.470000999999996</v>
      </c>
      <c r="AB9726">
        <v>74.050003000000004</v>
      </c>
      <c r="AC9726">
        <v>74.050003000000004</v>
      </c>
      <c r="AD9726">
        <v>8110000</v>
      </c>
      <c r="AE9726">
        <f ca="1">(SPX[[#This Row],[Close]]-OFFSET(SPX[[#This Row],[Close]],-1,0))/(OFFSET(SPX[[#This Row],[Close]],-1,0))</f>
        <v>-8.5687372186708868E-3</v>
      </c>
      <c r="AO9726" s="43">
        <v>43654</v>
      </c>
      <c r="AP9726">
        <v>1958.5</v>
      </c>
      <c r="AQ9726">
        <v>1965.9499510000001</v>
      </c>
      <c r="AR9726">
        <v>1944.099976</v>
      </c>
      <c r="AS9726">
        <v>1947.420044</v>
      </c>
      <c r="AT9726">
        <v>1947.420044</v>
      </c>
      <c r="AU9726">
        <v>0</v>
      </c>
      <c r="AV9726">
        <f ca="1">(Table6[[#This Row],[Close]]-OFFSET(Table6[[#This Row],[Close]],-1,0))/(OFFSET(Table6[[#This Row],[Close]],-1,0))</f>
        <v>-9.4254215325139234E-3</v>
      </c>
    </row>
    <row r="9727" spans="24:48" x14ac:dyDescent="0.3">
      <c r="X9727" s="43">
        <v>24387</v>
      </c>
      <c r="Y9727">
        <v>74.050003000000004</v>
      </c>
      <c r="Z9727">
        <v>74.669998000000007</v>
      </c>
      <c r="AA9727">
        <v>72.769997000000004</v>
      </c>
      <c r="AB9727">
        <v>73.199996999999996</v>
      </c>
      <c r="AC9727">
        <v>73.199996999999996</v>
      </c>
      <c r="AD9727">
        <v>8140000</v>
      </c>
      <c r="AE9727">
        <f ca="1">(SPX[[#This Row],[Close]]-OFFSET(SPX[[#This Row],[Close]],-1,0))/(OFFSET(SPX[[#This Row],[Close]],-1,0))</f>
        <v>-1.1478811148731588E-2</v>
      </c>
      <c r="AO9727" s="43">
        <v>43655</v>
      </c>
      <c r="AP9727">
        <v>1939.650024</v>
      </c>
      <c r="AQ9727">
        <v>1947.51001</v>
      </c>
      <c r="AR9727">
        <v>1936.469971</v>
      </c>
      <c r="AS9727">
        <v>1947.209961</v>
      </c>
      <c r="AT9727">
        <v>1947.209961</v>
      </c>
      <c r="AU9727">
        <v>0</v>
      </c>
      <c r="AV9727">
        <f ca="1">(Table6[[#This Row],[Close]]-OFFSET(Table6[[#This Row],[Close]],-1,0))/(OFFSET(Table6[[#This Row],[Close]],-1,0))</f>
        <v>-1.0787759972339101E-4</v>
      </c>
    </row>
    <row r="9728" spans="24:48" x14ac:dyDescent="0.3">
      <c r="X9728" s="43">
        <v>24390</v>
      </c>
      <c r="Y9728">
        <v>73.199996999999996</v>
      </c>
      <c r="Z9728">
        <v>74.970000999999996</v>
      </c>
      <c r="AA9728">
        <v>72.279999000000004</v>
      </c>
      <c r="AB9728">
        <v>74.529999000000004</v>
      </c>
      <c r="AC9728">
        <v>74.529999000000004</v>
      </c>
      <c r="AD9728">
        <v>9630000</v>
      </c>
      <c r="AE9728">
        <f ca="1">(SPX[[#This Row],[Close]]-OFFSET(SPX[[#This Row],[Close]],-1,0))/(OFFSET(SPX[[#This Row],[Close]],-1,0))</f>
        <v>1.8169426974156945E-2</v>
      </c>
      <c r="AO9728" s="43">
        <v>43656</v>
      </c>
      <c r="AP9728">
        <v>1955.329956</v>
      </c>
      <c r="AQ9728">
        <v>1958.3100589999999</v>
      </c>
      <c r="AR9728">
        <v>1941.849976</v>
      </c>
      <c r="AS9728">
        <v>1945.829956</v>
      </c>
      <c r="AT9728">
        <v>1945.829956</v>
      </c>
      <c r="AU9728">
        <v>0</v>
      </c>
      <c r="AV9728">
        <f ca="1">(Table6[[#This Row],[Close]]-OFFSET(Table6[[#This Row],[Close]],-1,0))/(OFFSET(Table6[[#This Row],[Close]],-1,0))</f>
        <v>-7.0870888483503538E-4</v>
      </c>
    </row>
    <row r="9729" spans="24:48" x14ac:dyDescent="0.3">
      <c r="X9729" s="43">
        <v>24391</v>
      </c>
      <c r="Y9729">
        <v>74.529999000000004</v>
      </c>
      <c r="Z9729">
        <v>76.199996999999996</v>
      </c>
      <c r="AA9729">
        <v>74.220000999999996</v>
      </c>
      <c r="AB9729">
        <v>74.910004000000001</v>
      </c>
      <c r="AC9729">
        <v>74.910004000000001</v>
      </c>
      <c r="AD9729">
        <v>8430000</v>
      </c>
      <c r="AE9729">
        <f ca="1">(SPX[[#This Row],[Close]]-OFFSET(SPX[[#This Row],[Close]],-1,0))/(OFFSET(SPX[[#This Row],[Close]],-1,0))</f>
        <v>5.0986851616621788E-3</v>
      </c>
      <c r="AO9729" s="43">
        <v>43657</v>
      </c>
      <c r="AP9729">
        <v>1947.8199460000001</v>
      </c>
      <c r="AQ9729">
        <v>1948.099976</v>
      </c>
      <c r="AR9729">
        <v>1932.969971</v>
      </c>
      <c r="AS9729">
        <v>1940.630005</v>
      </c>
      <c r="AT9729">
        <v>1940.630005</v>
      </c>
      <c r="AU9729">
        <v>0</v>
      </c>
      <c r="AV9729">
        <f ca="1">(Table6[[#This Row],[Close]]-OFFSET(Table6[[#This Row],[Close]],-1,0))/(OFFSET(Table6[[#This Row],[Close]],-1,0))</f>
        <v>-2.6723563299896362E-3</v>
      </c>
    </row>
    <row r="9730" spans="24:48" x14ac:dyDescent="0.3">
      <c r="X9730" s="43">
        <v>24392</v>
      </c>
      <c r="Y9730">
        <v>74.910004000000001</v>
      </c>
      <c r="Z9730">
        <v>77.260002</v>
      </c>
      <c r="AA9730">
        <v>74.370002999999997</v>
      </c>
      <c r="AB9730">
        <v>77.040001000000004</v>
      </c>
      <c r="AC9730">
        <v>77.040001000000004</v>
      </c>
      <c r="AD9730">
        <v>6910000</v>
      </c>
      <c r="AE9730">
        <f ca="1">(SPX[[#This Row],[Close]]-OFFSET(SPX[[#This Row],[Close]],-1,0))/(OFFSET(SPX[[#This Row],[Close]],-1,0))</f>
        <v>2.8434079378770332E-2</v>
      </c>
      <c r="AO9730" s="43">
        <v>43658</v>
      </c>
      <c r="AP9730">
        <v>1943.4499510000001</v>
      </c>
      <c r="AQ9730">
        <v>1963.530029</v>
      </c>
      <c r="AR9730">
        <v>1943.4499510000001</v>
      </c>
      <c r="AS9730">
        <v>1960.48999</v>
      </c>
      <c r="AT9730">
        <v>1960.48999</v>
      </c>
      <c r="AU9730">
        <v>0</v>
      </c>
      <c r="AV9730">
        <f ca="1">(Table6[[#This Row],[Close]]-OFFSET(Table6[[#This Row],[Close]],-1,0))/(OFFSET(Table6[[#This Row],[Close]],-1,0))</f>
        <v>1.0233782302051983E-2</v>
      </c>
    </row>
    <row r="9731" spans="24:48" x14ac:dyDescent="0.3">
      <c r="X9731" s="43">
        <v>24393</v>
      </c>
      <c r="Y9731">
        <v>77.040001000000004</v>
      </c>
      <c r="Z9731">
        <v>78.449996999999996</v>
      </c>
      <c r="AA9731">
        <v>76.220000999999996</v>
      </c>
      <c r="AB9731">
        <v>76.889999000000003</v>
      </c>
      <c r="AC9731">
        <v>76.889999000000003</v>
      </c>
      <c r="AD9731">
        <v>8680000</v>
      </c>
      <c r="AE9731">
        <f ca="1">(SPX[[#This Row],[Close]]-OFFSET(SPX[[#This Row],[Close]],-1,0))/(OFFSET(SPX[[#This Row],[Close]],-1,0))</f>
        <v>-1.947066433708907E-3</v>
      </c>
      <c r="AO9731" s="43">
        <v>43661</v>
      </c>
      <c r="AP9731">
        <v>1963.5</v>
      </c>
      <c r="AQ9731">
        <v>1965.150024</v>
      </c>
      <c r="AR9731">
        <v>1947.3900149999999</v>
      </c>
      <c r="AS9731">
        <v>1951.3599850000001</v>
      </c>
      <c r="AT9731">
        <v>1951.3599850000001</v>
      </c>
      <c r="AU9731">
        <v>0</v>
      </c>
      <c r="AV9731">
        <f ca="1">(Table6[[#This Row],[Close]]-OFFSET(Table6[[#This Row],[Close]],-1,0))/(OFFSET(Table6[[#This Row],[Close]],-1,0))</f>
        <v>-4.6570015896893113E-3</v>
      </c>
    </row>
    <row r="9732" spans="24:48" x14ac:dyDescent="0.3">
      <c r="X9732" s="43">
        <v>24394</v>
      </c>
      <c r="Y9732">
        <v>76.889999000000003</v>
      </c>
      <c r="Z9732">
        <v>77.800003000000004</v>
      </c>
      <c r="AA9732">
        <v>76.010002</v>
      </c>
      <c r="AB9732">
        <v>76.599997999999999</v>
      </c>
      <c r="AC9732">
        <v>76.599997999999999</v>
      </c>
      <c r="AD9732">
        <v>5610000</v>
      </c>
      <c r="AE9732">
        <f ca="1">(SPX[[#This Row],[Close]]-OFFSET(SPX[[#This Row],[Close]],-1,0))/(OFFSET(SPX[[#This Row],[Close]],-1,0))</f>
        <v>-3.7716348520176689E-3</v>
      </c>
      <c r="AO9732" s="43">
        <v>43662</v>
      </c>
      <c r="AP9732">
        <v>1947.839966</v>
      </c>
      <c r="AQ9732">
        <v>1957.790039</v>
      </c>
      <c r="AR9732">
        <v>1944.7299800000001</v>
      </c>
      <c r="AS9732">
        <v>1951.829956</v>
      </c>
      <c r="AT9732">
        <v>1951.829956</v>
      </c>
      <c r="AU9732">
        <v>0</v>
      </c>
      <c r="AV9732">
        <f ca="1">(Table6[[#This Row],[Close]]-OFFSET(Table6[[#This Row],[Close]],-1,0))/(OFFSET(Table6[[#This Row],[Close]],-1,0))</f>
        <v>2.4084279866996801E-4</v>
      </c>
    </row>
    <row r="9733" spans="24:48" x14ac:dyDescent="0.3">
      <c r="X9733" s="43">
        <v>24397</v>
      </c>
      <c r="Y9733">
        <v>76.599997999999999</v>
      </c>
      <c r="Z9733">
        <v>78.410004000000001</v>
      </c>
      <c r="AA9733">
        <v>76.480002999999996</v>
      </c>
      <c r="AB9733">
        <v>77.470000999999996</v>
      </c>
      <c r="AC9733">
        <v>77.470000999999996</v>
      </c>
      <c r="AD9733">
        <v>5570000</v>
      </c>
      <c r="AE9733">
        <f ca="1">(SPX[[#This Row],[Close]]-OFFSET(SPX[[#This Row],[Close]],-1,0))/(OFFSET(SPX[[#This Row],[Close]],-1,0))</f>
        <v>1.1357741810907058E-2</v>
      </c>
      <c r="AO9733" s="43">
        <v>43663</v>
      </c>
      <c r="AP9733">
        <v>1950.23999</v>
      </c>
      <c r="AQ9733">
        <v>1950.839966</v>
      </c>
      <c r="AR9733">
        <v>1935.8000489999999</v>
      </c>
      <c r="AS9733">
        <v>1937.469971</v>
      </c>
      <c r="AT9733">
        <v>1937.469971</v>
      </c>
      <c r="AU9733">
        <v>0</v>
      </c>
      <c r="AV9733">
        <f ca="1">(Table6[[#This Row],[Close]]-OFFSET(Table6[[#This Row],[Close]],-1,0))/(OFFSET(Table6[[#This Row],[Close]],-1,0))</f>
        <v>-7.3571905973965138E-3</v>
      </c>
    </row>
    <row r="9734" spans="24:48" x14ac:dyDescent="0.3">
      <c r="X9734" s="43">
        <v>24398</v>
      </c>
      <c r="Y9734">
        <v>77.470000999999996</v>
      </c>
      <c r="Z9734">
        <v>79.080001999999993</v>
      </c>
      <c r="AA9734">
        <v>77.349997999999999</v>
      </c>
      <c r="AB9734">
        <v>78.680000000000007</v>
      </c>
      <c r="AC9734">
        <v>78.680000000000007</v>
      </c>
      <c r="AD9734">
        <v>7180000</v>
      </c>
      <c r="AE9734">
        <f ca="1">(SPX[[#This Row],[Close]]-OFFSET(SPX[[#This Row],[Close]],-1,0))/(OFFSET(SPX[[#This Row],[Close]],-1,0))</f>
        <v>1.5618936160850321E-2</v>
      </c>
      <c r="AO9734" s="43">
        <v>43664</v>
      </c>
      <c r="AP9734">
        <v>1935.339966</v>
      </c>
      <c r="AQ9734">
        <v>1946.619995</v>
      </c>
      <c r="AR9734">
        <v>1931.7299800000001</v>
      </c>
      <c r="AS9734">
        <v>1943.599976</v>
      </c>
      <c r="AT9734">
        <v>1943.599976</v>
      </c>
      <c r="AU9734">
        <v>0</v>
      </c>
      <c r="AV9734">
        <f ca="1">(Table6[[#This Row],[Close]]-OFFSET(Table6[[#This Row],[Close]],-1,0))/(OFFSET(Table6[[#This Row],[Close]],-1,0))</f>
        <v>3.1639225855129307E-3</v>
      </c>
    </row>
    <row r="9735" spans="24:48" x14ac:dyDescent="0.3">
      <c r="X9735" s="43">
        <v>24399</v>
      </c>
      <c r="Y9735">
        <v>78.680000000000007</v>
      </c>
      <c r="Z9735">
        <v>79.339995999999999</v>
      </c>
      <c r="AA9735">
        <v>77.540001000000004</v>
      </c>
      <c r="AB9735">
        <v>78.050003000000004</v>
      </c>
      <c r="AC9735">
        <v>78.050003000000004</v>
      </c>
      <c r="AD9735">
        <v>6460000</v>
      </c>
      <c r="AE9735">
        <f ca="1">(SPX[[#This Row],[Close]]-OFFSET(SPX[[#This Row],[Close]],-1,0))/(OFFSET(SPX[[#This Row],[Close]],-1,0))</f>
        <v>-8.0070793085918017E-3</v>
      </c>
      <c r="AO9735" s="43">
        <v>43665</v>
      </c>
      <c r="AP9735">
        <v>1947.0500489999999</v>
      </c>
      <c r="AQ9735">
        <v>1954.5500489999999</v>
      </c>
      <c r="AR9735">
        <v>1937.3000489999999</v>
      </c>
      <c r="AS9735">
        <v>1937.400024</v>
      </c>
      <c r="AT9735">
        <v>1937.400024</v>
      </c>
      <c r="AU9735">
        <v>0</v>
      </c>
      <c r="AV9735">
        <f ca="1">(Table6[[#This Row],[Close]]-OFFSET(Table6[[#This Row],[Close]],-1,0))/(OFFSET(Table6[[#This Row],[Close]],-1,0))</f>
        <v>-3.1899321241810612E-3</v>
      </c>
    </row>
    <row r="9736" spans="24:48" x14ac:dyDescent="0.3">
      <c r="X9736" s="43">
        <v>24400</v>
      </c>
      <c r="Y9736">
        <v>78.050003000000004</v>
      </c>
      <c r="Z9736">
        <v>78.959998999999996</v>
      </c>
      <c r="AA9736">
        <v>77.260002</v>
      </c>
      <c r="AB9736">
        <v>77.839995999999999</v>
      </c>
      <c r="AC9736">
        <v>77.839995999999999</v>
      </c>
      <c r="AD9736">
        <v>6840000</v>
      </c>
      <c r="AE9736">
        <f ca="1">(SPX[[#This Row],[Close]]-OFFSET(SPX[[#This Row],[Close]],-1,0))/(OFFSET(SPX[[#This Row],[Close]],-1,0))</f>
        <v>-2.6906725423188581E-3</v>
      </c>
      <c r="AO9736" s="43">
        <v>43668</v>
      </c>
      <c r="AP9736">
        <v>1940.219971</v>
      </c>
      <c r="AQ9736">
        <v>1944.780029</v>
      </c>
      <c r="AR9736">
        <v>1934.8599850000001</v>
      </c>
      <c r="AS9736">
        <v>1935.6400149999999</v>
      </c>
      <c r="AT9736">
        <v>1935.6400149999999</v>
      </c>
      <c r="AU9736">
        <v>0</v>
      </c>
      <c r="AV9736">
        <f ca="1">(Table6[[#This Row],[Close]]-OFFSET(Table6[[#This Row],[Close]],-1,0))/(OFFSET(Table6[[#This Row],[Close]],-1,0))</f>
        <v>-9.0843861783707807E-4</v>
      </c>
    </row>
    <row r="9737" spans="24:48" x14ac:dyDescent="0.3">
      <c r="X9737" s="43">
        <v>24401</v>
      </c>
      <c r="Y9737">
        <v>77.839995999999999</v>
      </c>
      <c r="Z9737">
        <v>78.620002999999997</v>
      </c>
      <c r="AA9737">
        <v>77.160004000000001</v>
      </c>
      <c r="AB9737">
        <v>78.190002000000007</v>
      </c>
      <c r="AC9737">
        <v>78.190002000000007</v>
      </c>
      <c r="AD9737">
        <v>5690000</v>
      </c>
      <c r="AE9737">
        <f ca="1">(SPX[[#This Row],[Close]]-OFFSET(SPX[[#This Row],[Close]],-1,0))/(OFFSET(SPX[[#This Row],[Close]],-1,0))</f>
        <v>4.496480189952831E-3</v>
      </c>
      <c r="AO9737" s="43">
        <v>43669</v>
      </c>
      <c r="AP9737">
        <v>1942.969971</v>
      </c>
      <c r="AQ9737">
        <v>1956.3900149999999</v>
      </c>
      <c r="AR9737">
        <v>1939.6999510000001</v>
      </c>
      <c r="AS9737">
        <v>1956.1999510000001</v>
      </c>
      <c r="AT9737">
        <v>1956.1999510000001</v>
      </c>
      <c r="AU9737">
        <v>0</v>
      </c>
      <c r="AV9737">
        <f ca="1">(Table6[[#This Row],[Close]]-OFFSET(Table6[[#This Row],[Close]],-1,0))/(OFFSET(Table6[[#This Row],[Close]],-1,0))</f>
        <v>1.0621776694361275E-2</v>
      </c>
    </row>
    <row r="9738" spans="24:48" x14ac:dyDescent="0.3">
      <c r="X9738" s="43">
        <v>24404</v>
      </c>
      <c r="Y9738">
        <v>78.190002000000007</v>
      </c>
      <c r="Z9738">
        <v>79.199996999999996</v>
      </c>
      <c r="AA9738">
        <v>77.730002999999996</v>
      </c>
      <c r="AB9738">
        <v>78.419998000000007</v>
      </c>
      <c r="AC9738">
        <v>78.419998000000007</v>
      </c>
      <c r="AD9738">
        <v>5780000</v>
      </c>
      <c r="AE9738">
        <f ca="1">(SPX[[#This Row],[Close]]-OFFSET(SPX[[#This Row],[Close]],-1,0))/(OFFSET(SPX[[#This Row],[Close]],-1,0))</f>
        <v>2.941501395536476E-3</v>
      </c>
      <c r="AO9738" s="43">
        <v>43670</v>
      </c>
      <c r="AP9738">
        <v>1954.1400149999999</v>
      </c>
      <c r="AQ9738">
        <v>1985.329956</v>
      </c>
      <c r="AR9738">
        <v>1954.1400149999999</v>
      </c>
      <c r="AS9738">
        <v>1983.8000489999999</v>
      </c>
      <c r="AT9738">
        <v>1983.8000489999999</v>
      </c>
      <c r="AU9738">
        <v>0</v>
      </c>
      <c r="AV9738">
        <f ca="1">(Table6[[#This Row],[Close]]-OFFSET(Table6[[#This Row],[Close]],-1,0))/(OFFSET(Table6[[#This Row],[Close]],-1,0))</f>
        <v>1.4109037261702645E-2</v>
      </c>
    </row>
    <row r="9739" spans="24:48" x14ac:dyDescent="0.3">
      <c r="X9739" s="43">
        <v>24405</v>
      </c>
      <c r="Y9739">
        <v>78.419998000000007</v>
      </c>
      <c r="Z9739">
        <v>79.220000999999996</v>
      </c>
      <c r="AA9739">
        <v>77.559997999999993</v>
      </c>
      <c r="AB9739">
        <v>78.900002000000001</v>
      </c>
      <c r="AC9739">
        <v>78.900002000000001</v>
      </c>
      <c r="AD9739">
        <v>6190000</v>
      </c>
      <c r="AE9739">
        <f ca="1">(SPX[[#This Row],[Close]]-OFFSET(SPX[[#This Row],[Close]],-1,0))/(OFFSET(SPX[[#This Row],[Close]],-1,0))</f>
        <v>6.1209386921942267E-3</v>
      </c>
      <c r="AO9739" s="43">
        <v>43671</v>
      </c>
      <c r="AP9739">
        <v>1981.089966</v>
      </c>
      <c r="AQ9739">
        <v>1981.089966</v>
      </c>
      <c r="AR9739">
        <v>1962.9399410000001</v>
      </c>
      <c r="AS9739">
        <v>1964.829956</v>
      </c>
      <c r="AT9739">
        <v>1964.829956</v>
      </c>
      <c r="AU9739">
        <v>0</v>
      </c>
      <c r="AV9739">
        <f ca="1">(Table6[[#This Row],[Close]]-OFFSET(Table6[[#This Row],[Close]],-1,0))/(OFFSET(Table6[[#This Row],[Close]],-1,0))</f>
        <v>-9.5625025362623666E-3</v>
      </c>
    </row>
    <row r="9740" spans="24:48" x14ac:dyDescent="0.3">
      <c r="X9740" s="43">
        <v>24406</v>
      </c>
      <c r="Y9740">
        <v>78.900002000000001</v>
      </c>
      <c r="Z9740">
        <v>80.290001000000004</v>
      </c>
      <c r="AA9740">
        <v>78.699996999999996</v>
      </c>
      <c r="AB9740">
        <v>79.580001999999993</v>
      </c>
      <c r="AC9740">
        <v>79.580001999999993</v>
      </c>
      <c r="AD9740">
        <v>6760000</v>
      </c>
      <c r="AE9740">
        <f ca="1">(SPX[[#This Row],[Close]]-OFFSET(SPX[[#This Row],[Close]],-1,0))/(OFFSET(SPX[[#This Row],[Close]],-1,0))</f>
        <v>8.6185042175283173E-3</v>
      </c>
      <c r="AO9740" s="43">
        <v>43672</v>
      </c>
      <c r="AP9740">
        <v>1969.0699460000001</v>
      </c>
      <c r="AQ9740">
        <v>1985.380005</v>
      </c>
      <c r="AR9740">
        <v>1969.0699460000001</v>
      </c>
      <c r="AS9740">
        <v>1983.1400149999999</v>
      </c>
      <c r="AT9740">
        <v>1983.1400149999999</v>
      </c>
      <c r="AU9740">
        <v>0</v>
      </c>
      <c r="AV9740">
        <f ca="1">(Table6[[#This Row],[Close]]-OFFSET(Table6[[#This Row],[Close]],-1,0))/(OFFSET(Table6[[#This Row],[Close]],-1,0))</f>
        <v>9.3189026073663504E-3</v>
      </c>
    </row>
    <row r="9741" spans="24:48" x14ac:dyDescent="0.3">
      <c r="X9741" s="43">
        <v>24407</v>
      </c>
      <c r="Y9741">
        <v>79.580001999999993</v>
      </c>
      <c r="Z9741">
        <v>80.720000999999996</v>
      </c>
      <c r="AA9741">
        <v>79.279999000000004</v>
      </c>
      <c r="AB9741">
        <v>80.230002999999996</v>
      </c>
      <c r="AC9741">
        <v>80.230002999999996</v>
      </c>
      <c r="AD9741">
        <v>6670000</v>
      </c>
      <c r="AE9741">
        <f ca="1">(SPX[[#This Row],[Close]]-OFFSET(SPX[[#This Row],[Close]],-1,0))/(OFFSET(SPX[[#This Row],[Close]],-1,0))</f>
        <v>8.1678937379268124E-3</v>
      </c>
      <c r="AO9741" s="43">
        <v>43675</v>
      </c>
      <c r="AP9741">
        <v>1982.6400149999999</v>
      </c>
      <c r="AQ9741">
        <v>1983.9499510000001</v>
      </c>
      <c r="AR9741">
        <v>1971.1400149999999</v>
      </c>
      <c r="AS9741">
        <v>1973.880005</v>
      </c>
      <c r="AT9741">
        <v>1973.880005</v>
      </c>
      <c r="AU9741">
        <v>0</v>
      </c>
      <c r="AV9741">
        <f ca="1">(Table6[[#This Row],[Close]]-OFFSET(Table6[[#This Row],[Close]],-1,0))/(OFFSET(Table6[[#This Row],[Close]],-1,0))</f>
        <v>-4.6693677349856537E-3</v>
      </c>
    </row>
    <row r="9742" spans="24:48" x14ac:dyDescent="0.3">
      <c r="X9742" s="43">
        <v>24408</v>
      </c>
      <c r="Y9742">
        <v>80.230002999999996</v>
      </c>
      <c r="Z9742">
        <v>80.910004000000001</v>
      </c>
      <c r="AA9742">
        <v>79.489998</v>
      </c>
      <c r="AB9742">
        <v>80.239998</v>
      </c>
      <c r="AC9742">
        <v>80.239998</v>
      </c>
      <c r="AD9742">
        <v>6420000</v>
      </c>
      <c r="AE9742">
        <f ca="1">(SPX[[#This Row],[Close]]-OFFSET(SPX[[#This Row],[Close]],-1,0))/(OFFSET(SPX[[#This Row],[Close]],-1,0))</f>
        <v>1.2457932975527285E-4</v>
      </c>
      <c r="AO9742" s="43">
        <v>43676</v>
      </c>
      <c r="AP9742">
        <v>1965.089966</v>
      </c>
      <c r="AQ9742">
        <v>1986.880005</v>
      </c>
      <c r="AR9742">
        <v>1959.849976</v>
      </c>
      <c r="AS9742">
        <v>1986.8000489999999</v>
      </c>
      <c r="AT9742">
        <v>1986.8000489999999</v>
      </c>
      <c r="AU9742">
        <v>0</v>
      </c>
      <c r="AV9742">
        <f ca="1">(Table6[[#This Row],[Close]]-OFFSET(Table6[[#This Row],[Close]],-1,0))/(OFFSET(Table6[[#This Row],[Close]],-1,0))</f>
        <v>6.5455062958601484E-3</v>
      </c>
    </row>
    <row r="9743" spans="24:48" x14ac:dyDescent="0.3">
      <c r="X9743" s="43">
        <v>24411</v>
      </c>
      <c r="Y9743">
        <v>80.239998</v>
      </c>
      <c r="Z9743">
        <v>80.819999999999993</v>
      </c>
      <c r="AA9743">
        <v>79.339995999999999</v>
      </c>
      <c r="AB9743">
        <v>80.199996999999996</v>
      </c>
      <c r="AC9743">
        <v>80.199996999999996</v>
      </c>
      <c r="AD9743">
        <v>5860000</v>
      </c>
      <c r="AE9743">
        <f ca="1">(SPX[[#This Row],[Close]]-OFFSET(SPX[[#This Row],[Close]],-1,0))/(OFFSET(SPX[[#This Row],[Close]],-1,0))</f>
        <v>-4.9851696157823594E-4</v>
      </c>
      <c r="AO9743" s="43">
        <v>43677</v>
      </c>
      <c r="AP9743">
        <v>1985.73999</v>
      </c>
      <c r="AQ9743">
        <v>1991.51001</v>
      </c>
      <c r="AR9743">
        <v>1956.339966</v>
      </c>
      <c r="AS9743">
        <v>1966.719971</v>
      </c>
      <c r="AT9743">
        <v>1966.719971</v>
      </c>
      <c r="AU9743">
        <v>0</v>
      </c>
      <c r="AV9743">
        <f ca="1">(Table6[[#This Row],[Close]]-OFFSET(Table6[[#This Row],[Close]],-1,0))/(OFFSET(Table6[[#This Row],[Close]],-1,0))</f>
        <v>-1.0106743257886823E-2</v>
      </c>
    </row>
    <row r="9744" spans="24:48" x14ac:dyDescent="0.3">
      <c r="X9744" s="43">
        <v>24412</v>
      </c>
      <c r="Y9744">
        <v>80.199996999999996</v>
      </c>
      <c r="Z9744">
        <v>81.180000000000007</v>
      </c>
      <c r="AA9744">
        <v>79.790001000000004</v>
      </c>
      <c r="AB9744">
        <v>80.809997999999993</v>
      </c>
      <c r="AC9744">
        <v>80.809997999999993</v>
      </c>
      <c r="AD9744">
        <v>6480000</v>
      </c>
      <c r="AE9744">
        <f ca="1">(SPX[[#This Row],[Close]]-OFFSET(SPX[[#This Row],[Close]],-1,0))/(OFFSET(SPX[[#This Row],[Close]],-1,0))</f>
        <v>7.6059977907480085E-3</v>
      </c>
      <c r="AO9744" s="43">
        <v>43678</v>
      </c>
      <c r="AP9744">
        <v>1965.5699460000001</v>
      </c>
      <c r="AQ9744">
        <v>1977.1999510000001</v>
      </c>
      <c r="AR9744">
        <v>1926.8100589999999</v>
      </c>
      <c r="AS9744">
        <v>1933.4799800000001</v>
      </c>
      <c r="AT9744">
        <v>1933.4799800000001</v>
      </c>
      <c r="AU9744">
        <v>0</v>
      </c>
      <c r="AV9744">
        <f ca="1">(Table6[[#This Row],[Close]]-OFFSET(Table6[[#This Row],[Close]],-1,0))/(OFFSET(Table6[[#This Row],[Close]],-1,0))</f>
        <v>-1.6901232249702882E-2</v>
      </c>
    </row>
    <row r="9745" spans="24:48" x14ac:dyDescent="0.3">
      <c r="X9745" s="43">
        <v>24413</v>
      </c>
      <c r="Y9745">
        <v>80.809997999999993</v>
      </c>
      <c r="Z9745">
        <v>81.680000000000007</v>
      </c>
      <c r="AA9745">
        <v>80.300003000000004</v>
      </c>
      <c r="AB9745">
        <v>80.879997000000003</v>
      </c>
      <c r="AC9745">
        <v>80.879997000000003</v>
      </c>
      <c r="AD9745">
        <v>6740000</v>
      </c>
      <c r="AE9745">
        <f ca="1">(SPX[[#This Row],[Close]]-OFFSET(SPX[[#This Row],[Close]],-1,0))/(OFFSET(SPX[[#This Row],[Close]],-1,0))</f>
        <v>8.6621707378349295E-4</v>
      </c>
      <c r="AO9745" s="43">
        <v>43679</v>
      </c>
      <c r="AP9745">
        <v>1925.170044</v>
      </c>
      <c r="AQ9745">
        <v>1927.160034</v>
      </c>
      <c r="AR9745">
        <v>1902.9399410000001</v>
      </c>
      <c r="AS9745">
        <v>1914.530029</v>
      </c>
      <c r="AT9745">
        <v>1914.530029</v>
      </c>
      <c r="AU9745">
        <v>0</v>
      </c>
      <c r="AV9745">
        <f ca="1">(Table6[[#This Row],[Close]]-OFFSET(Table6[[#This Row],[Close]],-1,0))/(OFFSET(Table6[[#This Row],[Close]],-1,0))</f>
        <v>-9.8009553737401795E-3</v>
      </c>
    </row>
    <row r="9746" spans="24:48" x14ac:dyDescent="0.3">
      <c r="X9746" s="43">
        <v>24414</v>
      </c>
      <c r="Y9746">
        <v>80.879997000000003</v>
      </c>
      <c r="Z9746">
        <v>81.349997999999999</v>
      </c>
      <c r="AA9746">
        <v>79.980002999999996</v>
      </c>
      <c r="AB9746">
        <v>80.559997999999993</v>
      </c>
      <c r="AC9746">
        <v>80.559997999999993</v>
      </c>
      <c r="AD9746">
        <v>5860000</v>
      </c>
      <c r="AE9746">
        <f ca="1">(SPX[[#This Row],[Close]]-OFFSET(SPX[[#This Row],[Close]],-1,0))/(OFFSET(SPX[[#This Row],[Close]],-1,0))</f>
        <v>-3.9564665166840927E-3</v>
      </c>
      <c r="AO9746" s="43">
        <v>43682</v>
      </c>
      <c r="AP9746">
        <v>1892.5500489999999</v>
      </c>
      <c r="AQ9746">
        <v>1892.5500489999999</v>
      </c>
      <c r="AR9746">
        <v>1843.8100589999999</v>
      </c>
      <c r="AS9746">
        <v>1860.829956</v>
      </c>
      <c r="AT9746">
        <v>1860.829956</v>
      </c>
      <c r="AU9746">
        <v>0</v>
      </c>
      <c r="AV9746">
        <f ca="1">(Table6[[#This Row],[Close]]-OFFSET(Table6[[#This Row],[Close]],-1,0))/(OFFSET(Table6[[#This Row],[Close]],-1,0))</f>
        <v>-2.8048697166713373E-2</v>
      </c>
    </row>
    <row r="9747" spans="24:48" x14ac:dyDescent="0.3">
      <c r="X9747" s="43">
        <v>24415</v>
      </c>
      <c r="Y9747">
        <v>80.559997999999993</v>
      </c>
      <c r="Z9747">
        <v>81.209998999999996</v>
      </c>
      <c r="AA9747">
        <v>79.639999000000003</v>
      </c>
      <c r="AB9747">
        <v>80.809997999999993</v>
      </c>
      <c r="AC9747">
        <v>80.809997999999993</v>
      </c>
      <c r="AD9747">
        <v>6530000</v>
      </c>
      <c r="AE9747">
        <f ca="1">(SPX[[#This Row],[Close]]-OFFSET(SPX[[#This Row],[Close]],-1,0))/(OFFSET(SPX[[#This Row],[Close]],-1,0))</f>
        <v>3.1032771376185986E-3</v>
      </c>
      <c r="AO9747" s="43">
        <v>43683</v>
      </c>
      <c r="AP9747">
        <v>1868.670044</v>
      </c>
      <c r="AQ9747">
        <v>1884.339966</v>
      </c>
      <c r="AR9747">
        <v>1860.6099850000001</v>
      </c>
      <c r="AS9747">
        <v>1883.5</v>
      </c>
      <c r="AT9747">
        <v>1883.5</v>
      </c>
      <c r="AU9747">
        <v>0</v>
      </c>
      <c r="AV9747">
        <f ca="1">(Table6[[#This Row],[Close]]-OFFSET(Table6[[#This Row],[Close]],-1,0))/(OFFSET(Table6[[#This Row],[Close]],-1,0))</f>
        <v>1.2182759594396792E-2</v>
      </c>
    </row>
    <row r="9748" spans="24:48" x14ac:dyDescent="0.3">
      <c r="X9748" s="43">
        <v>24418</v>
      </c>
      <c r="Y9748">
        <v>80.809997999999993</v>
      </c>
      <c r="Z9748">
        <v>81.480002999999996</v>
      </c>
      <c r="AA9748">
        <v>80.160004000000001</v>
      </c>
      <c r="AB9748">
        <v>80.730002999999996</v>
      </c>
      <c r="AC9748">
        <v>80.730002999999996</v>
      </c>
      <c r="AD9748">
        <v>6120000</v>
      </c>
      <c r="AE9748">
        <f ca="1">(SPX[[#This Row],[Close]]-OFFSET(SPX[[#This Row],[Close]],-1,0))/(OFFSET(SPX[[#This Row],[Close]],-1,0))</f>
        <v>-9.899146390276697E-4</v>
      </c>
      <c r="AO9748" s="43">
        <v>43684</v>
      </c>
      <c r="AP9748">
        <v>1866.790039</v>
      </c>
      <c r="AQ9748">
        <v>1892.089966</v>
      </c>
      <c r="AR9748">
        <v>1853.8000489999999</v>
      </c>
      <c r="AS9748">
        <v>1887.3100589999999</v>
      </c>
      <c r="AT9748">
        <v>1887.3100589999999</v>
      </c>
      <c r="AU9748">
        <v>0</v>
      </c>
      <c r="AV9748">
        <f ca="1">(Table6[[#This Row],[Close]]-OFFSET(Table6[[#This Row],[Close]],-1,0))/(OFFSET(Table6[[#This Row],[Close]],-1,0))</f>
        <v>2.0228611627289145E-3</v>
      </c>
    </row>
    <row r="9749" spans="24:48" x14ac:dyDescent="0.3">
      <c r="X9749" s="43">
        <v>24420</v>
      </c>
      <c r="Y9749">
        <v>80.730002999999996</v>
      </c>
      <c r="Z9749">
        <v>81.900002000000001</v>
      </c>
      <c r="AA9749">
        <v>80.459998999999996</v>
      </c>
      <c r="AB9749">
        <v>81.379997000000003</v>
      </c>
      <c r="AC9749">
        <v>81.379997000000003</v>
      </c>
      <c r="AD9749">
        <v>8390000</v>
      </c>
      <c r="AE9749">
        <f ca="1">(SPX[[#This Row],[Close]]-OFFSET(SPX[[#This Row],[Close]],-1,0))/(OFFSET(SPX[[#This Row],[Close]],-1,0))</f>
        <v>8.0514551696474809E-3</v>
      </c>
      <c r="AO9749" s="43">
        <v>43685</v>
      </c>
      <c r="AP9749">
        <v>1899.1999510000001</v>
      </c>
      <c r="AQ9749">
        <v>1925.5699460000001</v>
      </c>
      <c r="AR9749">
        <v>1898.8900149999999</v>
      </c>
      <c r="AS9749">
        <v>1925.3100589999999</v>
      </c>
      <c r="AT9749">
        <v>1925.3100589999999</v>
      </c>
      <c r="AU9749">
        <v>0</v>
      </c>
      <c r="AV9749">
        <f ca="1">(Table6[[#This Row],[Close]]-OFFSET(Table6[[#This Row],[Close]],-1,0))/(OFFSET(Table6[[#This Row],[Close]],-1,0))</f>
        <v>2.0134476483495499E-2</v>
      </c>
    </row>
    <row r="9750" spans="24:48" x14ac:dyDescent="0.3">
      <c r="X9750" s="43">
        <v>24421</v>
      </c>
      <c r="Y9750">
        <v>81.379997000000003</v>
      </c>
      <c r="Z9750">
        <v>82.43</v>
      </c>
      <c r="AA9750">
        <v>81</v>
      </c>
      <c r="AB9750">
        <v>81.889999000000003</v>
      </c>
      <c r="AC9750">
        <v>81.889999000000003</v>
      </c>
      <c r="AD9750">
        <v>8870000</v>
      </c>
      <c r="AE9750">
        <f ca="1">(SPX[[#This Row],[Close]]-OFFSET(SPX[[#This Row],[Close]],-1,0))/(OFFSET(SPX[[#This Row],[Close]],-1,0))</f>
        <v>6.2669208503411478E-3</v>
      </c>
      <c r="AO9750" s="43">
        <v>43686</v>
      </c>
      <c r="AP9750">
        <v>1915.1999510000001</v>
      </c>
      <c r="AQ9750">
        <v>1917.0600589999999</v>
      </c>
      <c r="AR9750">
        <v>1896.079956</v>
      </c>
      <c r="AS9750">
        <v>1901.329956</v>
      </c>
      <c r="AT9750">
        <v>1901.329956</v>
      </c>
      <c r="AU9750">
        <v>0</v>
      </c>
      <c r="AV9750">
        <f ca="1">(Table6[[#This Row],[Close]]-OFFSET(Table6[[#This Row],[Close]],-1,0))/(OFFSET(Table6[[#This Row],[Close]],-1,0))</f>
        <v>-1.2455190211001683E-2</v>
      </c>
    </row>
    <row r="9751" spans="24:48" x14ac:dyDescent="0.3">
      <c r="X9751" s="43">
        <v>24422</v>
      </c>
      <c r="Y9751">
        <v>81.889999000000003</v>
      </c>
      <c r="Z9751">
        <v>82.360000999999997</v>
      </c>
      <c r="AA9751">
        <v>81.269997000000004</v>
      </c>
      <c r="AB9751">
        <v>81.940002000000007</v>
      </c>
      <c r="AC9751">
        <v>81.940002000000007</v>
      </c>
      <c r="AD9751">
        <v>6690000</v>
      </c>
      <c r="AE9751">
        <f ca="1">(SPX[[#This Row],[Close]]-OFFSET(SPX[[#This Row],[Close]],-1,0))/(OFFSET(SPX[[#This Row],[Close]],-1,0))</f>
        <v>6.1061180376866041E-4</v>
      </c>
      <c r="AO9751" s="43">
        <v>43689</v>
      </c>
      <c r="AP9751">
        <v>1892.089966</v>
      </c>
      <c r="AQ9751">
        <v>1892.089966</v>
      </c>
      <c r="AR9751">
        <v>1868.849976</v>
      </c>
      <c r="AS9751">
        <v>1872.380005</v>
      </c>
      <c r="AT9751">
        <v>1872.380005</v>
      </c>
      <c r="AU9751">
        <v>0</v>
      </c>
      <c r="AV9751">
        <f ca="1">(Table6[[#This Row],[Close]]-OFFSET(Table6[[#This Row],[Close]],-1,0))/(OFFSET(Table6[[#This Row],[Close]],-1,0))</f>
        <v>-1.5226158357544994E-2</v>
      </c>
    </row>
    <row r="9752" spans="24:48" x14ac:dyDescent="0.3">
      <c r="X9752" s="43">
        <v>24425</v>
      </c>
      <c r="Y9752">
        <v>81.940002000000007</v>
      </c>
      <c r="Z9752">
        <v>82.18</v>
      </c>
      <c r="AA9752">
        <v>80.809997999999993</v>
      </c>
      <c r="AB9752">
        <v>81.370002999999997</v>
      </c>
      <c r="AC9752">
        <v>81.370002999999997</v>
      </c>
      <c r="AD9752">
        <v>6540000</v>
      </c>
      <c r="AE9752">
        <f ca="1">(SPX[[#This Row],[Close]]-OFFSET(SPX[[#This Row],[Close]],-1,0))/(OFFSET(SPX[[#This Row],[Close]],-1,0))</f>
        <v>-6.9562971209106133E-3</v>
      </c>
      <c r="AO9752" s="43">
        <v>43690</v>
      </c>
      <c r="AP9752">
        <v>1870.48999</v>
      </c>
      <c r="AQ9752">
        <v>1912.030029</v>
      </c>
      <c r="AR9752">
        <v>1866.8100589999999</v>
      </c>
      <c r="AS9752">
        <v>1893.51001</v>
      </c>
      <c r="AT9752">
        <v>1893.51001</v>
      </c>
      <c r="AU9752">
        <v>0</v>
      </c>
      <c r="AV9752">
        <f ca="1">(Table6[[#This Row],[Close]]-OFFSET(Table6[[#This Row],[Close]],-1,0))/(OFFSET(Table6[[#This Row],[Close]],-1,0))</f>
        <v>1.1285105023325638E-2</v>
      </c>
    </row>
    <row r="9753" spans="24:48" x14ac:dyDescent="0.3">
      <c r="X9753" s="43">
        <v>24426</v>
      </c>
      <c r="Y9753">
        <v>81.370002999999997</v>
      </c>
      <c r="Z9753">
        <v>82.07</v>
      </c>
      <c r="AA9753">
        <v>80.819999999999993</v>
      </c>
      <c r="AB9753">
        <v>81.690002000000007</v>
      </c>
      <c r="AC9753">
        <v>81.690002000000007</v>
      </c>
      <c r="AD9753">
        <v>7190000</v>
      </c>
      <c r="AE9753">
        <f ca="1">(SPX[[#This Row],[Close]]-OFFSET(SPX[[#This Row],[Close]],-1,0))/(OFFSET(SPX[[#This Row],[Close]],-1,0))</f>
        <v>3.9326408774989219E-3</v>
      </c>
      <c r="AO9753" s="43">
        <v>43691</v>
      </c>
      <c r="AP9753">
        <v>1869.920044</v>
      </c>
      <c r="AQ9753">
        <v>1869.920044</v>
      </c>
      <c r="AR9753">
        <v>1836.51001</v>
      </c>
      <c r="AS9753">
        <v>1837.98999</v>
      </c>
      <c r="AT9753">
        <v>1837.98999</v>
      </c>
      <c r="AU9753">
        <v>0</v>
      </c>
      <c r="AV9753">
        <f ca="1">(Table6[[#This Row],[Close]]-OFFSET(Table6[[#This Row],[Close]],-1,0))/(OFFSET(Table6[[#This Row],[Close]],-1,0))</f>
        <v>-2.932121811175423E-2</v>
      </c>
    </row>
    <row r="9754" spans="24:48" x14ac:dyDescent="0.3">
      <c r="X9754" s="43">
        <v>24427</v>
      </c>
      <c r="Y9754">
        <v>81.690002000000007</v>
      </c>
      <c r="Z9754">
        <v>83.010002</v>
      </c>
      <c r="AA9754">
        <v>81.550003000000004</v>
      </c>
      <c r="AB9754">
        <v>82.370002999999997</v>
      </c>
      <c r="AC9754">
        <v>82.370002999999997</v>
      </c>
      <c r="AD9754">
        <v>10350000</v>
      </c>
      <c r="AE9754">
        <f ca="1">(SPX[[#This Row],[Close]]-OFFSET(SPX[[#This Row],[Close]],-1,0))/(OFFSET(SPX[[#This Row],[Close]],-1,0))</f>
        <v>8.3241643206226137E-3</v>
      </c>
      <c r="AO9754" s="43">
        <v>43692</v>
      </c>
      <c r="AP9754">
        <v>1843.0200199999999</v>
      </c>
      <c r="AQ9754">
        <v>1844.369995</v>
      </c>
      <c r="AR9754">
        <v>1826.079956</v>
      </c>
      <c r="AS9754">
        <v>1835.160034</v>
      </c>
      <c r="AT9754">
        <v>1835.160034</v>
      </c>
      <c r="AU9754">
        <v>0</v>
      </c>
      <c r="AV9754">
        <f ca="1">(Table6[[#This Row],[Close]]-OFFSET(Table6[[#This Row],[Close]],-1,0))/(OFFSET(Table6[[#This Row],[Close]],-1,0))</f>
        <v>-1.5397015301481802E-3</v>
      </c>
    </row>
    <row r="9755" spans="24:48" x14ac:dyDescent="0.3">
      <c r="X9755" s="43">
        <v>24428</v>
      </c>
      <c r="Y9755">
        <v>82.370002999999997</v>
      </c>
      <c r="Z9755">
        <v>82.800003000000004</v>
      </c>
      <c r="AA9755">
        <v>81.239998</v>
      </c>
      <c r="AB9755">
        <v>81.800003000000004</v>
      </c>
      <c r="AC9755">
        <v>81.800003000000004</v>
      </c>
      <c r="AD9755">
        <v>8900000</v>
      </c>
      <c r="AE9755">
        <f ca="1">(SPX[[#This Row],[Close]]-OFFSET(SPX[[#This Row],[Close]],-1,0))/(OFFSET(SPX[[#This Row],[Close]],-1,0))</f>
        <v>-6.9199948918296532E-3</v>
      </c>
      <c r="AO9755" s="43">
        <v>43693</v>
      </c>
      <c r="AP9755">
        <v>1845.1099850000001</v>
      </c>
      <c r="AQ9755">
        <v>1875.2700199999999</v>
      </c>
      <c r="AR9755">
        <v>1845.1099850000001</v>
      </c>
      <c r="AS9755">
        <v>1873.219971</v>
      </c>
      <c r="AT9755">
        <v>1873.219971</v>
      </c>
      <c r="AU9755">
        <v>0</v>
      </c>
      <c r="AV9755">
        <f ca="1">(Table6[[#This Row],[Close]]-OFFSET(Table6[[#This Row],[Close]],-1,0))/(OFFSET(Table6[[#This Row],[Close]],-1,0))</f>
        <v>2.0739301366019171E-2</v>
      </c>
    </row>
    <row r="9756" spans="24:48" x14ac:dyDescent="0.3">
      <c r="X9756" s="43">
        <v>24429</v>
      </c>
      <c r="Y9756">
        <v>81.800003000000004</v>
      </c>
      <c r="Z9756">
        <v>82.050003000000004</v>
      </c>
      <c r="AA9756">
        <v>80.790001000000004</v>
      </c>
      <c r="AB9756">
        <v>81.260002</v>
      </c>
      <c r="AC9756">
        <v>81.260002</v>
      </c>
      <c r="AD9756">
        <v>6900000</v>
      </c>
      <c r="AE9756">
        <f ca="1">(SPX[[#This Row],[Close]]-OFFSET(SPX[[#This Row],[Close]],-1,0))/(OFFSET(SPX[[#This Row],[Close]],-1,0))</f>
        <v>-6.6014789754959263E-3</v>
      </c>
      <c r="AO9756" s="43">
        <v>43696</v>
      </c>
      <c r="AP9756">
        <v>1894.079956</v>
      </c>
      <c r="AQ9756">
        <v>1898.26001</v>
      </c>
      <c r="AR9756">
        <v>1889.4399410000001</v>
      </c>
      <c r="AS9756">
        <v>1891.709961</v>
      </c>
      <c r="AT9756">
        <v>1891.709961</v>
      </c>
      <c r="AU9756">
        <v>0</v>
      </c>
      <c r="AV9756">
        <f ca="1">(Table6[[#This Row],[Close]]-OFFSET(Table6[[#This Row],[Close]],-1,0))/(OFFSET(Table6[[#This Row],[Close]],-1,0))</f>
        <v>9.8706987360002024E-3</v>
      </c>
    </row>
    <row r="9757" spans="24:48" x14ac:dyDescent="0.3">
      <c r="X9757" s="43">
        <v>24432</v>
      </c>
      <c r="Y9757">
        <v>81.089995999999999</v>
      </c>
      <c r="Z9757">
        <v>81.089995999999999</v>
      </c>
      <c r="AA9757">
        <v>79.510002</v>
      </c>
      <c r="AB9757">
        <v>80.089995999999999</v>
      </c>
      <c r="AC9757">
        <v>80.089995999999999</v>
      </c>
      <c r="AD9757">
        <v>7450000</v>
      </c>
      <c r="AE9757">
        <f ca="1">(SPX[[#This Row],[Close]]-OFFSET(SPX[[#This Row],[Close]],-1,0))/(OFFSET(SPX[[#This Row],[Close]],-1,0))</f>
        <v>-1.4398301393101132E-2</v>
      </c>
      <c r="AO9757" s="43">
        <v>43697</v>
      </c>
      <c r="AP9757">
        <v>1888.1099850000001</v>
      </c>
      <c r="AQ9757">
        <v>1888.1099850000001</v>
      </c>
      <c r="AR9757">
        <v>1875.709961</v>
      </c>
      <c r="AS9757">
        <v>1876.3000489999999</v>
      </c>
      <c r="AT9757">
        <v>1876.3000489999999</v>
      </c>
      <c r="AU9757">
        <v>0</v>
      </c>
      <c r="AV9757">
        <f ca="1">(Table6[[#This Row],[Close]]-OFFSET(Table6[[#This Row],[Close]],-1,0))/(OFFSET(Table6[[#This Row],[Close]],-1,0))</f>
        <v>-8.1460225498067654E-3</v>
      </c>
    </row>
    <row r="9758" spans="24:48" x14ac:dyDescent="0.3">
      <c r="X9758" s="43">
        <v>24433</v>
      </c>
      <c r="Y9758">
        <v>80.089995999999999</v>
      </c>
      <c r="Z9758">
        <v>80.319999999999993</v>
      </c>
      <c r="AA9758">
        <v>78.889999000000003</v>
      </c>
      <c r="AB9758">
        <v>79.669998000000007</v>
      </c>
      <c r="AC9758">
        <v>79.669998000000007</v>
      </c>
      <c r="AD9758">
        <v>6430000</v>
      </c>
      <c r="AE9758">
        <f ca="1">(SPX[[#This Row],[Close]]-OFFSET(SPX[[#This Row],[Close]],-1,0))/(OFFSET(SPX[[#This Row],[Close]],-1,0))</f>
        <v>-5.2440756770669901E-3</v>
      </c>
      <c r="AO9758" s="43">
        <v>43698</v>
      </c>
      <c r="AP9758">
        <v>1889.530029</v>
      </c>
      <c r="AQ9758">
        <v>1891.7299800000001</v>
      </c>
      <c r="AR9758">
        <v>1884.2299800000001</v>
      </c>
      <c r="AS9758">
        <v>1886.8599850000001</v>
      </c>
      <c r="AT9758">
        <v>1886.8599850000001</v>
      </c>
      <c r="AU9758">
        <v>0</v>
      </c>
      <c r="AV9758">
        <f ca="1">(Table6[[#This Row],[Close]]-OFFSET(Table6[[#This Row],[Close]],-1,0))/(OFFSET(Table6[[#This Row],[Close]],-1,0))</f>
        <v>5.6280635954937862E-3</v>
      </c>
    </row>
    <row r="9759" spans="24:48" x14ac:dyDescent="0.3">
      <c r="X9759" s="43">
        <v>24434</v>
      </c>
      <c r="Y9759">
        <v>79.669998000000007</v>
      </c>
      <c r="Z9759">
        <v>80.849997999999999</v>
      </c>
      <c r="AA9759">
        <v>79.389999000000003</v>
      </c>
      <c r="AB9759">
        <v>80.209998999999996</v>
      </c>
      <c r="AC9759">
        <v>80.209998999999996</v>
      </c>
      <c r="AD9759">
        <v>7350000</v>
      </c>
      <c r="AE9759">
        <f ca="1">(SPX[[#This Row],[Close]]-OFFSET(SPX[[#This Row],[Close]],-1,0))/(OFFSET(SPX[[#This Row],[Close]],-1,0))</f>
        <v>6.7779718031371044E-3</v>
      </c>
      <c r="AO9759" s="43">
        <v>43699</v>
      </c>
      <c r="AP9759">
        <v>1893.23999</v>
      </c>
      <c r="AQ9759">
        <v>1897.380005</v>
      </c>
      <c r="AR9759">
        <v>1878.530029</v>
      </c>
      <c r="AS9759">
        <v>1888.459961</v>
      </c>
      <c r="AT9759">
        <v>1888.459961</v>
      </c>
      <c r="AU9759">
        <v>0</v>
      </c>
      <c r="AV9759">
        <f ca="1">(Table6[[#This Row],[Close]]-OFFSET(Table6[[#This Row],[Close]],-1,0))/(OFFSET(Table6[[#This Row],[Close]],-1,0))</f>
        <v>8.4795692988315168E-4</v>
      </c>
    </row>
    <row r="9760" spans="24:48" x14ac:dyDescent="0.3">
      <c r="X9760" s="43">
        <v>24436</v>
      </c>
      <c r="Y9760">
        <v>80.209998999999996</v>
      </c>
      <c r="Z9760">
        <v>81.370002999999997</v>
      </c>
      <c r="AA9760">
        <v>79.830001999999993</v>
      </c>
      <c r="AB9760">
        <v>80.849997999999999</v>
      </c>
      <c r="AC9760">
        <v>80.849997999999999</v>
      </c>
      <c r="AD9760">
        <v>6810000</v>
      </c>
      <c r="AE9760">
        <f ca="1">(SPX[[#This Row],[Close]]-OFFSET(SPX[[#This Row],[Close]],-1,0))/(OFFSET(SPX[[#This Row],[Close]],-1,0))</f>
        <v>7.9790426128792634E-3</v>
      </c>
      <c r="AO9760" s="43">
        <v>43700</v>
      </c>
      <c r="AP9760">
        <v>1877.420044</v>
      </c>
      <c r="AQ9760">
        <v>1886.969971</v>
      </c>
      <c r="AR9760">
        <v>1832.48999</v>
      </c>
      <c r="AS9760">
        <v>1836.5500489999999</v>
      </c>
      <c r="AT9760">
        <v>1836.5500489999999</v>
      </c>
      <c r="AU9760">
        <v>0</v>
      </c>
      <c r="AV9760">
        <f ca="1">(Table6[[#This Row],[Close]]-OFFSET(Table6[[#This Row],[Close]],-1,0))/(OFFSET(Table6[[#This Row],[Close]],-1,0))</f>
        <v>-2.7487960069067133E-2</v>
      </c>
    </row>
    <row r="9761" spans="24:48" x14ac:dyDescent="0.3">
      <c r="X9761" s="43">
        <v>24439</v>
      </c>
      <c r="Y9761">
        <v>80.849997999999999</v>
      </c>
      <c r="Z9761">
        <v>81.379997000000003</v>
      </c>
      <c r="AA9761">
        <v>79.959998999999996</v>
      </c>
      <c r="AB9761">
        <v>80.709998999999996</v>
      </c>
      <c r="AC9761">
        <v>80.709998999999996</v>
      </c>
      <c r="AD9761">
        <v>7630000</v>
      </c>
      <c r="AE9761">
        <f ca="1">(SPX[[#This Row],[Close]]-OFFSET(SPX[[#This Row],[Close]],-1,0))/(OFFSET(SPX[[#This Row],[Close]],-1,0))</f>
        <v>-1.73158940585259E-3</v>
      </c>
      <c r="AO9761" s="43">
        <v>43703</v>
      </c>
      <c r="AP9761">
        <v>1852.76001</v>
      </c>
      <c r="AQ9761">
        <v>1853.48999</v>
      </c>
      <c r="AR9761">
        <v>1838.790039</v>
      </c>
      <c r="AS9761">
        <v>1851.3900149999999</v>
      </c>
      <c r="AT9761">
        <v>1851.3900149999999</v>
      </c>
      <c r="AU9761">
        <v>0</v>
      </c>
      <c r="AV9761">
        <f ca="1">(Table6[[#This Row],[Close]]-OFFSET(Table6[[#This Row],[Close]],-1,0))/(OFFSET(Table6[[#This Row],[Close]],-1,0))</f>
        <v>8.0803493528969466E-3</v>
      </c>
    </row>
    <row r="9762" spans="24:48" x14ac:dyDescent="0.3">
      <c r="X9762" s="43">
        <v>24440</v>
      </c>
      <c r="Y9762">
        <v>80.709998999999996</v>
      </c>
      <c r="Z9762">
        <v>81.160004000000001</v>
      </c>
      <c r="AA9762">
        <v>79.940002000000007</v>
      </c>
      <c r="AB9762">
        <v>80.419998000000007</v>
      </c>
      <c r="AC9762">
        <v>80.419998000000007</v>
      </c>
      <c r="AD9762">
        <v>7320000</v>
      </c>
      <c r="AE9762">
        <f ca="1">(SPX[[#This Row],[Close]]-OFFSET(SPX[[#This Row],[Close]],-1,0))/(OFFSET(SPX[[#This Row],[Close]],-1,0))</f>
        <v>-3.5931235732017484E-3</v>
      </c>
      <c r="AO9762" s="43">
        <v>43704</v>
      </c>
      <c r="AP9762">
        <v>1862.839966</v>
      </c>
      <c r="AQ9762">
        <v>1862.839966</v>
      </c>
      <c r="AR9762">
        <v>1831.8599850000001</v>
      </c>
      <c r="AS9762">
        <v>1832.630005</v>
      </c>
      <c r="AT9762">
        <v>1832.630005</v>
      </c>
      <c r="AU9762">
        <v>0</v>
      </c>
      <c r="AV9762">
        <f ca="1">(Table6[[#This Row],[Close]]-OFFSET(Table6[[#This Row],[Close]],-1,0))/(OFFSET(Table6[[#This Row],[Close]],-1,0))</f>
        <v>-1.0132932471281567E-2</v>
      </c>
    </row>
    <row r="9763" spans="24:48" x14ac:dyDescent="0.3">
      <c r="X9763" s="43">
        <v>24441</v>
      </c>
      <c r="Y9763">
        <v>80.419998000000007</v>
      </c>
      <c r="Z9763">
        <v>80.900002000000001</v>
      </c>
      <c r="AA9763">
        <v>79.620002999999997</v>
      </c>
      <c r="AB9763">
        <v>80.449996999999996</v>
      </c>
      <c r="AC9763">
        <v>80.449996999999996</v>
      </c>
      <c r="AD9763">
        <v>7230000</v>
      </c>
      <c r="AE9763">
        <f ca="1">(SPX[[#This Row],[Close]]-OFFSET(SPX[[#This Row],[Close]],-1,0))/(OFFSET(SPX[[#This Row],[Close]],-1,0))</f>
        <v>3.7302910651638472E-4</v>
      </c>
      <c r="AO9763" s="43">
        <v>43705</v>
      </c>
      <c r="AP9763">
        <v>1827.780029</v>
      </c>
      <c r="AQ9763">
        <v>1854.4799800000001</v>
      </c>
      <c r="AR9763">
        <v>1825.4399410000001</v>
      </c>
      <c r="AS9763">
        <v>1849.9499510000001</v>
      </c>
      <c r="AT9763">
        <v>1849.9499510000001</v>
      </c>
      <c r="AU9763">
        <v>0</v>
      </c>
      <c r="AV9763">
        <f ca="1">(Table6[[#This Row],[Close]]-OFFSET(Table6[[#This Row],[Close]],-1,0))/(OFFSET(Table6[[#This Row],[Close]],-1,0))</f>
        <v>9.4508689439470744E-3</v>
      </c>
    </row>
    <row r="9764" spans="24:48" x14ac:dyDescent="0.3">
      <c r="X9764" s="43">
        <v>24442</v>
      </c>
      <c r="Y9764">
        <v>80.449996999999996</v>
      </c>
      <c r="Z9764">
        <v>81.040001000000004</v>
      </c>
      <c r="AA9764">
        <v>79.660004000000001</v>
      </c>
      <c r="AB9764">
        <v>80.080001999999993</v>
      </c>
      <c r="AC9764">
        <v>80.080001999999993</v>
      </c>
      <c r="AD9764">
        <v>8480000</v>
      </c>
      <c r="AE9764">
        <f ca="1">(SPX[[#This Row],[Close]]-OFFSET(SPX[[#This Row],[Close]],-1,0))/(OFFSET(SPX[[#This Row],[Close]],-1,0))</f>
        <v>-4.5990679154407303E-3</v>
      </c>
      <c r="AO9764" s="43">
        <v>43706</v>
      </c>
      <c r="AP9764">
        <v>1866.3900149999999</v>
      </c>
      <c r="AQ9764">
        <v>1880.400024</v>
      </c>
      <c r="AR9764">
        <v>1866.3900149999999</v>
      </c>
      <c r="AS9764">
        <v>1877.209961</v>
      </c>
      <c r="AT9764">
        <v>1877.209961</v>
      </c>
      <c r="AU9764">
        <v>0</v>
      </c>
      <c r="AV9764">
        <f ca="1">(Table6[[#This Row],[Close]]-OFFSET(Table6[[#This Row],[Close]],-1,0))/(OFFSET(Table6[[#This Row],[Close]],-1,0))</f>
        <v>1.473553918864909E-2</v>
      </c>
    </row>
    <row r="9765" spans="24:48" x14ac:dyDescent="0.3">
      <c r="X9765" s="43">
        <v>24443</v>
      </c>
      <c r="Y9765">
        <v>80.080001999999993</v>
      </c>
      <c r="Z9765">
        <v>81.290001000000004</v>
      </c>
      <c r="AA9765">
        <v>79.489998</v>
      </c>
      <c r="AB9765">
        <v>80.129997000000003</v>
      </c>
      <c r="AC9765">
        <v>80.129997000000003</v>
      </c>
      <c r="AD9765">
        <v>6230000</v>
      </c>
      <c r="AE9765">
        <f ca="1">(SPX[[#This Row],[Close]]-OFFSET(SPX[[#This Row],[Close]],-1,0))/(OFFSET(SPX[[#This Row],[Close]],-1,0))</f>
        <v>6.2431317122107197E-4</v>
      </c>
      <c r="AO9765" s="43">
        <v>43707</v>
      </c>
      <c r="AP9765">
        <v>1885.900024</v>
      </c>
      <c r="AQ9765">
        <v>1887.8199460000001</v>
      </c>
      <c r="AR9765">
        <v>1871.73999</v>
      </c>
      <c r="AS9765">
        <v>1881.1999510000001</v>
      </c>
      <c r="AT9765">
        <v>1881.1999510000001</v>
      </c>
      <c r="AU9765">
        <v>0</v>
      </c>
      <c r="AV9765">
        <f ca="1">(Table6[[#This Row],[Close]]-OFFSET(Table6[[#This Row],[Close]],-1,0))/(OFFSET(Table6[[#This Row],[Close]],-1,0))</f>
        <v>2.1254894672914186E-3</v>
      </c>
    </row>
    <row r="9766" spans="24:48" x14ac:dyDescent="0.3">
      <c r="X9766" s="43">
        <v>24446</v>
      </c>
      <c r="Y9766">
        <v>80.129997000000003</v>
      </c>
      <c r="Z9766">
        <v>80.809997999999993</v>
      </c>
      <c r="AA9766">
        <v>79.599997999999999</v>
      </c>
      <c r="AB9766">
        <v>80.239998</v>
      </c>
      <c r="AC9766">
        <v>80.239998</v>
      </c>
      <c r="AD9766">
        <v>6470000</v>
      </c>
      <c r="AE9766">
        <f ca="1">(SPX[[#This Row],[Close]]-OFFSET(SPX[[#This Row],[Close]],-1,0))/(OFFSET(SPX[[#This Row],[Close]],-1,0))</f>
        <v>1.372781781085015E-3</v>
      </c>
      <c r="AO9766" s="43">
        <v>43711</v>
      </c>
      <c r="AP9766">
        <v>1869.3599850000001</v>
      </c>
      <c r="AQ9766">
        <v>1870.530029</v>
      </c>
      <c r="AR9766">
        <v>1848.4799800000001</v>
      </c>
      <c r="AS9766">
        <v>1858.0500489999999</v>
      </c>
      <c r="AT9766">
        <v>1858.0500489999999</v>
      </c>
      <c r="AU9766">
        <v>0</v>
      </c>
      <c r="AV9766">
        <f ca="1">(Table6[[#This Row],[Close]]-OFFSET(Table6[[#This Row],[Close]],-1,0))/(OFFSET(Table6[[#This Row],[Close]],-1,0))</f>
        <v>-1.2305923135759273E-2</v>
      </c>
    </row>
    <row r="9767" spans="24:48" x14ac:dyDescent="0.3">
      <c r="X9767" s="43">
        <v>24447</v>
      </c>
      <c r="Y9767">
        <v>80.239998</v>
      </c>
      <c r="Z9767">
        <v>81.290001000000004</v>
      </c>
      <c r="AA9767">
        <v>79.949996999999996</v>
      </c>
      <c r="AB9767">
        <v>80.839995999999999</v>
      </c>
      <c r="AC9767">
        <v>80.839995999999999</v>
      </c>
      <c r="AD9767">
        <v>7670000</v>
      </c>
      <c r="AE9767">
        <f ca="1">(SPX[[#This Row],[Close]]-OFFSET(SPX[[#This Row],[Close]],-1,0))/(OFFSET(SPX[[#This Row],[Close]],-1,0))</f>
        <v>7.4775425592607733E-3</v>
      </c>
      <c r="AO9767" s="43">
        <v>43712</v>
      </c>
      <c r="AP9767">
        <v>1874.5500489999999</v>
      </c>
      <c r="AQ9767">
        <v>1881.719971</v>
      </c>
      <c r="AR9767">
        <v>1870.8900149999999</v>
      </c>
      <c r="AS9767">
        <v>1880.9399410000001</v>
      </c>
      <c r="AT9767">
        <v>1880.9399410000001</v>
      </c>
      <c r="AU9767">
        <v>0</v>
      </c>
      <c r="AV9767">
        <f ca="1">(Table6[[#This Row],[Close]]-OFFSET(Table6[[#This Row],[Close]],-1,0))/(OFFSET(Table6[[#This Row],[Close]],-1,0))</f>
        <v>1.2319308628053079E-2</v>
      </c>
    </row>
    <row r="9768" spans="24:48" x14ac:dyDescent="0.3">
      <c r="X9768" s="43">
        <v>24448</v>
      </c>
      <c r="Y9768">
        <v>80.839995999999999</v>
      </c>
      <c r="Z9768">
        <v>82.190002000000007</v>
      </c>
      <c r="AA9768">
        <v>80.589995999999999</v>
      </c>
      <c r="AB9768">
        <v>81.720000999999996</v>
      </c>
      <c r="AC9768">
        <v>81.720000999999996</v>
      </c>
      <c r="AD9768">
        <v>8980000</v>
      </c>
      <c r="AE9768">
        <f ca="1">(SPX[[#This Row],[Close]]-OFFSET(SPX[[#This Row],[Close]],-1,0))/(OFFSET(SPX[[#This Row],[Close]],-1,0))</f>
        <v>1.088576253764284E-2</v>
      </c>
      <c r="AO9768" s="43">
        <v>43713</v>
      </c>
      <c r="AP9768">
        <v>1895.73999</v>
      </c>
      <c r="AQ9768">
        <v>1919.709961</v>
      </c>
      <c r="AR9768">
        <v>1895.73999</v>
      </c>
      <c r="AS9768">
        <v>1912.630005</v>
      </c>
      <c r="AT9768">
        <v>1912.630005</v>
      </c>
      <c r="AU9768">
        <v>0</v>
      </c>
      <c r="AV9768">
        <f ca="1">(Table6[[#This Row],[Close]]-OFFSET(Table6[[#This Row],[Close]],-1,0))/(OFFSET(Table6[[#This Row],[Close]],-1,0))</f>
        <v>1.684799355324014E-2</v>
      </c>
    </row>
    <row r="9769" spans="24:48" x14ac:dyDescent="0.3">
      <c r="X9769" s="43">
        <v>24449</v>
      </c>
      <c r="Y9769">
        <v>81.720000999999996</v>
      </c>
      <c r="Z9769">
        <v>82.720000999999996</v>
      </c>
      <c r="AA9769">
        <v>81.339995999999999</v>
      </c>
      <c r="AB9769">
        <v>82.050003000000004</v>
      </c>
      <c r="AC9769">
        <v>82.050003000000004</v>
      </c>
      <c r="AD9769">
        <v>8370000</v>
      </c>
      <c r="AE9769">
        <f ca="1">(SPX[[#This Row],[Close]]-OFFSET(SPX[[#This Row],[Close]],-1,0))/(OFFSET(SPX[[#This Row],[Close]],-1,0))</f>
        <v>4.038203572709299E-3</v>
      </c>
      <c r="AO9769" s="43">
        <v>43714</v>
      </c>
      <c r="AP9769">
        <v>1915.170044</v>
      </c>
      <c r="AQ9769">
        <v>1921.040039</v>
      </c>
      <c r="AR9769">
        <v>1909.4499510000001</v>
      </c>
      <c r="AS9769">
        <v>1911.51001</v>
      </c>
      <c r="AT9769">
        <v>1911.51001</v>
      </c>
      <c r="AU9769">
        <v>0</v>
      </c>
      <c r="AV9769">
        <f ca="1">(Table6[[#This Row],[Close]]-OFFSET(Table6[[#This Row],[Close]],-1,0))/(OFFSET(Table6[[#This Row],[Close]],-1,0))</f>
        <v>-5.8557849509425488E-4</v>
      </c>
    </row>
    <row r="9770" spans="24:48" x14ac:dyDescent="0.3">
      <c r="X9770" s="43">
        <v>24450</v>
      </c>
      <c r="Y9770">
        <v>82.050003000000004</v>
      </c>
      <c r="Z9770">
        <v>82.68</v>
      </c>
      <c r="AA9770">
        <v>81.330001999999993</v>
      </c>
      <c r="AB9770">
        <v>82.139999000000003</v>
      </c>
      <c r="AC9770">
        <v>82.139999000000003</v>
      </c>
      <c r="AD9770">
        <v>7650000</v>
      </c>
      <c r="AE9770">
        <f ca="1">(SPX[[#This Row],[Close]]-OFFSET(SPX[[#This Row],[Close]],-1,0))/(OFFSET(SPX[[#This Row],[Close]],-1,0))</f>
        <v>1.0968433480739702E-3</v>
      </c>
      <c r="AO9770" s="43">
        <v>43717</v>
      </c>
      <c r="AP9770">
        <v>1919.0500489999999</v>
      </c>
      <c r="AQ9770">
        <v>1926.5699460000001</v>
      </c>
      <c r="AR9770">
        <v>1911.579956</v>
      </c>
      <c r="AS9770">
        <v>1926.459961</v>
      </c>
      <c r="AT9770">
        <v>1926.459961</v>
      </c>
      <c r="AU9770">
        <v>0</v>
      </c>
      <c r="AV9770">
        <f ca="1">(Table6[[#This Row],[Close]]-OFFSET(Table6[[#This Row],[Close]],-1,0))/(OFFSET(Table6[[#This Row],[Close]],-1,0))</f>
        <v>7.8210163283424575E-3</v>
      </c>
    </row>
    <row r="9771" spans="24:48" x14ac:dyDescent="0.3">
      <c r="X9771" s="43">
        <v>24453</v>
      </c>
      <c r="Y9771">
        <v>82.139999000000003</v>
      </c>
      <c r="Z9771">
        <v>83.540001000000004</v>
      </c>
      <c r="AA9771">
        <v>81.940002000000007</v>
      </c>
      <c r="AB9771">
        <v>83</v>
      </c>
      <c r="AC9771">
        <v>83</v>
      </c>
      <c r="AD9771">
        <v>9530000</v>
      </c>
      <c r="AE9771">
        <f ca="1">(SPX[[#This Row],[Close]]-OFFSET(SPX[[#This Row],[Close]],-1,0))/(OFFSET(SPX[[#This Row],[Close]],-1,0))</f>
        <v>1.0469941690649362E-2</v>
      </c>
      <c r="AO9771" s="43">
        <v>43718</v>
      </c>
      <c r="AP9771">
        <v>1921.5</v>
      </c>
      <c r="AQ9771">
        <v>1937.959961</v>
      </c>
      <c r="AR9771">
        <v>1911.7299800000001</v>
      </c>
      <c r="AS9771">
        <v>1937.8000489999999</v>
      </c>
      <c r="AT9771">
        <v>1937.8000489999999</v>
      </c>
      <c r="AU9771">
        <v>0</v>
      </c>
      <c r="AV9771">
        <f ca="1">(Table6[[#This Row],[Close]]-OFFSET(Table6[[#This Row],[Close]],-1,0))/(OFFSET(Table6[[#This Row],[Close]],-1,0))</f>
        <v>5.8864903655269493E-3</v>
      </c>
    </row>
    <row r="9772" spans="24:48" x14ac:dyDescent="0.3">
      <c r="X9772" s="43">
        <v>24454</v>
      </c>
      <c r="Y9772">
        <v>83</v>
      </c>
      <c r="Z9772">
        <v>83.879997000000003</v>
      </c>
      <c r="AA9772">
        <v>82.279999000000004</v>
      </c>
      <c r="AB9772">
        <v>82.730002999999996</v>
      </c>
      <c r="AC9772">
        <v>82.730002999999996</v>
      </c>
      <c r="AD9772">
        <v>9650000</v>
      </c>
      <c r="AE9772">
        <f ca="1">(SPX[[#This Row],[Close]]-OFFSET(SPX[[#This Row],[Close]],-1,0))/(OFFSET(SPX[[#This Row],[Close]],-1,0))</f>
        <v>-3.2529759036145013E-3</v>
      </c>
      <c r="AO9772" s="43">
        <v>43719</v>
      </c>
      <c r="AP9772">
        <v>1942.040039</v>
      </c>
      <c r="AQ9772">
        <v>1964.1099850000001</v>
      </c>
      <c r="AR9772">
        <v>1928.280029</v>
      </c>
      <c r="AS9772">
        <v>1964.1099850000001</v>
      </c>
      <c r="AT9772">
        <v>1964.1099850000001</v>
      </c>
      <c r="AU9772">
        <v>0</v>
      </c>
      <c r="AV9772">
        <f ca="1">(Table6[[#This Row],[Close]]-OFFSET(Table6[[#This Row],[Close]],-1,0))/(OFFSET(Table6[[#This Row],[Close]],-1,0))</f>
        <v>1.3577219183979961E-2</v>
      </c>
    </row>
    <row r="9773" spans="24:48" x14ac:dyDescent="0.3">
      <c r="X9773" s="43">
        <v>24455</v>
      </c>
      <c r="Y9773">
        <v>82.730002999999996</v>
      </c>
      <c r="Z9773">
        <v>83.349997999999999</v>
      </c>
      <c r="AA9773">
        <v>81.970000999999996</v>
      </c>
      <c r="AB9773">
        <v>82.639999000000003</v>
      </c>
      <c r="AC9773">
        <v>82.639999000000003</v>
      </c>
      <c r="AD9773">
        <v>7470000</v>
      </c>
      <c r="AE9773">
        <f ca="1">(SPX[[#This Row],[Close]]-OFFSET(SPX[[#This Row],[Close]],-1,0))/(OFFSET(SPX[[#This Row],[Close]],-1,0))</f>
        <v>-1.0879245344641571E-3</v>
      </c>
      <c r="AO9773" s="43">
        <v>43720</v>
      </c>
      <c r="AP9773">
        <v>1966.0600589999999</v>
      </c>
      <c r="AQ9773">
        <v>1968.420044</v>
      </c>
      <c r="AR9773">
        <v>1950.959961</v>
      </c>
      <c r="AS9773">
        <v>1962.3599850000001</v>
      </c>
      <c r="AT9773">
        <v>1962.3599850000001</v>
      </c>
      <c r="AU9773">
        <v>0</v>
      </c>
      <c r="AV9773">
        <f ca="1">(Table6[[#This Row],[Close]]-OFFSET(Table6[[#This Row],[Close]],-1,0))/(OFFSET(Table6[[#This Row],[Close]],-1,0))</f>
        <v>-8.9098880071117803E-4</v>
      </c>
    </row>
    <row r="9774" spans="24:48" x14ac:dyDescent="0.3">
      <c r="X9774" s="43">
        <v>24456</v>
      </c>
      <c r="Y9774">
        <v>82.639999000000003</v>
      </c>
      <c r="Z9774">
        <v>82.889999000000003</v>
      </c>
      <c r="AA9774">
        <v>81.199996999999996</v>
      </c>
      <c r="AB9774">
        <v>81.639999000000003</v>
      </c>
      <c r="AC9774">
        <v>81.639999000000003</v>
      </c>
      <c r="AD9774">
        <v>7150000</v>
      </c>
      <c r="AE9774">
        <f ca="1">(SPX[[#This Row],[Close]]-OFFSET(SPX[[#This Row],[Close]],-1,0))/(OFFSET(SPX[[#This Row],[Close]],-1,0))</f>
        <v>-1.2100677784374125E-2</v>
      </c>
      <c r="AO9774" s="43">
        <v>43721</v>
      </c>
      <c r="AP9774">
        <v>1970.1800539999999</v>
      </c>
      <c r="AQ9774">
        <v>1976.209961</v>
      </c>
      <c r="AR9774">
        <v>1961.3100589999999</v>
      </c>
      <c r="AS9774">
        <v>1963.160034</v>
      </c>
      <c r="AT9774">
        <v>1963.160034</v>
      </c>
      <c r="AU9774">
        <v>0</v>
      </c>
      <c r="AV9774">
        <f ca="1">(Table6[[#This Row],[Close]]-OFFSET(Table6[[#This Row],[Close]],-1,0))/(OFFSET(Table6[[#This Row],[Close]],-1,0))</f>
        <v>4.0769736751432203E-4</v>
      </c>
    </row>
    <row r="9775" spans="24:48" x14ac:dyDescent="0.3">
      <c r="X9775" s="43">
        <v>24457</v>
      </c>
      <c r="Y9775">
        <v>81.639999000000003</v>
      </c>
      <c r="Z9775">
        <v>82.209998999999996</v>
      </c>
      <c r="AA9775">
        <v>80.940002000000007</v>
      </c>
      <c r="AB9775">
        <v>81.580001999999993</v>
      </c>
      <c r="AC9775">
        <v>81.580001999999993</v>
      </c>
      <c r="AD9775">
        <v>6980000</v>
      </c>
      <c r="AE9775">
        <f ca="1">(SPX[[#This Row],[Close]]-OFFSET(SPX[[#This Row],[Close]],-1,0))/(OFFSET(SPX[[#This Row],[Close]],-1,0))</f>
        <v>-7.3489711826196672E-4</v>
      </c>
      <c r="AO9775" s="43">
        <v>43724</v>
      </c>
      <c r="AP9775">
        <v>1953.790039</v>
      </c>
      <c r="AQ9775">
        <v>1971.380005</v>
      </c>
      <c r="AR9775">
        <v>1952.920044</v>
      </c>
      <c r="AS9775">
        <v>1966.089966</v>
      </c>
      <c r="AT9775">
        <v>1966.089966</v>
      </c>
      <c r="AU9775">
        <v>0</v>
      </c>
      <c r="AV9775">
        <f ca="1">(Table6[[#This Row],[Close]]-OFFSET(Table6[[#This Row],[Close]],-1,0))/(OFFSET(Table6[[#This Row],[Close]],-1,0))</f>
        <v>1.4924570331793989E-3</v>
      </c>
    </row>
    <row r="9776" spans="24:48" x14ac:dyDescent="0.3">
      <c r="X9776" s="43">
        <v>24460</v>
      </c>
      <c r="Y9776">
        <v>81.580001999999993</v>
      </c>
      <c r="Z9776">
        <v>82.059997999999993</v>
      </c>
      <c r="AA9776">
        <v>80.559997999999993</v>
      </c>
      <c r="AB9776">
        <v>81.269997000000004</v>
      </c>
      <c r="AC9776">
        <v>81.269997000000004</v>
      </c>
      <c r="AD9776">
        <v>7340000</v>
      </c>
      <c r="AE9776">
        <f ca="1">(SPX[[#This Row],[Close]]-OFFSET(SPX[[#This Row],[Close]],-1,0))/(OFFSET(SPX[[#This Row],[Close]],-1,0))</f>
        <v>-3.8000121647458365E-3</v>
      </c>
      <c r="AO9776" s="43">
        <v>43725</v>
      </c>
      <c r="AP9776">
        <v>1959.3900149999999</v>
      </c>
      <c r="AQ9776">
        <v>1959.880005</v>
      </c>
      <c r="AR9776">
        <v>1951.6899410000001</v>
      </c>
      <c r="AS9776">
        <v>1959.48999</v>
      </c>
      <c r="AT9776">
        <v>1959.48999</v>
      </c>
      <c r="AU9776">
        <v>0</v>
      </c>
      <c r="AV9776">
        <f ca="1">(Table6[[#This Row],[Close]]-OFFSET(Table6[[#This Row],[Close]],-1,0))/(OFFSET(Table6[[#This Row],[Close]],-1,0))</f>
        <v>-3.3569043706721045E-3</v>
      </c>
    </row>
    <row r="9777" spans="24:48" x14ac:dyDescent="0.3">
      <c r="X9777" s="43">
        <v>24461</v>
      </c>
      <c r="Y9777">
        <v>81.269997000000004</v>
      </c>
      <c r="Z9777">
        <v>81.690002000000007</v>
      </c>
      <c r="AA9777">
        <v>80.309997999999993</v>
      </c>
      <c r="AB9777">
        <v>80.959998999999996</v>
      </c>
      <c r="AC9777">
        <v>80.959998999999996</v>
      </c>
      <c r="AD9777">
        <v>6830000</v>
      </c>
      <c r="AE9777">
        <f ca="1">(SPX[[#This Row],[Close]]-OFFSET(SPX[[#This Row],[Close]],-1,0))/(OFFSET(SPX[[#This Row],[Close]],-1,0))</f>
        <v>-3.8144212063894538E-3</v>
      </c>
      <c r="AO9777" s="43">
        <v>43726</v>
      </c>
      <c r="AP9777">
        <v>1956.3199460000001</v>
      </c>
      <c r="AQ9777">
        <v>1956.4300539999999</v>
      </c>
      <c r="AR9777">
        <v>1937.869995</v>
      </c>
      <c r="AS9777">
        <v>1953.4300539999999</v>
      </c>
      <c r="AT9777">
        <v>1953.4300539999999</v>
      </c>
      <c r="AU9777">
        <v>0</v>
      </c>
      <c r="AV9777">
        <f ca="1">(Table6[[#This Row],[Close]]-OFFSET(Table6[[#This Row],[Close]],-1,0))/(OFFSET(Table6[[#This Row],[Close]],-1,0))</f>
        <v>-3.0926088068457583E-3</v>
      </c>
    </row>
    <row r="9778" spans="24:48" x14ac:dyDescent="0.3">
      <c r="X9778" s="43">
        <v>24462</v>
      </c>
      <c r="Y9778">
        <v>80.959998999999996</v>
      </c>
      <c r="Z9778">
        <v>81.910004000000001</v>
      </c>
      <c r="AA9778">
        <v>80.419998000000007</v>
      </c>
      <c r="AB9778">
        <v>81.379997000000003</v>
      </c>
      <c r="AC9778">
        <v>81.379997000000003</v>
      </c>
      <c r="AD9778">
        <v>7690000</v>
      </c>
      <c r="AE9778">
        <f ca="1">(SPX[[#This Row],[Close]]-OFFSET(SPX[[#This Row],[Close]],-1,0))/(OFFSET(SPX[[#This Row],[Close]],-1,0))</f>
        <v>5.1877223960934927E-3</v>
      </c>
      <c r="AO9778" s="43">
        <v>43727</v>
      </c>
      <c r="AP9778">
        <v>1957.4300539999999</v>
      </c>
      <c r="AQ9778">
        <v>1965.73999</v>
      </c>
      <c r="AR9778">
        <v>1947.709961</v>
      </c>
      <c r="AS9778">
        <v>1949.660034</v>
      </c>
      <c r="AT9778">
        <v>1949.660034</v>
      </c>
      <c r="AU9778">
        <v>0</v>
      </c>
      <c r="AV9778">
        <f ca="1">(Table6[[#This Row],[Close]]-OFFSET(Table6[[#This Row],[Close]],-1,0))/(OFFSET(Table6[[#This Row],[Close]],-1,0))</f>
        <v>-1.9299488058352212E-3</v>
      </c>
    </row>
    <row r="9779" spans="24:48" x14ac:dyDescent="0.3">
      <c r="X9779" s="43">
        <v>24463</v>
      </c>
      <c r="Y9779">
        <v>81.379997000000003</v>
      </c>
      <c r="Z9779">
        <v>82.339995999999999</v>
      </c>
      <c r="AA9779">
        <v>81</v>
      </c>
      <c r="AB9779">
        <v>81.690002000000007</v>
      </c>
      <c r="AC9779">
        <v>81.690002000000007</v>
      </c>
      <c r="AD9779">
        <v>8560000</v>
      </c>
      <c r="AE9779">
        <f ca="1">(SPX[[#This Row],[Close]]-OFFSET(SPX[[#This Row],[Close]],-1,0))/(OFFSET(SPX[[#This Row],[Close]],-1,0))</f>
        <v>3.8093513323673857E-3</v>
      </c>
      <c r="AO9779" s="43">
        <v>43728</v>
      </c>
      <c r="AP9779">
        <v>1952.2299800000001</v>
      </c>
      <c r="AQ9779">
        <v>1960.660034</v>
      </c>
      <c r="AR9779">
        <v>1940.3599850000001</v>
      </c>
      <c r="AS9779">
        <v>1944.6400149999999</v>
      </c>
      <c r="AT9779">
        <v>1944.6400149999999</v>
      </c>
      <c r="AU9779">
        <v>0</v>
      </c>
      <c r="AV9779">
        <f ca="1">(Table6[[#This Row],[Close]]-OFFSET(Table6[[#This Row],[Close]],-1,0))/(OFFSET(Table6[[#This Row],[Close]],-1,0))</f>
        <v>-2.5748176156131061E-3</v>
      </c>
    </row>
    <row r="9780" spans="24:48" x14ac:dyDescent="0.3">
      <c r="X9780" s="43">
        <v>24464</v>
      </c>
      <c r="Y9780">
        <v>81.690002000000007</v>
      </c>
      <c r="Z9780">
        <v>82.220000999999996</v>
      </c>
      <c r="AA9780">
        <v>80.970000999999996</v>
      </c>
      <c r="AB9780">
        <v>81.470000999999996</v>
      </c>
      <c r="AC9780">
        <v>81.470000999999996</v>
      </c>
      <c r="AD9780">
        <v>7350000</v>
      </c>
      <c r="AE9780">
        <f ca="1">(SPX[[#This Row],[Close]]-OFFSET(SPX[[#This Row],[Close]],-1,0))/(OFFSET(SPX[[#This Row],[Close]],-1,0))</f>
        <v>-2.6931202670310932E-3</v>
      </c>
      <c r="AO9780" s="43">
        <v>43731</v>
      </c>
      <c r="AP9780">
        <v>1937.339966</v>
      </c>
      <c r="AQ9780">
        <v>1954.9799800000001</v>
      </c>
      <c r="AR9780">
        <v>1936.380005</v>
      </c>
      <c r="AS9780">
        <v>1947.829956</v>
      </c>
      <c r="AT9780">
        <v>1947.829956</v>
      </c>
      <c r="AU9780">
        <v>0</v>
      </c>
      <c r="AV9780">
        <f ca="1">(Table6[[#This Row],[Close]]-OFFSET(Table6[[#This Row],[Close]],-1,0))/(OFFSET(Table6[[#This Row],[Close]],-1,0))</f>
        <v>1.6403760980924225E-3</v>
      </c>
    </row>
    <row r="9781" spans="24:48" x14ac:dyDescent="0.3">
      <c r="X9781" s="43">
        <v>24468</v>
      </c>
      <c r="Y9781">
        <v>81.470000999999996</v>
      </c>
      <c r="Z9781">
        <v>81.839995999999999</v>
      </c>
      <c r="AA9781">
        <v>80.550003000000004</v>
      </c>
      <c r="AB9781">
        <v>81</v>
      </c>
      <c r="AC9781">
        <v>81</v>
      </c>
      <c r="AD9781">
        <v>6280000</v>
      </c>
      <c r="AE9781">
        <f ca="1">(SPX[[#This Row],[Close]]-OFFSET(SPX[[#This Row],[Close]],-1,0))/(OFFSET(SPX[[#This Row],[Close]],-1,0))</f>
        <v>-5.7690069256289365E-3</v>
      </c>
      <c r="AO9781" s="43">
        <v>43732</v>
      </c>
      <c r="AP9781">
        <v>1952.119995</v>
      </c>
      <c r="AQ9781">
        <v>1956.829956</v>
      </c>
      <c r="AR9781">
        <v>1921.8900149999999</v>
      </c>
      <c r="AS9781">
        <v>1925.6800539999999</v>
      </c>
      <c r="AT9781">
        <v>1925.6800539999999</v>
      </c>
      <c r="AU9781">
        <v>0</v>
      </c>
      <c r="AV9781">
        <f ca="1">(Table6[[#This Row],[Close]]-OFFSET(Table6[[#This Row],[Close]],-1,0))/(OFFSET(Table6[[#This Row],[Close]],-1,0))</f>
        <v>-1.1371578885400462E-2</v>
      </c>
    </row>
    <row r="9782" spans="24:48" x14ac:dyDescent="0.3">
      <c r="X9782" s="43">
        <v>24469</v>
      </c>
      <c r="Y9782">
        <v>81</v>
      </c>
      <c r="Z9782">
        <v>81.669998000000007</v>
      </c>
      <c r="AA9782">
        <v>80.290001000000004</v>
      </c>
      <c r="AB9782">
        <v>80.610000999999997</v>
      </c>
      <c r="AC9782">
        <v>80.610000999999997</v>
      </c>
      <c r="AD9782">
        <v>7160000</v>
      </c>
      <c r="AE9782">
        <f ca="1">(SPX[[#This Row],[Close]]-OFFSET(SPX[[#This Row],[Close]],-1,0))/(OFFSET(SPX[[#This Row],[Close]],-1,0))</f>
        <v>-4.8148024691358404E-3</v>
      </c>
      <c r="AO9782" s="43">
        <v>43733</v>
      </c>
      <c r="AP9782">
        <v>1924.530029</v>
      </c>
      <c r="AQ9782">
        <v>1951.089966</v>
      </c>
      <c r="AR9782">
        <v>1924.1400149999999</v>
      </c>
      <c r="AS9782">
        <v>1947.4300539999999</v>
      </c>
      <c r="AT9782">
        <v>1947.4300539999999</v>
      </c>
      <c r="AU9782">
        <v>0</v>
      </c>
      <c r="AV9782">
        <f ca="1">(Table6[[#This Row],[Close]]-OFFSET(Table6[[#This Row],[Close]],-1,0))/(OFFSET(Table6[[#This Row],[Close]],-1,0))</f>
        <v>1.1294711161815877E-2</v>
      </c>
    </row>
    <row r="9783" spans="24:48" x14ac:dyDescent="0.3">
      <c r="X9783" s="43">
        <v>24470</v>
      </c>
      <c r="Y9783">
        <v>80.610000999999997</v>
      </c>
      <c r="Z9783">
        <v>81.080001999999993</v>
      </c>
      <c r="AA9783">
        <v>79.839995999999999</v>
      </c>
      <c r="AB9783">
        <v>80.370002999999997</v>
      </c>
      <c r="AC9783">
        <v>80.370002999999997</v>
      </c>
      <c r="AD9783">
        <v>7900000</v>
      </c>
      <c r="AE9783">
        <f ca="1">(SPX[[#This Row],[Close]]-OFFSET(SPX[[#This Row],[Close]],-1,0))/(OFFSET(SPX[[#This Row],[Close]],-1,0))</f>
        <v>-2.9772732542206509E-3</v>
      </c>
      <c r="AO9783" s="43">
        <v>43734</v>
      </c>
      <c r="AP9783">
        <v>1945.719971</v>
      </c>
      <c r="AQ9783">
        <v>1945.719971</v>
      </c>
      <c r="AR9783">
        <v>1930.719971</v>
      </c>
      <c r="AS9783">
        <v>1936.969971</v>
      </c>
      <c r="AT9783">
        <v>1936.969971</v>
      </c>
      <c r="AU9783">
        <v>0</v>
      </c>
      <c r="AV9783">
        <f ca="1">(Table6[[#This Row],[Close]]-OFFSET(Table6[[#This Row],[Close]],-1,0))/(OFFSET(Table6[[#This Row],[Close]],-1,0))</f>
        <v>-5.3712239772181012E-3</v>
      </c>
    </row>
    <row r="9784" spans="24:48" x14ac:dyDescent="0.3">
      <c r="X9784" s="43">
        <v>24471</v>
      </c>
      <c r="Y9784">
        <v>80.370002999999997</v>
      </c>
      <c r="Z9784">
        <v>81.139999000000003</v>
      </c>
      <c r="AA9784">
        <v>79.660004000000001</v>
      </c>
      <c r="AB9784">
        <v>80.330001999999993</v>
      </c>
      <c r="AC9784">
        <v>80.330001999999993</v>
      </c>
      <c r="AD9784">
        <v>11330000</v>
      </c>
      <c r="AE9784">
        <f ca="1">(SPX[[#This Row],[Close]]-OFFSET(SPX[[#This Row],[Close]],-1,0))/(OFFSET(SPX[[#This Row],[Close]],-1,0))</f>
        <v>-4.9771056994988205E-4</v>
      </c>
      <c r="AO9784" s="43">
        <v>43735</v>
      </c>
      <c r="AP9784">
        <v>1941.530029</v>
      </c>
      <c r="AQ9784">
        <v>1944.2700199999999</v>
      </c>
      <c r="AR9784">
        <v>1915.5</v>
      </c>
      <c r="AS9784">
        <v>1922.73999</v>
      </c>
      <c r="AT9784">
        <v>1922.73999</v>
      </c>
      <c r="AU9784">
        <v>0</v>
      </c>
      <c r="AV9784">
        <f ca="1">(Table6[[#This Row],[Close]]-OFFSET(Table6[[#This Row],[Close]],-1,0))/(OFFSET(Table6[[#This Row],[Close]],-1,0))</f>
        <v>-7.3465160601604148E-3</v>
      </c>
    </row>
    <row r="9785" spans="24:48" x14ac:dyDescent="0.3">
      <c r="X9785" s="43">
        <v>24475</v>
      </c>
      <c r="Y9785">
        <v>80.330001999999993</v>
      </c>
      <c r="Z9785">
        <v>81.610000999999997</v>
      </c>
      <c r="AA9785">
        <v>79.589995999999999</v>
      </c>
      <c r="AB9785">
        <v>80.379997000000003</v>
      </c>
      <c r="AC9785">
        <v>80.379997000000003</v>
      </c>
      <c r="AD9785">
        <v>6100000</v>
      </c>
      <c r="AE9785">
        <f ca="1">(SPX[[#This Row],[Close]]-OFFSET(SPX[[#This Row],[Close]],-1,0))/(OFFSET(SPX[[#This Row],[Close]],-1,0))</f>
        <v>6.2237020733560779E-4</v>
      </c>
      <c r="AO9785" s="43">
        <v>43738</v>
      </c>
      <c r="AP9785">
        <v>1926.23999</v>
      </c>
      <c r="AQ9785">
        <v>1940.469971</v>
      </c>
      <c r="AR9785">
        <v>1925.7299800000001</v>
      </c>
      <c r="AS9785">
        <v>1935.4799800000001</v>
      </c>
      <c r="AT9785">
        <v>1935.4799800000001</v>
      </c>
      <c r="AU9785">
        <v>0</v>
      </c>
      <c r="AV9785">
        <f ca="1">(Table6[[#This Row],[Close]]-OFFSET(Table6[[#This Row],[Close]],-1,0))/(OFFSET(Table6[[#This Row],[Close]],-1,0))</f>
        <v>6.625955701893959E-3</v>
      </c>
    </row>
    <row r="9786" spans="24:48" x14ac:dyDescent="0.3">
      <c r="X9786" s="43">
        <v>24476</v>
      </c>
      <c r="Y9786">
        <v>80.379997000000003</v>
      </c>
      <c r="Z9786">
        <v>81.010002</v>
      </c>
      <c r="AA9786">
        <v>79.430000000000007</v>
      </c>
      <c r="AB9786">
        <v>80.550003000000004</v>
      </c>
      <c r="AC9786">
        <v>80.550003000000004</v>
      </c>
      <c r="AD9786">
        <v>6150000</v>
      </c>
      <c r="AE9786">
        <f ca="1">(SPX[[#This Row],[Close]]-OFFSET(SPX[[#This Row],[Close]],-1,0))/(OFFSET(SPX[[#This Row],[Close]],-1,0))</f>
        <v>2.1150286930217321E-3</v>
      </c>
      <c r="AO9786" s="43">
        <v>43739</v>
      </c>
      <c r="AP9786">
        <v>1943.23999</v>
      </c>
      <c r="AQ9786">
        <v>1950.0600589999999</v>
      </c>
      <c r="AR9786">
        <v>1897.849976</v>
      </c>
      <c r="AS9786">
        <v>1900.0200199999999</v>
      </c>
      <c r="AT9786">
        <v>1900.0200199999999</v>
      </c>
      <c r="AU9786">
        <v>0</v>
      </c>
      <c r="AV9786">
        <f ca="1">(Table6[[#This Row],[Close]]-OFFSET(Table6[[#This Row],[Close]],-1,0))/(OFFSET(Table6[[#This Row],[Close]],-1,0))</f>
        <v>-1.8321016164682902E-2</v>
      </c>
    </row>
    <row r="9787" spans="24:48" x14ac:dyDescent="0.3">
      <c r="X9787" s="43">
        <v>24477</v>
      </c>
      <c r="Y9787">
        <v>80.550003000000004</v>
      </c>
      <c r="Z9787">
        <v>81.93</v>
      </c>
      <c r="AA9787">
        <v>80.5</v>
      </c>
      <c r="AB9787">
        <v>81.599997999999999</v>
      </c>
      <c r="AC9787">
        <v>81.599997999999999</v>
      </c>
      <c r="AD9787">
        <v>7320000</v>
      </c>
      <c r="AE9787">
        <f ca="1">(SPX[[#This Row],[Close]]-OFFSET(SPX[[#This Row],[Close]],-1,0))/(OFFSET(SPX[[#This Row],[Close]],-1,0))</f>
        <v>1.3035319191732314E-2</v>
      </c>
      <c r="AO9787" s="43">
        <v>43740</v>
      </c>
      <c r="AP9787">
        <v>1887.5500489999999</v>
      </c>
      <c r="AQ9787">
        <v>1887.5500489999999</v>
      </c>
      <c r="AR9787">
        <v>1861.829956</v>
      </c>
      <c r="AS9787">
        <v>1873.8199460000001</v>
      </c>
      <c r="AT9787">
        <v>1873.8199460000001</v>
      </c>
      <c r="AU9787">
        <v>0</v>
      </c>
      <c r="AV9787">
        <f ca="1">(Table6[[#This Row],[Close]]-OFFSET(Table6[[#This Row],[Close]],-1,0))/(OFFSET(Table6[[#This Row],[Close]],-1,0))</f>
        <v>-1.378936733519253E-2</v>
      </c>
    </row>
    <row r="9788" spans="24:48" x14ac:dyDescent="0.3">
      <c r="X9788" s="43">
        <v>24478</v>
      </c>
      <c r="Y9788">
        <v>81.599997999999999</v>
      </c>
      <c r="Z9788">
        <v>82.790001000000004</v>
      </c>
      <c r="AA9788">
        <v>81.319999999999993</v>
      </c>
      <c r="AB9788">
        <v>82.18</v>
      </c>
      <c r="AC9788">
        <v>82.18</v>
      </c>
      <c r="AD9788">
        <v>7830000</v>
      </c>
      <c r="AE9788">
        <f ca="1">(SPX[[#This Row],[Close]]-OFFSET(SPX[[#This Row],[Close]],-1,0))/(OFFSET(SPX[[#This Row],[Close]],-1,0))</f>
        <v>7.1078678212713612E-3</v>
      </c>
      <c r="AO9788" s="43">
        <v>43741</v>
      </c>
      <c r="AP9788">
        <v>1869.349976</v>
      </c>
      <c r="AQ9788">
        <v>1884.8900149999999</v>
      </c>
      <c r="AR9788">
        <v>1850.8000489999999</v>
      </c>
      <c r="AS9788">
        <v>1884.619995</v>
      </c>
      <c r="AT9788">
        <v>1884.619995</v>
      </c>
      <c r="AU9788">
        <v>0</v>
      </c>
      <c r="AV9788">
        <f ca="1">(Table6[[#This Row],[Close]]-OFFSET(Table6[[#This Row],[Close]],-1,0))/(OFFSET(Table6[[#This Row],[Close]],-1,0))</f>
        <v>5.7636535586327586E-3</v>
      </c>
    </row>
    <row r="9789" spans="24:48" x14ac:dyDescent="0.3">
      <c r="X9789" s="43">
        <v>24481</v>
      </c>
      <c r="Y9789">
        <v>82.18</v>
      </c>
      <c r="Z9789">
        <v>83.309997999999993</v>
      </c>
      <c r="AA9789">
        <v>81.779999000000004</v>
      </c>
      <c r="AB9789">
        <v>82.809997999999993</v>
      </c>
      <c r="AC9789">
        <v>82.809997999999993</v>
      </c>
      <c r="AD9789">
        <v>9180000</v>
      </c>
      <c r="AE9789">
        <f ca="1">(SPX[[#This Row],[Close]]-OFFSET(SPX[[#This Row],[Close]],-1,0))/(OFFSET(SPX[[#This Row],[Close]],-1,0))</f>
        <v>7.6660744706739626E-3</v>
      </c>
      <c r="AO9789" s="43">
        <v>43742</v>
      </c>
      <c r="AP9789">
        <v>1888.4499510000001</v>
      </c>
      <c r="AQ9789">
        <v>1903.900024</v>
      </c>
      <c r="AR9789">
        <v>1881.9799800000001</v>
      </c>
      <c r="AS9789">
        <v>1903.790039</v>
      </c>
      <c r="AT9789">
        <v>1903.790039</v>
      </c>
      <c r="AU9789">
        <v>0</v>
      </c>
      <c r="AV9789">
        <f ca="1">(Table6[[#This Row],[Close]]-OFFSET(Table6[[#This Row],[Close]],-1,0))/(OFFSET(Table6[[#This Row],[Close]],-1,0))</f>
        <v>1.0171835198002323E-2</v>
      </c>
    </row>
    <row r="9790" spans="24:48" x14ac:dyDescent="0.3">
      <c r="X9790" s="43">
        <v>24482</v>
      </c>
      <c r="Y9790">
        <v>82.809997999999993</v>
      </c>
      <c r="Z9790">
        <v>83.540001000000004</v>
      </c>
      <c r="AA9790">
        <v>82.220000999999996</v>
      </c>
      <c r="AB9790">
        <v>82.809997999999993</v>
      </c>
      <c r="AC9790">
        <v>82.809997999999993</v>
      </c>
      <c r="AD9790">
        <v>8120000</v>
      </c>
      <c r="AE9790">
        <f ca="1">(SPX[[#This Row],[Close]]-OFFSET(SPX[[#This Row],[Close]],-1,0))/(OFFSET(SPX[[#This Row],[Close]],-1,0))</f>
        <v>0</v>
      </c>
      <c r="AO9790" s="43">
        <v>43745</v>
      </c>
      <c r="AP9790">
        <v>1897.2299800000001</v>
      </c>
      <c r="AQ9790">
        <v>1906.8900149999999</v>
      </c>
      <c r="AR9790">
        <v>1891.01001</v>
      </c>
      <c r="AS9790">
        <v>1894.0500489999999</v>
      </c>
      <c r="AT9790">
        <v>1894.0500489999999</v>
      </c>
      <c r="AU9790">
        <v>0</v>
      </c>
      <c r="AV9790">
        <f ca="1">(Table6[[#This Row],[Close]]-OFFSET(Table6[[#This Row],[Close]],-1,0))/(OFFSET(Table6[[#This Row],[Close]],-1,0))</f>
        <v>-5.1161051378943757E-3</v>
      </c>
    </row>
    <row r="9791" spans="24:48" x14ac:dyDescent="0.3">
      <c r="X9791" s="43">
        <v>24483</v>
      </c>
      <c r="Y9791">
        <v>82.809997999999993</v>
      </c>
      <c r="Z9791">
        <v>83.919998000000007</v>
      </c>
      <c r="AA9791">
        <v>81.370002999999997</v>
      </c>
      <c r="AB9791">
        <v>83.470000999999996</v>
      </c>
      <c r="AC9791">
        <v>83.470000999999996</v>
      </c>
      <c r="AD9791">
        <v>13230000</v>
      </c>
      <c r="AE9791">
        <f ca="1">(SPX[[#This Row],[Close]]-OFFSET(SPX[[#This Row],[Close]],-1,0))/(OFFSET(SPX[[#This Row],[Close]],-1,0))</f>
        <v>7.9700883460956402E-3</v>
      </c>
      <c r="AO9791" s="43">
        <v>43746</v>
      </c>
      <c r="AP9791">
        <v>1877.5699460000001</v>
      </c>
      <c r="AQ9791">
        <v>1879.380005</v>
      </c>
      <c r="AR9791">
        <v>1860.8599850000001</v>
      </c>
      <c r="AS9791">
        <v>1860.8599850000001</v>
      </c>
      <c r="AT9791">
        <v>1860.8599850000001</v>
      </c>
      <c r="AU9791">
        <v>0</v>
      </c>
      <c r="AV9791">
        <f ca="1">(Table6[[#This Row],[Close]]-OFFSET(Table6[[#This Row],[Close]],-1,0))/(OFFSET(Table6[[#This Row],[Close]],-1,0))</f>
        <v>-1.7523329976165743E-2</v>
      </c>
    </row>
    <row r="9792" spans="24:48" x14ac:dyDescent="0.3">
      <c r="X9792" s="43">
        <v>24484</v>
      </c>
      <c r="Y9792">
        <v>83.470000999999996</v>
      </c>
      <c r="Z9792">
        <v>84.800003000000004</v>
      </c>
      <c r="AA9792">
        <v>83.110000999999997</v>
      </c>
      <c r="AB9792">
        <v>83.910004000000001</v>
      </c>
      <c r="AC9792">
        <v>83.910004000000001</v>
      </c>
      <c r="AD9792">
        <v>12830000</v>
      </c>
      <c r="AE9792">
        <f ca="1">(SPX[[#This Row],[Close]]-OFFSET(SPX[[#This Row],[Close]],-1,0))/(OFFSET(SPX[[#This Row],[Close]],-1,0))</f>
        <v>5.2713908557399485E-3</v>
      </c>
      <c r="AO9792" s="43">
        <v>43747</v>
      </c>
      <c r="AP9792">
        <v>1873.670044</v>
      </c>
      <c r="AQ9792">
        <v>1880.1099850000001</v>
      </c>
      <c r="AR9792">
        <v>1865.1899410000001</v>
      </c>
      <c r="AS9792">
        <v>1873.790039</v>
      </c>
      <c r="AT9792">
        <v>1873.790039</v>
      </c>
      <c r="AU9792">
        <v>0</v>
      </c>
      <c r="AV9792">
        <f ca="1">(Table6[[#This Row],[Close]]-OFFSET(Table6[[#This Row],[Close]],-1,0))/(OFFSET(Table6[[#This Row],[Close]],-1,0))</f>
        <v>6.9484292769076477E-3</v>
      </c>
    </row>
    <row r="9793" spans="24:48" x14ac:dyDescent="0.3">
      <c r="X9793" s="43">
        <v>24485</v>
      </c>
      <c r="Y9793">
        <v>83.910004000000001</v>
      </c>
      <c r="Z9793">
        <v>84.900002000000001</v>
      </c>
      <c r="AA9793">
        <v>83.099997999999999</v>
      </c>
      <c r="AB9793">
        <v>84.529999000000004</v>
      </c>
      <c r="AC9793">
        <v>84.529999000000004</v>
      </c>
      <c r="AD9793">
        <v>10000000</v>
      </c>
      <c r="AE9793">
        <f ca="1">(SPX[[#This Row],[Close]]-OFFSET(SPX[[#This Row],[Close]],-1,0))/(OFFSET(SPX[[#This Row],[Close]],-1,0))</f>
        <v>7.3888090864589039E-3</v>
      </c>
      <c r="AO9793" s="43">
        <v>43748</v>
      </c>
      <c r="AP9793">
        <v>1875.5500489999999</v>
      </c>
      <c r="AQ9793">
        <v>1891.209961</v>
      </c>
      <c r="AR9793">
        <v>1875.209961</v>
      </c>
      <c r="AS9793">
        <v>1884.170044</v>
      </c>
      <c r="AT9793">
        <v>1884.170044</v>
      </c>
      <c r="AU9793">
        <v>0</v>
      </c>
      <c r="AV9793">
        <f ca="1">(Table6[[#This Row],[Close]]-OFFSET(Table6[[#This Row],[Close]],-1,0))/(OFFSET(Table6[[#This Row],[Close]],-1,0))</f>
        <v>5.5395774254086445E-3</v>
      </c>
    </row>
    <row r="9794" spans="24:48" x14ac:dyDescent="0.3">
      <c r="X9794" s="43">
        <v>24488</v>
      </c>
      <c r="Y9794">
        <v>84.529999000000004</v>
      </c>
      <c r="Z9794">
        <v>85.279999000000004</v>
      </c>
      <c r="AA9794">
        <v>83.730002999999996</v>
      </c>
      <c r="AB9794">
        <v>84.309997999999993</v>
      </c>
      <c r="AC9794">
        <v>84.309997999999993</v>
      </c>
      <c r="AD9794">
        <v>10280000</v>
      </c>
      <c r="AE9794">
        <f ca="1">(SPX[[#This Row],[Close]]-OFFSET(SPX[[#This Row],[Close]],-1,0))/(OFFSET(SPX[[#This Row],[Close]],-1,0))</f>
        <v>-2.6026381474346231E-3</v>
      </c>
      <c r="AO9794" s="43">
        <v>43749</v>
      </c>
      <c r="AP9794">
        <v>1905.3000489999999</v>
      </c>
      <c r="AQ9794">
        <v>1932.209961</v>
      </c>
      <c r="AR9794">
        <v>1905.3000489999999</v>
      </c>
      <c r="AS9794">
        <v>1916.5699460000001</v>
      </c>
      <c r="AT9794">
        <v>1916.5699460000001</v>
      </c>
      <c r="AU9794">
        <v>0</v>
      </c>
      <c r="AV9794">
        <f ca="1">(Table6[[#This Row],[Close]]-OFFSET(Table6[[#This Row],[Close]],-1,0))/(OFFSET(Table6[[#This Row],[Close]],-1,0))</f>
        <v>1.7195848168362088E-2</v>
      </c>
    </row>
    <row r="9795" spans="24:48" x14ac:dyDescent="0.3">
      <c r="X9795" s="43">
        <v>24489</v>
      </c>
      <c r="Y9795">
        <v>84.309997999999993</v>
      </c>
      <c r="Z9795">
        <v>85.809997999999993</v>
      </c>
      <c r="AA9795">
        <v>84.029999000000004</v>
      </c>
      <c r="AB9795">
        <v>85.239998</v>
      </c>
      <c r="AC9795">
        <v>85.239998</v>
      </c>
      <c r="AD9795">
        <v>11590000</v>
      </c>
      <c r="AE9795">
        <f ca="1">(SPX[[#This Row],[Close]]-OFFSET(SPX[[#This Row],[Close]],-1,0))/(OFFSET(SPX[[#This Row],[Close]],-1,0))</f>
        <v>1.1030720223715424E-2</v>
      </c>
      <c r="AO9795" s="43">
        <v>43752</v>
      </c>
      <c r="AP9795">
        <v>1911.3100589999999</v>
      </c>
      <c r="AQ9795">
        <v>1912.540039</v>
      </c>
      <c r="AR9795">
        <v>1902.5200199999999</v>
      </c>
      <c r="AS9795">
        <v>1909.030029</v>
      </c>
      <c r="AT9795">
        <v>1909.030029</v>
      </c>
      <c r="AU9795">
        <v>0</v>
      </c>
      <c r="AV9795">
        <f ca="1">(Table6[[#This Row],[Close]]-OFFSET(Table6[[#This Row],[Close]],-1,0))/(OFFSET(Table6[[#This Row],[Close]],-1,0))</f>
        <v>-3.9340682638462181E-3</v>
      </c>
    </row>
    <row r="9796" spans="24:48" x14ac:dyDescent="0.3">
      <c r="X9796" s="43">
        <v>24490</v>
      </c>
      <c r="Y9796">
        <v>85.239998</v>
      </c>
      <c r="Z9796">
        <v>86.360000999999997</v>
      </c>
      <c r="AA9796">
        <v>84.900002000000001</v>
      </c>
      <c r="AB9796">
        <v>85.790001000000004</v>
      </c>
      <c r="AC9796">
        <v>85.790001000000004</v>
      </c>
      <c r="AD9796">
        <v>11390000</v>
      </c>
      <c r="AE9796">
        <f ca="1">(SPX[[#This Row],[Close]]-OFFSET(SPX[[#This Row],[Close]],-1,0))/(OFFSET(SPX[[#This Row],[Close]],-1,0))</f>
        <v>6.4524051255843975E-3</v>
      </c>
      <c r="AO9796" s="43">
        <v>43753</v>
      </c>
      <c r="AP9796">
        <v>1913.1800539999999</v>
      </c>
      <c r="AQ9796">
        <v>1930.040039</v>
      </c>
      <c r="AR9796">
        <v>1910.5</v>
      </c>
      <c r="AS9796">
        <v>1924.3100589999999</v>
      </c>
      <c r="AT9796">
        <v>1924.3100589999999</v>
      </c>
      <c r="AU9796">
        <v>0</v>
      </c>
      <c r="AV9796">
        <f ca="1">(Table6[[#This Row],[Close]]-OFFSET(Table6[[#This Row],[Close]],-1,0))/(OFFSET(Table6[[#This Row],[Close]],-1,0))</f>
        <v>8.0040804847915231E-3</v>
      </c>
    </row>
    <row r="9797" spans="24:48" x14ac:dyDescent="0.3">
      <c r="X9797" s="43">
        <v>24491</v>
      </c>
      <c r="Y9797">
        <v>85.790001000000004</v>
      </c>
      <c r="Z9797">
        <v>86.610000999999997</v>
      </c>
      <c r="AA9797">
        <v>85.169998000000007</v>
      </c>
      <c r="AB9797">
        <v>85.82</v>
      </c>
      <c r="AC9797">
        <v>85.82</v>
      </c>
      <c r="AD9797">
        <v>10230000</v>
      </c>
      <c r="AE9797">
        <f ca="1">(SPX[[#This Row],[Close]]-OFFSET(SPX[[#This Row],[Close]],-1,0))/(OFFSET(SPX[[#This Row],[Close]],-1,0))</f>
        <v>3.4967944574321023E-4</v>
      </c>
      <c r="AO9797" s="43">
        <v>43754</v>
      </c>
      <c r="AP9797">
        <v>1920.619995</v>
      </c>
      <c r="AQ9797">
        <v>1929.459961</v>
      </c>
      <c r="AR9797">
        <v>1916.9300539999999</v>
      </c>
      <c r="AS9797">
        <v>1922.400024</v>
      </c>
      <c r="AT9797">
        <v>1922.400024</v>
      </c>
      <c r="AU9797">
        <v>0</v>
      </c>
      <c r="AV9797">
        <f ca="1">(Table6[[#This Row],[Close]]-OFFSET(Table6[[#This Row],[Close]],-1,0))/(OFFSET(Table6[[#This Row],[Close]],-1,0))</f>
        <v>-9.9258172614472614E-4</v>
      </c>
    </row>
    <row r="9798" spans="24:48" x14ac:dyDescent="0.3">
      <c r="X9798" s="43">
        <v>24492</v>
      </c>
      <c r="Y9798">
        <v>85.82</v>
      </c>
      <c r="Z9798">
        <v>86.470000999999996</v>
      </c>
      <c r="AA9798">
        <v>85.07</v>
      </c>
      <c r="AB9798">
        <v>86.07</v>
      </c>
      <c r="AC9798">
        <v>86.07</v>
      </c>
      <c r="AD9798">
        <v>9530000</v>
      </c>
      <c r="AE9798">
        <f ca="1">(SPX[[#This Row],[Close]]-OFFSET(SPX[[#This Row],[Close]],-1,0))/(OFFSET(SPX[[#This Row],[Close]],-1,0))</f>
        <v>2.9130738755534843E-3</v>
      </c>
      <c r="AO9798" s="43">
        <v>43755</v>
      </c>
      <c r="AP9798">
        <v>1930.630005</v>
      </c>
      <c r="AQ9798">
        <v>1940.8100589999999</v>
      </c>
      <c r="AR9798">
        <v>1927.579956</v>
      </c>
      <c r="AS9798">
        <v>1938.650024</v>
      </c>
      <c r="AT9798">
        <v>1938.650024</v>
      </c>
      <c r="AU9798">
        <v>0</v>
      </c>
      <c r="AV9798">
        <f ca="1">(Table6[[#This Row],[Close]]-OFFSET(Table6[[#This Row],[Close]],-1,0))/(OFFSET(Table6[[#This Row],[Close]],-1,0))</f>
        <v>8.4529753418271913E-3</v>
      </c>
    </row>
    <row r="9799" spans="24:48" x14ac:dyDescent="0.3">
      <c r="X9799" s="43">
        <v>24495</v>
      </c>
      <c r="Y9799">
        <v>86.07</v>
      </c>
      <c r="Z9799">
        <v>88.169998000000007</v>
      </c>
      <c r="AA9799">
        <v>85.639999000000003</v>
      </c>
      <c r="AB9799">
        <v>86.389999000000003</v>
      </c>
      <c r="AC9799">
        <v>86.389999000000003</v>
      </c>
      <c r="AD9799">
        <v>10830000</v>
      </c>
      <c r="AE9799">
        <f ca="1">(SPX[[#This Row],[Close]]-OFFSET(SPX[[#This Row],[Close]],-1,0))/(OFFSET(SPX[[#This Row],[Close]],-1,0))</f>
        <v>3.7178924131522008E-3</v>
      </c>
      <c r="AO9799" s="43">
        <v>43756</v>
      </c>
      <c r="AP9799">
        <v>1932.9499510000001</v>
      </c>
      <c r="AQ9799">
        <v>1940.459961</v>
      </c>
      <c r="AR9799">
        <v>1926.280029</v>
      </c>
      <c r="AS9799">
        <v>1936.76001</v>
      </c>
      <c r="AT9799">
        <v>1936.76001</v>
      </c>
      <c r="AU9799">
        <v>0</v>
      </c>
      <c r="AV9799">
        <f ca="1">(Table6[[#This Row],[Close]]-OFFSET(Table6[[#This Row],[Close]],-1,0))/(OFFSET(Table6[[#This Row],[Close]],-1,0))</f>
        <v>-9.7491242699928628E-4</v>
      </c>
    </row>
    <row r="9800" spans="24:48" x14ac:dyDescent="0.3">
      <c r="X9800" s="43">
        <v>24496</v>
      </c>
      <c r="Y9800">
        <v>86.389999000000003</v>
      </c>
      <c r="Z9800">
        <v>87</v>
      </c>
      <c r="AA9800">
        <v>85.290001000000004</v>
      </c>
      <c r="AB9800">
        <v>86.510002</v>
      </c>
      <c r="AC9800">
        <v>86.510002</v>
      </c>
      <c r="AD9800">
        <v>10430000</v>
      </c>
      <c r="AE9800">
        <f ca="1">(SPX[[#This Row],[Close]]-OFFSET(SPX[[#This Row],[Close]],-1,0))/(OFFSET(SPX[[#This Row],[Close]],-1,0))</f>
        <v>1.389084400845947E-3</v>
      </c>
      <c r="AO9800" s="43">
        <v>43759</v>
      </c>
      <c r="AP9800">
        <v>1948.2700199999999</v>
      </c>
      <c r="AQ9800">
        <v>1955.23999</v>
      </c>
      <c r="AR9800">
        <v>1946.5699460000001</v>
      </c>
      <c r="AS9800">
        <v>1947.660034</v>
      </c>
      <c r="AT9800">
        <v>1947.660034</v>
      </c>
      <c r="AU9800">
        <v>0</v>
      </c>
      <c r="AV9800">
        <f ca="1">(Table6[[#This Row],[Close]]-OFFSET(Table6[[#This Row],[Close]],-1,0))/(OFFSET(Table6[[#This Row],[Close]],-1,0))</f>
        <v>5.6279683304696227E-3</v>
      </c>
    </row>
    <row r="9801" spans="24:48" x14ac:dyDescent="0.3">
      <c r="X9801" s="43">
        <v>24497</v>
      </c>
      <c r="Y9801">
        <v>86.510002</v>
      </c>
      <c r="Z9801">
        <v>87.019997000000004</v>
      </c>
      <c r="AA9801">
        <v>85.470000999999996</v>
      </c>
      <c r="AB9801">
        <v>85.849997999999999</v>
      </c>
      <c r="AC9801">
        <v>85.849997999999999</v>
      </c>
      <c r="AD9801">
        <v>10260000</v>
      </c>
      <c r="AE9801">
        <f ca="1">(SPX[[#This Row],[Close]]-OFFSET(SPX[[#This Row],[Close]],-1,0))/(OFFSET(SPX[[#This Row],[Close]],-1,0))</f>
        <v>-7.6292218788759324E-3</v>
      </c>
      <c r="AO9801" s="43">
        <v>43760</v>
      </c>
      <c r="AP9801">
        <v>1949.6899410000001</v>
      </c>
      <c r="AQ9801">
        <v>1957.2700199999999</v>
      </c>
      <c r="AR9801">
        <v>1942.6400149999999</v>
      </c>
      <c r="AS9801">
        <v>1947.079956</v>
      </c>
      <c r="AT9801">
        <v>1947.079956</v>
      </c>
      <c r="AU9801">
        <v>0</v>
      </c>
      <c r="AV9801">
        <f ca="1">(Table6[[#This Row],[Close]]-OFFSET(Table6[[#This Row],[Close]],-1,0))/(OFFSET(Table6[[#This Row],[Close]],-1,0))</f>
        <v>-2.9783329219351722E-4</v>
      </c>
    </row>
    <row r="9802" spans="24:48" x14ac:dyDescent="0.3">
      <c r="X9802" s="43">
        <v>24498</v>
      </c>
      <c r="Y9802">
        <v>85.849997999999999</v>
      </c>
      <c r="Z9802">
        <v>86.660004000000001</v>
      </c>
      <c r="AA9802">
        <v>84.870002999999997</v>
      </c>
      <c r="AB9802">
        <v>85.809997999999993</v>
      </c>
      <c r="AC9802">
        <v>85.809997999999993</v>
      </c>
      <c r="AD9802">
        <v>10630000</v>
      </c>
      <c r="AE9802">
        <f ca="1">(SPX[[#This Row],[Close]]-OFFSET(SPX[[#This Row],[Close]],-1,0))/(OFFSET(SPX[[#This Row],[Close]],-1,0))</f>
        <v>-4.6592895669032229E-4</v>
      </c>
      <c r="AO9802" s="43">
        <v>43761</v>
      </c>
      <c r="AP9802">
        <v>1948.8199460000001</v>
      </c>
      <c r="AQ9802">
        <v>1950.25</v>
      </c>
      <c r="AR9802">
        <v>1941.76001</v>
      </c>
      <c r="AS9802">
        <v>1948.709961</v>
      </c>
      <c r="AT9802">
        <v>1948.709961</v>
      </c>
      <c r="AU9802">
        <v>0</v>
      </c>
      <c r="AV9802">
        <f ca="1">(Table6[[#This Row],[Close]]-OFFSET(Table6[[#This Row],[Close]],-1,0))/(OFFSET(Table6[[#This Row],[Close]],-1,0))</f>
        <v>8.3715360274603059E-4</v>
      </c>
    </row>
    <row r="9803" spans="24:48" x14ac:dyDescent="0.3">
      <c r="X9803" s="43">
        <v>24499</v>
      </c>
      <c r="Y9803">
        <v>85.809997999999993</v>
      </c>
      <c r="Z9803">
        <v>86.760002</v>
      </c>
      <c r="AA9803">
        <v>85.339995999999999</v>
      </c>
      <c r="AB9803">
        <v>86.160004000000001</v>
      </c>
      <c r="AC9803">
        <v>86.160004000000001</v>
      </c>
      <c r="AD9803">
        <v>9690000</v>
      </c>
      <c r="AE9803">
        <f ca="1">(SPX[[#This Row],[Close]]-OFFSET(SPX[[#This Row],[Close]],-1,0))/(OFFSET(SPX[[#This Row],[Close]],-1,0))</f>
        <v>4.0788487141091368E-3</v>
      </c>
      <c r="AO9803" s="43">
        <v>43762</v>
      </c>
      <c r="AP9803">
        <v>1956.540039</v>
      </c>
      <c r="AQ9803">
        <v>1956.660034</v>
      </c>
      <c r="AR9803">
        <v>1940.6400149999999</v>
      </c>
      <c r="AS9803">
        <v>1949.599976</v>
      </c>
      <c r="AT9803">
        <v>1949.599976</v>
      </c>
      <c r="AU9803">
        <v>0</v>
      </c>
      <c r="AV9803">
        <f ca="1">(Table6[[#This Row],[Close]]-OFFSET(Table6[[#This Row],[Close]],-1,0))/(OFFSET(Table6[[#This Row],[Close]],-1,0))</f>
        <v>4.5672009576182819E-4</v>
      </c>
    </row>
    <row r="9804" spans="24:48" x14ac:dyDescent="0.3">
      <c r="X9804" s="43">
        <v>24502</v>
      </c>
      <c r="Y9804">
        <v>86.160004000000001</v>
      </c>
      <c r="Z9804">
        <v>87.349997999999999</v>
      </c>
      <c r="AA9804">
        <v>85.839995999999999</v>
      </c>
      <c r="AB9804">
        <v>86.660004000000001</v>
      </c>
      <c r="AC9804">
        <v>86.660004000000001</v>
      </c>
      <c r="AD9804">
        <v>10250000</v>
      </c>
      <c r="AE9804">
        <f ca="1">(SPX[[#This Row],[Close]]-OFFSET(SPX[[#This Row],[Close]],-1,0))/(OFFSET(SPX[[#This Row],[Close]],-1,0))</f>
        <v>5.803156647950016E-3</v>
      </c>
      <c r="AO9804" s="43">
        <v>43763</v>
      </c>
      <c r="AP9804">
        <v>1946.6999510000001</v>
      </c>
      <c r="AQ9804">
        <v>1964.410034</v>
      </c>
      <c r="AR9804">
        <v>1946.4499510000001</v>
      </c>
      <c r="AS9804">
        <v>1959.219971</v>
      </c>
      <c r="AT9804">
        <v>1959.219971</v>
      </c>
      <c r="AU9804">
        <v>0</v>
      </c>
      <c r="AV9804">
        <f ca="1">(Table6[[#This Row],[Close]]-OFFSET(Table6[[#This Row],[Close]],-1,0))/(OFFSET(Table6[[#This Row],[Close]],-1,0))</f>
        <v>4.9343430028848225E-3</v>
      </c>
    </row>
    <row r="9805" spans="24:48" x14ac:dyDescent="0.3">
      <c r="X9805" s="43">
        <v>24503</v>
      </c>
      <c r="Y9805">
        <v>86.660004000000001</v>
      </c>
      <c r="Z9805">
        <v>87.459998999999996</v>
      </c>
      <c r="AA9805">
        <v>86.059997999999993</v>
      </c>
      <c r="AB9805">
        <v>86.610000999999997</v>
      </c>
      <c r="AC9805">
        <v>86.610000999999997</v>
      </c>
      <c r="AD9805">
        <v>11540000</v>
      </c>
      <c r="AE9805">
        <f ca="1">(SPX[[#This Row],[Close]]-OFFSET(SPX[[#This Row],[Close]],-1,0))/(OFFSET(SPX[[#This Row],[Close]],-1,0))</f>
        <v>-5.7700205044998378E-4</v>
      </c>
      <c r="AO9805" s="43">
        <v>43766</v>
      </c>
      <c r="AP9805">
        <v>1967.910034</v>
      </c>
      <c r="AQ9805">
        <v>1980.040039</v>
      </c>
      <c r="AR9805">
        <v>1967.910034</v>
      </c>
      <c r="AS9805">
        <v>1970.6099850000001</v>
      </c>
      <c r="AT9805">
        <v>1970.6099850000001</v>
      </c>
      <c r="AU9805">
        <v>0</v>
      </c>
      <c r="AV9805">
        <f ca="1">(Table6[[#This Row],[Close]]-OFFSET(Table6[[#This Row],[Close]],-1,0))/(OFFSET(Table6[[#This Row],[Close]],-1,0))</f>
        <v>5.8135452724006886E-3</v>
      </c>
    </row>
    <row r="9806" spans="24:48" x14ac:dyDescent="0.3">
      <c r="X9806" s="43">
        <v>24504</v>
      </c>
      <c r="Y9806">
        <v>86.610000999999997</v>
      </c>
      <c r="Z9806">
        <v>87.040001000000004</v>
      </c>
      <c r="AA9806">
        <v>85.68</v>
      </c>
      <c r="AB9806">
        <v>86.43</v>
      </c>
      <c r="AC9806">
        <v>86.43</v>
      </c>
      <c r="AD9806">
        <v>9580000</v>
      </c>
      <c r="AE9806">
        <f ca="1">(SPX[[#This Row],[Close]]-OFFSET(SPX[[#This Row],[Close]],-1,0))/(OFFSET(SPX[[#This Row],[Close]],-1,0))</f>
        <v>-2.0782934755997763E-3</v>
      </c>
      <c r="AO9806" s="43">
        <v>43767</v>
      </c>
      <c r="AP9806">
        <v>1965.2700199999999</v>
      </c>
      <c r="AQ9806">
        <v>1980.48999</v>
      </c>
      <c r="AR9806">
        <v>1962.5</v>
      </c>
      <c r="AS9806">
        <v>1975.23999</v>
      </c>
      <c r="AT9806">
        <v>1975.23999</v>
      </c>
      <c r="AU9806">
        <v>0</v>
      </c>
      <c r="AV9806">
        <f ca="1">(Table6[[#This Row],[Close]]-OFFSET(Table6[[#This Row],[Close]],-1,0))/(OFFSET(Table6[[#This Row],[Close]],-1,0))</f>
        <v>2.3495288439837995E-3</v>
      </c>
    </row>
    <row r="9807" spans="24:48" x14ac:dyDescent="0.3">
      <c r="X9807" s="43">
        <v>24505</v>
      </c>
      <c r="Y9807">
        <v>86.43</v>
      </c>
      <c r="Z9807">
        <v>87.309997999999993</v>
      </c>
      <c r="AA9807">
        <v>85.870002999999997</v>
      </c>
      <c r="AB9807">
        <v>86.730002999999996</v>
      </c>
      <c r="AC9807">
        <v>86.730002999999996</v>
      </c>
      <c r="AD9807">
        <v>10720000</v>
      </c>
      <c r="AE9807">
        <f ca="1">(SPX[[#This Row],[Close]]-OFFSET(SPX[[#This Row],[Close]],-1,0))/(OFFSET(SPX[[#This Row],[Close]],-1,0))</f>
        <v>3.4710517181532983E-3</v>
      </c>
      <c r="AO9807" s="43">
        <v>43768</v>
      </c>
      <c r="AP9807">
        <v>1973.089966</v>
      </c>
      <c r="AQ9807">
        <v>1973.089966</v>
      </c>
      <c r="AR9807">
        <v>1959.76001</v>
      </c>
      <c r="AS9807">
        <v>1969.9399410000001</v>
      </c>
      <c r="AT9807">
        <v>1969.9399410000001</v>
      </c>
      <c r="AU9807">
        <v>0</v>
      </c>
      <c r="AV9807">
        <f ca="1">(Table6[[#This Row],[Close]]-OFFSET(Table6[[#This Row],[Close]],-1,0))/(OFFSET(Table6[[#This Row],[Close]],-1,0))</f>
        <v>-2.6832430625303126E-3</v>
      </c>
    </row>
    <row r="9808" spans="24:48" x14ac:dyDescent="0.3">
      <c r="X9808" s="43">
        <v>24506</v>
      </c>
      <c r="Y9808">
        <v>86.730002999999996</v>
      </c>
      <c r="Z9808">
        <v>87.970000999999996</v>
      </c>
      <c r="AA9808">
        <v>86.510002</v>
      </c>
      <c r="AB9808">
        <v>87.360000999999997</v>
      </c>
      <c r="AC9808">
        <v>87.360000999999997</v>
      </c>
      <c r="AD9808">
        <v>12010000</v>
      </c>
      <c r="AE9808">
        <f ca="1">(SPX[[#This Row],[Close]]-OFFSET(SPX[[#This Row],[Close]],-1,0))/(OFFSET(SPX[[#This Row],[Close]],-1,0))</f>
        <v>7.2638992068292741E-3</v>
      </c>
      <c r="AO9808" s="43">
        <v>43769</v>
      </c>
      <c r="AP9808">
        <v>1967.8100589999999</v>
      </c>
      <c r="AQ9808">
        <v>1967.8100589999999</v>
      </c>
      <c r="AR9808">
        <v>1946.6400149999999</v>
      </c>
      <c r="AS9808">
        <v>1955.369995</v>
      </c>
      <c r="AT9808">
        <v>1955.369995</v>
      </c>
      <c r="AU9808">
        <v>0</v>
      </c>
      <c r="AV9808">
        <f ca="1">(Table6[[#This Row],[Close]]-OFFSET(Table6[[#This Row],[Close]],-1,0))/(OFFSET(Table6[[#This Row],[Close]],-1,0))</f>
        <v>-7.3961371596963175E-3</v>
      </c>
    </row>
    <row r="9809" spans="24:48" x14ac:dyDescent="0.3">
      <c r="X9809" s="43">
        <v>24509</v>
      </c>
      <c r="Y9809">
        <v>87.360000999999997</v>
      </c>
      <c r="Z9809">
        <v>87.980002999999996</v>
      </c>
      <c r="AA9809">
        <v>86.610000999999997</v>
      </c>
      <c r="AB9809">
        <v>87.18</v>
      </c>
      <c r="AC9809">
        <v>87.18</v>
      </c>
      <c r="AD9809">
        <v>10680000</v>
      </c>
      <c r="AE9809">
        <f ca="1">(SPX[[#This Row],[Close]]-OFFSET(SPX[[#This Row],[Close]],-1,0))/(OFFSET(SPX[[#This Row],[Close]],-1,0))</f>
        <v>-2.0604509837401455E-3</v>
      </c>
      <c r="AO9809" s="43">
        <v>43770</v>
      </c>
      <c r="AP9809">
        <v>1965.7299800000001</v>
      </c>
      <c r="AQ9809">
        <v>1983.530029</v>
      </c>
      <c r="AR9809">
        <v>1965.7299800000001</v>
      </c>
      <c r="AS9809">
        <v>1983.5</v>
      </c>
      <c r="AT9809">
        <v>1983.5</v>
      </c>
      <c r="AU9809">
        <v>0</v>
      </c>
      <c r="AV9809">
        <f ca="1">(Table6[[#This Row],[Close]]-OFFSET(Table6[[#This Row],[Close]],-1,0))/(OFFSET(Table6[[#This Row],[Close]],-1,0))</f>
        <v>1.4386026722272571E-2</v>
      </c>
    </row>
    <row r="9810" spans="24:48" x14ac:dyDescent="0.3">
      <c r="X9810" s="43">
        <v>24510</v>
      </c>
      <c r="Y9810">
        <v>87.18</v>
      </c>
      <c r="Z9810">
        <v>87.519997000000004</v>
      </c>
      <c r="AA9810">
        <v>86.480002999999996</v>
      </c>
      <c r="AB9810">
        <v>86.949996999999996</v>
      </c>
      <c r="AC9810">
        <v>86.949996999999996</v>
      </c>
      <c r="AD9810">
        <v>6400000</v>
      </c>
      <c r="AE9810">
        <f ca="1">(SPX[[#This Row],[Close]]-OFFSET(SPX[[#This Row],[Close]],-1,0))/(OFFSET(SPX[[#This Row],[Close]],-1,0))</f>
        <v>-2.6382541867401997E-3</v>
      </c>
      <c r="AO9810" s="43">
        <v>43773</v>
      </c>
      <c r="AP9810">
        <v>1995.2299800000001</v>
      </c>
      <c r="AQ9810">
        <v>1997.25</v>
      </c>
      <c r="AR9810">
        <v>1987.880005</v>
      </c>
      <c r="AS9810">
        <v>1995.099976</v>
      </c>
      <c r="AT9810">
        <v>1995.099976</v>
      </c>
      <c r="AU9810">
        <v>0</v>
      </c>
      <c r="AV9810">
        <f ca="1">(Table6[[#This Row],[Close]]-OFFSET(Table6[[#This Row],[Close]],-1,0))/(OFFSET(Table6[[#This Row],[Close]],-1,0))</f>
        <v>5.848235946559097E-3</v>
      </c>
    </row>
    <row r="9811" spans="24:48" x14ac:dyDescent="0.3">
      <c r="X9811" s="43">
        <v>24511</v>
      </c>
      <c r="Y9811">
        <v>86.949996999999996</v>
      </c>
      <c r="Z9811">
        <v>88.25</v>
      </c>
      <c r="AA9811">
        <v>86.639999000000003</v>
      </c>
      <c r="AB9811">
        <v>87.720000999999996</v>
      </c>
      <c r="AC9811">
        <v>87.720000999999996</v>
      </c>
      <c r="AD9811">
        <v>11220000</v>
      </c>
      <c r="AE9811">
        <f ca="1">(SPX[[#This Row],[Close]]-OFFSET(SPX[[#This Row],[Close]],-1,0))/(OFFSET(SPX[[#This Row],[Close]],-1,0))</f>
        <v>8.8557104838083E-3</v>
      </c>
      <c r="AO9811" s="43">
        <v>43774</v>
      </c>
      <c r="AP9811">
        <v>1998.380005</v>
      </c>
      <c r="AQ9811">
        <v>2009.8900149999999</v>
      </c>
      <c r="AR9811">
        <v>1997.869995</v>
      </c>
      <c r="AS9811">
        <v>1999.329956</v>
      </c>
      <c r="AT9811">
        <v>1999.329956</v>
      </c>
      <c r="AU9811">
        <v>0</v>
      </c>
      <c r="AV9811">
        <f ca="1">(Table6[[#This Row],[Close]]-OFFSET(Table6[[#This Row],[Close]],-1,0))/(OFFSET(Table6[[#This Row],[Close]],-1,0))</f>
        <v>2.1201844774119071E-3</v>
      </c>
    </row>
    <row r="9812" spans="24:48" x14ac:dyDescent="0.3">
      <c r="X9812" s="43">
        <v>24512</v>
      </c>
      <c r="Y9812">
        <v>87.720000999999996</v>
      </c>
      <c r="Z9812">
        <v>88.57</v>
      </c>
      <c r="AA9812">
        <v>86.989998</v>
      </c>
      <c r="AB9812">
        <v>87.360000999999997</v>
      </c>
      <c r="AC9812">
        <v>87.360000999999997</v>
      </c>
      <c r="AD9812">
        <v>10970000</v>
      </c>
      <c r="AE9812">
        <f ca="1">(SPX[[#This Row],[Close]]-OFFSET(SPX[[#This Row],[Close]],-1,0))/(OFFSET(SPX[[#This Row],[Close]],-1,0))</f>
        <v>-4.1039671214777966E-3</v>
      </c>
      <c r="AO9812" s="43">
        <v>43775</v>
      </c>
      <c r="AP9812">
        <v>1997.369995</v>
      </c>
      <c r="AQ9812">
        <v>1997.369995</v>
      </c>
      <c r="AR9812">
        <v>1985.7299800000001</v>
      </c>
      <c r="AS9812">
        <v>1990.349976</v>
      </c>
      <c r="AT9812">
        <v>1990.349976</v>
      </c>
      <c r="AU9812">
        <v>0</v>
      </c>
      <c r="AV9812">
        <f ca="1">(Table6[[#This Row],[Close]]-OFFSET(Table6[[#This Row],[Close]],-1,0))/(OFFSET(Table6[[#This Row],[Close]],-1,0))</f>
        <v>-4.4914947495540191E-3</v>
      </c>
    </row>
    <row r="9813" spans="24:48" x14ac:dyDescent="0.3">
      <c r="X9813" s="43">
        <v>24513</v>
      </c>
      <c r="Y9813">
        <v>87.360000999999997</v>
      </c>
      <c r="Z9813">
        <v>88.190002000000007</v>
      </c>
      <c r="AA9813">
        <v>86.790001000000004</v>
      </c>
      <c r="AB9813">
        <v>87.629997000000003</v>
      </c>
      <c r="AC9813">
        <v>87.629997000000003</v>
      </c>
      <c r="AD9813">
        <v>8850000</v>
      </c>
      <c r="AE9813">
        <f ca="1">(SPX[[#This Row],[Close]]-OFFSET(SPX[[#This Row],[Close]],-1,0))/(OFFSET(SPX[[#This Row],[Close]],-1,0))</f>
        <v>3.0906135177357213E-3</v>
      </c>
      <c r="AO9813" s="43">
        <v>43776</v>
      </c>
      <c r="AP9813">
        <v>2002.579956</v>
      </c>
      <c r="AQ9813">
        <v>2009.9799800000001</v>
      </c>
      <c r="AR9813">
        <v>1988.900024</v>
      </c>
      <c r="AS9813">
        <v>1992.6400149999999</v>
      </c>
      <c r="AT9813">
        <v>1992.6400149999999</v>
      </c>
      <c r="AU9813">
        <v>0</v>
      </c>
      <c r="AV9813">
        <f ca="1">(Table6[[#This Row],[Close]]-OFFSET(Table6[[#This Row],[Close]],-1,0))/(OFFSET(Table6[[#This Row],[Close]],-1,0))</f>
        <v>1.1505710189733884E-3</v>
      </c>
    </row>
    <row r="9814" spans="24:48" x14ac:dyDescent="0.3">
      <c r="X9814" s="43">
        <v>24516</v>
      </c>
      <c r="Y9814">
        <v>87.629997000000003</v>
      </c>
      <c r="Z9814">
        <v>88.190002000000007</v>
      </c>
      <c r="AA9814">
        <v>86.949996999999996</v>
      </c>
      <c r="AB9814">
        <v>87.580001999999993</v>
      </c>
      <c r="AC9814">
        <v>87.580001999999993</v>
      </c>
      <c r="AD9814">
        <v>7570000</v>
      </c>
      <c r="AE9814">
        <f ca="1">(SPX[[#This Row],[Close]]-OFFSET(SPX[[#This Row],[Close]],-1,0))/(OFFSET(SPX[[#This Row],[Close]],-1,0))</f>
        <v>-5.7052381275340882E-4</v>
      </c>
      <c r="AO9814" s="43">
        <v>43777</v>
      </c>
      <c r="AP9814">
        <v>1989.219971</v>
      </c>
      <c r="AQ9814">
        <v>1998.400024</v>
      </c>
      <c r="AR9814">
        <v>1985.829956</v>
      </c>
      <c r="AS9814">
        <v>1998.3900149999999</v>
      </c>
      <c r="AT9814">
        <v>1998.3900149999999</v>
      </c>
      <c r="AU9814">
        <v>0</v>
      </c>
      <c r="AV9814">
        <f ca="1">(Table6[[#This Row],[Close]]-OFFSET(Table6[[#This Row],[Close]],-1,0))/(OFFSET(Table6[[#This Row],[Close]],-1,0))</f>
        <v>2.8856190564857248E-3</v>
      </c>
    </row>
    <row r="9815" spans="24:48" x14ac:dyDescent="0.3">
      <c r="X9815" s="43">
        <v>24517</v>
      </c>
      <c r="Y9815">
        <v>87.580001999999993</v>
      </c>
      <c r="Z9815">
        <v>88.739998</v>
      </c>
      <c r="AA9815">
        <v>87.150002000000001</v>
      </c>
      <c r="AB9815">
        <v>88.169998000000007</v>
      </c>
      <c r="AC9815">
        <v>88.169998000000007</v>
      </c>
      <c r="AD9815">
        <v>9760000</v>
      </c>
      <c r="AE9815">
        <f ca="1">(SPX[[#This Row],[Close]]-OFFSET(SPX[[#This Row],[Close]],-1,0))/(OFFSET(SPX[[#This Row],[Close]],-1,0))</f>
        <v>6.7366520498596651E-3</v>
      </c>
      <c r="AO9815" s="43">
        <v>43780</v>
      </c>
      <c r="AP9815">
        <v>1987.0500489999999</v>
      </c>
      <c r="AQ9815">
        <v>1998.880005</v>
      </c>
      <c r="AR9815">
        <v>1985.76001</v>
      </c>
      <c r="AS9815">
        <v>1994.459961</v>
      </c>
      <c r="AT9815">
        <v>1994.459961</v>
      </c>
      <c r="AU9815">
        <v>0</v>
      </c>
      <c r="AV9815">
        <f ca="1">(Table6[[#This Row],[Close]]-OFFSET(Table6[[#This Row],[Close]],-1,0))/(OFFSET(Table6[[#This Row],[Close]],-1,0))</f>
        <v>-1.9666101063860286E-3</v>
      </c>
    </row>
    <row r="9816" spans="24:48" x14ac:dyDescent="0.3">
      <c r="X9816" s="43">
        <v>24518</v>
      </c>
      <c r="Y9816">
        <v>88.169998000000007</v>
      </c>
      <c r="Z9816">
        <v>89</v>
      </c>
      <c r="AA9816">
        <v>87.620002999999997</v>
      </c>
      <c r="AB9816">
        <v>88.269997000000004</v>
      </c>
      <c r="AC9816">
        <v>88.269997000000004</v>
      </c>
      <c r="AD9816">
        <v>10480000</v>
      </c>
      <c r="AE9816">
        <f ca="1">(SPX[[#This Row],[Close]]-OFFSET(SPX[[#This Row],[Close]],-1,0))/(OFFSET(SPX[[#This Row],[Close]],-1,0))</f>
        <v>1.1341613050733746E-3</v>
      </c>
      <c r="AO9816" s="43">
        <v>43781</v>
      </c>
      <c r="AP9816">
        <v>1994.3599850000001</v>
      </c>
      <c r="AQ9816">
        <v>2002.48999</v>
      </c>
      <c r="AR9816">
        <v>1988.5600589999999</v>
      </c>
      <c r="AS9816">
        <v>1990.98999</v>
      </c>
      <c r="AT9816">
        <v>1990.98999</v>
      </c>
      <c r="AU9816">
        <v>0</v>
      </c>
      <c r="AV9816">
        <f ca="1">(Table6[[#This Row],[Close]]-OFFSET(Table6[[#This Row],[Close]],-1,0))/(OFFSET(Table6[[#This Row],[Close]],-1,0))</f>
        <v>-1.7398047932033602E-3</v>
      </c>
    </row>
    <row r="9817" spans="24:48" x14ac:dyDescent="0.3">
      <c r="X9817" s="43">
        <v>24519</v>
      </c>
      <c r="Y9817">
        <v>88.269997000000004</v>
      </c>
      <c r="Z9817">
        <v>88.800003000000004</v>
      </c>
      <c r="AA9817">
        <v>87.43</v>
      </c>
      <c r="AB9817">
        <v>87.860000999999997</v>
      </c>
      <c r="AC9817">
        <v>87.860000999999997</v>
      </c>
      <c r="AD9817">
        <v>8490000</v>
      </c>
      <c r="AE9817">
        <f ca="1">(SPX[[#This Row],[Close]]-OFFSET(SPX[[#This Row],[Close]],-1,0))/(OFFSET(SPX[[#This Row],[Close]],-1,0))</f>
        <v>-4.6447945387378528E-3</v>
      </c>
      <c r="AO9817" s="43">
        <v>43782</v>
      </c>
      <c r="AP9817">
        <v>1990.98999</v>
      </c>
      <c r="AQ9817">
        <v>1990.98999</v>
      </c>
      <c r="AR9817">
        <v>1978.3900149999999</v>
      </c>
      <c r="AS9817">
        <v>1986.459961</v>
      </c>
      <c r="AT9817">
        <v>1986.459961</v>
      </c>
      <c r="AU9817">
        <v>0</v>
      </c>
      <c r="AV9817">
        <f ca="1">(Table6[[#This Row],[Close]]-OFFSET(Table6[[#This Row],[Close]],-1,0))/(OFFSET(Table6[[#This Row],[Close]],-1,0))</f>
        <v>-2.275264578301578E-3</v>
      </c>
    </row>
    <row r="9818" spans="24:48" x14ac:dyDescent="0.3">
      <c r="X9818" s="43">
        <v>24520</v>
      </c>
      <c r="Y9818">
        <v>87.860000999999997</v>
      </c>
      <c r="Z9818">
        <v>88.400002000000001</v>
      </c>
      <c r="AA9818">
        <v>87.25</v>
      </c>
      <c r="AB9818">
        <v>87.889999000000003</v>
      </c>
      <c r="AC9818">
        <v>87.889999000000003</v>
      </c>
      <c r="AD9818">
        <v>8530000</v>
      </c>
      <c r="AE9818">
        <f ca="1">(SPX[[#This Row],[Close]]-OFFSET(SPX[[#This Row],[Close]],-1,0))/(OFFSET(SPX[[#This Row],[Close]],-1,0))</f>
        <v>3.414295431206083E-4</v>
      </c>
      <c r="AO9818" s="43">
        <v>43783</v>
      </c>
      <c r="AP9818">
        <v>1983.880005</v>
      </c>
      <c r="AQ9818">
        <v>1993.0699460000001</v>
      </c>
      <c r="AR9818">
        <v>1982.829956</v>
      </c>
      <c r="AS9818">
        <v>1991.459961</v>
      </c>
      <c r="AT9818">
        <v>1991.459961</v>
      </c>
      <c r="AU9818">
        <v>0</v>
      </c>
      <c r="AV9818">
        <f ca="1">(Table6[[#This Row],[Close]]-OFFSET(Table6[[#This Row],[Close]],-1,0))/(OFFSET(Table6[[#This Row],[Close]],-1,0))</f>
        <v>2.5170404126761054E-3</v>
      </c>
    </row>
    <row r="9819" spans="24:48" x14ac:dyDescent="0.3">
      <c r="X9819" s="43">
        <v>24523</v>
      </c>
      <c r="Y9819">
        <v>87.889999000000003</v>
      </c>
      <c r="Z9819">
        <v>88.129997000000003</v>
      </c>
      <c r="AA9819">
        <v>86.650002000000001</v>
      </c>
      <c r="AB9819">
        <v>87.400002000000001</v>
      </c>
      <c r="AC9819">
        <v>87.400002000000001</v>
      </c>
      <c r="AD9819">
        <v>8640000</v>
      </c>
      <c r="AE9819">
        <f ca="1">(SPX[[#This Row],[Close]]-OFFSET(SPX[[#This Row],[Close]],-1,0))/(OFFSET(SPX[[#This Row],[Close]],-1,0))</f>
        <v>-5.5751166864844593E-3</v>
      </c>
      <c r="AO9819" s="43">
        <v>43784</v>
      </c>
      <c r="AP9819">
        <v>2000.3000489999999</v>
      </c>
      <c r="AQ9819">
        <v>2003.0600589999999</v>
      </c>
      <c r="AR9819">
        <v>1994.4300539999999</v>
      </c>
      <c r="AS9819">
        <v>2000.6099850000001</v>
      </c>
      <c r="AT9819">
        <v>2000.6099850000001</v>
      </c>
      <c r="AU9819">
        <v>0</v>
      </c>
      <c r="AV9819">
        <f ca="1">(Table6[[#This Row],[Close]]-OFFSET(Table6[[#This Row],[Close]],-1,0))/(OFFSET(Table6[[#This Row],[Close]],-1,0))</f>
        <v>4.5946311646684569E-3</v>
      </c>
    </row>
    <row r="9820" spans="24:48" x14ac:dyDescent="0.3">
      <c r="X9820" s="43">
        <v>24524</v>
      </c>
      <c r="Y9820">
        <v>87.400002000000001</v>
      </c>
      <c r="Z9820">
        <v>88.010002</v>
      </c>
      <c r="AA9820">
        <v>86.800003000000004</v>
      </c>
      <c r="AB9820">
        <v>87.339995999999999</v>
      </c>
      <c r="AC9820">
        <v>87.339995999999999</v>
      </c>
      <c r="AD9820">
        <v>9030000</v>
      </c>
      <c r="AE9820">
        <f ca="1">(SPX[[#This Row],[Close]]-OFFSET(SPX[[#This Row],[Close]],-1,0))/(OFFSET(SPX[[#This Row],[Close]],-1,0))</f>
        <v>-6.8656749000991254E-4</v>
      </c>
      <c r="AO9820" s="43">
        <v>43787</v>
      </c>
      <c r="AP9820">
        <v>1996.7299800000001</v>
      </c>
      <c r="AQ9820">
        <v>1998.380005</v>
      </c>
      <c r="AR9820">
        <v>1992.339966</v>
      </c>
      <c r="AS9820">
        <v>1997.910034</v>
      </c>
      <c r="AT9820">
        <v>1997.910034</v>
      </c>
      <c r="AU9820">
        <v>0</v>
      </c>
      <c r="AV9820">
        <f ca="1">(Table6[[#This Row],[Close]]-OFFSET(Table6[[#This Row],[Close]],-1,0))/(OFFSET(Table6[[#This Row],[Close]],-1,0))</f>
        <v>-1.349563893134351E-3</v>
      </c>
    </row>
    <row r="9821" spans="24:48" x14ac:dyDescent="0.3">
      <c r="X9821" s="43">
        <v>24526</v>
      </c>
      <c r="Y9821">
        <v>87.339995999999999</v>
      </c>
      <c r="Z9821">
        <v>88</v>
      </c>
      <c r="AA9821">
        <v>86.639999000000003</v>
      </c>
      <c r="AB9821">
        <v>87.449996999999996</v>
      </c>
      <c r="AC9821">
        <v>87.449996999999996</v>
      </c>
      <c r="AD9821">
        <v>10010000</v>
      </c>
      <c r="AE9821">
        <f ca="1">(SPX[[#This Row],[Close]]-OFFSET(SPX[[#This Row],[Close]],-1,0))/(OFFSET(SPX[[#This Row],[Close]],-1,0))</f>
        <v>1.2594573510170176E-3</v>
      </c>
      <c r="AO9821" s="43">
        <v>43788</v>
      </c>
      <c r="AP9821">
        <v>2003.3199460000001</v>
      </c>
      <c r="AQ9821">
        <v>2006.0200199999999</v>
      </c>
      <c r="AR9821">
        <v>1994.170044</v>
      </c>
      <c r="AS9821">
        <v>2001.349976</v>
      </c>
      <c r="AT9821">
        <v>2001.349976</v>
      </c>
      <c r="AU9821">
        <v>0</v>
      </c>
      <c r="AV9821">
        <f ca="1">(Table6[[#This Row],[Close]]-OFFSET(Table6[[#This Row],[Close]],-1,0))/(OFFSET(Table6[[#This Row],[Close]],-1,0))</f>
        <v>1.721770220610431E-3</v>
      </c>
    </row>
    <row r="9822" spans="24:48" x14ac:dyDescent="0.3">
      <c r="X9822" s="43">
        <v>24527</v>
      </c>
      <c r="Y9822">
        <v>87.449996999999996</v>
      </c>
      <c r="Z9822">
        <v>88.160004000000001</v>
      </c>
      <c r="AA9822">
        <v>86.760002</v>
      </c>
      <c r="AB9822">
        <v>87.410004000000001</v>
      </c>
      <c r="AC9822">
        <v>87.410004000000001</v>
      </c>
      <c r="AD9822">
        <v>9830000</v>
      </c>
      <c r="AE9822">
        <f ca="1">(SPX[[#This Row],[Close]]-OFFSET(SPX[[#This Row],[Close]],-1,0))/(OFFSET(SPX[[#This Row],[Close]],-1,0))</f>
        <v>-4.5732420093731399E-4</v>
      </c>
      <c r="AO9822" s="43">
        <v>43789</v>
      </c>
      <c r="AP9822">
        <v>1994.349976</v>
      </c>
      <c r="AQ9822">
        <v>2005.01001</v>
      </c>
      <c r="AR9822">
        <v>1982.3100589999999</v>
      </c>
      <c r="AS9822">
        <v>1994.170044</v>
      </c>
      <c r="AT9822">
        <v>1994.170044</v>
      </c>
      <c r="AU9822">
        <v>0</v>
      </c>
      <c r="AV9822">
        <f ca="1">(Table6[[#This Row],[Close]]-OFFSET(Table6[[#This Row],[Close]],-1,0))/(OFFSET(Table6[[#This Row],[Close]],-1,0))</f>
        <v>-3.5875444505464186E-3</v>
      </c>
    </row>
    <row r="9823" spans="24:48" x14ac:dyDescent="0.3">
      <c r="X9823" s="43">
        <v>24530</v>
      </c>
      <c r="Y9823">
        <v>87.410004000000001</v>
      </c>
      <c r="Z9823">
        <v>87.610000999999997</v>
      </c>
      <c r="AA9823">
        <v>85.68</v>
      </c>
      <c r="AB9823">
        <v>86.459998999999996</v>
      </c>
      <c r="AC9823">
        <v>86.459998999999996</v>
      </c>
      <c r="AD9823">
        <v>10210000</v>
      </c>
      <c r="AE9823">
        <f ca="1">(SPX[[#This Row],[Close]]-OFFSET(SPX[[#This Row],[Close]],-1,0))/(OFFSET(SPX[[#This Row],[Close]],-1,0))</f>
        <v>-1.0868378406663892E-2</v>
      </c>
      <c r="AO9823" s="43">
        <v>43790</v>
      </c>
      <c r="AP9823">
        <v>1997.1099850000001</v>
      </c>
      <c r="AQ9823">
        <v>1997.1099850000001</v>
      </c>
      <c r="AR9823">
        <v>1978.7700199999999</v>
      </c>
      <c r="AS9823">
        <v>1980.4399410000001</v>
      </c>
      <c r="AT9823">
        <v>1980.4399410000001</v>
      </c>
      <c r="AU9823">
        <v>0</v>
      </c>
      <c r="AV9823">
        <f ca="1">(Table6[[#This Row],[Close]]-OFFSET(Table6[[#This Row],[Close]],-1,0))/(OFFSET(Table6[[#This Row],[Close]],-1,0))</f>
        <v>-6.8851214776345683E-3</v>
      </c>
    </row>
    <row r="9824" spans="24:48" x14ac:dyDescent="0.3">
      <c r="X9824" s="43">
        <v>24531</v>
      </c>
      <c r="Y9824">
        <v>86.459998999999996</v>
      </c>
      <c r="Z9824">
        <v>87.260002</v>
      </c>
      <c r="AA9824">
        <v>85.610000999999997</v>
      </c>
      <c r="AB9824">
        <v>86.779999000000004</v>
      </c>
      <c r="AC9824">
        <v>86.779999000000004</v>
      </c>
      <c r="AD9824">
        <v>9970000</v>
      </c>
      <c r="AE9824">
        <f ca="1">(SPX[[#This Row],[Close]]-OFFSET(SPX[[#This Row],[Close]],-1,0))/(OFFSET(SPX[[#This Row],[Close]],-1,0))</f>
        <v>3.7011335149333903E-3</v>
      </c>
      <c r="AO9824" s="43">
        <v>43791</v>
      </c>
      <c r="AP9824">
        <v>1986.98999</v>
      </c>
      <c r="AQ9824">
        <v>1988.630005</v>
      </c>
      <c r="AR9824">
        <v>1979.040039</v>
      </c>
      <c r="AS9824">
        <v>1985.869995</v>
      </c>
      <c r="AT9824">
        <v>1985.869995</v>
      </c>
      <c r="AU9824">
        <v>0</v>
      </c>
      <c r="AV9824">
        <f ca="1">(Table6[[#This Row],[Close]]-OFFSET(Table6[[#This Row],[Close]],-1,0))/(OFFSET(Table6[[#This Row],[Close]],-1,0))</f>
        <v>2.7418422985642701E-3</v>
      </c>
    </row>
    <row r="9825" spans="24:48" x14ac:dyDescent="0.3">
      <c r="X9825" s="43">
        <v>24532</v>
      </c>
      <c r="Y9825">
        <v>86.779999000000004</v>
      </c>
      <c r="Z9825">
        <v>88.360000999999997</v>
      </c>
      <c r="AA9825">
        <v>86.669998000000007</v>
      </c>
      <c r="AB9825">
        <v>87.68</v>
      </c>
      <c r="AC9825">
        <v>87.68</v>
      </c>
      <c r="AD9825">
        <v>11510000</v>
      </c>
      <c r="AE9825">
        <f ca="1">(SPX[[#This Row],[Close]]-OFFSET(SPX[[#This Row],[Close]],-1,0))/(OFFSET(SPX[[#This Row],[Close]],-1,0))</f>
        <v>1.0371064880975663E-2</v>
      </c>
      <c r="AO9825" s="43">
        <v>43794</v>
      </c>
      <c r="AP9825">
        <v>1991.3000489999999</v>
      </c>
      <c r="AQ9825">
        <v>2011.8900149999999</v>
      </c>
      <c r="AR9825">
        <v>1991.3000489999999</v>
      </c>
      <c r="AS9825">
        <v>2009.6999510000001</v>
      </c>
      <c r="AT9825">
        <v>2009.6999510000001</v>
      </c>
      <c r="AU9825">
        <v>0</v>
      </c>
      <c r="AV9825">
        <f ca="1">(Table6[[#This Row],[Close]]-OFFSET(Table6[[#This Row],[Close]],-1,0))/(OFFSET(Table6[[#This Row],[Close]],-1,0))</f>
        <v>1.1999756308317674E-2</v>
      </c>
    </row>
    <row r="9826" spans="24:48" x14ac:dyDescent="0.3">
      <c r="X9826" s="43">
        <v>24533</v>
      </c>
      <c r="Y9826">
        <v>87.68</v>
      </c>
      <c r="Z9826">
        <v>88.849997999999999</v>
      </c>
      <c r="AA9826">
        <v>87.389999000000003</v>
      </c>
      <c r="AB9826">
        <v>88.160004000000001</v>
      </c>
      <c r="AC9826">
        <v>88.160004000000001</v>
      </c>
      <c r="AD9826">
        <v>11900000</v>
      </c>
      <c r="AE9826">
        <f ca="1">(SPX[[#This Row],[Close]]-OFFSET(SPX[[#This Row],[Close]],-1,0))/(OFFSET(SPX[[#This Row],[Close]],-1,0))</f>
        <v>5.4744981751824115E-3</v>
      </c>
      <c r="AO9826" s="43">
        <v>43795</v>
      </c>
      <c r="AP9826">
        <v>2009.9499510000001</v>
      </c>
      <c r="AQ9826">
        <v>2019.8900149999999</v>
      </c>
      <c r="AR9826">
        <v>2007.2299800000001</v>
      </c>
      <c r="AS9826">
        <v>2018.0200199999999</v>
      </c>
      <c r="AT9826">
        <v>2018.0200199999999</v>
      </c>
      <c r="AU9826">
        <v>0</v>
      </c>
      <c r="AV9826">
        <f ca="1">(Table6[[#This Row],[Close]]-OFFSET(Table6[[#This Row],[Close]],-1,0))/(OFFSET(Table6[[#This Row],[Close]],-1,0))</f>
        <v>4.1399558157226004E-3</v>
      </c>
    </row>
    <row r="9827" spans="24:48" x14ac:dyDescent="0.3">
      <c r="X9827" s="43">
        <v>24534</v>
      </c>
      <c r="Y9827">
        <v>88.160004000000001</v>
      </c>
      <c r="Z9827">
        <v>89</v>
      </c>
      <c r="AA9827">
        <v>87.510002</v>
      </c>
      <c r="AB9827">
        <v>88.290001000000004</v>
      </c>
      <c r="AC9827">
        <v>88.290001000000004</v>
      </c>
      <c r="AD9827">
        <v>11100000</v>
      </c>
      <c r="AE9827">
        <f ca="1">(SPX[[#This Row],[Close]]-OFFSET(SPX[[#This Row],[Close]],-1,0))/(OFFSET(SPX[[#This Row],[Close]],-1,0))</f>
        <v>1.4745575556008711E-3</v>
      </c>
      <c r="AO9827" s="43">
        <v>43796</v>
      </c>
      <c r="AP9827">
        <v>2022.5</v>
      </c>
      <c r="AQ9827">
        <v>2031</v>
      </c>
      <c r="AR9827">
        <v>2020.040039</v>
      </c>
      <c r="AS9827">
        <v>2030.780029</v>
      </c>
      <c r="AT9827">
        <v>2030.780029</v>
      </c>
      <c r="AU9827">
        <v>0</v>
      </c>
      <c r="AV9827">
        <f ca="1">(Table6[[#This Row],[Close]]-OFFSET(Table6[[#This Row],[Close]],-1,0))/(OFFSET(Table6[[#This Row],[Close]],-1,0))</f>
        <v>6.3230339013188195E-3</v>
      </c>
    </row>
    <row r="9828" spans="24:48" x14ac:dyDescent="0.3">
      <c r="X9828" s="43">
        <v>24537</v>
      </c>
      <c r="Y9828">
        <v>88.290001000000004</v>
      </c>
      <c r="Z9828">
        <v>89.080001999999993</v>
      </c>
      <c r="AA9828">
        <v>87.459998999999996</v>
      </c>
      <c r="AB9828">
        <v>88.099997999999999</v>
      </c>
      <c r="AC9828">
        <v>88.099997999999999</v>
      </c>
      <c r="AD9828">
        <v>10400000</v>
      </c>
      <c r="AE9828">
        <f ca="1">(SPX[[#This Row],[Close]]-OFFSET(SPX[[#This Row],[Close]],-1,0))/(OFFSET(SPX[[#This Row],[Close]],-1,0))</f>
        <v>-2.1520330484536337E-3</v>
      </c>
      <c r="AO9828" s="43">
        <v>43798</v>
      </c>
      <c r="AP9828">
        <v>2025.3000489999999</v>
      </c>
      <c r="AQ9828">
        <v>2027.839966</v>
      </c>
      <c r="AR9828">
        <v>2009.130005</v>
      </c>
      <c r="AS9828">
        <v>2010.150024</v>
      </c>
      <c r="AT9828">
        <v>2010.150024</v>
      </c>
      <c r="AU9828">
        <v>0</v>
      </c>
      <c r="AV9828">
        <f ca="1">(Table6[[#This Row],[Close]]-OFFSET(Table6[[#This Row],[Close]],-1,0))/(OFFSET(Table6[[#This Row],[Close]],-1,0))</f>
        <v>-1.015866056657975E-2</v>
      </c>
    </row>
    <row r="9829" spans="24:48" x14ac:dyDescent="0.3">
      <c r="X9829" s="43">
        <v>24538</v>
      </c>
      <c r="Y9829">
        <v>88.099997999999999</v>
      </c>
      <c r="Z9829">
        <v>88.739998</v>
      </c>
      <c r="AA9829">
        <v>87.339995999999999</v>
      </c>
      <c r="AB9829">
        <v>88.160004000000001</v>
      </c>
      <c r="AC9829">
        <v>88.160004000000001</v>
      </c>
      <c r="AD9829">
        <v>9810000</v>
      </c>
      <c r="AE9829">
        <f ca="1">(SPX[[#This Row],[Close]]-OFFSET(SPX[[#This Row],[Close]],-1,0))/(OFFSET(SPX[[#This Row],[Close]],-1,0))</f>
        <v>6.8111238776647116E-4</v>
      </c>
      <c r="AO9829" s="43">
        <v>43801</v>
      </c>
      <c r="AP9829">
        <v>2012.869995</v>
      </c>
      <c r="AQ9829">
        <v>2012.869995</v>
      </c>
      <c r="AR9829">
        <v>1995.4499510000001</v>
      </c>
      <c r="AS9829">
        <v>1995.8599850000001</v>
      </c>
      <c r="AT9829">
        <v>1995.8599850000001</v>
      </c>
      <c r="AU9829">
        <v>0</v>
      </c>
      <c r="AV9829">
        <f ca="1">(Table6[[#This Row],[Close]]-OFFSET(Table6[[#This Row],[Close]],-1,0))/(OFFSET(Table6[[#This Row],[Close]],-1,0))</f>
        <v>-7.1089415363954842E-3</v>
      </c>
    </row>
    <row r="9830" spans="24:48" x14ac:dyDescent="0.3">
      <c r="X9830" s="43">
        <v>24539</v>
      </c>
      <c r="Y9830">
        <v>88.160004000000001</v>
      </c>
      <c r="Z9830">
        <v>89.099997999999999</v>
      </c>
      <c r="AA9830">
        <v>87.690002000000007</v>
      </c>
      <c r="AB9830">
        <v>88.269997000000004</v>
      </c>
      <c r="AC9830">
        <v>88.269997000000004</v>
      </c>
      <c r="AD9830">
        <v>11070000</v>
      </c>
      <c r="AE9830">
        <f ca="1">(SPX[[#This Row],[Close]]-OFFSET(SPX[[#This Row],[Close]],-1,0))/(OFFSET(SPX[[#This Row],[Close]],-1,0))</f>
        <v>1.2476519397617415E-3</v>
      </c>
      <c r="AO9830" s="43">
        <v>43802</v>
      </c>
      <c r="AP9830">
        <v>1976.3100589999999</v>
      </c>
      <c r="AQ9830">
        <v>1985.219971</v>
      </c>
      <c r="AR9830">
        <v>1969.170044</v>
      </c>
      <c r="AS9830">
        <v>1983.920044</v>
      </c>
      <c r="AT9830">
        <v>1983.920044</v>
      </c>
      <c r="AU9830">
        <v>0</v>
      </c>
      <c r="AV9830">
        <f ca="1">(Table6[[#This Row],[Close]]-OFFSET(Table6[[#This Row],[Close]],-1,0))/(OFFSET(Table6[[#This Row],[Close]],-1,0))</f>
        <v>-5.9823540176843068E-3</v>
      </c>
    </row>
    <row r="9831" spans="24:48" x14ac:dyDescent="0.3">
      <c r="X9831" s="43">
        <v>24540</v>
      </c>
      <c r="Y9831">
        <v>88.269997000000004</v>
      </c>
      <c r="Z9831">
        <v>89.040001000000004</v>
      </c>
      <c r="AA9831">
        <v>87.699996999999996</v>
      </c>
      <c r="AB9831">
        <v>88.529999000000004</v>
      </c>
      <c r="AC9831">
        <v>88.529999000000004</v>
      </c>
      <c r="AD9831">
        <v>10480000</v>
      </c>
      <c r="AE9831">
        <f ca="1">(SPX[[#This Row],[Close]]-OFFSET(SPX[[#This Row],[Close]],-1,0))/(OFFSET(SPX[[#This Row],[Close]],-1,0))</f>
        <v>2.9455308580105658E-3</v>
      </c>
      <c r="AO9831" s="43">
        <v>43803</v>
      </c>
      <c r="AP9831">
        <v>1991.26001</v>
      </c>
      <c r="AQ9831">
        <v>2011.26001</v>
      </c>
      <c r="AR9831">
        <v>1991.26001</v>
      </c>
      <c r="AS9831">
        <v>1999.530029</v>
      </c>
      <c r="AT9831">
        <v>1999.530029</v>
      </c>
      <c r="AU9831">
        <v>0</v>
      </c>
      <c r="AV9831">
        <f ca="1">(Table6[[#This Row],[Close]]-OFFSET(Table6[[#This Row],[Close]],-1,0))/(OFFSET(Table6[[#This Row],[Close]],-1,0))</f>
        <v>7.8682530816751254E-3</v>
      </c>
    </row>
    <row r="9832" spans="24:48" x14ac:dyDescent="0.3">
      <c r="X9832" s="43">
        <v>24541</v>
      </c>
      <c r="Y9832">
        <v>88.529999000000004</v>
      </c>
      <c r="Z9832">
        <v>90.370002999999997</v>
      </c>
      <c r="AA9832">
        <v>88.459998999999996</v>
      </c>
      <c r="AB9832">
        <v>88.889999000000003</v>
      </c>
      <c r="AC9832">
        <v>88.889999000000003</v>
      </c>
      <c r="AD9832">
        <v>14900000</v>
      </c>
      <c r="AE9832">
        <f ca="1">(SPX[[#This Row],[Close]]-OFFSET(SPX[[#This Row],[Close]],-1,0))/(OFFSET(SPX[[#This Row],[Close]],-1,0))</f>
        <v>4.0664182092671145E-3</v>
      </c>
      <c r="AO9832" s="43">
        <v>43804</v>
      </c>
      <c r="AP9832">
        <v>2003.51001</v>
      </c>
      <c r="AQ9832">
        <v>2007.0600589999999</v>
      </c>
      <c r="AR9832">
        <v>1997</v>
      </c>
      <c r="AS9832">
        <v>2003</v>
      </c>
      <c r="AT9832">
        <v>2003</v>
      </c>
      <c r="AU9832">
        <v>0</v>
      </c>
      <c r="AV9832">
        <f ca="1">(Table6[[#This Row],[Close]]-OFFSET(Table6[[#This Row],[Close]],-1,0))/(OFFSET(Table6[[#This Row],[Close]],-1,0))</f>
        <v>1.7353932922604719E-3</v>
      </c>
    </row>
    <row r="9833" spans="24:48" x14ac:dyDescent="0.3">
      <c r="X9833" s="43">
        <v>24544</v>
      </c>
      <c r="Y9833">
        <v>88.889999000000003</v>
      </c>
      <c r="Z9833">
        <v>89.410004000000001</v>
      </c>
      <c r="AA9833">
        <v>87.93</v>
      </c>
      <c r="AB9833">
        <v>88.43</v>
      </c>
      <c r="AC9833">
        <v>88.43</v>
      </c>
      <c r="AD9833">
        <v>9910000</v>
      </c>
      <c r="AE9833">
        <f ca="1">(SPX[[#This Row],[Close]]-OFFSET(SPX[[#This Row],[Close]],-1,0))/(OFFSET(SPX[[#This Row],[Close]],-1,0))</f>
        <v>-5.1749241216663333E-3</v>
      </c>
      <c r="AO9833" s="43">
        <v>43805</v>
      </c>
      <c r="AP9833">
        <v>2017.6400149999999</v>
      </c>
      <c r="AQ9833">
        <v>2029.51001</v>
      </c>
      <c r="AR9833">
        <v>2017.6400149999999</v>
      </c>
      <c r="AS9833">
        <v>2021.9799800000001</v>
      </c>
      <c r="AT9833">
        <v>2021.9799800000001</v>
      </c>
      <c r="AU9833">
        <v>0</v>
      </c>
      <c r="AV9833">
        <f ca="1">(Table6[[#This Row],[Close]]-OFFSET(Table6[[#This Row],[Close]],-1,0))/(OFFSET(Table6[[#This Row],[Close]],-1,0))</f>
        <v>9.4757763354967883E-3</v>
      </c>
    </row>
    <row r="9834" spans="24:48" x14ac:dyDescent="0.3">
      <c r="X9834" s="43">
        <v>24545</v>
      </c>
      <c r="Y9834">
        <v>88.43</v>
      </c>
      <c r="Z9834">
        <v>89.07</v>
      </c>
      <c r="AA9834">
        <v>87.580001999999993</v>
      </c>
      <c r="AB9834">
        <v>88.349997999999999</v>
      </c>
      <c r="AC9834">
        <v>88.349997999999999</v>
      </c>
      <c r="AD9834">
        <v>10260000</v>
      </c>
      <c r="AE9834">
        <f ca="1">(SPX[[#This Row],[Close]]-OFFSET(SPX[[#This Row],[Close]],-1,0))/(OFFSET(SPX[[#This Row],[Close]],-1,0))</f>
        <v>-9.0469297749640903E-4</v>
      </c>
      <c r="AO9834" s="43">
        <v>43808</v>
      </c>
      <c r="AP9834">
        <v>2019.160034</v>
      </c>
      <c r="AQ9834">
        <v>2021.6099850000001</v>
      </c>
      <c r="AR9834">
        <v>2013.459961</v>
      </c>
      <c r="AS9834">
        <v>2013.4799800000001</v>
      </c>
      <c r="AT9834">
        <v>2013.4799800000001</v>
      </c>
      <c r="AU9834">
        <v>0</v>
      </c>
      <c r="AV9834">
        <f ca="1">(Table6[[#This Row],[Close]]-OFFSET(Table6[[#This Row],[Close]],-1,0))/(OFFSET(Table6[[#This Row],[Close]],-1,0))</f>
        <v>-4.2038002769938399E-3</v>
      </c>
    </row>
    <row r="9835" spans="24:48" x14ac:dyDescent="0.3">
      <c r="X9835" s="43">
        <v>24546</v>
      </c>
      <c r="Y9835">
        <v>88.349997999999999</v>
      </c>
      <c r="Z9835">
        <v>89.599997999999999</v>
      </c>
      <c r="AA9835">
        <v>88</v>
      </c>
      <c r="AB9835">
        <v>89.190002000000007</v>
      </c>
      <c r="AC9835">
        <v>89.190002000000007</v>
      </c>
      <c r="AD9835">
        <v>10830000</v>
      </c>
      <c r="AE9835">
        <f ca="1">(SPX[[#This Row],[Close]]-OFFSET(SPX[[#This Row],[Close]],-1,0))/(OFFSET(SPX[[#This Row],[Close]],-1,0))</f>
        <v>9.5076855576160576E-3</v>
      </c>
      <c r="AO9835" s="43">
        <v>43809</v>
      </c>
      <c r="AP9835">
        <v>2011.869995</v>
      </c>
      <c r="AQ9835">
        <v>2016.0600589999999</v>
      </c>
      <c r="AR9835">
        <v>2007.540039</v>
      </c>
      <c r="AS9835">
        <v>2011.75</v>
      </c>
      <c r="AT9835">
        <v>2011.75</v>
      </c>
      <c r="AU9835">
        <v>0</v>
      </c>
      <c r="AV9835">
        <f ca="1">(Table6[[#This Row],[Close]]-OFFSET(Table6[[#This Row],[Close]],-1,0))/(OFFSET(Table6[[#This Row],[Close]],-1,0))</f>
        <v>-8.5919900728293743E-4</v>
      </c>
    </row>
    <row r="9836" spans="24:48" x14ac:dyDescent="0.3">
      <c r="X9836" s="43">
        <v>24547</v>
      </c>
      <c r="Y9836">
        <v>89.190002000000007</v>
      </c>
      <c r="Z9836">
        <v>90.660004000000001</v>
      </c>
      <c r="AA9836">
        <v>89.089995999999999</v>
      </c>
      <c r="AB9836">
        <v>90.089995999999999</v>
      </c>
      <c r="AC9836">
        <v>90.089995999999999</v>
      </c>
      <c r="AD9836">
        <v>12170000</v>
      </c>
      <c r="AE9836">
        <f ca="1">(SPX[[#This Row],[Close]]-OFFSET(SPX[[#This Row],[Close]],-1,0))/(OFFSET(SPX[[#This Row],[Close]],-1,0))</f>
        <v>1.0090749857814696E-2</v>
      </c>
      <c r="AO9836" s="43">
        <v>43810</v>
      </c>
      <c r="AP9836">
        <v>2013.410034</v>
      </c>
      <c r="AQ9836">
        <v>2017.5</v>
      </c>
      <c r="AR9836">
        <v>2009.0200199999999</v>
      </c>
      <c r="AS9836">
        <v>2015.75</v>
      </c>
      <c r="AT9836">
        <v>2015.75</v>
      </c>
      <c r="AU9836">
        <v>0</v>
      </c>
      <c r="AV9836">
        <f ca="1">(Table6[[#This Row],[Close]]-OFFSET(Table6[[#This Row],[Close]],-1,0))/(OFFSET(Table6[[#This Row],[Close]],-1,0))</f>
        <v>1.9883186280601466E-3</v>
      </c>
    </row>
    <row r="9837" spans="24:48" x14ac:dyDescent="0.3">
      <c r="X9837" s="43">
        <v>24548</v>
      </c>
      <c r="Y9837">
        <v>90.089995999999999</v>
      </c>
      <c r="Z9837">
        <v>90.839995999999999</v>
      </c>
      <c r="AA9837">
        <v>89.389999000000003</v>
      </c>
      <c r="AB9837">
        <v>90.25</v>
      </c>
      <c r="AC9837">
        <v>90.25</v>
      </c>
      <c r="AD9837">
        <v>10020000</v>
      </c>
      <c r="AE9837">
        <f ca="1">(SPX[[#This Row],[Close]]-OFFSET(SPX[[#This Row],[Close]],-1,0))/(OFFSET(SPX[[#This Row],[Close]],-1,0))</f>
        <v>1.7760462549027164E-3</v>
      </c>
      <c r="AO9837" s="43">
        <v>43811</v>
      </c>
      <c r="AP9837">
        <v>2015.9799800000001</v>
      </c>
      <c r="AQ9837">
        <v>2040.920044</v>
      </c>
      <c r="AR9837">
        <v>2013.030029</v>
      </c>
      <c r="AS9837">
        <v>2036.630005</v>
      </c>
      <c r="AT9837">
        <v>2036.630005</v>
      </c>
      <c r="AU9837">
        <v>0</v>
      </c>
      <c r="AV9837">
        <f ca="1">(Table6[[#This Row],[Close]]-OFFSET(Table6[[#This Row],[Close]],-1,0))/(OFFSET(Table6[[#This Row],[Close]],-1,0))</f>
        <v>1.0358429864814576E-2</v>
      </c>
    </row>
    <row r="9838" spans="24:48" x14ac:dyDescent="0.3">
      <c r="X9838" s="43">
        <v>24551</v>
      </c>
      <c r="Y9838">
        <v>90.25</v>
      </c>
      <c r="Z9838">
        <v>90.870002999999997</v>
      </c>
      <c r="AA9838">
        <v>89.349997999999999</v>
      </c>
      <c r="AB9838">
        <v>90.199996999999996</v>
      </c>
      <c r="AC9838">
        <v>90.199996999999996</v>
      </c>
      <c r="AD9838">
        <v>9040000</v>
      </c>
      <c r="AE9838">
        <f ca="1">(SPX[[#This Row],[Close]]-OFFSET(SPX[[#This Row],[Close]],-1,0))/(OFFSET(SPX[[#This Row],[Close]],-1,0))</f>
        <v>-5.5404986149588692E-4</v>
      </c>
      <c r="AO9838" s="43">
        <v>43812</v>
      </c>
      <c r="AP9838">
        <v>2034.530029</v>
      </c>
      <c r="AQ9838">
        <v>2043.150024</v>
      </c>
      <c r="AR9838">
        <v>2019.8199460000001</v>
      </c>
      <c r="AS9838">
        <v>2024.719971</v>
      </c>
      <c r="AT9838">
        <v>2024.719971</v>
      </c>
      <c r="AU9838">
        <v>0</v>
      </c>
      <c r="AV9838">
        <f ca="1">(Table6[[#This Row],[Close]]-OFFSET(Table6[[#This Row],[Close]],-1,0))/(OFFSET(Table6[[#This Row],[Close]],-1,0))</f>
        <v>-5.8479124685192861E-3</v>
      </c>
    </row>
    <row r="9839" spans="24:48" x14ac:dyDescent="0.3">
      <c r="X9839" s="43">
        <v>24552</v>
      </c>
      <c r="Y9839">
        <v>90.199996999999996</v>
      </c>
      <c r="Z9839">
        <v>91.050003000000004</v>
      </c>
      <c r="AA9839">
        <v>89.519997000000004</v>
      </c>
      <c r="AB9839">
        <v>90</v>
      </c>
      <c r="AC9839">
        <v>90</v>
      </c>
      <c r="AD9839">
        <v>9820000</v>
      </c>
      <c r="AE9839">
        <f ca="1">(SPX[[#This Row],[Close]]-OFFSET(SPX[[#This Row],[Close]],-1,0))/(OFFSET(SPX[[#This Row],[Close]],-1,0))</f>
        <v>-2.2172617145430305E-3</v>
      </c>
      <c r="AO9839" s="43">
        <v>43815</v>
      </c>
      <c r="AP9839">
        <v>2034.900024</v>
      </c>
      <c r="AQ9839">
        <v>2047.0600589999999</v>
      </c>
      <c r="AR9839">
        <v>2034.829956</v>
      </c>
      <c r="AS9839">
        <v>2038.459961</v>
      </c>
      <c r="AT9839">
        <v>2038.459961</v>
      </c>
      <c r="AU9839">
        <v>0</v>
      </c>
      <c r="AV9839">
        <f ca="1">(Table6[[#This Row],[Close]]-OFFSET(Table6[[#This Row],[Close]],-1,0))/(OFFSET(Table6[[#This Row],[Close]],-1,0))</f>
        <v>6.7861186716175453E-3</v>
      </c>
    </row>
    <row r="9840" spans="24:48" x14ac:dyDescent="0.3">
      <c r="X9840" s="43">
        <v>24553</v>
      </c>
      <c r="Y9840">
        <v>90</v>
      </c>
      <c r="Z9840">
        <v>90.699996999999996</v>
      </c>
      <c r="AA9840">
        <v>89.169998000000007</v>
      </c>
      <c r="AB9840">
        <v>90.25</v>
      </c>
      <c r="AC9840">
        <v>90.25</v>
      </c>
      <c r="AD9840">
        <v>8820000</v>
      </c>
      <c r="AE9840">
        <f ca="1">(SPX[[#This Row],[Close]]-OFFSET(SPX[[#This Row],[Close]],-1,0))/(OFFSET(SPX[[#This Row],[Close]],-1,0))</f>
        <v>2.7777777777777779E-3</v>
      </c>
      <c r="AO9840" s="43">
        <v>43816</v>
      </c>
      <c r="AP9840">
        <v>2042.349976</v>
      </c>
      <c r="AQ9840">
        <v>2045.790039</v>
      </c>
      <c r="AR9840">
        <v>2038.099976</v>
      </c>
      <c r="AS9840">
        <v>2045.089966</v>
      </c>
      <c r="AT9840">
        <v>2045.089966</v>
      </c>
      <c r="AU9840">
        <v>0</v>
      </c>
      <c r="AV9840">
        <f ca="1">(Table6[[#This Row],[Close]]-OFFSET(Table6[[#This Row],[Close]],-1,0))/(OFFSET(Table6[[#This Row],[Close]],-1,0))</f>
        <v>3.2524577999302594E-3</v>
      </c>
    </row>
    <row r="9841" spans="24:48" x14ac:dyDescent="0.3">
      <c r="X9841" s="43">
        <v>24554</v>
      </c>
      <c r="Y9841">
        <v>90.25</v>
      </c>
      <c r="Z9841">
        <v>91.510002</v>
      </c>
      <c r="AA9841">
        <v>90.040001000000004</v>
      </c>
      <c r="AB9841">
        <v>90.940002000000007</v>
      </c>
      <c r="AC9841">
        <v>90.940002000000007</v>
      </c>
      <c r="AD9841">
        <v>9500000</v>
      </c>
      <c r="AE9841">
        <f ca="1">(SPX[[#This Row],[Close]]-OFFSET(SPX[[#This Row],[Close]],-1,0))/(OFFSET(SPX[[#This Row],[Close]],-1,0))</f>
        <v>7.6454515235457824E-3</v>
      </c>
      <c r="AO9841" s="43">
        <v>43817</v>
      </c>
      <c r="AP9841">
        <v>2047.4499510000001</v>
      </c>
      <c r="AQ9841">
        <v>2048.0600589999999</v>
      </c>
      <c r="AR9841">
        <v>2039.3100589999999</v>
      </c>
      <c r="AS9841">
        <v>2046.150024</v>
      </c>
      <c r="AT9841">
        <v>2046.150024</v>
      </c>
      <c r="AU9841">
        <v>0</v>
      </c>
      <c r="AV9841">
        <f ca="1">(Table6[[#This Row],[Close]]-OFFSET(Table6[[#This Row],[Close]],-1,0))/(OFFSET(Table6[[#This Row],[Close]],-1,0))</f>
        <v>5.1834296662918856E-4</v>
      </c>
    </row>
    <row r="9842" spans="24:48" x14ac:dyDescent="0.3">
      <c r="X9842" s="43">
        <v>24558</v>
      </c>
      <c r="Y9842">
        <v>90.940002000000007</v>
      </c>
      <c r="Z9842">
        <v>91.720000999999996</v>
      </c>
      <c r="AA9842">
        <v>90.190002000000007</v>
      </c>
      <c r="AB9842">
        <v>90.870002999999997</v>
      </c>
      <c r="AC9842">
        <v>90.870002999999997</v>
      </c>
      <c r="AD9842">
        <v>9260000</v>
      </c>
      <c r="AE9842">
        <f ca="1">(SPX[[#This Row],[Close]]-OFFSET(SPX[[#This Row],[Close]],-1,0))/(OFFSET(SPX[[#This Row],[Close]],-1,0))</f>
        <v>-7.6972727579233948E-4</v>
      </c>
      <c r="AO9842" s="43">
        <v>43818</v>
      </c>
      <c r="AP9842">
        <v>2046.1899410000001</v>
      </c>
      <c r="AQ9842">
        <v>2055.290039</v>
      </c>
      <c r="AR9842">
        <v>2044.540039</v>
      </c>
      <c r="AS9842">
        <v>2054.3100589999999</v>
      </c>
      <c r="AT9842">
        <v>2054.3100589999999</v>
      </c>
      <c r="AU9842">
        <v>0</v>
      </c>
      <c r="AV9842">
        <f ca="1">(Table6[[#This Row],[Close]]-OFFSET(Table6[[#This Row],[Close]],-1,0))/(OFFSET(Table6[[#This Row],[Close]],-1,0))</f>
        <v>3.9879944795288775E-3</v>
      </c>
    </row>
    <row r="9843" spans="24:48" x14ac:dyDescent="0.3">
      <c r="X9843" s="43">
        <v>24559</v>
      </c>
      <c r="Y9843">
        <v>90.870002999999997</v>
      </c>
      <c r="Z9843">
        <v>91.620002999999997</v>
      </c>
      <c r="AA9843">
        <v>90.230002999999996</v>
      </c>
      <c r="AB9843">
        <v>90.910004000000001</v>
      </c>
      <c r="AC9843">
        <v>90.910004000000001</v>
      </c>
      <c r="AD9843">
        <v>8940000</v>
      </c>
      <c r="AE9843">
        <f ca="1">(SPX[[#This Row],[Close]]-OFFSET(SPX[[#This Row],[Close]],-1,0))/(OFFSET(SPX[[#This Row],[Close]],-1,0))</f>
        <v>4.4020027159021583E-4</v>
      </c>
      <c r="AO9843" s="43">
        <v>43819</v>
      </c>
      <c r="AP9843">
        <v>2054.3100589999999</v>
      </c>
      <c r="AQ9843">
        <v>2069.8999020000001</v>
      </c>
      <c r="AR9843">
        <v>2054.3100589999999</v>
      </c>
      <c r="AS9843">
        <v>2065.610107</v>
      </c>
      <c r="AT9843">
        <v>2065.610107</v>
      </c>
      <c r="AU9843">
        <v>0</v>
      </c>
      <c r="AV9843">
        <f ca="1">(Table6[[#This Row],[Close]]-OFFSET(Table6[[#This Row],[Close]],-1,0))/(OFFSET(Table6[[#This Row],[Close]],-1,0))</f>
        <v>5.5006535895076687E-3</v>
      </c>
    </row>
    <row r="9844" spans="24:48" x14ac:dyDescent="0.3">
      <c r="X9844" s="43">
        <v>24560</v>
      </c>
      <c r="Y9844">
        <v>90.910004000000001</v>
      </c>
      <c r="Z9844">
        <v>91.449996999999996</v>
      </c>
      <c r="AA9844">
        <v>90.169998000000007</v>
      </c>
      <c r="AB9844">
        <v>90.730002999999996</v>
      </c>
      <c r="AC9844">
        <v>90.730002999999996</v>
      </c>
      <c r="AD9844">
        <v>8430000</v>
      </c>
      <c r="AE9844">
        <f ca="1">(SPX[[#This Row],[Close]]-OFFSET(SPX[[#This Row],[Close]],-1,0))/(OFFSET(SPX[[#This Row],[Close]],-1,0))</f>
        <v>-1.9799911129693088E-3</v>
      </c>
      <c r="AO9844" s="43">
        <v>43822</v>
      </c>
      <c r="AP9844">
        <v>2069.1000979999999</v>
      </c>
      <c r="AQ9844">
        <v>2069.179932</v>
      </c>
      <c r="AR9844">
        <v>2058.9799800000001</v>
      </c>
      <c r="AS9844">
        <v>2063.389893</v>
      </c>
      <c r="AT9844">
        <v>2063.389893</v>
      </c>
      <c r="AU9844">
        <v>0</v>
      </c>
      <c r="AV9844">
        <f ca="1">(Table6[[#This Row],[Close]]-OFFSET(Table6[[#This Row],[Close]],-1,0))/(OFFSET(Table6[[#This Row],[Close]],-1,0))</f>
        <v>-1.0748465997895806E-3</v>
      </c>
    </row>
    <row r="9845" spans="24:48" x14ac:dyDescent="0.3">
      <c r="X9845" s="43">
        <v>24561</v>
      </c>
      <c r="Y9845">
        <v>90.730002999999996</v>
      </c>
      <c r="Z9845">
        <v>91.32</v>
      </c>
      <c r="AA9845">
        <v>90.059997999999993</v>
      </c>
      <c r="AB9845">
        <v>90.699996999999996</v>
      </c>
      <c r="AC9845">
        <v>90.699996999999996</v>
      </c>
      <c r="AD9845">
        <v>8340000</v>
      </c>
      <c r="AE9845">
        <f ca="1">(SPX[[#This Row],[Close]]-OFFSET(SPX[[#This Row],[Close]],-1,0))/(OFFSET(SPX[[#This Row],[Close]],-1,0))</f>
        <v>-3.307175025663804E-4</v>
      </c>
      <c r="AO9845" s="43">
        <v>43823</v>
      </c>
      <c r="AP9845">
        <v>2065.6499020000001</v>
      </c>
      <c r="AQ9845">
        <v>2065.6499020000001</v>
      </c>
      <c r="AR9845">
        <v>2061.360107</v>
      </c>
      <c r="AS9845">
        <v>2061.360107</v>
      </c>
      <c r="AT9845">
        <v>2061.360107</v>
      </c>
      <c r="AU9845">
        <v>0</v>
      </c>
      <c r="AV9845">
        <f ca="1">(Table6[[#This Row],[Close]]-OFFSET(Table6[[#This Row],[Close]],-1,0))/(OFFSET(Table6[[#This Row],[Close]],-1,0))</f>
        <v>-9.8371423010554519E-4</v>
      </c>
    </row>
    <row r="9846" spans="24:48" x14ac:dyDescent="0.3">
      <c r="X9846" s="43">
        <v>24562</v>
      </c>
      <c r="Y9846">
        <v>90.699996999999996</v>
      </c>
      <c r="Z9846">
        <v>91.150002000000001</v>
      </c>
      <c r="AA9846">
        <v>89.75</v>
      </c>
      <c r="AB9846">
        <v>90.199996999999996</v>
      </c>
      <c r="AC9846">
        <v>90.199996999999996</v>
      </c>
      <c r="AD9846">
        <v>8130000</v>
      </c>
      <c r="AE9846">
        <f ca="1">(SPX[[#This Row],[Close]]-OFFSET(SPX[[#This Row],[Close]],-1,0))/(OFFSET(SPX[[#This Row],[Close]],-1,0))</f>
        <v>-5.5126793444105629E-3</v>
      </c>
      <c r="AO9846" s="43">
        <v>43825</v>
      </c>
      <c r="AP9846">
        <v>2064.8500979999999</v>
      </c>
      <c r="AQ9846">
        <v>2068.790039</v>
      </c>
      <c r="AR9846">
        <v>2062.0600589999999</v>
      </c>
      <c r="AS9846">
        <v>2067.330078</v>
      </c>
      <c r="AT9846">
        <v>2067.330078</v>
      </c>
      <c r="AU9846">
        <v>0</v>
      </c>
      <c r="AV9846">
        <f ca="1">(Table6[[#This Row],[Close]]-OFFSET(Table6[[#This Row],[Close]],-1,0))/(OFFSET(Table6[[#This Row],[Close]],-1,0))</f>
        <v>2.8961320148415907E-3</v>
      </c>
    </row>
    <row r="9847" spans="24:48" x14ac:dyDescent="0.3">
      <c r="X9847" s="43">
        <v>24565</v>
      </c>
      <c r="Y9847">
        <v>90.199996999999996</v>
      </c>
      <c r="Z9847">
        <v>90.370002999999997</v>
      </c>
      <c r="AA9847">
        <v>88.760002</v>
      </c>
      <c r="AB9847">
        <v>89.239998</v>
      </c>
      <c r="AC9847">
        <v>89.239998</v>
      </c>
      <c r="AD9847">
        <v>8530000</v>
      </c>
      <c r="AE9847">
        <f ca="1">(SPX[[#This Row],[Close]]-OFFSET(SPX[[#This Row],[Close]],-1,0))/(OFFSET(SPX[[#This Row],[Close]],-1,0))</f>
        <v>-1.0643004788569964E-2</v>
      </c>
      <c r="AO9847" s="43">
        <v>43826</v>
      </c>
      <c r="AP9847">
        <v>2071.669922</v>
      </c>
      <c r="AQ9847">
        <v>2071.719971</v>
      </c>
      <c r="AR9847">
        <v>2060.030029</v>
      </c>
      <c r="AS9847">
        <v>2062.8798830000001</v>
      </c>
      <c r="AT9847">
        <v>2062.8798830000001</v>
      </c>
      <c r="AU9847">
        <v>0</v>
      </c>
      <c r="AV9847">
        <f ca="1">(Table6[[#This Row],[Close]]-OFFSET(Table6[[#This Row],[Close]],-1,0))/(OFFSET(Table6[[#This Row],[Close]],-1,0))</f>
        <v>-2.1526291555266069E-3</v>
      </c>
    </row>
    <row r="9848" spans="24:48" x14ac:dyDescent="0.3">
      <c r="X9848" s="43">
        <v>24566</v>
      </c>
      <c r="Y9848">
        <v>89.239998</v>
      </c>
      <c r="Z9848">
        <v>89.93</v>
      </c>
      <c r="AA9848">
        <v>88.449996999999996</v>
      </c>
      <c r="AB9848">
        <v>89.220000999999996</v>
      </c>
      <c r="AC9848">
        <v>89.220000999999996</v>
      </c>
      <c r="AD9848">
        <v>8750000</v>
      </c>
      <c r="AE9848">
        <f ca="1">(SPX[[#This Row],[Close]]-OFFSET(SPX[[#This Row],[Close]],-1,0))/(OFFSET(SPX[[#This Row],[Close]],-1,0))</f>
        <v>-2.2408113456035258E-4</v>
      </c>
      <c r="AO9848" s="43">
        <v>43829</v>
      </c>
      <c r="AP9848">
        <v>2063.3798830000001</v>
      </c>
      <c r="AQ9848">
        <v>2066.8798830000001</v>
      </c>
      <c r="AR9848">
        <v>2054.1599120000001</v>
      </c>
      <c r="AS9848">
        <v>2060.719971</v>
      </c>
      <c r="AT9848">
        <v>2060.719971</v>
      </c>
      <c r="AU9848">
        <v>0</v>
      </c>
      <c r="AV9848">
        <f ca="1">(Table6[[#This Row],[Close]]-OFFSET(Table6[[#This Row],[Close]],-1,0))/(OFFSET(Table6[[#This Row],[Close]],-1,0))</f>
        <v>-1.0470372113275761E-3</v>
      </c>
    </row>
    <row r="9849" spans="24:48" x14ac:dyDescent="0.3">
      <c r="X9849" s="43">
        <v>24567</v>
      </c>
      <c r="Y9849">
        <v>89.220000999999996</v>
      </c>
      <c r="Z9849">
        <v>90.309997999999993</v>
      </c>
      <c r="AA9849">
        <v>88.919998000000007</v>
      </c>
      <c r="AB9849">
        <v>89.790001000000004</v>
      </c>
      <c r="AC9849">
        <v>89.790001000000004</v>
      </c>
      <c r="AD9849">
        <v>8810000</v>
      </c>
      <c r="AE9849">
        <f ca="1">(SPX[[#This Row],[Close]]-OFFSET(SPX[[#This Row],[Close]],-1,0))/(OFFSET(SPX[[#This Row],[Close]],-1,0))</f>
        <v>6.3887020131282828E-3</v>
      </c>
      <c r="AO9849" s="43">
        <v>43830</v>
      </c>
      <c r="AP9849">
        <v>2056.330078</v>
      </c>
      <c r="AQ9849">
        <v>2069.4399410000001</v>
      </c>
      <c r="AR9849">
        <v>2055.469971</v>
      </c>
      <c r="AS9849">
        <v>2063.0200199999999</v>
      </c>
      <c r="AT9849">
        <v>2063.0200199999999</v>
      </c>
      <c r="AU9849">
        <v>0</v>
      </c>
      <c r="AV9849">
        <f ca="1">(Table6[[#This Row],[Close]]-OFFSET(Table6[[#This Row],[Close]],-1,0))/(OFFSET(Table6[[#This Row],[Close]],-1,0))</f>
        <v>1.1161385498116981E-3</v>
      </c>
    </row>
    <row r="9850" spans="24:48" x14ac:dyDescent="0.3">
      <c r="X9850" s="43">
        <v>24568</v>
      </c>
      <c r="Y9850">
        <v>89.790001000000004</v>
      </c>
      <c r="Z9850">
        <v>90.739998</v>
      </c>
      <c r="AA9850">
        <v>89.440002000000007</v>
      </c>
      <c r="AB9850">
        <v>89.940002000000007</v>
      </c>
      <c r="AC9850">
        <v>89.940002000000007</v>
      </c>
      <c r="AD9850">
        <v>9470000</v>
      </c>
      <c r="AE9850">
        <f ca="1">(SPX[[#This Row],[Close]]-OFFSET(SPX[[#This Row],[Close]],-1,0))/(OFFSET(SPX[[#This Row],[Close]],-1,0))</f>
        <v>1.6705757693443299E-3</v>
      </c>
      <c r="AO9850" s="43">
        <v>43832</v>
      </c>
      <c r="AP9850">
        <v>2063.0200199999999</v>
      </c>
      <c r="AQ9850">
        <v>2073.719971</v>
      </c>
      <c r="AR9850">
        <v>2047.0500489999999</v>
      </c>
      <c r="AS9850">
        <v>2065.1899410000001</v>
      </c>
      <c r="AT9850">
        <v>2065.1899410000001</v>
      </c>
      <c r="AU9850">
        <v>0</v>
      </c>
      <c r="AV9850">
        <f ca="1">(Table6[[#This Row],[Close]]-OFFSET(Table6[[#This Row],[Close]],-1,0))/(OFFSET(Table6[[#This Row],[Close]],-1,0))</f>
        <v>1.0518177133347251E-3</v>
      </c>
    </row>
    <row r="9851" spans="24:48" x14ac:dyDescent="0.3">
      <c r="X9851" s="43">
        <v>24569</v>
      </c>
      <c r="Y9851">
        <v>89.940002000000007</v>
      </c>
      <c r="Z9851">
        <v>90.599997999999999</v>
      </c>
      <c r="AA9851">
        <v>88.959998999999996</v>
      </c>
      <c r="AB9851">
        <v>89.360000999999997</v>
      </c>
      <c r="AC9851">
        <v>89.360000999999997</v>
      </c>
      <c r="AD9851">
        <v>9090000</v>
      </c>
      <c r="AE9851">
        <f ca="1">(SPX[[#This Row],[Close]]-OFFSET(SPX[[#This Row],[Close]],-1,0))/(OFFSET(SPX[[#This Row],[Close]],-1,0))</f>
        <v>-6.4487545819713228E-3</v>
      </c>
      <c r="AO9851" s="43">
        <v>43833</v>
      </c>
      <c r="AP9851">
        <v>2044.150024</v>
      </c>
      <c r="AQ9851">
        <v>2059.280029</v>
      </c>
      <c r="AR9851">
        <v>2040.839966</v>
      </c>
      <c r="AS9851">
        <v>2055.669922</v>
      </c>
      <c r="AT9851">
        <v>2055.669922</v>
      </c>
      <c r="AU9851">
        <v>0</v>
      </c>
      <c r="AV9851">
        <f ca="1">(Table6[[#This Row],[Close]]-OFFSET(Table6[[#This Row],[Close]],-1,0))/(OFFSET(Table6[[#This Row],[Close]],-1,0))</f>
        <v>-4.609754682123956E-3</v>
      </c>
    </row>
    <row r="9852" spans="24:48" x14ac:dyDescent="0.3">
      <c r="X9852" s="43">
        <v>24572</v>
      </c>
      <c r="Y9852">
        <v>89.32</v>
      </c>
      <c r="Z9852">
        <v>89.32</v>
      </c>
      <c r="AA9852">
        <v>87.860000999999997</v>
      </c>
      <c r="AB9852">
        <v>88.239998</v>
      </c>
      <c r="AC9852">
        <v>88.239998</v>
      </c>
      <c r="AD9852">
        <v>8110000</v>
      </c>
      <c r="AE9852">
        <f ca="1">(SPX[[#This Row],[Close]]-OFFSET(SPX[[#This Row],[Close]],-1,0))/(OFFSET(SPX[[#This Row],[Close]],-1,0))</f>
        <v>-1.2533605499847712E-2</v>
      </c>
      <c r="AO9852" s="43">
        <v>43836</v>
      </c>
      <c r="AP9852">
        <v>2042.5600589999999</v>
      </c>
      <c r="AQ9852">
        <v>2055.5600589999999</v>
      </c>
      <c r="AR9852">
        <v>2037.099976</v>
      </c>
      <c r="AS9852">
        <v>2054.1599120000001</v>
      </c>
      <c r="AT9852">
        <v>2054.1599120000001</v>
      </c>
      <c r="AU9852">
        <v>0</v>
      </c>
      <c r="AV9852">
        <f ca="1">(Table6[[#This Row],[Close]]-OFFSET(Table6[[#This Row],[Close]],-1,0))/(OFFSET(Table6[[#This Row],[Close]],-1,0))</f>
        <v>-7.3455859028712567E-4</v>
      </c>
    </row>
    <row r="9853" spans="24:48" x14ac:dyDescent="0.3">
      <c r="X9853" s="43">
        <v>24573</v>
      </c>
      <c r="Y9853">
        <v>88.239998</v>
      </c>
      <c r="Z9853">
        <v>89.339995999999999</v>
      </c>
      <c r="AA9853">
        <v>87.919998000000007</v>
      </c>
      <c r="AB9853">
        <v>88.879997000000003</v>
      </c>
      <c r="AC9853">
        <v>88.879997000000003</v>
      </c>
      <c r="AD9853">
        <v>7710000</v>
      </c>
      <c r="AE9853">
        <f ca="1">(SPX[[#This Row],[Close]]-OFFSET(SPX[[#This Row],[Close]],-1,0))/(OFFSET(SPX[[#This Row],[Close]],-1,0))</f>
        <v>7.2529353411817064E-3</v>
      </c>
      <c r="AO9853" s="43">
        <v>43837</v>
      </c>
      <c r="AP9853">
        <v>2049.929932</v>
      </c>
      <c r="AQ9853">
        <v>2054.1999510000001</v>
      </c>
      <c r="AR9853">
        <v>2043.6999510000001</v>
      </c>
      <c r="AS9853">
        <v>2049.3400879999999</v>
      </c>
      <c r="AT9853">
        <v>2049.3400879999999</v>
      </c>
      <c r="AU9853">
        <v>0</v>
      </c>
      <c r="AV9853">
        <f ca="1">(Table6[[#This Row],[Close]]-OFFSET(Table6[[#This Row],[Close]],-1,0))/(OFFSET(Table6[[#This Row],[Close]],-1,0))</f>
        <v>-2.3463723402660547E-3</v>
      </c>
    </row>
    <row r="9854" spans="24:48" x14ac:dyDescent="0.3">
      <c r="X9854" s="43">
        <v>24574</v>
      </c>
      <c r="Y9854">
        <v>88.879997000000003</v>
      </c>
      <c r="Z9854">
        <v>89.540001000000004</v>
      </c>
      <c r="AA9854">
        <v>88.360000999999997</v>
      </c>
      <c r="AB9854">
        <v>88.779999000000004</v>
      </c>
      <c r="AC9854">
        <v>88.779999000000004</v>
      </c>
      <c r="AD9854">
        <v>7750000</v>
      </c>
      <c r="AE9854">
        <f ca="1">(SPX[[#This Row],[Close]]-OFFSET(SPX[[#This Row],[Close]],-1,0))/(OFFSET(SPX[[#This Row],[Close]],-1,0))</f>
        <v>-1.1250900469764796E-3</v>
      </c>
      <c r="AO9854" s="43">
        <v>43838</v>
      </c>
      <c r="AP9854">
        <v>2050.5</v>
      </c>
      <c r="AQ9854">
        <v>2060.320068</v>
      </c>
      <c r="AR9854">
        <v>2046.780029</v>
      </c>
      <c r="AS9854">
        <v>2052.929932</v>
      </c>
      <c r="AT9854">
        <v>2052.929932</v>
      </c>
      <c r="AU9854">
        <v>0</v>
      </c>
      <c r="AV9854">
        <f ca="1">(Table6[[#This Row],[Close]]-OFFSET(Table6[[#This Row],[Close]],-1,0))/(OFFSET(Table6[[#This Row],[Close]],-1,0))</f>
        <v>1.7517073037416153E-3</v>
      </c>
    </row>
    <row r="9855" spans="24:48" x14ac:dyDescent="0.3">
      <c r="X9855" s="43">
        <v>24575</v>
      </c>
      <c r="Y9855">
        <v>88.779999000000004</v>
      </c>
      <c r="Z9855">
        <v>89.860000999999997</v>
      </c>
      <c r="AA9855">
        <v>88.489998</v>
      </c>
      <c r="AB9855">
        <v>89.459998999999996</v>
      </c>
      <c r="AC9855">
        <v>89.459998999999996</v>
      </c>
      <c r="AD9855">
        <v>7610000</v>
      </c>
      <c r="AE9855">
        <f ca="1">(SPX[[#This Row],[Close]]-OFFSET(SPX[[#This Row],[Close]],-1,0))/(OFFSET(SPX[[#This Row],[Close]],-1,0))</f>
        <v>7.659382830134889E-3</v>
      </c>
      <c r="AO9855" s="43">
        <v>43839</v>
      </c>
      <c r="AP9855">
        <v>2059.889893</v>
      </c>
      <c r="AQ9855">
        <v>2061.889893</v>
      </c>
      <c r="AR9855">
        <v>2052.7700199999999</v>
      </c>
      <c r="AS9855">
        <v>2058.0500489999999</v>
      </c>
      <c r="AT9855">
        <v>2058.0500489999999</v>
      </c>
      <c r="AU9855">
        <v>0</v>
      </c>
      <c r="AV9855">
        <f ca="1">(Table6[[#This Row],[Close]]-OFFSET(Table6[[#This Row],[Close]],-1,0))/(OFFSET(Table6[[#This Row],[Close]],-1,0))</f>
        <v>2.4940534599794304E-3</v>
      </c>
    </row>
    <row r="9856" spans="24:48" x14ac:dyDescent="0.3">
      <c r="X9856" s="43">
        <v>24576</v>
      </c>
      <c r="Y9856">
        <v>89.459998999999996</v>
      </c>
      <c r="Z9856">
        <v>91.080001999999993</v>
      </c>
      <c r="AA9856">
        <v>89.260002</v>
      </c>
      <c r="AB9856">
        <v>90.43</v>
      </c>
      <c r="AC9856">
        <v>90.43</v>
      </c>
      <c r="AD9856">
        <v>8810000</v>
      </c>
      <c r="AE9856">
        <f ca="1">(SPX[[#This Row],[Close]]-OFFSET(SPX[[#This Row],[Close]],-1,0))/(OFFSET(SPX[[#This Row],[Close]],-1,0))</f>
        <v>1.0842846085880356E-2</v>
      </c>
      <c r="AO9856" s="43">
        <v>43840</v>
      </c>
      <c r="AP9856">
        <v>2059.570068</v>
      </c>
      <c r="AQ9856">
        <v>2060.0500489999999</v>
      </c>
      <c r="AR9856">
        <v>2047.6999510000001</v>
      </c>
      <c r="AS9856">
        <v>2051.3701169999999</v>
      </c>
      <c r="AT9856">
        <v>2051.3701169999999</v>
      </c>
      <c r="AU9856">
        <v>0</v>
      </c>
      <c r="AV9856">
        <f ca="1">(Table6[[#This Row],[Close]]-OFFSET(Table6[[#This Row],[Close]],-1,0))/(OFFSET(Table6[[#This Row],[Close]],-1,0))</f>
        <v>-3.2457578003245186E-3</v>
      </c>
    </row>
    <row r="9857" spans="24:48" x14ac:dyDescent="0.3">
      <c r="X9857" s="43">
        <v>24579</v>
      </c>
      <c r="Y9857">
        <v>90.43</v>
      </c>
      <c r="Z9857">
        <v>91.779999000000004</v>
      </c>
      <c r="AA9857">
        <v>90.18</v>
      </c>
      <c r="AB9857">
        <v>91.07</v>
      </c>
      <c r="AC9857">
        <v>91.07</v>
      </c>
      <c r="AD9857">
        <v>9070000</v>
      </c>
      <c r="AE9857">
        <f ca="1">(SPX[[#This Row],[Close]]-OFFSET(SPX[[#This Row],[Close]],-1,0))/(OFFSET(SPX[[#This Row],[Close]],-1,0))</f>
        <v>7.0772973570716168E-3</v>
      </c>
      <c r="AO9857" s="43">
        <v>43843</v>
      </c>
      <c r="AP9857">
        <v>2052.6499020000001</v>
      </c>
      <c r="AQ9857">
        <v>2068.419922</v>
      </c>
      <c r="AR9857">
        <v>2050</v>
      </c>
      <c r="AS9857">
        <v>2068.1298830000001</v>
      </c>
      <c r="AT9857">
        <v>2068.1298830000001</v>
      </c>
      <c r="AU9857">
        <v>0</v>
      </c>
      <c r="AV9857">
        <f ca="1">(Table6[[#This Row],[Close]]-OFFSET(Table6[[#This Row],[Close]],-1,0))/(OFFSET(Table6[[#This Row],[Close]],-1,0))</f>
        <v>8.1700351687438218E-3</v>
      </c>
    </row>
    <row r="9858" spans="24:48" x14ac:dyDescent="0.3">
      <c r="X9858" s="43">
        <v>24580</v>
      </c>
      <c r="Y9858">
        <v>91.07</v>
      </c>
      <c r="Z9858">
        <v>92.309997999999993</v>
      </c>
      <c r="AA9858">
        <v>90.699996999999996</v>
      </c>
      <c r="AB9858">
        <v>91.860000999999997</v>
      </c>
      <c r="AC9858">
        <v>91.860000999999997</v>
      </c>
      <c r="AD9858">
        <v>10500000</v>
      </c>
      <c r="AE9858">
        <f ca="1">(SPX[[#This Row],[Close]]-OFFSET(SPX[[#This Row],[Close]],-1,0))/(OFFSET(SPX[[#This Row],[Close]],-1,0))</f>
        <v>8.6746568573625102E-3</v>
      </c>
      <c r="AO9858" s="43">
        <v>43844</v>
      </c>
      <c r="AP9858">
        <v>2065.6999510000001</v>
      </c>
      <c r="AQ9858">
        <v>2079.9499510000001</v>
      </c>
      <c r="AR9858">
        <v>2063</v>
      </c>
      <c r="AS9858">
        <v>2072.98999</v>
      </c>
      <c r="AT9858">
        <v>2072.98999</v>
      </c>
      <c r="AU9858">
        <v>0</v>
      </c>
      <c r="AV9858">
        <f ca="1">(Table6[[#This Row],[Close]]-OFFSET(Table6[[#This Row],[Close]],-1,0))/(OFFSET(Table6[[#This Row],[Close]],-1,0))</f>
        <v>2.3500008582391201E-3</v>
      </c>
    </row>
    <row r="9859" spans="24:48" x14ac:dyDescent="0.3">
      <c r="X9859" s="43">
        <v>24581</v>
      </c>
      <c r="Y9859">
        <v>91.860000999999997</v>
      </c>
      <c r="Z9859">
        <v>92.730002999999996</v>
      </c>
      <c r="AA9859">
        <v>91.25</v>
      </c>
      <c r="AB9859">
        <v>91.940002000000007</v>
      </c>
      <c r="AC9859">
        <v>91.940002000000007</v>
      </c>
      <c r="AD9859">
        <v>10860000</v>
      </c>
      <c r="AE9859">
        <f ca="1">(SPX[[#This Row],[Close]]-OFFSET(SPX[[#This Row],[Close]],-1,0))/(OFFSET(SPX[[#This Row],[Close]],-1,0))</f>
        <v>8.70901362171877E-4</v>
      </c>
      <c r="AO9859" s="43">
        <v>43845</v>
      </c>
      <c r="AP9859">
        <v>2068.719971</v>
      </c>
      <c r="AQ9859">
        <v>2084.5</v>
      </c>
      <c r="AR9859">
        <v>2068.5500489999999</v>
      </c>
      <c r="AS9859">
        <v>2076.1000979999999</v>
      </c>
      <c r="AT9859">
        <v>2076.1000979999999</v>
      </c>
      <c r="AU9859">
        <v>0</v>
      </c>
      <c r="AV9859">
        <f ca="1">(Table6[[#This Row],[Close]]-OFFSET(Table6[[#This Row],[Close]],-1,0))/(OFFSET(Table6[[#This Row],[Close]],-1,0))</f>
        <v>1.5003005393189838E-3</v>
      </c>
    </row>
    <row r="9860" spans="24:48" x14ac:dyDescent="0.3">
      <c r="X9860" s="43">
        <v>24582</v>
      </c>
      <c r="Y9860">
        <v>91.940002000000007</v>
      </c>
      <c r="Z9860">
        <v>92.610000999999997</v>
      </c>
      <c r="AA9860">
        <v>91.209998999999996</v>
      </c>
      <c r="AB9860">
        <v>92.110000999999997</v>
      </c>
      <c r="AC9860">
        <v>92.110000999999997</v>
      </c>
      <c r="AD9860">
        <v>9690000</v>
      </c>
      <c r="AE9860">
        <f ca="1">(SPX[[#This Row],[Close]]-OFFSET(SPX[[#This Row],[Close]],-1,0))/(OFFSET(SPX[[#This Row],[Close]],-1,0))</f>
        <v>1.8490210604954088E-3</v>
      </c>
      <c r="AO9860" s="43">
        <v>43846</v>
      </c>
      <c r="AP9860">
        <v>2087.280029</v>
      </c>
      <c r="AQ9860">
        <v>2100.3400879999999</v>
      </c>
      <c r="AR9860">
        <v>2087.26001</v>
      </c>
      <c r="AS9860">
        <v>2100.3400879999999</v>
      </c>
      <c r="AT9860">
        <v>2100.3400879999999</v>
      </c>
      <c r="AU9860">
        <v>0</v>
      </c>
      <c r="AV9860">
        <f ca="1">(Table6[[#This Row],[Close]]-OFFSET(Table6[[#This Row],[Close]],-1,0))/(OFFSET(Table6[[#This Row],[Close]],-1,0))</f>
        <v>1.1675732795037919E-2</v>
      </c>
    </row>
    <row r="9861" spans="24:48" x14ac:dyDescent="0.3">
      <c r="X9861" s="43">
        <v>24583</v>
      </c>
      <c r="Y9861">
        <v>92.110000999999997</v>
      </c>
      <c r="Z9861">
        <v>92.900002000000001</v>
      </c>
      <c r="AA9861">
        <v>91.480002999999996</v>
      </c>
      <c r="AB9861">
        <v>92.300003000000004</v>
      </c>
      <c r="AC9861">
        <v>92.300003000000004</v>
      </c>
      <c r="AD9861">
        <v>10210000</v>
      </c>
      <c r="AE9861">
        <f ca="1">(SPX[[#This Row],[Close]]-OFFSET(SPX[[#This Row],[Close]],-1,0))/(OFFSET(SPX[[#This Row],[Close]],-1,0))</f>
        <v>2.0627727492914358E-3</v>
      </c>
      <c r="AO9861" s="43">
        <v>43847</v>
      </c>
      <c r="AP9861">
        <v>2106.3000489999999</v>
      </c>
      <c r="AQ9861">
        <v>2106.3000489999999</v>
      </c>
      <c r="AR9861">
        <v>2093.030029</v>
      </c>
      <c r="AS9861">
        <v>2095.5500489999999</v>
      </c>
      <c r="AT9861">
        <v>2095.5500489999999</v>
      </c>
      <c r="AU9861">
        <v>0</v>
      </c>
      <c r="AV9861">
        <f ca="1">(Table6[[#This Row],[Close]]-OFFSET(Table6[[#This Row],[Close]],-1,0))/(OFFSET(Table6[[#This Row],[Close]],-1,0))</f>
        <v>-2.2806016165511475E-3</v>
      </c>
    </row>
    <row r="9862" spans="24:48" x14ac:dyDescent="0.3">
      <c r="X9862" s="43">
        <v>24586</v>
      </c>
      <c r="Y9862">
        <v>92.300003000000004</v>
      </c>
      <c r="Z9862">
        <v>93.449996999999996</v>
      </c>
      <c r="AA9862">
        <v>91.779999000000004</v>
      </c>
      <c r="AB9862">
        <v>92.620002999999997</v>
      </c>
      <c r="AC9862">
        <v>92.620002999999997</v>
      </c>
      <c r="AD9862">
        <v>10250000</v>
      </c>
      <c r="AE9862">
        <f ca="1">(SPX[[#This Row],[Close]]-OFFSET(SPX[[#This Row],[Close]],-1,0))/(OFFSET(SPX[[#This Row],[Close]],-1,0))</f>
        <v>3.4669554669461188E-3</v>
      </c>
      <c r="AO9862" s="43">
        <v>43851</v>
      </c>
      <c r="AP9862">
        <v>2088.4099120000001</v>
      </c>
      <c r="AQ9862">
        <v>2090.3500979999999</v>
      </c>
      <c r="AR9862">
        <v>2080.7299800000001</v>
      </c>
      <c r="AS9862">
        <v>2082.929932</v>
      </c>
      <c r="AT9862">
        <v>2082.929932</v>
      </c>
      <c r="AU9862">
        <v>0</v>
      </c>
      <c r="AV9862">
        <f ca="1">(Table6[[#This Row],[Close]]-OFFSET(Table6[[#This Row],[Close]],-1,0))/(OFFSET(Table6[[#This Row],[Close]],-1,0))</f>
        <v>-6.0223410106679523E-3</v>
      </c>
    </row>
    <row r="9863" spans="24:48" x14ac:dyDescent="0.3">
      <c r="X9863" s="43">
        <v>24587</v>
      </c>
      <c r="Y9863">
        <v>92.620002999999997</v>
      </c>
      <c r="Z9863">
        <v>93.57</v>
      </c>
      <c r="AA9863">
        <v>92.010002</v>
      </c>
      <c r="AB9863">
        <v>93.110000999999997</v>
      </c>
      <c r="AC9863">
        <v>93.110000999999997</v>
      </c>
      <c r="AD9863">
        <v>10420000</v>
      </c>
      <c r="AE9863">
        <f ca="1">(SPX[[#This Row],[Close]]-OFFSET(SPX[[#This Row],[Close]],-1,0))/(OFFSET(SPX[[#This Row],[Close]],-1,0))</f>
        <v>5.29041226655974E-3</v>
      </c>
      <c r="AO9863" s="43">
        <v>43852</v>
      </c>
      <c r="AP9863">
        <v>2090.280029</v>
      </c>
      <c r="AQ9863">
        <v>2094.709961</v>
      </c>
      <c r="AR9863">
        <v>2079.540039</v>
      </c>
      <c r="AS9863">
        <v>2082.5200199999999</v>
      </c>
      <c r="AT9863">
        <v>2082.5200199999999</v>
      </c>
      <c r="AU9863">
        <v>0</v>
      </c>
      <c r="AV9863">
        <f ca="1">(Table6[[#This Row],[Close]]-OFFSET(Table6[[#This Row],[Close]],-1,0))/(OFFSET(Table6[[#This Row],[Close]],-1,0))</f>
        <v>-1.9679586610313142E-4</v>
      </c>
    </row>
    <row r="9864" spans="24:48" x14ac:dyDescent="0.3">
      <c r="X9864" s="43">
        <v>24588</v>
      </c>
      <c r="Y9864">
        <v>93.110000999999997</v>
      </c>
      <c r="Z9864">
        <v>93.989998</v>
      </c>
      <c r="AA9864">
        <v>92.440002000000007</v>
      </c>
      <c r="AB9864">
        <v>93.019997000000004</v>
      </c>
      <c r="AC9864">
        <v>93.019997000000004</v>
      </c>
      <c r="AD9864">
        <v>10560000</v>
      </c>
      <c r="AE9864">
        <f ca="1">(SPX[[#This Row],[Close]]-OFFSET(SPX[[#This Row],[Close]],-1,0))/(OFFSET(SPX[[#This Row],[Close]],-1,0))</f>
        <v>-9.6664159631996256E-4</v>
      </c>
      <c r="AO9864" s="43">
        <v>43853</v>
      </c>
      <c r="AP9864">
        <v>2079.6000979999999</v>
      </c>
      <c r="AQ9864">
        <v>2090.3400879999999</v>
      </c>
      <c r="AR9864">
        <v>2065.3701169999999</v>
      </c>
      <c r="AS9864">
        <v>2086.860107</v>
      </c>
      <c r="AT9864">
        <v>2086.860107</v>
      </c>
      <c r="AU9864">
        <v>0</v>
      </c>
      <c r="AV9864">
        <f ca="1">(Table6[[#This Row],[Close]]-OFFSET(Table6[[#This Row],[Close]],-1,0))/(OFFSET(Table6[[#This Row],[Close]],-1,0))</f>
        <v>2.0840553552037592E-3</v>
      </c>
    </row>
    <row r="9865" spans="24:48" x14ac:dyDescent="0.3">
      <c r="X9865" s="43">
        <v>24589</v>
      </c>
      <c r="Y9865">
        <v>93.019997000000004</v>
      </c>
      <c r="Z9865">
        <v>94.25</v>
      </c>
      <c r="AA9865">
        <v>92.410004000000001</v>
      </c>
      <c r="AB9865">
        <v>93.809997999999993</v>
      </c>
      <c r="AC9865">
        <v>93.809997999999993</v>
      </c>
      <c r="AD9865">
        <v>10250000</v>
      </c>
      <c r="AE9865">
        <f ca="1">(SPX[[#This Row],[Close]]-OFFSET(SPX[[#This Row],[Close]],-1,0))/(OFFSET(SPX[[#This Row],[Close]],-1,0))</f>
        <v>8.4928082721824807E-3</v>
      </c>
      <c r="AO9865" s="43">
        <v>43854</v>
      </c>
      <c r="AP9865">
        <v>2090.8701169999999</v>
      </c>
      <c r="AQ9865">
        <v>2090.8701169999999</v>
      </c>
      <c r="AR9865">
        <v>2054.3798830000001</v>
      </c>
      <c r="AS9865">
        <v>2065.1499020000001</v>
      </c>
      <c r="AT9865">
        <v>2065.1499020000001</v>
      </c>
      <c r="AU9865">
        <v>0</v>
      </c>
      <c r="AV9865">
        <f ca="1">(Table6[[#This Row],[Close]]-OFFSET(Table6[[#This Row],[Close]],-1,0))/(OFFSET(Table6[[#This Row],[Close]],-1,0))</f>
        <v>-1.0403287181146859E-2</v>
      </c>
    </row>
    <row r="9866" spans="24:48" x14ac:dyDescent="0.3">
      <c r="X9866" s="43">
        <v>24590</v>
      </c>
      <c r="Y9866">
        <v>93.809997999999993</v>
      </c>
      <c r="Z9866">
        <v>94.769997000000004</v>
      </c>
      <c r="AA9866">
        <v>93.330001999999993</v>
      </c>
      <c r="AB9866">
        <v>94.010002</v>
      </c>
      <c r="AC9866">
        <v>94.010002</v>
      </c>
      <c r="AD9866">
        <v>11200000</v>
      </c>
      <c r="AE9866">
        <f ca="1">(SPX[[#This Row],[Close]]-OFFSET(SPX[[#This Row],[Close]],-1,0))/(OFFSET(SPX[[#This Row],[Close]],-1,0))</f>
        <v>2.1320115580858129E-3</v>
      </c>
      <c r="AO9866" s="43">
        <v>43857</v>
      </c>
      <c r="AP9866">
        <v>2034.150024</v>
      </c>
      <c r="AQ9866">
        <v>2047.469971</v>
      </c>
      <c r="AR9866">
        <v>2030.6099850000001</v>
      </c>
      <c r="AS9866">
        <v>2035.969971</v>
      </c>
      <c r="AT9866">
        <v>2035.969971</v>
      </c>
      <c r="AU9866">
        <v>0</v>
      </c>
      <c r="AV9866">
        <f ca="1">(Table6[[#This Row],[Close]]-OFFSET(Table6[[#This Row],[Close]],-1,0))/(OFFSET(Table6[[#This Row],[Close]],-1,0))</f>
        <v>-1.4129691492002949E-2</v>
      </c>
    </row>
    <row r="9867" spans="24:48" x14ac:dyDescent="0.3">
      <c r="X9867" s="43">
        <v>24593</v>
      </c>
      <c r="Y9867">
        <v>94.010002</v>
      </c>
      <c r="Z9867">
        <v>94.599997999999999</v>
      </c>
      <c r="AA9867">
        <v>93.080001999999993</v>
      </c>
      <c r="AB9867">
        <v>93.839995999999999</v>
      </c>
      <c r="AC9867">
        <v>93.839995999999999</v>
      </c>
      <c r="AD9867">
        <v>9410000</v>
      </c>
      <c r="AE9867">
        <f ca="1">(SPX[[#This Row],[Close]]-OFFSET(SPX[[#This Row],[Close]],-1,0))/(OFFSET(SPX[[#This Row],[Close]],-1,0))</f>
        <v>-1.8083820485399072E-3</v>
      </c>
      <c r="AO9867" s="43">
        <v>43858</v>
      </c>
      <c r="AP9867">
        <v>2047.369995</v>
      </c>
      <c r="AQ9867">
        <v>2061.860107</v>
      </c>
      <c r="AR9867">
        <v>2044.6099850000001</v>
      </c>
      <c r="AS9867">
        <v>2056.3798830000001</v>
      </c>
      <c r="AT9867">
        <v>2056.3798830000001</v>
      </c>
      <c r="AU9867">
        <v>0</v>
      </c>
      <c r="AV9867">
        <f ca="1">(Table6[[#This Row],[Close]]-OFFSET(Table6[[#This Row],[Close]],-1,0))/(OFFSET(Table6[[#This Row],[Close]],-1,0))</f>
        <v>1.0024662588699879E-2</v>
      </c>
    </row>
    <row r="9868" spans="24:48" x14ac:dyDescent="0.3">
      <c r="X9868" s="43">
        <v>24594</v>
      </c>
      <c r="Y9868">
        <v>93.839995999999999</v>
      </c>
      <c r="Z9868">
        <v>94.419998000000007</v>
      </c>
      <c r="AA9868">
        <v>93.059997999999993</v>
      </c>
      <c r="AB9868">
        <v>93.669998000000007</v>
      </c>
      <c r="AC9868">
        <v>93.669998000000007</v>
      </c>
      <c r="AD9868">
        <v>10260000</v>
      </c>
      <c r="AE9868">
        <f ca="1">(SPX[[#This Row],[Close]]-OFFSET(SPX[[#This Row],[Close]],-1,0))/(OFFSET(SPX[[#This Row],[Close]],-1,0))</f>
        <v>-1.8115729672451451E-3</v>
      </c>
      <c r="AO9868" s="43">
        <v>43859</v>
      </c>
      <c r="AP9868">
        <v>2061.0600589999999</v>
      </c>
      <c r="AQ9868">
        <v>2064.9499510000001</v>
      </c>
      <c r="AR9868">
        <v>2046.6400149999999</v>
      </c>
      <c r="AS9868">
        <v>2046.660034</v>
      </c>
      <c r="AT9868">
        <v>2046.660034</v>
      </c>
      <c r="AU9868">
        <v>0</v>
      </c>
      <c r="AV9868">
        <f ca="1">(Table6[[#This Row],[Close]]-OFFSET(Table6[[#This Row],[Close]],-1,0))/(OFFSET(Table6[[#This Row],[Close]],-1,0))</f>
        <v>-4.7266796764321717E-3</v>
      </c>
    </row>
    <row r="9869" spans="24:48" x14ac:dyDescent="0.3">
      <c r="X9869" s="43">
        <v>24595</v>
      </c>
      <c r="Y9869">
        <v>93.669998000000007</v>
      </c>
      <c r="Z9869">
        <v>94.480002999999996</v>
      </c>
      <c r="AA9869">
        <v>92.940002000000007</v>
      </c>
      <c r="AB9869">
        <v>93.910004000000001</v>
      </c>
      <c r="AC9869">
        <v>93.910004000000001</v>
      </c>
      <c r="AD9869">
        <v>11550000</v>
      </c>
      <c r="AE9869">
        <f ca="1">(SPX[[#This Row],[Close]]-OFFSET(SPX[[#This Row],[Close]],-1,0))/(OFFSET(SPX[[#This Row],[Close]],-1,0))</f>
        <v>2.5622505084284719E-3</v>
      </c>
      <c r="AO9869" s="43">
        <v>43860</v>
      </c>
      <c r="AP9869">
        <v>2033.76001</v>
      </c>
      <c r="AQ9869">
        <v>2048.4399410000001</v>
      </c>
      <c r="AR9869">
        <v>2025.880005</v>
      </c>
      <c r="AS9869">
        <v>2047.920044</v>
      </c>
      <c r="AT9869">
        <v>2047.920044</v>
      </c>
      <c r="AU9869">
        <v>0</v>
      </c>
      <c r="AV9869">
        <f ca="1">(Table6[[#This Row],[Close]]-OFFSET(Table6[[#This Row],[Close]],-1,0))/(OFFSET(Table6[[#This Row],[Close]],-1,0))</f>
        <v>6.1564206026801498E-4</v>
      </c>
    </row>
    <row r="9870" spans="24:48" x14ac:dyDescent="0.3">
      <c r="X9870" s="43">
        <v>24596</v>
      </c>
      <c r="Y9870">
        <v>93.910004000000001</v>
      </c>
      <c r="Z9870">
        <v>94.919998000000007</v>
      </c>
      <c r="AA9870">
        <v>93.410004000000001</v>
      </c>
      <c r="AB9870">
        <v>94.32</v>
      </c>
      <c r="AC9870">
        <v>94.32</v>
      </c>
      <c r="AD9870">
        <v>12850000</v>
      </c>
      <c r="AE9870">
        <f ca="1">(SPX[[#This Row],[Close]]-OFFSET(SPX[[#This Row],[Close]],-1,0))/(OFFSET(SPX[[#This Row],[Close]],-1,0))</f>
        <v>4.3658394477333051E-3</v>
      </c>
      <c r="AO9870" s="43">
        <v>43861</v>
      </c>
      <c r="AP9870">
        <v>2039.8199460000001</v>
      </c>
      <c r="AQ9870">
        <v>2041.5200199999999</v>
      </c>
      <c r="AR9870">
        <v>2002.329956</v>
      </c>
      <c r="AS9870">
        <v>2007.219971</v>
      </c>
      <c r="AT9870">
        <v>2007.219971</v>
      </c>
      <c r="AU9870">
        <v>0</v>
      </c>
      <c r="AV9870">
        <f ca="1">(Table6[[#This Row],[Close]]-OFFSET(Table6[[#This Row],[Close]],-1,0))/(OFFSET(Table6[[#This Row],[Close]],-1,0))</f>
        <v>-1.9873858415148153E-2</v>
      </c>
    </row>
    <row r="9871" spans="24:48" x14ac:dyDescent="0.3">
      <c r="X9871" s="43">
        <v>24597</v>
      </c>
      <c r="Y9871">
        <v>94.32</v>
      </c>
      <c r="Z9871">
        <v>95.139999000000003</v>
      </c>
      <c r="AA9871">
        <v>93.639999000000003</v>
      </c>
      <c r="AB9871">
        <v>94.440002000000007</v>
      </c>
      <c r="AC9871">
        <v>94.440002000000007</v>
      </c>
      <c r="AD9871">
        <v>10630000</v>
      </c>
      <c r="AE9871">
        <f ca="1">(SPX[[#This Row],[Close]]-OFFSET(SPX[[#This Row],[Close]],-1,0))/(OFFSET(SPX[[#This Row],[Close]],-1,0))</f>
        <v>1.2722858354539198E-3</v>
      </c>
      <c r="AO9871" s="43">
        <v>43864</v>
      </c>
      <c r="AP9871">
        <v>2014.839966</v>
      </c>
      <c r="AQ9871">
        <v>2038.51001</v>
      </c>
      <c r="AR9871">
        <v>2014.839966</v>
      </c>
      <c r="AS9871">
        <v>2028.6099850000001</v>
      </c>
      <c r="AT9871">
        <v>2028.6099850000001</v>
      </c>
      <c r="AU9871">
        <v>0</v>
      </c>
      <c r="AV9871">
        <f ca="1">(Table6[[#This Row],[Close]]-OFFSET(Table6[[#This Row],[Close]],-1,0))/(OFFSET(Table6[[#This Row],[Close]],-1,0))</f>
        <v>1.0656537055748568E-2</v>
      </c>
    </row>
    <row r="9872" spans="24:48" x14ac:dyDescent="0.3">
      <c r="X9872" s="43">
        <v>24600</v>
      </c>
      <c r="Y9872">
        <v>94.440002000000007</v>
      </c>
      <c r="Z9872">
        <v>95.220000999999996</v>
      </c>
      <c r="AA9872">
        <v>93.709998999999996</v>
      </c>
      <c r="AB9872">
        <v>94.580001999999993</v>
      </c>
      <c r="AC9872">
        <v>94.580001999999993</v>
      </c>
      <c r="AD9872">
        <v>10330000</v>
      </c>
      <c r="AE9872">
        <f ca="1">(SPX[[#This Row],[Close]]-OFFSET(SPX[[#This Row],[Close]],-1,0))/(OFFSET(SPX[[#This Row],[Close]],-1,0))</f>
        <v>1.4824226708507096E-3</v>
      </c>
      <c r="AO9872" s="43">
        <v>43865</v>
      </c>
      <c r="AP9872">
        <v>2050.01001</v>
      </c>
      <c r="AQ9872">
        <v>2064.219971</v>
      </c>
      <c r="AR9872">
        <v>2050.01001</v>
      </c>
      <c r="AS9872">
        <v>2055.6999510000001</v>
      </c>
      <c r="AT9872">
        <v>2055.6999510000001</v>
      </c>
      <c r="AU9872">
        <v>0</v>
      </c>
      <c r="AV9872">
        <f ca="1">(Table6[[#This Row],[Close]]-OFFSET(Table6[[#This Row],[Close]],-1,0))/(OFFSET(Table6[[#This Row],[Close]],-1,0))</f>
        <v>1.3353954777068695E-2</v>
      </c>
    </row>
    <row r="9873" spans="24:48" x14ac:dyDescent="0.3">
      <c r="X9873" s="43">
        <v>24601</v>
      </c>
      <c r="Y9873">
        <v>94.580001999999993</v>
      </c>
      <c r="Z9873">
        <v>95.25</v>
      </c>
      <c r="AA9873">
        <v>93.279999000000004</v>
      </c>
      <c r="AB9873">
        <v>93.599997999999999</v>
      </c>
      <c r="AC9873">
        <v>93.599997999999999</v>
      </c>
      <c r="AD9873">
        <v>10830000</v>
      </c>
      <c r="AE9873">
        <f ca="1">(SPX[[#This Row],[Close]]-OFFSET(SPX[[#This Row],[Close]],-1,0))/(OFFSET(SPX[[#This Row],[Close]],-1,0))</f>
        <v>-1.0361640719779155E-2</v>
      </c>
      <c r="AO9873" s="43">
        <v>43866</v>
      </c>
      <c r="AP9873">
        <v>2073.1000979999999</v>
      </c>
      <c r="AQ9873">
        <v>2081.830078</v>
      </c>
      <c r="AR9873">
        <v>2069.3000489999999</v>
      </c>
      <c r="AS9873">
        <v>2080.320068</v>
      </c>
      <c r="AT9873">
        <v>2080.320068</v>
      </c>
      <c r="AU9873">
        <v>0</v>
      </c>
      <c r="AV9873">
        <f ca="1">(Table6[[#This Row],[Close]]-OFFSET(Table6[[#This Row],[Close]],-1,0))/(OFFSET(Table6[[#This Row],[Close]],-1,0))</f>
        <v>1.1976512908911352E-2</v>
      </c>
    </row>
    <row r="9874" spans="24:48" x14ac:dyDescent="0.3">
      <c r="X9874" s="43">
        <v>24602</v>
      </c>
      <c r="Y9874">
        <v>93.599997999999999</v>
      </c>
      <c r="Z9874">
        <v>94.040001000000004</v>
      </c>
      <c r="AA9874">
        <v>92.510002</v>
      </c>
      <c r="AB9874">
        <v>93.349997999999999</v>
      </c>
      <c r="AC9874">
        <v>93.349997999999999</v>
      </c>
      <c r="AD9874">
        <v>10410000</v>
      </c>
      <c r="AE9874">
        <f ca="1">(SPX[[#This Row],[Close]]-OFFSET(SPX[[#This Row],[Close]],-1,0))/(OFFSET(SPX[[#This Row],[Close]],-1,0))</f>
        <v>-2.6709402280115434E-3</v>
      </c>
      <c r="AO9874" s="43">
        <v>43867</v>
      </c>
      <c r="AP9874">
        <v>2086.3100589999999</v>
      </c>
      <c r="AQ9874">
        <v>2086.51001</v>
      </c>
      <c r="AR9874">
        <v>2069.5600589999999</v>
      </c>
      <c r="AS9874">
        <v>2069.6899410000001</v>
      </c>
      <c r="AT9874">
        <v>2069.6899410000001</v>
      </c>
      <c r="AU9874">
        <v>0</v>
      </c>
      <c r="AV9874">
        <f ca="1">(Table6[[#This Row],[Close]]-OFFSET(Table6[[#This Row],[Close]],-1,0))/(OFFSET(Table6[[#This Row],[Close]],-1,0))</f>
        <v>-5.1098516826882344E-3</v>
      </c>
    </row>
    <row r="9875" spans="24:48" x14ac:dyDescent="0.3">
      <c r="X9875" s="43">
        <v>24603</v>
      </c>
      <c r="Y9875">
        <v>93.349997999999999</v>
      </c>
      <c r="Z9875">
        <v>94.370002999999997</v>
      </c>
      <c r="AA9875">
        <v>92.900002000000001</v>
      </c>
      <c r="AB9875">
        <v>93.75</v>
      </c>
      <c r="AC9875">
        <v>93.75</v>
      </c>
      <c r="AD9875">
        <v>10320000</v>
      </c>
      <c r="AE9875">
        <f ca="1">(SPX[[#This Row],[Close]]-OFFSET(SPX[[#This Row],[Close]],-1,0))/(OFFSET(SPX[[#This Row],[Close]],-1,0))</f>
        <v>4.2849706327792387E-3</v>
      </c>
      <c r="AO9875" s="43">
        <v>43868</v>
      </c>
      <c r="AP9875">
        <v>2062.6499020000001</v>
      </c>
      <c r="AQ9875">
        <v>2063.1298830000001</v>
      </c>
      <c r="AR9875">
        <v>2047.280029</v>
      </c>
      <c r="AS9875">
        <v>2049.3000489999999</v>
      </c>
      <c r="AT9875">
        <v>2049.3000489999999</v>
      </c>
      <c r="AU9875">
        <v>0</v>
      </c>
      <c r="AV9875">
        <f ca="1">(Table6[[#This Row],[Close]]-OFFSET(Table6[[#This Row],[Close]],-1,0))/(OFFSET(Table6[[#This Row],[Close]],-1,0))</f>
        <v>-9.8516650229011973E-3</v>
      </c>
    </row>
    <row r="9876" spans="24:48" x14ac:dyDescent="0.3">
      <c r="X9876" s="43">
        <v>24604</v>
      </c>
      <c r="Y9876">
        <v>93.75</v>
      </c>
      <c r="Z9876">
        <v>94.449996999999996</v>
      </c>
      <c r="AA9876">
        <v>92.940002000000007</v>
      </c>
      <c r="AB9876">
        <v>93.480002999999996</v>
      </c>
      <c r="AC9876">
        <v>93.480002999999996</v>
      </c>
      <c r="AD9876">
        <v>10470000</v>
      </c>
      <c r="AE9876">
        <f ca="1">(SPX[[#This Row],[Close]]-OFFSET(SPX[[#This Row],[Close]],-1,0))/(OFFSET(SPX[[#This Row],[Close]],-1,0))</f>
        <v>-2.8799680000000383E-3</v>
      </c>
      <c r="AO9876" s="43">
        <v>43871</v>
      </c>
      <c r="AP9876">
        <v>2045.160034</v>
      </c>
      <c r="AQ9876">
        <v>2060.8400879999999</v>
      </c>
      <c r="AR9876">
        <v>2045.160034</v>
      </c>
      <c r="AS9876">
        <v>2060.8400879999999</v>
      </c>
      <c r="AT9876">
        <v>2060.8400879999999</v>
      </c>
      <c r="AU9876">
        <v>0</v>
      </c>
      <c r="AV9876">
        <f ca="1">(Table6[[#This Row],[Close]]-OFFSET(Table6[[#This Row],[Close]],-1,0))/(OFFSET(Table6[[#This Row],[Close]],-1,0))</f>
        <v>5.6312100346804705E-3</v>
      </c>
    </row>
    <row r="9877" spans="24:48" x14ac:dyDescent="0.3">
      <c r="X9877" s="43">
        <v>24607</v>
      </c>
      <c r="Y9877">
        <v>93.480002999999996</v>
      </c>
      <c r="Z9877">
        <v>93.75</v>
      </c>
      <c r="AA9877">
        <v>92.269997000000004</v>
      </c>
      <c r="AB9877">
        <v>92.709998999999996</v>
      </c>
      <c r="AC9877">
        <v>92.709998999999996</v>
      </c>
      <c r="AD9877">
        <v>8320000</v>
      </c>
      <c r="AE9877">
        <f ca="1">(SPX[[#This Row],[Close]]-OFFSET(SPX[[#This Row],[Close]],-1,0))/(OFFSET(SPX[[#This Row],[Close]],-1,0))</f>
        <v>-8.2370985803241811E-3</v>
      </c>
      <c r="AO9877" s="43">
        <v>43872</v>
      </c>
      <c r="AP9877">
        <v>2060.8400879999999</v>
      </c>
      <c r="AQ9877">
        <v>2085.3100589999999</v>
      </c>
      <c r="AR9877">
        <v>2060.8400879999999</v>
      </c>
      <c r="AS9877">
        <v>2076.669922</v>
      </c>
      <c r="AT9877">
        <v>2076.669922</v>
      </c>
      <c r="AU9877">
        <v>0</v>
      </c>
      <c r="AV9877">
        <f ca="1">(Table6[[#This Row],[Close]]-OFFSET(Table6[[#This Row],[Close]],-1,0))/(OFFSET(Table6[[#This Row],[Close]],-1,0))</f>
        <v>7.6812529473660549E-3</v>
      </c>
    </row>
    <row r="9878" spans="24:48" x14ac:dyDescent="0.3">
      <c r="X9878" s="43">
        <v>24608</v>
      </c>
      <c r="Y9878">
        <v>92.709998999999996</v>
      </c>
      <c r="Z9878">
        <v>93.849997999999999</v>
      </c>
      <c r="AA9878">
        <v>92.190002000000007</v>
      </c>
      <c r="AB9878">
        <v>93.139999000000003</v>
      </c>
      <c r="AC9878">
        <v>93.139999000000003</v>
      </c>
      <c r="AD9878">
        <v>10700000</v>
      </c>
      <c r="AE9878">
        <f ca="1">(SPX[[#This Row],[Close]]-OFFSET(SPX[[#This Row],[Close]],-1,0))/(OFFSET(SPX[[#This Row],[Close]],-1,0))</f>
        <v>4.6381189153071488E-3</v>
      </c>
      <c r="AO9878" s="43">
        <v>43873</v>
      </c>
      <c r="AP9878">
        <v>2087.360107</v>
      </c>
      <c r="AQ9878">
        <v>2091.76001</v>
      </c>
      <c r="AR9878">
        <v>2081.929932</v>
      </c>
      <c r="AS9878">
        <v>2091.3500979999999</v>
      </c>
      <c r="AT9878">
        <v>2091.3500979999999</v>
      </c>
      <c r="AU9878">
        <v>0</v>
      </c>
      <c r="AV9878">
        <f ca="1">(Table6[[#This Row],[Close]]-OFFSET(Table6[[#This Row],[Close]],-1,0))/(OFFSET(Table6[[#This Row],[Close]],-1,0))</f>
        <v>7.0690945366327917E-3</v>
      </c>
    </row>
    <row r="9879" spans="24:48" x14ac:dyDescent="0.3">
      <c r="X9879" s="43">
        <v>24609</v>
      </c>
      <c r="Y9879">
        <v>93.139999000000003</v>
      </c>
      <c r="Z9879">
        <v>93.75</v>
      </c>
      <c r="AA9879">
        <v>92.339995999999999</v>
      </c>
      <c r="AB9879">
        <v>92.779999000000004</v>
      </c>
      <c r="AC9879">
        <v>92.779999000000004</v>
      </c>
      <c r="AD9879">
        <v>9560000</v>
      </c>
      <c r="AE9879">
        <f ca="1">(SPX[[#This Row],[Close]]-OFFSET(SPX[[#This Row],[Close]],-1,0))/(OFFSET(SPX[[#This Row],[Close]],-1,0))</f>
        <v>-3.8651492792049465E-3</v>
      </c>
      <c r="AO9879" s="43">
        <v>43874</v>
      </c>
      <c r="AP9879">
        <v>2079.6499020000001</v>
      </c>
      <c r="AQ9879">
        <v>2100.4399410000001</v>
      </c>
      <c r="AR9879">
        <v>2079.6499020000001</v>
      </c>
      <c r="AS9879">
        <v>2097.290039</v>
      </c>
      <c r="AT9879">
        <v>2097.290039</v>
      </c>
      <c r="AU9879">
        <v>0</v>
      </c>
      <c r="AV9879">
        <f ca="1">(Table6[[#This Row],[Close]]-OFFSET(Table6[[#This Row],[Close]],-1,0))/(OFFSET(Table6[[#This Row],[Close]],-1,0))</f>
        <v>2.8402422940475508E-3</v>
      </c>
    </row>
    <row r="9880" spans="24:48" x14ac:dyDescent="0.3">
      <c r="X9880" s="43">
        <v>24610</v>
      </c>
      <c r="Y9880">
        <v>92.779999000000004</v>
      </c>
      <c r="Z9880">
        <v>93.300003000000004</v>
      </c>
      <c r="AA9880">
        <v>91.980002999999996</v>
      </c>
      <c r="AB9880">
        <v>92.529999000000004</v>
      </c>
      <c r="AC9880">
        <v>92.529999000000004</v>
      </c>
      <c r="AD9880">
        <v>10290000</v>
      </c>
      <c r="AE9880">
        <f ca="1">(SPX[[#This Row],[Close]]-OFFSET(SPX[[#This Row],[Close]],-1,0))/(OFFSET(SPX[[#This Row],[Close]],-1,0))</f>
        <v>-2.6945462674557693E-3</v>
      </c>
      <c r="AO9880" s="43">
        <v>43875</v>
      </c>
      <c r="AP9880">
        <v>2099.459961</v>
      </c>
      <c r="AQ9880">
        <v>2100.51001</v>
      </c>
      <c r="AR9880">
        <v>2089.610107</v>
      </c>
      <c r="AS9880">
        <v>2096.610107</v>
      </c>
      <c r="AT9880">
        <v>2096.610107</v>
      </c>
      <c r="AU9880">
        <v>0</v>
      </c>
      <c r="AV9880">
        <f ca="1">(Table6[[#This Row],[Close]]-OFFSET(Table6[[#This Row],[Close]],-1,0))/(OFFSET(Table6[[#This Row],[Close]],-1,0))</f>
        <v>-3.2419550341458898E-4</v>
      </c>
    </row>
    <row r="9881" spans="24:48" x14ac:dyDescent="0.3">
      <c r="X9881" s="43">
        <v>24611</v>
      </c>
      <c r="Y9881">
        <v>92.529999000000004</v>
      </c>
      <c r="Z9881">
        <v>92.860000999999997</v>
      </c>
      <c r="AA9881">
        <v>91.400002000000001</v>
      </c>
      <c r="AB9881">
        <v>92.07</v>
      </c>
      <c r="AC9881">
        <v>92.07</v>
      </c>
      <c r="AD9881">
        <v>10560000</v>
      </c>
      <c r="AE9881">
        <f ca="1">(SPX[[#This Row],[Close]]-OFFSET(SPX[[#This Row],[Close]],-1,0))/(OFFSET(SPX[[#This Row],[Close]],-1,0))</f>
        <v>-4.9713498862137724E-3</v>
      </c>
      <c r="AO9881" s="43">
        <v>43879</v>
      </c>
      <c r="AP9881">
        <v>2091.0600589999999</v>
      </c>
      <c r="AQ9881">
        <v>2095.0600589999999</v>
      </c>
      <c r="AR9881">
        <v>2078.5500489999999</v>
      </c>
      <c r="AS9881">
        <v>2089.1899410000001</v>
      </c>
      <c r="AT9881">
        <v>2089.1899410000001</v>
      </c>
      <c r="AU9881">
        <v>0</v>
      </c>
      <c r="AV9881">
        <f ca="1">(Table6[[#This Row],[Close]]-OFFSET(Table6[[#This Row],[Close]],-1,0))/(OFFSET(Table6[[#This Row],[Close]],-1,0))</f>
        <v>-3.5391253601353935E-3</v>
      </c>
    </row>
    <row r="9882" spans="24:48" x14ac:dyDescent="0.3">
      <c r="X9882" s="43">
        <v>24614</v>
      </c>
      <c r="Y9882">
        <v>92.07</v>
      </c>
      <c r="Z9882">
        <v>92.400002000000001</v>
      </c>
      <c r="AA9882">
        <v>90.830001999999993</v>
      </c>
      <c r="AB9882">
        <v>91.669998000000007</v>
      </c>
      <c r="AC9882">
        <v>91.669998000000007</v>
      </c>
      <c r="AD9882">
        <v>9600000</v>
      </c>
      <c r="AE9882">
        <f ca="1">(SPX[[#This Row],[Close]]-OFFSET(SPX[[#This Row],[Close]],-1,0))/(OFFSET(SPX[[#This Row],[Close]],-1,0))</f>
        <v>-4.3445421961549524E-3</v>
      </c>
      <c r="AO9882" s="43">
        <v>43880</v>
      </c>
      <c r="AP9882">
        <v>2094.3100589999999</v>
      </c>
      <c r="AQ9882">
        <v>2106.1298830000001</v>
      </c>
      <c r="AR9882">
        <v>2094.3100589999999</v>
      </c>
      <c r="AS9882">
        <v>2098.570068</v>
      </c>
      <c r="AT9882">
        <v>2098.570068</v>
      </c>
      <c r="AU9882">
        <v>0</v>
      </c>
      <c r="AV9882">
        <f ca="1">(Table6[[#This Row],[Close]]-OFFSET(Table6[[#This Row],[Close]],-1,0))/(OFFSET(Table6[[#This Row],[Close]],-1,0))</f>
        <v>4.4898392510496496E-3</v>
      </c>
    </row>
    <row r="9883" spans="24:48" x14ac:dyDescent="0.3">
      <c r="X9883" s="43">
        <v>24615</v>
      </c>
      <c r="Y9883">
        <v>91.669998000000007</v>
      </c>
      <c r="Z9883">
        <v>92.07</v>
      </c>
      <c r="AA9883">
        <v>90.580001999999993</v>
      </c>
      <c r="AB9883">
        <v>91.230002999999996</v>
      </c>
      <c r="AC9883">
        <v>91.230002999999996</v>
      </c>
      <c r="AD9883">
        <v>9810000</v>
      </c>
      <c r="AE9883">
        <f ca="1">(SPX[[#This Row],[Close]]-OFFSET(SPX[[#This Row],[Close]],-1,0))/(OFFSET(SPX[[#This Row],[Close]],-1,0))</f>
        <v>-4.7997710221397661E-3</v>
      </c>
      <c r="AO9883" s="43">
        <v>43881</v>
      </c>
      <c r="AP9883">
        <v>2096.01001</v>
      </c>
      <c r="AQ9883">
        <v>2109.429932</v>
      </c>
      <c r="AR9883">
        <v>2083.929932</v>
      </c>
      <c r="AS9883">
        <v>2106.1201169999999</v>
      </c>
      <c r="AT9883">
        <v>2106.1201169999999</v>
      </c>
      <c r="AU9883">
        <v>0</v>
      </c>
      <c r="AV9883">
        <f ca="1">(Table6[[#This Row],[Close]]-OFFSET(Table6[[#This Row],[Close]],-1,0))/(OFFSET(Table6[[#This Row],[Close]],-1,0))</f>
        <v>3.597711182069497E-3</v>
      </c>
    </row>
    <row r="9884" spans="24:48" x14ac:dyDescent="0.3">
      <c r="X9884" s="43">
        <v>24616</v>
      </c>
      <c r="Y9884">
        <v>91.230002999999996</v>
      </c>
      <c r="Z9884">
        <v>91.360000999999997</v>
      </c>
      <c r="AA9884">
        <v>89.68</v>
      </c>
      <c r="AB9884">
        <v>90.18</v>
      </c>
      <c r="AC9884">
        <v>90.18</v>
      </c>
      <c r="AD9884">
        <v>10290000</v>
      </c>
      <c r="AE9884">
        <f ca="1">(SPX[[#This Row],[Close]]-OFFSET(SPX[[#This Row],[Close]],-1,0))/(OFFSET(SPX[[#This Row],[Close]],-1,0))</f>
        <v>-1.150940442257784E-2</v>
      </c>
      <c r="AO9884" s="43">
        <v>43882</v>
      </c>
      <c r="AP9884">
        <v>2097.179932</v>
      </c>
      <c r="AQ9884">
        <v>2097.209961</v>
      </c>
      <c r="AR9884">
        <v>2079.3701169999999</v>
      </c>
      <c r="AS9884">
        <v>2084.330078</v>
      </c>
      <c r="AT9884">
        <v>2084.330078</v>
      </c>
      <c r="AU9884">
        <v>0</v>
      </c>
      <c r="AV9884">
        <f ca="1">(Table6[[#This Row],[Close]]-OFFSET(Table6[[#This Row],[Close]],-1,0))/(OFFSET(Table6[[#This Row],[Close]],-1,0))</f>
        <v>-1.0346057104776223E-2</v>
      </c>
    </row>
    <row r="9885" spans="24:48" x14ac:dyDescent="0.3">
      <c r="X9885" s="43">
        <v>24617</v>
      </c>
      <c r="Y9885">
        <v>90.18</v>
      </c>
      <c r="Z9885">
        <v>91.839995999999999</v>
      </c>
      <c r="AA9885">
        <v>90.040001000000004</v>
      </c>
      <c r="AB9885">
        <v>91.190002000000007</v>
      </c>
      <c r="AC9885">
        <v>91.190002000000007</v>
      </c>
      <c r="AD9885">
        <v>8960000</v>
      </c>
      <c r="AE9885">
        <f ca="1">(SPX[[#This Row],[Close]]-OFFSET(SPX[[#This Row],[Close]],-1,0))/(OFFSET(SPX[[#This Row],[Close]],-1,0))</f>
        <v>1.1199844754934575E-2</v>
      </c>
      <c r="AO9885" s="43">
        <v>43885</v>
      </c>
      <c r="AP9885">
        <v>2046.630005</v>
      </c>
      <c r="AQ9885">
        <v>2046.630005</v>
      </c>
      <c r="AR9885">
        <v>2013.150024</v>
      </c>
      <c r="AS9885">
        <v>2022.5699460000001</v>
      </c>
      <c r="AT9885">
        <v>2022.5699460000001</v>
      </c>
      <c r="AU9885">
        <v>0</v>
      </c>
      <c r="AV9885">
        <f ca="1">(Table6[[#This Row],[Close]]-OFFSET(Table6[[#This Row],[Close]],-1,0))/(OFFSET(Table6[[#This Row],[Close]],-1,0))</f>
        <v>-2.9630686929999716E-2</v>
      </c>
    </row>
    <row r="9886" spans="24:48" x14ac:dyDescent="0.3">
      <c r="X9886" s="43">
        <v>24618</v>
      </c>
      <c r="Y9886">
        <v>91.190002000000007</v>
      </c>
      <c r="Z9886">
        <v>91.699996999999996</v>
      </c>
      <c r="AA9886">
        <v>90.339995999999999</v>
      </c>
      <c r="AB9886">
        <v>90.980002999999996</v>
      </c>
      <c r="AC9886">
        <v>90.980002999999996</v>
      </c>
      <c r="AD9886">
        <v>7810000</v>
      </c>
      <c r="AE9886">
        <f ca="1">(SPX[[#This Row],[Close]]-OFFSET(SPX[[#This Row],[Close]],-1,0))/(OFFSET(SPX[[#This Row],[Close]],-1,0))</f>
        <v>-2.3028730715458309E-3</v>
      </c>
      <c r="AO9886" s="43">
        <v>43886</v>
      </c>
      <c r="AP9886">
        <v>2022.5699460000001</v>
      </c>
      <c r="AQ9886">
        <v>2030.0699460000001</v>
      </c>
      <c r="AR9886">
        <v>1950.089966</v>
      </c>
      <c r="AS9886">
        <v>1951.9399410000001</v>
      </c>
      <c r="AT9886">
        <v>1951.9399410000001</v>
      </c>
      <c r="AU9886">
        <v>0</v>
      </c>
      <c r="AV9886">
        <f ca="1">(Table6[[#This Row],[Close]]-OFFSET(Table6[[#This Row],[Close]],-1,0))/(OFFSET(Table6[[#This Row],[Close]],-1,0))</f>
        <v>-3.4920920851060633E-2</v>
      </c>
    </row>
    <row r="9887" spans="24:48" x14ac:dyDescent="0.3">
      <c r="X9887" s="43">
        <v>24621</v>
      </c>
      <c r="Y9887">
        <v>90.980002999999996</v>
      </c>
      <c r="Z9887">
        <v>91.220000999999996</v>
      </c>
      <c r="AA9887">
        <v>89.919998000000007</v>
      </c>
      <c r="AB9887">
        <v>90.489998</v>
      </c>
      <c r="AC9887">
        <v>90.489998</v>
      </c>
      <c r="AD9887">
        <v>6590000</v>
      </c>
      <c r="AE9887">
        <f ca="1">(SPX[[#This Row],[Close]]-OFFSET(SPX[[#This Row],[Close]],-1,0))/(OFFSET(SPX[[#This Row],[Close]],-1,0))</f>
        <v>-5.3858538562589018E-3</v>
      </c>
      <c r="AO9887" s="43">
        <v>43887</v>
      </c>
      <c r="AP9887">
        <v>1959.4399410000001</v>
      </c>
      <c r="AQ9887">
        <v>1973.0699460000001</v>
      </c>
      <c r="AR9887">
        <v>1921.51001</v>
      </c>
      <c r="AS9887">
        <v>1921.969971</v>
      </c>
      <c r="AT9887">
        <v>1921.969971</v>
      </c>
      <c r="AU9887">
        <v>0</v>
      </c>
      <c r="AV9887">
        <f ca="1">(Table6[[#This Row],[Close]]-OFFSET(Table6[[#This Row],[Close]],-1,0))/(OFFSET(Table6[[#This Row],[Close]],-1,0))</f>
        <v>-1.5353940646681045E-2</v>
      </c>
    </row>
    <row r="9888" spans="24:48" x14ac:dyDescent="0.3">
      <c r="X9888" s="43">
        <v>24623</v>
      </c>
      <c r="Y9888">
        <v>90.389999000000003</v>
      </c>
      <c r="Z9888">
        <v>90.389999000000003</v>
      </c>
      <c r="AA9888">
        <v>88.709998999999996</v>
      </c>
      <c r="AB9888">
        <v>89.080001999999993</v>
      </c>
      <c r="AC9888">
        <v>89.080001999999993</v>
      </c>
      <c r="AD9888">
        <v>8870000</v>
      </c>
      <c r="AE9888">
        <f ca="1">(SPX[[#This Row],[Close]]-OFFSET(SPX[[#This Row],[Close]],-1,0))/(OFFSET(SPX[[#This Row],[Close]],-1,0))</f>
        <v>-1.5581788387264709E-2</v>
      </c>
      <c r="AO9888" s="43">
        <v>43888</v>
      </c>
      <c r="AP9888">
        <v>1897.1999510000001</v>
      </c>
      <c r="AQ9888">
        <v>1919.900024</v>
      </c>
      <c r="AR9888">
        <v>1848.790039</v>
      </c>
      <c r="AS9888">
        <v>1851.8100589999999</v>
      </c>
      <c r="AT9888">
        <v>1851.8100589999999</v>
      </c>
      <c r="AU9888">
        <v>0</v>
      </c>
      <c r="AV9888">
        <f ca="1">(Table6[[#This Row],[Close]]-OFFSET(Table6[[#This Row],[Close]],-1,0))/(OFFSET(Table6[[#This Row],[Close]],-1,0))</f>
        <v>-3.650416658877137E-2</v>
      </c>
    </row>
    <row r="9889" spans="24:48" x14ac:dyDescent="0.3">
      <c r="X9889" s="43">
        <v>24624</v>
      </c>
      <c r="Y9889">
        <v>89.080001999999993</v>
      </c>
      <c r="Z9889">
        <v>90.760002</v>
      </c>
      <c r="AA9889">
        <v>88.809997999999993</v>
      </c>
      <c r="AB9889">
        <v>90.230002999999996</v>
      </c>
      <c r="AC9889">
        <v>90.230002999999996</v>
      </c>
      <c r="AD9889">
        <v>9040000</v>
      </c>
      <c r="AE9889">
        <f ca="1">(SPX[[#This Row],[Close]]-OFFSET(SPX[[#This Row],[Close]],-1,0))/(OFFSET(SPX[[#This Row],[Close]],-1,0))</f>
        <v>1.2909754986309982E-2</v>
      </c>
      <c r="AO9889" s="43">
        <v>43889</v>
      </c>
      <c r="AP9889">
        <v>1820.6099850000001</v>
      </c>
      <c r="AQ9889">
        <v>1829.3000489999999</v>
      </c>
      <c r="AR9889">
        <v>1771.670044</v>
      </c>
      <c r="AS9889">
        <v>1814</v>
      </c>
      <c r="AT9889">
        <v>1814</v>
      </c>
      <c r="AU9889">
        <v>0</v>
      </c>
      <c r="AV9889">
        <f ca="1">(Table6[[#This Row],[Close]]-OFFSET(Table6[[#This Row],[Close]],-1,0))/(OFFSET(Table6[[#This Row],[Close]],-1,0))</f>
        <v>-2.0417892653859869E-2</v>
      </c>
    </row>
    <row r="9890" spans="24:48" x14ac:dyDescent="0.3">
      <c r="X9890" s="43">
        <v>24625</v>
      </c>
      <c r="Y9890">
        <v>90.230002999999996</v>
      </c>
      <c r="Z9890">
        <v>90.900002000000001</v>
      </c>
      <c r="AA9890">
        <v>89.269997000000004</v>
      </c>
      <c r="AB9890">
        <v>89.790001000000004</v>
      </c>
      <c r="AC9890">
        <v>89.790001000000004</v>
      </c>
      <c r="AD9890">
        <v>8070000</v>
      </c>
      <c r="AE9890">
        <f ca="1">(SPX[[#This Row],[Close]]-OFFSET(SPX[[#This Row],[Close]],-1,0))/(OFFSET(SPX[[#This Row],[Close]],-1,0))</f>
        <v>-4.8764489124531307E-3</v>
      </c>
      <c r="AO9890" s="43">
        <v>43892</v>
      </c>
      <c r="AP9890">
        <v>1824.9399410000001</v>
      </c>
      <c r="AQ9890">
        <v>1875.670044</v>
      </c>
      <c r="AR9890">
        <v>1796</v>
      </c>
      <c r="AS9890">
        <v>1875.469971</v>
      </c>
      <c r="AT9890">
        <v>1875.469971</v>
      </c>
      <c r="AU9890">
        <v>0</v>
      </c>
      <c r="AV9890">
        <f ca="1">(Table6[[#This Row],[Close]]-OFFSET(Table6[[#This Row],[Close]],-1,0))/(OFFSET(Table6[[#This Row],[Close]],-1,0))</f>
        <v>3.3886422822491727E-2</v>
      </c>
    </row>
    <row r="9891" spans="24:48" x14ac:dyDescent="0.3">
      <c r="X9891" s="43">
        <v>24628</v>
      </c>
      <c r="Y9891">
        <v>89.559997999999993</v>
      </c>
      <c r="Z9891">
        <v>89.559997999999993</v>
      </c>
      <c r="AA9891">
        <v>87.190002000000007</v>
      </c>
      <c r="AB9891">
        <v>88.43</v>
      </c>
      <c r="AC9891">
        <v>88.43</v>
      </c>
      <c r="AD9891">
        <v>11110000</v>
      </c>
      <c r="AE9891">
        <f ca="1">(SPX[[#This Row],[Close]]-OFFSET(SPX[[#This Row],[Close]],-1,0))/(OFFSET(SPX[[#This Row],[Close]],-1,0))</f>
        <v>-1.5146463802801349E-2</v>
      </c>
      <c r="AO9891" s="43">
        <v>43893</v>
      </c>
      <c r="AP9891">
        <v>1876.8900149999999</v>
      </c>
      <c r="AQ9891">
        <v>1907.219971</v>
      </c>
      <c r="AR9891">
        <v>1819.910034</v>
      </c>
      <c r="AS9891">
        <v>1835.1899410000001</v>
      </c>
      <c r="AT9891">
        <v>1835.1899410000001</v>
      </c>
      <c r="AU9891">
        <v>0</v>
      </c>
      <c r="AV9891">
        <f ca="1">(Table6[[#This Row],[Close]]-OFFSET(Table6[[#This Row],[Close]],-1,0))/(OFFSET(Table6[[#This Row],[Close]],-1,0))</f>
        <v>-2.147729935581032E-2</v>
      </c>
    </row>
    <row r="9892" spans="24:48" x14ac:dyDescent="0.3">
      <c r="X9892" s="43">
        <v>24629</v>
      </c>
      <c r="Y9892">
        <v>88.480002999999996</v>
      </c>
      <c r="Z9892">
        <v>90.589995999999999</v>
      </c>
      <c r="AA9892">
        <v>88.480002999999996</v>
      </c>
      <c r="AB9892">
        <v>90.230002999999996</v>
      </c>
      <c r="AC9892">
        <v>90.230002999999996</v>
      </c>
      <c r="AD9892">
        <v>9230000</v>
      </c>
      <c r="AE9892">
        <f ca="1">(SPX[[#This Row],[Close]]-OFFSET(SPX[[#This Row],[Close]],-1,0))/(OFFSET(SPX[[#This Row],[Close]],-1,0))</f>
        <v>2.0355117041727801E-2</v>
      </c>
      <c r="AO9892" s="43">
        <v>43894</v>
      </c>
      <c r="AP9892">
        <v>1858.9399410000001</v>
      </c>
      <c r="AQ9892">
        <v>1900.3000489999999</v>
      </c>
      <c r="AR9892">
        <v>1851.8000489999999</v>
      </c>
      <c r="AS9892">
        <v>1899.660034</v>
      </c>
      <c r="AT9892">
        <v>1899.660034</v>
      </c>
      <c r="AU9892">
        <v>0</v>
      </c>
      <c r="AV9892">
        <f ca="1">(Table6[[#This Row],[Close]]-OFFSET(Table6[[#This Row],[Close]],-1,0))/(OFFSET(Table6[[#This Row],[Close]],-1,0))</f>
        <v>3.5129929365714581E-2</v>
      </c>
    </row>
    <row r="9893" spans="24:48" x14ac:dyDescent="0.3">
      <c r="X9893" s="43">
        <v>24630</v>
      </c>
      <c r="Y9893">
        <v>90.230002999999996</v>
      </c>
      <c r="Z9893">
        <v>91.75</v>
      </c>
      <c r="AA9893">
        <v>89.919998000000007</v>
      </c>
      <c r="AB9893">
        <v>90.910004000000001</v>
      </c>
      <c r="AC9893">
        <v>90.910004000000001</v>
      </c>
      <c r="AD9893">
        <v>10170000</v>
      </c>
      <c r="AE9893">
        <f ca="1">(SPX[[#This Row],[Close]]-OFFSET(SPX[[#This Row],[Close]],-1,0))/(OFFSET(SPX[[#This Row],[Close]],-1,0))</f>
        <v>7.536306964325429E-3</v>
      </c>
      <c r="AO9893" s="43">
        <v>43895</v>
      </c>
      <c r="AP9893">
        <v>1864.709961</v>
      </c>
      <c r="AQ9893">
        <v>1864.709961</v>
      </c>
      <c r="AR9893">
        <v>1811.660034</v>
      </c>
      <c r="AS9893">
        <v>1830.619995</v>
      </c>
      <c r="AT9893">
        <v>1830.619995</v>
      </c>
      <c r="AU9893">
        <v>0</v>
      </c>
      <c r="AV9893">
        <f ca="1">(Table6[[#This Row],[Close]]-OFFSET(Table6[[#This Row],[Close]],-1,0))/(OFFSET(Table6[[#This Row],[Close]],-1,0))</f>
        <v>-3.634336553084528E-2</v>
      </c>
    </row>
    <row r="9894" spans="24:48" x14ac:dyDescent="0.3">
      <c r="X9894" s="43">
        <v>24631</v>
      </c>
      <c r="Y9894">
        <v>90.910004000000001</v>
      </c>
      <c r="Z9894">
        <v>91.779999000000004</v>
      </c>
      <c r="AA9894">
        <v>90.239998</v>
      </c>
      <c r="AB9894">
        <v>91.400002000000001</v>
      </c>
      <c r="AC9894">
        <v>91.400002000000001</v>
      </c>
      <c r="AD9894">
        <v>8300000</v>
      </c>
      <c r="AE9894">
        <f ca="1">(SPX[[#This Row],[Close]]-OFFSET(SPX[[#This Row],[Close]],-1,0))/(OFFSET(SPX[[#This Row],[Close]],-1,0))</f>
        <v>5.3899238636047134E-3</v>
      </c>
      <c r="AO9894" s="43">
        <v>43896</v>
      </c>
      <c r="AP9894">
        <v>1788.670044</v>
      </c>
      <c r="AQ9894">
        <v>1810.410034</v>
      </c>
      <c r="AR9894">
        <v>1757.1899410000001</v>
      </c>
      <c r="AS9894">
        <v>1797.790039</v>
      </c>
      <c r="AT9894">
        <v>1797.790039</v>
      </c>
      <c r="AU9894">
        <v>0</v>
      </c>
      <c r="AV9894">
        <f ca="1">(Table6[[#This Row],[Close]]-OFFSET(Table6[[#This Row],[Close]],-1,0))/(OFFSET(Table6[[#This Row],[Close]],-1,0))</f>
        <v>-1.7933790786547176E-2</v>
      </c>
    </row>
    <row r="9895" spans="24:48" x14ac:dyDescent="0.3">
      <c r="X9895" s="43">
        <v>24632</v>
      </c>
      <c r="Y9895">
        <v>91.400002000000001</v>
      </c>
      <c r="Z9895">
        <v>92.260002</v>
      </c>
      <c r="AA9895">
        <v>90.769997000000004</v>
      </c>
      <c r="AB9895">
        <v>91.559997999999993</v>
      </c>
      <c r="AC9895">
        <v>91.559997999999993</v>
      </c>
      <c r="AD9895">
        <v>9650000</v>
      </c>
      <c r="AE9895">
        <f ca="1">(SPX[[#This Row],[Close]]-OFFSET(SPX[[#This Row],[Close]],-1,0))/(OFFSET(SPX[[#This Row],[Close]],-1,0))</f>
        <v>1.7505032439714004E-3</v>
      </c>
      <c r="AO9895" s="43">
        <v>43899</v>
      </c>
      <c r="AP9895">
        <v>1760.099976</v>
      </c>
      <c r="AQ9895">
        <v>1760.099976</v>
      </c>
      <c r="AR9895">
        <v>1624.780029</v>
      </c>
      <c r="AS9895">
        <v>1633.6400149999999</v>
      </c>
      <c r="AT9895">
        <v>1633.6400149999999</v>
      </c>
      <c r="AU9895">
        <v>0</v>
      </c>
      <c r="AV9895">
        <f ca="1">(Table6[[#This Row],[Close]]-OFFSET(Table6[[#This Row],[Close]],-1,0))/(OFFSET(Table6[[#This Row],[Close]],-1,0))</f>
        <v>-9.130655996475906E-2</v>
      </c>
    </row>
    <row r="9896" spans="24:48" x14ac:dyDescent="0.3">
      <c r="X9896" s="43">
        <v>24635</v>
      </c>
      <c r="Y9896">
        <v>91.559997999999993</v>
      </c>
      <c r="Z9896">
        <v>92.660004000000001</v>
      </c>
      <c r="AA9896">
        <v>91.120002999999997</v>
      </c>
      <c r="AB9896">
        <v>92.040001000000004</v>
      </c>
      <c r="AC9896">
        <v>92.040001000000004</v>
      </c>
      <c r="AD9896">
        <v>10230000</v>
      </c>
      <c r="AE9896">
        <f ca="1">(SPX[[#This Row],[Close]]-OFFSET(SPX[[#This Row],[Close]],-1,0))/(OFFSET(SPX[[#This Row],[Close]],-1,0))</f>
        <v>5.2424968379751451E-3</v>
      </c>
      <c r="AO9896" s="43">
        <v>43900</v>
      </c>
      <c r="AP9896">
        <v>1681.0600589999999</v>
      </c>
      <c r="AQ9896">
        <v>1696.670044</v>
      </c>
      <c r="AR9896">
        <v>1609.829956</v>
      </c>
      <c r="AS9896">
        <v>1696.670044</v>
      </c>
      <c r="AT9896">
        <v>1696.670044</v>
      </c>
      <c r="AU9896">
        <v>0</v>
      </c>
      <c r="AV9896">
        <f ca="1">(Table6[[#This Row],[Close]]-OFFSET(Table6[[#This Row],[Close]],-1,0))/(OFFSET(Table6[[#This Row],[Close]],-1,0))</f>
        <v>3.8582569244914107E-2</v>
      </c>
    </row>
    <row r="9897" spans="24:48" x14ac:dyDescent="0.3">
      <c r="X9897" s="43">
        <v>24636</v>
      </c>
      <c r="Y9897">
        <v>92.040001000000004</v>
      </c>
      <c r="Z9897">
        <v>93.269997000000004</v>
      </c>
      <c r="AA9897">
        <v>91.650002000000001</v>
      </c>
      <c r="AB9897">
        <v>92.620002999999997</v>
      </c>
      <c r="AC9897">
        <v>92.620002999999997</v>
      </c>
      <c r="AD9897">
        <v>11570000</v>
      </c>
      <c r="AE9897">
        <f ca="1">(SPX[[#This Row],[Close]]-OFFSET(SPX[[#This Row],[Close]],-1,0))/(OFFSET(SPX[[#This Row],[Close]],-1,0))</f>
        <v>6.3016296577397173E-3</v>
      </c>
      <c r="AO9897" s="43">
        <v>43901</v>
      </c>
      <c r="AP9897">
        <v>1660.670044</v>
      </c>
      <c r="AQ9897">
        <v>1660.670044</v>
      </c>
      <c r="AR9897">
        <v>1566.839966</v>
      </c>
      <c r="AS9897">
        <v>1584.670044</v>
      </c>
      <c r="AT9897">
        <v>1584.670044</v>
      </c>
      <c r="AU9897">
        <v>0</v>
      </c>
      <c r="AV9897">
        <f ca="1">(Table6[[#This Row],[Close]]-OFFSET(Table6[[#This Row],[Close]],-1,0))/(OFFSET(Table6[[#This Row],[Close]],-1,0))</f>
        <v>-6.6011656418447376E-2</v>
      </c>
    </row>
    <row r="9898" spans="24:48" x14ac:dyDescent="0.3">
      <c r="X9898" s="43">
        <v>24637</v>
      </c>
      <c r="Y9898">
        <v>92.620002999999997</v>
      </c>
      <c r="Z9898">
        <v>93.209998999999996</v>
      </c>
      <c r="AA9898">
        <v>91.809997999999993</v>
      </c>
      <c r="AB9898">
        <v>92.400002000000001</v>
      </c>
      <c r="AC9898">
        <v>92.400002000000001</v>
      </c>
      <c r="AD9898">
        <v>10960000</v>
      </c>
      <c r="AE9898">
        <f ca="1">(SPX[[#This Row],[Close]]-OFFSET(SPX[[#This Row],[Close]],-1,0))/(OFFSET(SPX[[#This Row],[Close]],-1,0))</f>
        <v>-2.3753076319809269E-3</v>
      </c>
      <c r="AO9898" s="43">
        <v>43902</v>
      </c>
      <c r="AP9898">
        <v>1500.6999510000001</v>
      </c>
      <c r="AQ9898">
        <v>1508.7700199999999</v>
      </c>
      <c r="AR9898">
        <v>1418.089966</v>
      </c>
      <c r="AS9898">
        <v>1426.73999</v>
      </c>
      <c r="AT9898">
        <v>1426.73999</v>
      </c>
      <c r="AU9898">
        <v>0</v>
      </c>
      <c r="AV9898">
        <f ca="1">(Table6[[#This Row],[Close]]-OFFSET(Table6[[#This Row],[Close]],-1,0))/(OFFSET(Table6[[#This Row],[Close]],-1,0))</f>
        <v>-9.9661159493717247E-2</v>
      </c>
    </row>
    <row r="9899" spans="24:48" x14ac:dyDescent="0.3">
      <c r="X9899" s="43">
        <v>24638</v>
      </c>
      <c r="Y9899">
        <v>92.400002000000001</v>
      </c>
      <c r="Z9899">
        <v>93.260002</v>
      </c>
      <c r="AA9899">
        <v>91.760002</v>
      </c>
      <c r="AB9899">
        <v>92.489998</v>
      </c>
      <c r="AC9899">
        <v>92.489998</v>
      </c>
      <c r="AD9899">
        <v>11240000</v>
      </c>
      <c r="AE9899">
        <f ca="1">(SPX[[#This Row],[Close]]-OFFSET(SPX[[#This Row],[Close]],-1,0))/(OFFSET(SPX[[#This Row],[Close]],-1,0))</f>
        <v>9.7398266290080052E-4</v>
      </c>
      <c r="AO9899" s="43">
        <v>43903</v>
      </c>
      <c r="AP9899">
        <v>1480.369995</v>
      </c>
      <c r="AQ9899">
        <v>1546.7700199999999</v>
      </c>
      <c r="AR9899">
        <v>1416.9499510000001</v>
      </c>
      <c r="AS9899">
        <v>1546.75</v>
      </c>
      <c r="AT9899">
        <v>1546.75</v>
      </c>
      <c r="AU9899">
        <v>0</v>
      </c>
      <c r="AV9899">
        <f ca="1">(Table6[[#This Row],[Close]]-OFFSET(Table6[[#This Row],[Close]],-1,0))/(OFFSET(Table6[[#This Row],[Close]],-1,0))</f>
        <v>8.4114842817295643E-2</v>
      </c>
    </row>
    <row r="9900" spans="24:48" x14ac:dyDescent="0.3">
      <c r="X9900" s="43">
        <v>24639</v>
      </c>
      <c r="Y9900">
        <v>92.489998</v>
      </c>
      <c r="Z9900">
        <v>93.279999000000004</v>
      </c>
      <c r="AA9900">
        <v>91.980002999999996</v>
      </c>
      <c r="AB9900">
        <v>92.540001000000004</v>
      </c>
      <c r="AC9900">
        <v>92.540001000000004</v>
      </c>
      <c r="AD9900">
        <v>10740000</v>
      </c>
      <c r="AE9900">
        <f ca="1">(SPX[[#This Row],[Close]]-OFFSET(SPX[[#This Row],[Close]],-1,0))/(OFFSET(SPX[[#This Row],[Close]],-1,0))</f>
        <v>5.4063143130356423E-4</v>
      </c>
      <c r="AO9900" s="43">
        <v>43906</v>
      </c>
      <c r="AP9900">
        <v>1500.459961</v>
      </c>
      <c r="AQ9900">
        <v>1500.459961</v>
      </c>
      <c r="AR9900">
        <v>1332.719971</v>
      </c>
      <c r="AS9900">
        <v>1334.119995</v>
      </c>
      <c r="AT9900">
        <v>1334.119995</v>
      </c>
      <c r="AU9900">
        <v>0</v>
      </c>
      <c r="AV9900">
        <f ca="1">(Table6[[#This Row],[Close]]-OFFSET(Table6[[#This Row],[Close]],-1,0))/(OFFSET(Table6[[#This Row],[Close]],-1,0))</f>
        <v>-0.13746888960724099</v>
      </c>
    </row>
    <row r="9901" spans="24:48" x14ac:dyDescent="0.3">
      <c r="X9901" s="43">
        <v>24642</v>
      </c>
      <c r="Y9901">
        <v>92.510002</v>
      </c>
      <c r="Z9901">
        <v>92.510002</v>
      </c>
      <c r="AA9901">
        <v>92.510002</v>
      </c>
      <c r="AB9901">
        <v>92.510002</v>
      </c>
      <c r="AC9901">
        <v>92.510002</v>
      </c>
      <c r="AD9901">
        <v>8570000</v>
      </c>
      <c r="AE9901">
        <f ca="1">(SPX[[#This Row],[Close]]-OFFSET(SPX[[#This Row],[Close]],-1,0))/(OFFSET(SPX[[#This Row],[Close]],-1,0))</f>
        <v>-3.2417332694867443E-4</v>
      </c>
      <c r="AO9901" s="43">
        <v>43907</v>
      </c>
      <c r="AP9901">
        <v>1354.23999</v>
      </c>
      <c r="AQ9901">
        <v>1403.910034</v>
      </c>
      <c r="AR9901">
        <v>1309.51001</v>
      </c>
      <c r="AS9901">
        <v>1403.280029</v>
      </c>
      <c r="AT9901">
        <v>1403.280029</v>
      </c>
      <c r="AU9901">
        <v>0</v>
      </c>
      <c r="AV9901">
        <f ca="1">(Table6[[#This Row],[Close]]-OFFSET(Table6[[#This Row],[Close]],-1,0))/(OFFSET(Table6[[#This Row],[Close]],-1,0))</f>
        <v>5.1839440424547412E-2</v>
      </c>
    </row>
    <row r="9902" spans="24:48" x14ac:dyDescent="0.3">
      <c r="X9902" s="43">
        <v>24643</v>
      </c>
      <c r="Y9902">
        <v>92.480002999999996</v>
      </c>
      <c r="Z9902">
        <v>92.480002999999996</v>
      </c>
      <c r="AA9902">
        <v>92.480002999999996</v>
      </c>
      <c r="AB9902">
        <v>92.480002999999996</v>
      </c>
      <c r="AC9902">
        <v>92.480002999999996</v>
      </c>
      <c r="AD9902">
        <v>10350000</v>
      </c>
      <c r="AE9902">
        <f ca="1">(SPX[[#This Row],[Close]]-OFFSET(SPX[[#This Row],[Close]],-1,0))/(OFFSET(SPX[[#This Row],[Close]],-1,0))</f>
        <v>-3.2427844937246529E-4</v>
      </c>
      <c r="AO9902" s="43">
        <v>43908</v>
      </c>
      <c r="AP9902">
        <v>1346.589966</v>
      </c>
      <c r="AQ9902">
        <v>1349.23999</v>
      </c>
      <c r="AR9902">
        <v>1214.5699460000001</v>
      </c>
      <c r="AS9902">
        <v>1258.23999</v>
      </c>
      <c r="AT9902">
        <v>1258.23999</v>
      </c>
      <c r="AU9902">
        <v>0</v>
      </c>
      <c r="AV9902">
        <f ca="1">(Table6[[#This Row],[Close]]-OFFSET(Table6[[#This Row],[Close]],-1,0))/(OFFSET(Table6[[#This Row],[Close]],-1,0))</f>
        <v>-0.10335787298516451</v>
      </c>
    </row>
    <row r="9903" spans="24:48" x14ac:dyDescent="0.3">
      <c r="X9903" s="43">
        <v>24644</v>
      </c>
      <c r="Y9903">
        <v>92.199996999999996</v>
      </c>
      <c r="Z9903">
        <v>92.199996999999996</v>
      </c>
      <c r="AA9903">
        <v>92.199996999999996</v>
      </c>
      <c r="AB9903">
        <v>92.199996999999996</v>
      </c>
      <c r="AC9903">
        <v>92.199996999999996</v>
      </c>
      <c r="AD9903">
        <v>9760000</v>
      </c>
      <c r="AE9903">
        <f ca="1">(SPX[[#This Row],[Close]]-OFFSET(SPX[[#This Row],[Close]],-1,0))/(OFFSET(SPX[[#This Row],[Close]],-1,0))</f>
        <v>-3.0277464415739714E-3</v>
      </c>
      <c r="AO9903" s="43">
        <v>43909</v>
      </c>
      <c r="AP9903">
        <v>1247.329956</v>
      </c>
      <c r="AQ9903">
        <v>1335.5600589999999</v>
      </c>
      <c r="AR9903">
        <v>1215.5500489999999</v>
      </c>
      <c r="AS9903">
        <v>1317.540039</v>
      </c>
      <c r="AT9903">
        <v>1317.540039</v>
      </c>
      <c r="AU9903">
        <v>0</v>
      </c>
      <c r="AV9903">
        <f ca="1">(Table6[[#This Row],[Close]]-OFFSET(Table6[[#This Row],[Close]],-1,0))/(OFFSET(Table6[[#This Row],[Close]],-1,0))</f>
        <v>4.712936281734293E-2</v>
      </c>
    </row>
    <row r="9904" spans="24:48" x14ac:dyDescent="0.3">
      <c r="X9904" s="43">
        <v>24645</v>
      </c>
      <c r="Y9904">
        <v>91.970000999999996</v>
      </c>
      <c r="Z9904">
        <v>91.970000999999996</v>
      </c>
      <c r="AA9904">
        <v>91.970000999999996</v>
      </c>
      <c r="AB9904">
        <v>91.970000999999996</v>
      </c>
      <c r="AC9904">
        <v>91.970000999999996</v>
      </c>
      <c r="AD9904">
        <v>9550000</v>
      </c>
      <c r="AE9904">
        <f ca="1">(SPX[[#This Row],[Close]]-OFFSET(SPX[[#This Row],[Close]],-1,0))/(OFFSET(SPX[[#This Row],[Close]],-1,0))</f>
        <v>-2.4945337037266917E-3</v>
      </c>
      <c r="AO9904" s="43">
        <v>43910</v>
      </c>
      <c r="AP9904">
        <v>1331.2299800000001</v>
      </c>
      <c r="AQ9904">
        <v>1354.3199460000001</v>
      </c>
      <c r="AR9904">
        <v>1253.9399410000001</v>
      </c>
      <c r="AS9904">
        <v>1257.8599850000001</v>
      </c>
      <c r="AT9904">
        <v>1257.8599850000001</v>
      </c>
      <c r="AU9904">
        <v>0</v>
      </c>
      <c r="AV9904">
        <f ca="1">(Table6[[#This Row],[Close]]-OFFSET(Table6[[#This Row],[Close]],-1,0))/(OFFSET(Table6[[#This Row],[Close]],-1,0))</f>
        <v>-4.529657713119406E-2</v>
      </c>
    </row>
    <row r="9905" spans="24:48" x14ac:dyDescent="0.3">
      <c r="X9905" s="43">
        <v>24646</v>
      </c>
      <c r="Y9905">
        <v>92</v>
      </c>
      <c r="Z9905">
        <v>92</v>
      </c>
      <c r="AA9905">
        <v>92</v>
      </c>
      <c r="AB9905">
        <v>92</v>
      </c>
      <c r="AC9905">
        <v>92</v>
      </c>
      <c r="AD9905">
        <v>9130000</v>
      </c>
      <c r="AE9905">
        <f ca="1">(SPX[[#This Row],[Close]]-OFFSET(SPX[[#This Row],[Close]],-1,0))/(OFFSET(SPX[[#This Row],[Close]],-1,0))</f>
        <v>3.2618244725259558E-4</v>
      </c>
      <c r="AO9905" s="43">
        <v>43913</v>
      </c>
      <c r="AP9905">
        <v>1250.2700199999999</v>
      </c>
      <c r="AQ9905">
        <v>1250.2700199999999</v>
      </c>
      <c r="AR9905">
        <v>1181.959961</v>
      </c>
      <c r="AS9905">
        <v>1218.5500489999999</v>
      </c>
      <c r="AT9905">
        <v>1218.5500489999999</v>
      </c>
      <c r="AU9905">
        <v>0</v>
      </c>
      <c r="AV9905">
        <f ca="1">(Table6[[#This Row],[Close]]-OFFSET(Table6[[#This Row],[Close]],-1,0))/(OFFSET(Table6[[#This Row],[Close]],-1,0))</f>
        <v>-3.1251440119545663E-2</v>
      </c>
    </row>
    <row r="9906" spans="24:48" x14ac:dyDescent="0.3">
      <c r="X9906" s="43">
        <v>24649</v>
      </c>
      <c r="Y9906">
        <v>91.639999000000003</v>
      </c>
      <c r="Z9906">
        <v>91.639999000000003</v>
      </c>
      <c r="AA9906">
        <v>91.639999000000003</v>
      </c>
      <c r="AB9906">
        <v>91.639999000000003</v>
      </c>
      <c r="AC9906">
        <v>91.639999000000003</v>
      </c>
      <c r="AD9906">
        <v>9040000</v>
      </c>
      <c r="AE9906">
        <f ca="1">(SPX[[#This Row],[Close]]-OFFSET(SPX[[#This Row],[Close]],-1,0))/(OFFSET(SPX[[#This Row],[Close]],-1,0))</f>
        <v>-3.9130543478260536E-3</v>
      </c>
      <c r="AO9906" s="43">
        <v>43914</v>
      </c>
      <c r="AP9906">
        <v>1285.099976</v>
      </c>
      <c r="AQ9906">
        <v>1349.869995</v>
      </c>
      <c r="AR9906">
        <v>1285.099976</v>
      </c>
      <c r="AS9906">
        <v>1349.040039</v>
      </c>
      <c r="AT9906">
        <v>1349.040039</v>
      </c>
      <c r="AU9906">
        <v>0</v>
      </c>
      <c r="AV9906">
        <f ca="1">(Table6[[#This Row],[Close]]-OFFSET(Table6[[#This Row],[Close]],-1,0))/(OFFSET(Table6[[#This Row],[Close]],-1,0))</f>
        <v>0.10708627857106594</v>
      </c>
    </row>
    <row r="9907" spans="24:48" x14ac:dyDescent="0.3">
      <c r="X9907" s="43">
        <v>24650</v>
      </c>
      <c r="Y9907">
        <v>91.300003000000004</v>
      </c>
      <c r="Z9907">
        <v>91.300003000000004</v>
      </c>
      <c r="AA9907">
        <v>91.300003000000004</v>
      </c>
      <c r="AB9907">
        <v>91.300003000000004</v>
      </c>
      <c r="AC9907">
        <v>91.300003000000004</v>
      </c>
      <c r="AD9907">
        <v>8780000</v>
      </c>
      <c r="AE9907">
        <f ca="1">(SPX[[#This Row],[Close]]-OFFSET(SPX[[#This Row],[Close]],-1,0))/(OFFSET(SPX[[#This Row],[Close]],-1,0))</f>
        <v>-3.7101266227643594E-3</v>
      </c>
      <c r="AO9907" s="43">
        <v>43915</v>
      </c>
      <c r="AP9907">
        <v>1363.3599850000001</v>
      </c>
      <c r="AQ9907">
        <v>1443.75</v>
      </c>
      <c r="AR9907">
        <v>1329.8000489999999</v>
      </c>
      <c r="AS9907">
        <v>1388.8599850000001</v>
      </c>
      <c r="AT9907">
        <v>1388.8599850000001</v>
      </c>
      <c r="AU9907">
        <v>0</v>
      </c>
      <c r="AV9907">
        <f ca="1">(Table6[[#This Row],[Close]]-OFFSET(Table6[[#This Row],[Close]],-1,0))/(OFFSET(Table6[[#This Row],[Close]],-1,0))</f>
        <v>2.9517245484809568E-2</v>
      </c>
    </row>
    <row r="9908" spans="24:48" x14ac:dyDescent="0.3">
      <c r="X9908" s="43">
        <v>24651</v>
      </c>
      <c r="Y9908">
        <v>91.309997999999993</v>
      </c>
      <c r="Z9908">
        <v>91.309997999999993</v>
      </c>
      <c r="AA9908">
        <v>91.309997999999993</v>
      </c>
      <c r="AB9908">
        <v>91.309997999999993</v>
      </c>
      <c r="AC9908">
        <v>91.309997999999993</v>
      </c>
      <c r="AD9908">
        <v>9310000</v>
      </c>
      <c r="AE9908">
        <f ca="1">(SPX[[#This Row],[Close]]-OFFSET(SPX[[#This Row],[Close]],-1,0))/(OFFSET(SPX[[#This Row],[Close]],-1,0))</f>
        <v>1.0947425708178036E-4</v>
      </c>
      <c r="AO9908" s="43">
        <v>43916</v>
      </c>
      <c r="AP9908">
        <v>1403.9799800000001</v>
      </c>
      <c r="AQ9908">
        <v>1472.089966</v>
      </c>
      <c r="AR9908">
        <v>1403.9799800000001</v>
      </c>
      <c r="AS9908">
        <v>1471.530029</v>
      </c>
      <c r="AT9908">
        <v>1471.530029</v>
      </c>
      <c r="AU9908">
        <v>0</v>
      </c>
      <c r="AV9908">
        <f ca="1">(Table6[[#This Row],[Close]]-OFFSET(Table6[[#This Row],[Close]],-1,0))/(OFFSET(Table6[[#This Row],[Close]],-1,0))</f>
        <v>5.952367041520025E-2</v>
      </c>
    </row>
    <row r="9909" spans="24:48" x14ac:dyDescent="0.3">
      <c r="X9909" s="43">
        <v>24652</v>
      </c>
      <c r="Y9909">
        <v>90.849997999999999</v>
      </c>
      <c r="Z9909">
        <v>90.849997999999999</v>
      </c>
      <c r="AA9909">
        <v>90.849997999999999</v>
      </c>
      <c r="AB9909">
        <v>90.849997999999999</v>
      </c>
      <c r="AC9909">
        <v>90.849997999999999</v>
      </c>
      <c r="AD9909">
        <v>9940000</v>
      </c>
      <c r="AE9909">
        <f ca="1">(SPX[[#This Row],[Close]]-OFFSET(SPX[[#This Row],[Close]],-1,0))/(OFFSET(SPX[[#This Row],[Close]],-1,0))</f>
        <v>-5.0377834856594099E-3</v>
      </c>
      <c r="AO9909" s="43">
        <v>43917</v>
      </c>
      <c r="AP9909">
        <v>1427.6899410000001</v>
      </c>
      <c r="AQ9909">
        <v>1457.9399410000001</v>
      </c>
      <c r="AR9909">
        <v>1403.8000489999999</v>
      </c>
      <c r="AS9909">
        <v>1422.920044</v>
      </c>
      <c r="AT9909">
        <v>1422.920044</v>
      </c>
      <c r="AU9909">
        <v>0</v>
      </c>
      <c r="AV9909">
        <f ca="1">(Table6[[#This Row],[Close]]-OFFSET(Table6[[#This Row],[Close]],-1,0))/(OFFSET(Table6[[#This Row],[Close]],-1,0))</f>
        <v>-3.3033634409101176E-2</v>
      </c>
    </row>
    <row r="9910" spans="24:48" x14ac:dyDescent="0.3">
      <c r="X9910" s="43">
        <v>24653</v>
      </c>
      <c r="Y9910">
        <v>90.639999000000003</v>
      </c>
      <c r="Z9910">
        <v>90.639999000000003</v>
      </c>
      <c r="AA9910">
        <v>90.639999000000003</v>
      </c>
      <c r="AB9910">
        <v>90.639999000000003</v>
      </c>
      <c r="AC9910">
        <v>90.639999000000003</v>
      </c>
      <c r="AD9910">
        <v>7850000</v>
      </c>
      <c r="AE9910">
        <f ca="1">(SPX[[#This Row],[Close]]-OFFSET(SPX[[#This Row],[Close]],-1,0))/(OFFSET(SPX[[#This Row],[Close]],-1,0))</f>
        <v>-2.311491520340994E-3</v>
      </c>
      <c r="AO9910" s="43">
        <v>43920</v>
      </c>
      <c r="AP9910">
        <v>1425.410034</v>
      </c>
      <c r="AQ9910">
        <v>1460.3599850000001</v>
      </c>
      <c r="AR9910">
        <v>1403</v>
      </c>
      <c r="AS9910">
        <v>1459.150024</v>
      </c>
      <c r="AT9910">
        <v>1459.150024</v>
      </c>
      <c r="AU9910">
        <v>0</v>
      </c>
      <c r="AV9910">
        <f ca="1">(Table6[[#This Row],[Close]]-OFFSET(Table6[[#This Row],[Close]],-1,0))/(OFFSET(Table6[[#This Row],[Close]],-1,0))</f>
        <v>2.5461711747452247E-2</v>
      </c>
    </row>
    <row r="9911" spans="24:48" x14ac:dyDescent="0.3">
      <c r="X9911" s="43">
        <v>24656</v>
      </c>
      <c r="Y9911">
        <v>90.639999000000003</v>
      </c>
      <c r="Z9911">
        <v>91.32</v>
      </c>
      <c r="AA9911">
        <v>90.120002999999997</v>
      </c>
      <c r="AB9911">
        <v>90.910004000000001</v>
      </c>
      <c r="AC9911">
        <v>90.910004000000001</v>
      </c>
      <c r="AD9911">
        <v>6040000</v>
      </c>
      <c r="AE9911">
        <f ca="1">(SPX[[#This Row],[Close]]-OFFSET(SPX[[#This Row],[Close]],-1,0))/(OFFSET(SPX[[#This Row],[Close]],-1,0))</f>
        <v>2.9788724953538183E-3</v>
      </c>
      <c r="AO9911" s="43">
        <v>43921</v>
      </c>
      <c r="AP9911">
        <v>1452.8000489999999</v>
      </c>
      <c r="AQ9911">
        <v>1463.6899410000001</v>
      </c>
      <c r="AR9911">
        <v>1422.880005</v>
      </c>
      <c r="AS9911">
        <v>1443.400024</v>
      </c>
      <c r="AT9911">
        <v>1443.400024</v>
      </c>
      <c r="AU9911">
        <v>0</v>
      </c>
      <c r="AV9911">
        <f ca="1">(Table6[[#This Row],[Close]]-OFFSET(Table6[[#This Row],[Close]],-1,0))/(OFFSET(Table6[[#This Row],[Close]],-1,0))</f>
        <v>-1.0793955207446167E-2</v>
      </c>
    </row>
    <row r="9912" spans="24:48" x14ac:dyDescent="0.3">
      <c r="X9912" s="43">
        <v>24658</v>
      </c>
      <c r="Y9912">
        <v>90.910004000000001</v>
      </c>
      <c r="Z9912">
        <v>91.910004000000001</v>
      </c>
      <c r="AA9912">
        <v>90.559997999999993</v>
      </c>
      <c r="AB9912">
        <v>91.360000999999997</v>
      </c>
      <c r="AC9912">
        <v>91.360000999999997</v>
      </c>
      <c r="AD9912">
        <v>9170000</v>
      </c>
      <c r="AE9912">
        <f ca="1">(SPX[[#This Row],[Close]]-OFFSET(SPX[[#This Row],[Close]],-1,0))/(OFFSET(SPX[[#This Row],[Close]],-1,0))</f>
        <v>4.9499172830307671E-3</v>
      </c>
      <c r="AO9912" s="43">
        <v>43922</v>
      </c>
      <c r="AP9912">
        <v>1379.8100589999999</v>
      </c>
      <c r="AQ9912">
        <v>1393.420044</v>
      </c>
      <c r="AR9912">
        <v>1349.959961</v>
      </c>
      <c r="AS9912">
        <v>1361.209961</v>
      </c>
      <c r="AT9912">
        <v>1361.209961</v>
      </c>
      <c r="AU9912">
        <v>0</v>
      </c>
      <c r="AV9912">
        <f ca="1">(Table6[[#This Row],[Close]]-OFFSET(Table6[[#This Row],[Close]],-1,0))/(OFFSET(Table6[[#This Row],[Close]],-1,0))</f>
        <v>-5.6941985335591215E-2</v>
      </c>
    </row>
    <row r="9913" spans="24:48" x14ac:dyDescent="0.3">
      <c r="X9913" s="43">
        <v>24659</v>
      </c>
      <c r="Y9913">
        <v>91.360000999999997</v>
      </c>
      <c r="Z9913">
        <v>92.029999000000004</v>
      </c>
      <c r="AA9913">
        <v>90.639999000000003</v>
      </c>
      <c r="AB9913">
        <v>91.32</v>
      </c>
      <c r="AC9913">
        <v>91.32</v>
      </c>
      <c r="AD9913">
        <v>10170000</v>
      </c>
      <c r="AE9913">
        <f ca="1">(SPX[[#This Row],[Close]]-OFFSET(SPX[[#This Row],[Close]],-1,0))/(OFFSET(SPX[[#This Row],[Close]],-1,0))</f>
        <v>-4.3783931219531981E-4</v>
      </c>
      <c r="AO9913" s="43">
        <v>43923</v>
      </c>
      <c r="AP9913">
        <v>1352</v>
      </c>
      <c r="AQ9913">
        <v>1404.150024</v>
      </c>
      <c r="AR9913">
        <v>1341.579956</v>
      </c>
      <c r="AS9913">
        <v>1375.349976</v>
      </c>
      <c r="AT9913">
        <v>1375.349976</v>
      </c>
      <c r="AU9913">
        <v>0</v>
      </c>
      <c r="AV9913">
        <f ca="1">(Table6[[#This Row],[Close]]-OFFSET(Table6[[#This Row],[Close]],-1,0))/(OFFSET(Table6[[#This Row],[Close]],-1,0))</f>
        <v>1.0387828039116111E-2</v>
      </c>
    </row>
    <row r="9914" spans="24:48" x14ac:dyDescent="0.3">
      <c r="X9914" s="43">
        <v>24660</v>
      </c>
      <c r="Y9914">
        <v>91.32</v>
      </c>
      <c r="Z9914">
        <v>92.279999000000004</v>
      </c>
      <c r="AA9914">
        <v>90.760002</v>
      </c>
      <c r="AB9914">
        <v>91.690002000000007</v>
      </c>
      <c r="AC9914">
        <v>91.690002000000007</v>
      </c>
      <c r="AD9914">
        <v>11540000</v>
      </c>
      <c r="AE9914">
        <f ca="1">(SPX[[#This Row],[Close]]-OFFSET(SPX[[#This Row],[Close]],-1,0))/(OFFSET(SPX[[#This Row],[Close]],-1,0))</f>
        <v>4.0517082785809649E-3</v>
      </c>
      <c r="AO9914" s="43">
        <v>43924</v>
      </c>
      <c r="AP9914">
        <v>1367.8000489999999</v>
      </c>
      <c r="AQ9914">
        <v>1379.040039</v>
      </c>
      <c r="AR9914">
        <v>1322.8199460000001</v>
      </c>
      <c r="AS9914">
        <v>1337.9499510000001</v>
      </c>
      <c r="AT9914">
        <v>1337.9499510000001</v>
      </c>
      <c r="AU9914">
        <v>0</v>
      </c>
      <c r="AV9914">
        <f ca="1">(Table6[[#This Row],[Close]]-OFFSET(Table6[[#This Row],[Close]],-1,0))/(OFFSET(Table6[[#This Row],[Close]],-1,0))</f>
        <v>-2.7193096777281593E-2</v>
      </c>
    </row>
    <row r="9915" spans="24:48" x14ac:dyDescent="0.3">
      <c r="X9915" s="43">
        <v>24663</v>
      </c>
      <c r="Y9915">
        <v>91.690002000000007</v>
      </c>
      <c r="Z9915">
        <v>92.800003000000004</v>
      </c>
      <c r="AA9915">
        <v>91.110000999999997</v>
      </c>
      <c r="AB9915">
        <v>92.050003000000004</v>
      </c>
      <c r="AC9915">
        <v>92.050003000000004</v>
      </c>
      <c r="AD9915">
        <v>12130000</v>
      </c>
      <c r="AE9915">
        <f ca="1">(SPX[[#This Row],[Close]]-OFFSET(SPX[[#This Row],[Close]],-1,0))/(OFFSET(SPX[[#This Row],[Close]],-1,0))</f>
        <v>3.9262841329199324E-3</v>
      </c>
      <c r="AO9915" s="43">
        <v>43927</v>
      </c>
      <c r="AP9915">
        <v>1397.839966</v>
      </c>
      <c r="AQ9915">
        <v>1448.589966</v>
      </c>
      <c r="AR9915">
        <v>1397.839966</v>
      </c>
      <c r="AS9915">
        <v>1444.5600589999999</v>
      </c>
      <c r="AT9915">
        <v>1444.5600589999999</v>
      </c>
      <c r="AU9915">
        <v>0</v>
      </c>
      <c r="AV9915">
        <f ca="1">(Table6[[#This Row],[Close]]-OFFSET(Table6[[#This Row],[Close]],-1,0))/(OFFSET(Table6[[#This Row],[Close]],-1,0))</f>
        <v>7.968168609021449E-2</v>
      </c>
    </row>
    <row r="9916" spans="24:48" x14ac:dyDescent="0.3">
      <c r="X9916" s="43">
        <v>24664</v>
      </c>
      <c r="Y9916">
        <v>92.050003000000004</v>
      </c>
      <c r="Z9916">
        <v>93.160004000000001</v>
      </c>
      <c r="AA9916">
        <v>91.580001999999993</v>
      </c>
      <c r="AB9916">
        <v>92.480002999999996</v>
      </c>
      <c r="AC9916">
        <v>92.480002999999996</v>
      </c>
      <c r="AD9916">
        <v>12400000</v>
      </c>
      <c r="AE9916">
        <f ca="1">(SPX[[#This Row],[Close]]-OFFSET(SPX[[#This Row],[Close]],-1,0))/(OFFSET(SPX[[#This Row],[Close]],-1,0))</f>
        <v>4.6713741008785475E-3</v>
      </c>
      <c r="AO9916" s="43">
        <v>43928</v>
      </c>
      <c r="AP9916">
        <v>1504.589966</v>
      </c>
      <c r="AQ9916">
        <v>1528.01001</v>
      </c>
      <c r="AR9916">
        <v>1460.6899410000001</v>
      </c>
      <c r="AS9916">
        <v>1463.920044</v>
      </c>
      <c r="AT9916">
        <v>1463.920044</v>
      </c>
      <c r="AU9916">
        <v>0</v>
      </c>
      <c r="AV9916">
        <f ca="1">(Table6[[#This Row],[Close]]-OFFSET(Table6[[#This Row],[Close]],-1,0))/(OFFSET(Table6[[#This Row],[Close]],-1,0))</f>
        <v>1.3401993831535151E-2</v>
      </c>
    </row>
    <row r="9917" spans="24:48" x14ac:dyDescent="0.3">
      <c r="X9917" s="43">
        <v>24665</v>
      </c>
      <c r="Y9917">
        <v>92.480002999999996</v>
      </c>
      <c r="Z9917">
        <v>93.099997999999999</v>
      </c>
      <c r="AA9917">
        <v>91.620002999999997</v>
      </c>
      <c r="AB9917">
        <v>92.400002000000001</v>
      </c>
      <c r="AC9917">
        <v>92.400002000000001</v>
      </c>
      <c r="AD9917">
        <v>11240000</v>
      </c>
      <c r="AE9917">
        <f ca="1">(SPX[[#This Row],[Close]]-OFFSET(SPX[[#This Row],[Close]],-1,0))/(OFFSET(SPX[[#This Row],[Close]],-1,0))</f>
        <v>-8.6506268820077544E-4</v>
      </c>
      <c r="AO9917" s="43">
        <v>43929</v>
      </c>
      <c r="AP9917">
        <v>1486.2299800000001</v>
      </c>
      <c r="AQ9917">
        <v>1541.01001</v>
      </c>
      <c r="AR9917">
        <v>1469.030029</v>
      </c>
      <c r="AS9917">
        <v>1535.51001</v>
      </c>
      <c r="AT9917">
        <v>1535.51001</v>
      </c>
      <c r="AU9917">
        <v>0</v>
      </c>
      <c r="AV9917">
        <f ca="1">(Table6[[#This Row],[Close]]-OFFSET(Table6[[#This Row],[Close]],-1,0))/(OFFSET(Table6[[#This Row],[Close]],-1,0))</f>
        <v>4.8902920820995337E-2</v>
      </c>
    </row>
    <row r="9918" spans="24:48" x14ac:dyDescent="0.3">
      <c r="X9918" s="43">
        <v>24666</v>
      </c>
      <c r="Y9918">
        <v>92.400002000000001</v>
      </c>
      <c r="Z9918">
        <v>93.169998000000007</v>
      </c>
      <c r="AA9918">
        <v>91.82</v>
      </c>
      <c r="AB9918">
        <v>92.419998000000007</v>
      </c>
      <c r="AC9918">
        <v>92.419998000000007</v>
      </c>
      <c r="AD9918">
        <v>10730000</v>
      </c>
      <c r="AE9918">
        <f ca="1">(SPX[[#This Row],[Close]]-OFFSET(SPX[[#This Row],[Close]],-1,0))/(OFFSET(SPX[[#This Row],[Close]],-1,0))</f>
        <v>2.1640692172286013E-4</v>
      </c>
      <c r="AO9918" s="43">
        <v>43930</v>
      </c>
      <c r="AP9918">
        <v>1572.579956</v>
      </c>
      <c r="AQ9918">
        <v>1609.150024</v>
      </c>
      <c r="AR9918">
        <v>1563.380005</v>
      </c>
      <c r="AS9918">
        <v>1586.369995</v>
      </c>
      <c r="AT9918">
        <v>1586.369995</v>
      </c>
      <c r="AU9918">
        <v>0</v>
      </c>
      <c r="AV9918">
        <f ca="1">(Table6[[#This Row],[Close]]-OFFSET(Table6[[#This Row],[Close]],-1,0))/(OFFSET(Table6[[#This Row],[Close]],-1,0))</f>
        <v>3.3122535619289156E-2</v>
      </c>
    </row>
    <row r="9919" spans="24:48" x14ac:dyDescent="0.3">
      <c r="X9919" s="43">
        <v>24667</v>
      </c>
      <c r="Y9919">
        <v>92.419998000000007</v>
      </c>
      <c r="Z9919">
        <v>93.349997999999999</v>
      </c>
      <c r="AA9919">
        <v>91.870002999999997</v>
      </c>
      <c r="AB9919">
        <v>92.739998</v>
      </c>
      <c r="AC9919">
        <v>92.739998</v>
      </c>
      <c r="AD9919">
        <v>10880000</v>
      </c>
      <c r="AE9919">
        <f ca="1">(SPX[[#This Row],[Close]]-OFFSET(SPX[[#This Row],[Close]],-1,0))/(OFFSET(SPX[[#This Row],[Close]],-1,0))</f>
        <v>3.4624540892112241E-3</v>
      </c>
      <c r="AO9919" s="43">
        <v>43934</v>
      </c>
      <c r="AP9919">
        <v>1580.349976</v>
      </c>
      <c r="AQ9919">
        <v>1580.349976</v>
      </c>
      <c r="AR9919">
        <v>1521.170044</v>
      </c>
      <c r="AS9919">
        <v>1537.469971</v>
      </c>
      <c r="AT9919">
        <v>1537.469971</v>
      </c>
      <c r="AU9919">
        <v>0</v>
      </c>
      <c r="AV9919">
        <f ca="1">(Table6[[#This Row],[Close]]-OFFSET(Table6[[#This Row],[Close]],-1,0))/(OFFSET(Table6[[#This Row],[Close]],-1,0))</f>
        <v>-3.0825106472087572E-2</v>
      </c>
    </row>
    <row r="9920" spans="24:48" x14ac:dyDescent="0.3">
      <c r="X9920" s="43">
        <v>24670</v>
      </c>
      <c r="Y9920">
        <v>92.739998</v>
      </c>
      <c r="Z9920">
        <v>93.529999000000004</v>
      </c>
      <c r="AA9920">
        <v>92.099997999999999</v>
      </c>
      <c r="AB9920">
        <v>92.75</v>
      </c>
      <c r="AC9920">
        <v>92.75</v>
      </c>
      <c r="AD9920">
        <v>10390000</v>
      </c>
      <c r="AE9920">
        <f ca="1">(SPX[[#This Row],[Close]]-OFFSET(SPX[[#This Row],[Close]],-1,0))/(OFFSET(SPX[[#This Row],[Close]],-1,0))</f>
        <v>1.0784990528035235E-4</v>
      </c>
      <c r="AO9920" s="43">
        <v>43935</v>
      </c>
      <c r="AP9920">
        <v>1574.8599850000001</v>
      </c>
      <c r="AQ9920">
        <v>1587.920044</v>
      </c>
      <c r="AR9920">
        <v>1554.0699460000001</v>
      </c>
      <c r="AS9920">
        <v>1570.5200199999999</v>
      </c>
      <c r="AT9920">
        <v>1570.5200199999999</v>
      </c>
      <c r="AU9920">
        <v>0</v>
      </c>
      <c r="AV9920">
        <f ca="1">(Table6[[#This Row],[Close]]-OFFSET(Table6[[#This Row],[Close]],-1,0))/(OFFSET(Table6[[#This Row],[Close]],-1,0))</f>
        <v>2.1496386676419805E-2</v>
      </c>
    </row>
    <row r="9921" spans="24:48" x14ac:dyDescent="0.3">
      <c r="X9921" s="43">
        <v>24671</v>
      </c>
      <c r="Y9921">
        <v>92.75</v>
      </c>
      <c r="Z9921">
        <v>94.050003000000004</v>
      </c>
      <c r="AA9921">
        <v>92.300003000000004</v>
      </c>
      <c r="AB9921">
        <v>93.5</v>
      </c>
      <c r="AC9921">
        <v>93.5</v>
      </c>
      <c r="AD9921">
        <v>12060000</v>
      </c>
      <c r="AE9921">
        <f ca="1">(SPX[[#This Row],[Close]]-OFFSET(SPX[[#This Row],[Close]],-1,0))/(OFFSET(SPX[[#This Row],[Close]],-1,0))</f>
        <v>8.0862533692722376E-3</v>
      </c>
      <c r="AO9921" s="43">
        <v>43936</v>
      </c>
      <c r="AP9921">
        <v>1518.829956</v>
      </c>
      <c r="AQ9921">
        <v>1524.3100589999999</v>
      </c>
      <c r="AR9921">
        <v>1500.719971</v>
      </c>
      <c r="AS9921">
        <v>1508.8000489999999</v>
      </c>
      <c r="AT9921">
        <v>1508.8000489999999</v>
      </c>
      <c r="AU9921">
        <v>0</v>
      </c>
      <c r="AV9921">
        <f ca="1">(Table6[[#This Row],[Close]]-OFFSET(Table6[[#This Row],[Close]],-1,0))/(OFFSET(Table6[[#This Row],[Close]],-1,0))</f>
        <v>-3.929906668747845E-2</v>
      </c>
    </row>
    <row r="9922" spans="24:48" x14ac:dyDescent="0.3">
      <c r="X9922" s="43">
        <v>24672</v>
      </c>
      <c r="Y9922">
        <v>93.5</v>
      </c>
      <c r="Z9922">
        <v>94.400002000000001</v>
      </c>
      <c r="AA9922">
        <v>92.830001999999993</v>
      </c>
      <c r="AB9922">
        <v>93.650002000000001</v>
      </c>
      <c r="AC9922">
        <v>93.650002000000001</v>
      </c>
      <c r="AD9922">
        <v>12850000</v>
      </c>
      <c r="AE9922">
        <f ca="1">(SPX[[#This Row],[Close]]-OFFSET(SPX[[#This Row],[Close]],-1,0))/(OFFSET(SPX[[#This Row],[Close]],-1,0))</f>
        <v>1.6042994652406485E-3</v>
      </c>
      <c r="AO9922" s="43">
        <v>43937</v>
      </c>
      <c r="AP9922">
        <v>1513.5500489999999</v>
      </c>
      <c r="AQ9922">
        <v>1514.839966</v>
      </c>
      <c r="AR9922">
        <v>1481.660034</v>
      </c>
      <c r="AS9922">
        <v>1505.6400149999999</v>
      </c>
      <c r="AT9922">
        <v>1505.6400149999999</v>
      </c>
      <c r="AU9922">
        <v>0</v>
      </c>
      <c r="AV9922">
        <f ca="1">(Table6[[#This Row],[Close]]-OFFSET(Table6[[#This Row],[Close]],-1,0))/(OFFSET(Table6[[#This Row],[Close]],-1,0))</f>
        <v>-2.0944021058949451E-3</v>
      </c>
    </row>
    <row r="9923" spans="24:48" x14ac:dyDescent="0.3">
      <c r="X9923" s="43">
        <v>24673</v>
      </c>
      <c r="Y9923">
        <v>93.650002000000001</v>
      </c>
      <c r="Z9923">
        <v>94.489998</v>
      </c>
      <c r="AA9923">
        <v>93.010002</v>
      </c>
      <c r="AB9923">
        <v>93.849997999999999</v>
      </c>
      <c r="AC9923">
        <v>93.849997999999999</v>
      </c>
      <c r="AD9923">
        <v>11160000</v>
      </c>
      <c r="AE9923">
        <f ca="1">(SPX[[#This Row],[Close]]-OFFSET(SPX[[#This Row],[Close]],-1,0))/(OFFSET(SPX[[#This Row],[Close]],-1,0))</f>
        <v>2.135568560906157E-3</v>
      </c>
      <c r="AO9923" s="43">
        <v>43938</v>
      </c>
      <c r="AP9923">
        <v>1545.849976</v>
      </c>
      <c r="AQ9923">
        <v>1570.98999</v>
      </c>
      <c r="AR9923">
        <v>1545.75</v>
      </c>
      <c r="AS9923">
        <v>1561.4300539999999</v>
      </c>
      <c r="AT9923">
        <v>1561.4300539999999</v>
      </c>
      <c r="AU9923">
        <v>0</v>
      </c>
      <c r="AV9923">
        <f ca="1">(Table6[[#This Row],[Close]]-OFFSET(Table6[[#This Row],[Close]],-1,0))/(OFFSET(Table6[[#This Row],[Close]],-1,0))</f>
        <v>3.7054035788229224E-2</v>
      </c>
    </row>
    <row r="9924" spans="24:48" x14ac:dyDescent="0.3">
      <c r="X9924" s="43">
        <v>24674</v>
      </c>
      <c r="Y9924">
        <v>93.849997999999999</v>
      </c>
      <c r="Z9924">
        <v>94.919998000000007</v>
      </c>
      <c r="AA9924">
        <v>93.239998</v>
      </c>
      <c r="AB9924">
        <v>94.040001000000004</v>
      </c>
      <c r="AC9924">
        <v>94.040001000000004</v>
      </c>
      <c r="AD9924">
        <v>11710000</v>
      </c>
      <c r="AE9924">
        <f ca="1">(SPX[[#This Row],[Close]]-OFFSET(SPX[[#This Row],[Close]],-1,0))/(OFFSET(SPX[[#This Row],[Close]],-1,0))</f>
        <v>2.0245392013754156E-3</v>
      </c>
      <c r="AO9924" s="43">
        <v>43941</v>
      </c>
      <c r="AP9924">
        <v>1537.0200199999999</v>
      </c>
      <c r="AQ9924">
        <v>1559.880005</v>
      </c>
      <c r="AR9924">
        <v>1525.4499510000001</v>
      </c>
      <c r="AS9924">
        <v>1532.48999</v>
      </c>
      <c r="AT9924">
        <v>1532.48999</v>
      </c>
      <c r="AU9924">
        <v>0</v>
      </c>
      <c r="AV9924">
        <f ca="1">(Table6[[#This Row],[Close]]-OFFSET(Table6[[#This Row],[Close]],-1,0))/(OFFSET(Table6[[#This Row],[Close]],-1,0))</f>
        <v>-1.8534332630438723E-2</v>
      </c>
    </row>
    <row r="9925" spans="24:48" x14ac:dyDescent="0.3">
      <c r="X9925" s="43">
        <v>24677</v>
      </c>
      <c r="Y9925">
        <v>94.040001000000004</v>
      </c>
      <c r="Z9925">
        <v>94.68</v>
      </c>
      <c r="AA9925">
        <v>92.910004000000001</v>
      </c>
      <c r="AB9925">
        <v>93.730002999999996</v>
      </c>
      <c r="AC9925">
        <v>93.730002999999996</v>
      </c>
      <c r="AD9925">
        <v>9580000</v>
      </c>
      <c r="AE9925">
        <f ca="1">(SPX[[#This Row],[Close]]-OFFSET(SPX[[#This Row],[Close]],-1,0))/(OFFSET(SPX[[#This Row],[Close]],-1,0))</f>
        <v>-3.296448284810283E-3</v>
      </c>
      <c r="AO9925" s="43">
        <v>43942</v>
      </c>
      <c r="AP9925">
        <v>1499.4799800000001</v>
      </c>
      <c r="AQ9925">
        <v>1509.920044</v>
      </c>
      <c r="AR9925">
        <v>1481.01001</v>
      </c>
      <c r="AS9925">
        <v>1490.579956</v>
      </c>
      <c r="AT9925">
        <v>1490.579956</v>
      </c>
      <c r="AU9925">
        <v>0</v>
      </c>
      <c r="AV9925">
        <f ca="1">(Table6[[#This Row],[Close]]-OFFSET(Table6[[#This Row],[Close]],-1,0))/(OFFSET(Table6[[#This Row],[Close]],-1,0))</f>
        <v>-2.7347672267666816E-2</v>
      </c>
    </row>
    <row r="9926" spans="24:48" x14ac:dyDescent="0.3">
      <c r="X9926" s="43">
        <v>24678</v>
      </c>
      <c r="Y9926">
        <v>93.730002999999996</v>
      </c>
      <c r="Z9926">
        <v>94.559997999999993</v>
      </c>
      <c r="AA9926">
        <v>93.029999000000004</v>
      </c>
      <c r="AB9926">
        <v>93.239998</v>
      </c>
      <c r="AC9926">
        <v>93.239998</v>
      </c>
      <c r="AD9926">
        <v>9890000</v>
      </c>
      <c r="AE9926">
        <f ca="1">(SPX[[#This Row],[Close]]-OFFSET(SPX[[#This Row],[Close]],-1,0))/(OFFSET(SPX[[#This Row],[Close]],-1,0))</f>
        <v>-5.2278351041981346E-3</v>
      </c>
      <c r="AO9926" s="43">
        <v>43943</v>
      </c>
      <c r="AP9926">
        <v>1524.530029</v>
      </c>
      <c r="AQ9926">
        <v>1526.5200199999999</v>
      </c>
      <c r="AR9926">
        <v>1504.75</v>
      </c>
      <c r="AS9926">
        <v>1512.8599850000001</v>
      </c>
      <c r="AT9926">
        <v>1512.8599850000001</v>
      </c>
      <c r="AU9926">
        <v>0</v>
      </c>
      <c r="AV9926">
        <f ca="1">(Table6[[#This Row],[Close]]-OFFSET(Table6[[#This Row],[Close]],-1,0))/(OFFSET(Table6[[#This Row],[Close]],-1,0))</f>
        <v>1.4947221657125257E-2</v>
      </c>
    </row>
    <row r="9927" spans="24:48" x14ac:dyDescent="0.3">
      <c r="X9927" s="43">
        <v>24679</v>
      </c>
      <c r="Y9927">
        <v>93.239998</v>
      </c>
      <c r="Z9927">
        <v>94.709998999999996</v>
      </c>
      <c r="AA9927">
        <v>93.120002999999997</v>
      </c>
      <c r="AB9927">
        <v>94.059997999999993</v>
      </c>
      <c r="AC9927">
        <v>94.059997999999993</v>
      </c>
      <c r="AD9927">
        <v>11160000</v>
      </c>
      <c r="AE9927">
        <f ca="1">(SPX[[#This Row],[Close]]-OFFSET(SPX[[#This Row],[Close]],-1,0))/(OFFSET(SPX[[#This Row],[Close]],-1,0))</f>
        <v>8.7945089831511277E-3</v>
      </c>
      <c r="AO9927" s="43">
        <v>43944</v>
      </c>
      <c r="AP9927">
        <v>1522.719971</v>
      </c>
      <c r="AQ9927">
        <v>1551.329956</v>
      </c>
      <c r="AR9927">
        <v>1520.75</v>
      </c>
      <c r="AS9927">
        <v>1529.01001</v>
      </c>
      <c r="AT9927">
        <v>1529.01001</v>
      </c>
      <c r="AU9927">
        <v>0</v>
      </c>
      <c r="AV9927">
        <f ca="1">(Table6[[#This Row],[Close]]-OFFSET(Table6[[#This Row],[Close]],-1,0))/(OFFSET(Table6[[#This Row],[Close]],-1,0))</f>
        <v>1.067516172026978E-2</v>
      </c>
    </row>
    <row r="9928" spans="24:48" x14ac:dyDescent="0.3">
      <c r="X9928" s="43">
        <v>24680</v>
      </c>
      <c r="Y9928">
        <v>94.059997999999993</v>
      </c>
      <c r="Z9928">
        <v>95.190002000000007</v>
      </c>
      <c r="AA9928">
        <v>93.510002</v>
      </c>
      <c r="AB9928">
        <v>94.349997999999999</v>
      </c>
      <c r="AC9928">
        <v>94.349997999999999</v>
      </c>
      <c r="AD9928">
        <v>12400000</v>
      </c>
      <c r="AE9928">
        <f ca="1">(SPX[[#This Row],[Close]]-OFFSET(SPX[[#This Row],[Close]],-1,0))/(OFFSET(SPX[[#This Row],[Close]],-1,0))</f>
        <v>3.0831384878405618E-3</v>
      </c>
      <c r="AO9928" s="43">
        <v>43945</v>
      </c>
      <c r="AP9928">
        <v>1542.790039</v>
      </c>
      <c r="AQ9928">
        <v>1556.719971</v>
      </c>
      <c r="AR9928">
        <v>1523.089966</v>
      </c>
      <c r="AS9928">
        <v>1550.369995</v>
      </c>
      <c r="AT9928">
        <v>1550.369995</v>
      </c>
      <c r="AU9928">
        <v>0</v>
      </c>
      <c r="AV9928">
        <f ca="1">(Table6[[#This Row],[Close]]-OFFSET(Table6[[#This Row],[Close]],-1,0))/(OFFSET(Table6[[#This Row],[Close]],-1,0))</f>
        <v>1.3969813709721921E-2</v>
      </c>
    </row>
    <row r="9929" spans="24:48" x14ac:dyDescent="0.3">
      <c r="X9929" s="43">
        <v>24681</v>
      </c>
      <c r="Y9929">
        <v>94.349997999999999</v>
      </c>
      <c r="Z9929">
        <v>95.230002999999996</v>
      </c>
      <c r="AA9929">
        <v>93.769997000000004</v>
      </c>
      <c r="AB9929">
        <v>94.489998</v>
      </c>
      <c r="AC9929">
        <v>94.489998</v>
      </c>
      <c r="AD9929">
        <v>10900000</v>
      </c>
      <c r="AE9929">
        <f ca="1">(SPX[[#This Row],[Close]]-OFFSET(SPX[[#This Row],[Close]],-1,0))/(OFFSET(SPX[[#This Row],[Close]],-1,0))</f>
        <v>1.4838368094083115E-3</v>
      </c>
      <c r="AO9929" s="43">
        <v>43948</v>
      </c>
      <c r="AP9929">
        <v>1566.3199460000001</v>
      </c>
      <c r="AQ9929">
        <v>1621.6999510000001</v>
      </c>
      <c r="AR9929">
        <v>1565.2700199999999</v>
      </c>
      <c r="AS9929">
        <v>1613.530029</v>
      </c>
      <c r="AT9929">
        <v>1613.530029</v>
      </c>
      <c r="AU9929">
        <v>0</v>
      </c>
      <c r="AV9929">
        <f ca="1">(Table6[[#This Row],[Close]]-OFFSET(Table6[[#This Row],[Close]],-1,0))/(OFFSET(Table6[[#This Row],[Close]],-1,0))</f>
        <v>4.0738684445450708E-2</v>
      </c>
    </row>
    <row r="9930" spans="24:48" x14ac:dyDescent="0.3">
      <c r="X9930" s="43">
        <v>24684</v>
      </c>
      <c r="Y9930">
        <v>94.489998</v>
      </c>
      <c r="Z9930">
        <v>95.510002</v>
      </c>
      <c r="AA9930">
        <v>94.010002</v>
      </c>
      <c r="AB9930">
        <v>94.75</v>
      </c>
      <c r="AC9930">
        <v>94.75</v>
      </c>
      <c r="AD9930">
        <v>10330000</v>
      </c>
      <c r="AE9930">
        <f ca="1">(SPX[[#This Row],[Close]]-OFFSET(SPX[[#This Row],[Close]],-1,0))/(OFFSET(SPX[[#This Row],[Close]],-1,0))</f>
        <v>2.7516351519025332E-3</v>
      </c>
      <c r="AO9930" s="43">
        <v>43949</v>
      </c>
      <c r="AP9930">
        <v>1653.7299800000001</v>
      </c>
      <c r="AQ9930">
        <v>1661.969971</v>
      </c>
      <c r="AR9930">
        <v>1616</v>
      </c>
      <c r="AS9930">
        <v>1629.8900149999999</v>
      </c>
      <c r="AT9930">
        <v>1629.8900149999999</v>
      </c>
      <c r="AU9930">
        <v>0</v>
      </c>
      <c r="AV9930">
        <f ca="1">(Table6[[#This Row],[Close]]-OFFSET(Table6[[#This Row],[Close]],-1,0))/(OFFSET(Table6[[#This Row],[Close]],-1,0))</f>
        <v>1.0139251024748009E-2</v>
      </c>
    </row>
    <row r="9931" spans="24:48" x14ac:dyDescent="0.3">
      <c r="X9931" s="43">
        <v>24685</v>
      </c>
      <c r="Y9931">
        <v>94.75</v>
      </c>
      <c r="Z9931">
        <v>95.839995999999999</v>
      </c>
      <c r="AA9931">
        <v>94.199996999999996</v>
      </c>
      <c r="AB9931">
        <v>95.370002999999997</v>
      </c>
      <c r="AC9931">
        <v>95.370002999999997</v>
      </c>
      <c r="AD9931">
        <v>12290000</v>
      </c>
      <c r="AE9931">
        <f ca="1">(SPX[[#This Row],[Close]]-OFFSET(SPX[[#This Row],[Close]],-1,0))/(OFFSET(SPX[[#This Row],[Close]],-1,0))</f>
        <v>6.5435672823218674E-3</v>
      </c>
      <c r="AO9931" s="43">
        <v>43950</v>
      </c>
      <c r="AP9931">
        <v>1676.619995</v>
      </c>
      <c r="AQ9931">
        <v>1709.51001</v>
      </c>
      <c r="AR9931">
        <v>1667.410034</v>
      </c>
      <c r="AS9931">
        <v>1698.26001</v>
      </c>
      <c r="AT9931">
        <v>1698.26001</v>
      </c>
      <c r="AU9931">
        <v>0</v>
      </c>
      <c r="AV9931">
        <f ca="1">(Table6[[#This Row],[Close]]-OFFSET(Table6[[#This Row],[Close]],-1,0))/(OFFSET(Table6[[#This Row],[Close]],-1,0))</f>
        <v>4.1947612643053106E-2</v>
      </c>
    </row>
    <row r="9932" spans="24:48" x14ac:dyDescent="0.3">
      <c r="X9932" s="43">
        <v>24686</v>
      </c>
      <c r="Y9932">
        <v>95.370002999999997</v>
      </c>
      <c r="Z9932">
        <v>96.639999000000003</v>
      </c>
      <c r="AA9932">
        <v>95.029999000000004</v>
      </c>
      <c r="AB9932">
        <v>95.779999000000004</v>
      </c>
      <c r="AC9932">
        <v>95.779999000000004</v>
      </c>
      <c r="AD9932">
        <v>13510000</v>
      </c>
      <c r="AE9932">
        <f ca="1">(SPX[[#This Row],[Close]]-OFFSET(SPX[[#This Row],[Close]],-1,0))/(OFFSET(SPX[[#This Row],[Close]],-1,0))</f>
        <v>4.2990037443954646E-3</v>
      </c>
      <c r="AO9932" s="43">
        <v>43951</v>
      </c>
      <c r="AP9932">
        <v>1675.4300539999999</v>
      </c>
      <c r="AQ9932">
        <v>1675.4300539999999</v>
      </c>
      <c r="AR9932">
        <v>1645.51001</v>
      </c>
      <c r="AS9932">
        <v>1646.3599850000001</v>
      </c>
      <c r="AT9932">
        <v>1646.3599850000001</v>
      </c>
      <c r="AU9932">
        <v>0</v>
      </c>
      <c r="AV9932">
        <f ca="1">(Table6[[#This Row],[Close]]-OFFSET(Table6[[#This Row],[Close]],-1,0))/(OFFSET(Table6[[#This Row],[Close]],-1,0))</f>
        <v>-3.056070607232865E-2</v>
      </c>
    </row>
    <row r="9933" spans="24:48" x14ac:dyDescent="0.3">
      <c r="X9933" s="43">
        <v>24687</v>
      </c>
      <c r="Y9933">
        <v>95.779999000000004</v>
      </c>
      <c r="Z9933">
        <v>96.360000999999997</v>
      </c>
      <c r="AA9933">
        <v>94.419998000000007</v>
      </c>
      <c r="AB9933">
        <v>95.660004000000001</v>
      </c>
      <c r="AC9933">
        <v>95.660004000000001</v>
      </c>
      <c r="AD9933">
        <v>13440000</v>
      </c>
      <c r="AE9933">
        <f ca="1">(SPX[[#This Row],[Close]]-OFFSET(SPX[[#This Row],[Close]],-1,0))/(OFFSET(SPX[[#This Row],[Close]],-1,0))</f>
        <v>-1.2528189731971385E-3</v>
      </c>
      <c r="AO9933" s="43">
        <v>43952</v>
      </c>
      <c r="AP9933">
        <v>1606.839966</v>
      </c>
      <c r="AQ9933">
        <v>1612.8100589999999</v>
      </c>
      <c r="AR9933">
        <v>1573.920044</v>
      </c>
      <c r="AS9933">
        <v>1590.4799800000001</v>
      </c>
      <c r="AT9933">
        <v>1590.4799800000001</v>
      </c>
      <c r="AU9933">
        <v>0</v>
      </c>
      <c r="AV9933">
        <f ca="1">(Table6[[#This Row],[Close]]-OFFSET(Table6[[#This Row],[Close]],-1,0))/(OFFSET(Table6[[#This Row],[Close]],-1,0))</f>
        <v>-3.3941547115529526E-2</v>
      </c>
    </row>
    <row r="9934" spans="24:48" x14ac:dyDescent="0.3">
      <c r="X9934" s="43">
        <v>24688</v>
      </c>
      <c r="Y9934">
        <v>95.660004000000001</v>
      </c>
      <c r="Z9934">
        <v>96.540001000000004</v>
      </c>
      <c r="AA9934">
        <v>95.150002000000001</v>
      </c>
      <c r="AB9934">
        <v>95.830001999999993</v>
      </c>
      <c r="AC9934">
        <v>95.830001999999993</v>
      </c>
      <c r="AD9934">
        <v>11130000</v>
      </c>
      <c r="AE9934">
        <f ca="1">(SPX[[#This Row],[Close]]-OFFSET(SPX[[#This Row],[Close]],-1,0))/(OFFSET(SPX[[#This Row],[Close]],-1,0))</f>
        <v>1.7771063442563993E-3</v>
      </c>
      <c r="AO9934" s="43">
        <v>43955</v>
      </c>
      <c r="AP9934">
        <v>1571.790039</v>
      </c>
      <c r="AQ9934">
        <v>1592.400024</v>
      </c>
      <c r="AR9934">
        <v>1558.160034</v>
      </c>
      <c r="AS9934">
        <v>1591.5</v>
      </c>
      <c r="AT9934">
        <v>1591.5</v>
      </c>
      <c r="AU9934">
        <v>0</v>
      </c>
      <c r="AV9934">
        <f ca="1">(Table6[[#This Row],[Close]]-OFFSET(Table6[[#This Row],[Close]],-1,0))/(OFFSET(Table6[[#This Row],[Close]],-1,0))</f>
        <v>6.4132841206836894E-4</v>
      </c>
    </row>
    <row r="9935" spans="24:48" x14ac:dyDescent="0.3">
      <c r="X9935" s="43">
        <v>24691</v>
      </c>
      <c r="Y9935">
        <v>95.830001999999993</v>
      </c>
      <c r="Z9935">
        <v>96.43</v>
      </c>
      <c r="AA9935">
        <v>95.019997000000004</v>
      </c>
      <c r="AB9935">
        <v>95.580001999999993</v>
      </c>
      <c r="AC9935">
        <v>95.580001999999993</v>
      </c>
      <c r="AD9935">
        <v>10160000</v>
      </c>
      <c r="AE9935">
        <f ca="1">(SPX[[#This Row],[Close]]-OFFSET(SPX[[#This Row],[Close]],-1,0))/(OFFSET(SPX[[#This Row],[Close]],-1,0))</f>
        <v>-2.6087863381240462E-3</v>
      </c>
      <c r="AO9935" s="43">
        <v>43956</v>
      </c>
      <c r="AP9935">
        <v>1613.48999</v>
      </c>
      <c r="AQ9935">
        <v>1638.900024</v>
      </c>
      <c r="AR9935">
        <v>1603.7700199999999</v>
      </c>
      <c r="AS9935">
        <v>1607.1099850000001</v>
      </c>
      <c r="AT9935">
        <v>1607.1099850000001</v>
      </c>
      <c r="AU9935">
        <v>0</v>
      </c>
      <c r="AV9935">
        <f ca="1">(Table6[[#This Row],[Close]]-OFFSET(Table6[[#This Row],[Close]],-1,0))/(OFFSET(Table6[[#This Row],[Close]],-1,0))</f>
        <v>9.8083474709393971E-3</v>
      </c>
    </row>
    <row r="9936" spans="24:48" x14ac:dyDescent="0.3">
      <c r="X9936" s="43">
        <v>24692</v>
      </c>
      <c r="Y9936">
        <v>95.580001999999993</v>
      </c>
      <c r="Z9936">
        <v>96.279999000000004</v>
      </c>
      <c r="AA9936">
        <v>95.040001000000004</v>
      </c>
      <c r="AB9936">
        <v>95.690002000000007</v>
      </c>
      <c r="AC9936">
        <v>95.690002000000007</v>
      </c>
      <c r="AD9936">
        <v>8970000</v>
      </c>
      <c r="AE9936">
        <f ca="1">(SPX[[#This Row],[Close]]-OFFSET(SPX[[#This Row],[Close]],-1,0))/(OFFSET(SPX[[#This Row],[Close]],-1,0))</f>
        <v>1.1508683584251615E-3</v>
      </c>
      <c r="AO9936" s="43">
        <v>43957</v>
      </c>
      <c r="AP9936">
        <v>1618.1400149999999</v>
      </c>
      <c r="AQ9936">
        <v>1622.5</v>
      </c>
      <c r="AR9936">
        <v>1593.660034</v>
      </c>
      <c r="AS9936">
        <v>1593.7700199999999</v>
      </c>
      <c r="AT9936">
        <v>1593.7700199999999</v>
      </c>
      <c r="AU9936">
        <v>0</v>
      </c>
      <c r="AV9936">
        <f ca="1">(Table6[[#This Row],[Close]]-OFFSET(Table6[[#This Row],[Close]],-1,0))/(OFFSET(Table6[[#This Row],[Close]],-1,0))</f>
        <v>-8.3005924451400384E-3</v>
      </c>
    </row>
    <row r="9937" spans="24:48" x14ac:dyDescent="0.3">
      <c r="X9937" s="43">
        <v>24693</v>
      </c>
      <c r="Y9937">
        <v>95.690002000000007</v>
      </c>
      <c r="Z9937">
        <v>96.470000999999996</v>
      </c>
      <c r="AA9937">
        <v>95.110000999999997</v>
      </c>
      <c r="AB9937">
        <v>95.779999000000004</v>
      </c>
      <c r="AC9937">
        <v>95.779999000000004</v>
      </c>
      <c r="AD9937">
        <v>10100000</v>
      </c>
      <c r="AE9937">
        <f ca="1">(SPX[[#This Row],[Close]]-OFFSET(SPX[[#This Row],[Close]],-1,0))/(OFFSET(SPX[[#This Row],[Close]],-1,0))</f>
        <v>9.4050578032171817E-4</v>
      </c>
      <c r="AO9937" s="43">
        <v>43958</v>
      </c>
      <c r="AP9937">
        <v>1616.9300539999999</v>
      </c>
      <c r="AQ9937">
        <v>1636.410034</v>
      </c>
      <c r="AR9937">
        <v>1616.369995</v>
      </c>
      <c r="AS9937">
        <v>1620.079956</v>
      </c>
      <c r="AT9937">
        <v>1620.079956</v>
      </c>
      <c r="AU9937">
        <v>0</v>
      </c>
      <c r="AV9937">
        <f ca="1">(Table6[[#This Row],[Close]]-OFFSET(Table6[[#This Row],[Close]],-1,0))/(OFFSET(Table6[[#This Row],[Close]],-1,0))</f>
        <v>1.6507987771033683E-2</v>
      </c>
    </row>
    <row r="9938" spans="24:48" x14ac:dyDescent="0.3">
      <c r="X9938" s="43">
        <v>24694</v>
      </c>
      <c r="Y9938">
        <v>95.779999000000004</v>
      </c>
      <c r="Z9938">
        <v>96.669998000000007</v>
      </c>
      <c r="AA9938">
        <v>95.050003000000004</v>
      </c>
      <c r="AB9938">
        <v>95.529999000000004</v>
      </c>
      <c r="AC9938">
        <v>95.529999000000004</v>
      </c>
      <c r="AD9938">
        <v>9040000</v>
      </c>
      <c r="AE9938">
        <f ca="1">(SPX[[#This Row],[Close]]-OFFSET(SPX[[#This Row],[Close]],-1,0))/(OFFSET(SPX[[#This Row],[Close]],-1,0))</f>
        <v>-2.6101482836724606E-3</v>
      </c>
      <c r="AO9938" s="43">
        <v>43959</v>
      </c>
      <c r="AP9938">
        <v>1648.040039</v>
      </c>
      <c r="AQ9938">
        <v>1677.410034</v>
      </c>
      <c r="AR9938">
        <v>1643.9399410000001</v>
      </c>
      <c r="AS9938">
        <v>1676.1800539999999</v>
      </c>
      <c r="AT9938">
        <v>1676.1800539999999</v>
      </c>
      <c r="AU9938">
        <v>0</v>
      </c>
      <c r="AV9938">
        <f ca="1">(Table6[[#This Row],[Close]]-OFFSET(Table6[[#This Row],[Close]],-1,0))/(OFFSET(Table6[[#This Row],[Close]],-1,0))</f>
        <v>3.4627981040214716E-2</v>
      </c>
    </row>
    <row r="9939" spans="24:48" x14ac:dyDescent="0.3">
      <c r="X9939" s="43">
        <v>24695</v>
      </c>
      <c r="Y9939">
        <v>95.529999000000004</v>
      </c>
      <c r="Z9939">
        <v>95.980002999999996</v>
      </c>
      <c r="AA9939">
        <v>94.620002999999997</v>
      </c>
      <c r="AB9939">
        <v>95.150002000000001</v>
      </c>
      <c r="AC9939">
        <v>95.150002000000001</v>
      </c>
      <c r="AD9939">
        <v>8250000</v>
      </c>
      <c r="AE9939">
        <f ca="1">(SPX[[#This Row],[Close]]-OFFSET(SPX[[#This Row],[Close]],-1,0))/(OFFSET(SPX[[#This Row],[Close]],-1,0))</f>
        <v>-3.977776656315081E-3</v>
      </c>
      <c r="AO9939" s="43">
        <v>43962</v>
      </c>
      <c r="AP9939">
        <v>1653.9799800000001</v>
      </c>
      <c r="AQ9939">
        <v>1676.76001</v>
      </c>
      <c r="AR9939">
        <v>1643.150024</v>
      </c>
      <c r="AS9939">
        <v>1663.4799800000001</v>
      </c>
      <c r="AT9939">
        <v>1663.4799800000001</v>
      </c>
      <c r="AU9939">
        <v>0</v>
      </c>
      <c r="AV9939">
        <f ca="1">(Table6[[#This Row],[Close]]-OFFSET(Table6[[#This Row],[Close]],-1,0))/(OFFSET(Table6[[#This Row],[Close]],-1,0))</f>
        <v>-7.5767958040621449E-3</v>
      </c>
    </row>
    <row r="9940" spans="24:48" x14ac:dyDescent="0.3">
      <c r="X9940" s="43">
        <v>24698</v>
      </c>
      <c r="Y9940">
        <v>95.150002000000001</v>
      </c>
      <c r="Z9940">
        <v>95.400002000000001</v>
      </c>
      <c r="AA9940">
        <v>94.019997000000004</v>
      </c>
      <c r="AB9940">
        <v>94.639999000000003</v>
      </c>
      <c r="AC9940">
        <v>94.639999000000003</v>
      </c>
      <c r="AD9940">
        <v>7990000</v>
      </c>
      <c r="AE9940">
        <f ca="1">(SPX[[#This Row],[Close]]-OFFSET(SPX[[#This Row],[Close]],-1,0))/(OFFSET(SPX[[#This Row],[Close]],-1,0))</f>
        <v>-5.3599893776144908E-3</v>
      </c>
      <c r="AO9940" s="43">
        <v>43963</v>
      </c>
      <c r="AP9940">
        <v>1671.719971</v>
      </c>
      <c r="AQ9940">
        <v>1674.290039</v>
      </c>
      <c r="AR9940">
        <v>1604.8000489999999</v>
      </c>
      <c r="AS9940">
        <v>1604.8000489999999</v>
      </c>
      <c r="AT9940">
        <v>1604.8000489999999</v>
      </c>
      <c r="AU9940">
        <v>0</v>
      </c>
      <c r="AV9940">
        <f ca="1">(Table6[[#This Row],[Close]]-OFFSET(Table6[[#This Row],[Close]],-1,0))/(OFFSET(Table6[[#This Row],[Close]],-1,0))</f>
        <v>-3.5275405598809866E-2</v>
      </c>
    </row>
    <row r="9941" spans="24:48" x14ac:dyDescent="0.3">
      <c r="X9941" s="43">
        <v>24699</v>
      </c>
      <c r="Y9941">
        <v>94.639999000000003</v>
      </c>
      <c r="Z9941">
        <v>95.540001000000004</v>
      </c>
      <c r="AA9941">
        <v>94.18</v>
      </c>
      <c r="AB9941">
        <v>94.769997000000004</v>
      </c>
      <c r="AC9941">
        <v>94.769997000000004</v>
      </c>
      <c r="AD9941">
        <v>8710000</v>
      </c>
      <c r="AE9941">
        <f ca="1">(SPX[[#This Row],[Close]]-OFFSET(SPX[[#This Row],[Close]],-1,0))/(OFFSET(SPX[[#This Row],[Close]],-1,0))</f>
        <v>1.3736052554269415E-3</v>
      </c>
      <c r="AO9941" s="43">
        <v>43964</v>
      </c>
      <c r="AP9941">
        <v>1595.420044</v>
      </c>
      <c r="AQ9941">
        <v>1595.420044</v>
      </c>
      <c r="AR9941">
        <v>1535</v>
      </c>
      <c r="AS9941">
        <v>1550.6999510000001</v>
      </c>
      <c r="AT9941">
        <v>1550.6999510000001</v>
      </c>
      <c r="AU9941">
        <v>0</v>
      </c>
      <c r="AV9941">
        <f ca="1">(Table6[[#This Row],[Close]]-OFFSET(Table6[[#This Row],[Close]],-1,0))/(OFFSET(Table6[[#This Row],[Close]],-1,0))</f>
        <v>-3.3711425939768211E-2</v>
      </c>
    </row>
    <row r="9942" spans="24:48" x14ac:dyDescent="0.3">
      <c r="X9942" s="43">
        <v>24700</v>
      </c>
      <c r="Y9942">
        <v>94.769997000000004</v>
      </c>
      <c r="Z9942">
        <v>95.150002000000001</v>
      </c>
      <c r="AA9942">
        <v>93.93</v>
      </c>
      <c r="AB9942">
        <v>94.550003000000004</v>
      </c>
      <c r="AC9942">
        <v>94.550003000000004</v>
      </c>
      <c r="AD9942">
        <v>8220000</v>
      </c>
      <c r="AE9942">
        <f ca="1">(SPX[[#This Row],[Close]]-OFFSET(SPX[[#This Row],[Close]],-1,0))/(OFFSET(SPX[[#This Row],[Close]],-1,0))</f>
        <v>-2.3213464911262982E-3</v>
      </c>
      <c r="AO9942" s="43">
        <v>43965</v>
      </c>
      <c r="AP9942">
        <v>1525.6099850000001</v>
      </c>
      <c r="AQ9942">
        <v>1567.26001</v>
      </c>
      <c r="AR9942">
        <v>1493.0200199999999</v>
      </c>
      <c r="AS9942">
        <v>1567.150024</v>
      </c>
      <c r="AT9942">
        <v>1567.150024</v>
      </c>
      <c r="AU9942">
        <v>0</v>
      </c>
      <c r="AV9942">
        <f ca="1">(Table6[[#This Row],[Close]]-OFFSET(Table6[[#This Row],[Close]],-1,0))/(OFFSET(Table6[[#This Row],[Close]],-1,0))</f>
        <v>1.0608159876055852E-2</v>
      </c>
    </row>
    <row r="9943" spans="24:48" x14ac:dyDescent="0.3">
      <c r="X9943" s="43">
        <v>24701</v>
      </c>
      <c r="Y9943">
        <v>94.550003000000004</v>
      </c>
      <c r="Z9943">
        <v>95.330001999999993</v>
      </c>
      <c r="AA9943">
        <v>94.110000999999997</v>
      </c>
      <c r="AB9943">
        <v>94.629997000000003</v>
      </c>
      <c r="AC9943">
        <v>94.629997000000003</v>
      </c>
      <c r="AD9943">
        <v>8790000</v>
      </c>
      <c r="AE9943">
        <f ca="1">(SPX[[#This Row],[Close]]-OFFSET(SPX[[#This Row],[Close]],-1,0))/(OFFSET(SPX[[#This Row],[Close]],-1,0))</f>
        <v>8.4604968230407389E-4</v>
      </c>
      <c r="AO9943" s="43">
        <v>43966</v>
      </c>
      <c r="AP9943">
        <v>1553.2700199999999</v>
      </c>
      <c r="AQ9943">
        <v>1583.369995</v>
      </c>
      <c r="AR9943">
        <v>1543.5500489999999</v>
      </c>
      <c r="AS9943">
        <v>1578.26001</v>
      </c>
      <c r="AT9943">
        <v>1578.26001</v>
      </c>
      <c r="AU9943">
        <v>0</v>
      </c>
      <c r="AV9943">
        <f ca="1">(Table6[[#This Row],[Close]]-OFFSET(Table6[[#This Row],[Close]],-1,0))/(OFFSET(Table6[[#This Row],[Close]],-1,0))</f>
        <v>7.0892931945614E-3</v>
      </c>
    </row>
    <row r="9944" spans="24:48" x14ac:dyDescent="0.3">
      <c r="X9944" s="43">
        <v>24702</v>
      </c>
      <c r="Y9944">
        <v>94.629997000000003</v>
      </c>
      <c r="Z9944">
        <v>95.400002000000001</v>
      </c>
      <c r="AA9944">
        <v>94.160004000000001</v>
      </c>
      <c r="AB9944">
        <v>94.779999000000004</v>
      </c>
      <c r="AC9944">
        <v>94.779999000000004</v>
      </c>
      <c r="AD9944">
        <v>8250000</v>
      </c>
      <c r="AE9944">
        <f ca="1">(SPX[[#This Row],[Close]]-OFFSET(SPX[[#This Row],[Close]],-1,0))/(OFFSET(SPX[[#This Row],[Close]],-1,0))</f>
        <v>1.5851421827689652E-3</v>
      </c>
      <c r="AO9944" s="43">
        <v>43969</v>
      </c>
      <c r="AP9944">
        <v>1639.8199460000001</v>
      </c>
      <c r="AQ9944">
        <v>1682.51001</v>
      </c>
      <c r="AR9944">
        <v>1639.8199460000001</v>
      </c>
      <c r="AS9944">
        <v>1674.0600589999999</v>
      </c>
      <c r="AT9944">
        <v>1674.0600589999999</v>
      </c>
      <c r="AU9944">
        <v>0</v>
      </c>
      <c r="AV9944">
        <f ca="1">(Table6[[#This Row],[Close]]-OFFSET(Table6[[#This Row],[Close]],-1,0))/(OFFSET(Table6[[#This Row],[Close]],-1,0))</f>
        <v>6.0699788623548759E-2</v>
      </c>
    </row>
    <row r="9945" spans="24:48" x14ac:dyDescent="0.3">
      <c r="X9945" s="43">
        <v>24705</v>
      </c>
      <c r="Y9945">
        <v>94.779999000000004</v>
      </c>
      <c r="Z9945">
        <v>95.220000999999996</v>
      </c>
      <c r="AA9945">
        <v>93.790001000000004</v>
      </c>
      <c r="AB9945">
        <v>94.25</v>
      </c>
      <c r="AC9945">
        <v>94.25</v>
      </c>
      <c r="AD9945">
        <v>8600000</v>
      </c>
      <c r="AE9945">
        <f ca="1">(SPX[[#This Row],[Close]]-OFFSET(SPX[[#This Row],[Close]],-1,0))/(OFFSET(SPX[[#This Row],[Close]],-1,0))</f>
        <v>-5.5918865329382802E-3</v>
      </c>
      <c r="AO9945" s="43">
        <v>43970</v>
      </c>
      <c r="AP9945">
        <v>1670.6899410000001</v>
      </c>
      <c r="AQ9945">
        <v>1688.48999</v>
      </c>
      <c r="AR9945">
        <v>1652.329956</v>
      </c>
      <c r="AS9945">
        <v>1652.630005</v>
      </c>
      <c r="AT9945">
        <v>1652.630005</v>
      </c>
      <c r="AU9945">
        <v>0</v>
      </c>
      <c r="AV9945">
        <f ca="1">(Table6[[#This Row],[Close]]-OFFSET(Table6[[#This Row],[Close]],-1,0))/(OFFSET(Table6[[#This Row],[Close]],-1,0))</f>
        <v>-1.2801245621259952E-2</v>
      </c>
    </row>
    <row r="9946" spans="24:48" x14ac:dyDescent="0.3">
      <c r="X9946" s="43">
        <v>24706</v>
      </c>
      <c r="Y9946">
        <v>94.25</v>
      </c>
      <c r="Z9946">
        <v>94.720000999999996</v>
      </c>
      <c r="AA9946">
        <v>93.349997999999999</v>
      </c>
      <c r="AB9946">
        <v>93.739998</v>
      </c>
      <c r="AC9946">
        <v>93.739998</v>
      </c>
      <c r="AD9946">
        <v>7940000</v>
      </c>
      <c r="AE9946">
        <f ca="1">(SPX[[#This Row],[Close]]-OFFSET(SPX[[#This Row],[Close]],-1,0))/(OFFSET(SPX[[#This Row],[Close]],-1,0))</f>
        <v>-5.4111618037135283E-3</v>
      </c>
      <c r="AO9946" s="43">
        <v>43971</v>
      </c>
      <c r="AP9946">
        <v>1681.150024</v>
      </c>
      <c r="AQ9946">
        <v>1697.719971</v>
      </c>
      <c r="AR9946">
        <v>1680.339966</v>
      </c>
      <c r="AS9946">
        <v>1688.630005</v>
      </c>
      <c r="AT9946">
        <v>1688.630005</v>
      </c>
      <c r="AU9946">
        <v>0</v>
      </c>
      <c r="AV9946">
        <f ca="1">(Table6[[#This Row],[Close]]-OFFSET(Table6[[#This Row],[Close]],-1,0))/(OFFSET(Table6[[#This Row],[Close]],-1,0))</f>
        <v>2.1783460236763644E-2</v>
      </c>
    </row>
    <row r="9947" spans="24:48" x14ac:dyDescent="0.3">
      <c r="X9947" s="43">
        <v>24707</v>
      </c>
      <c r="Y9947">
        <v>93.739998</v>
      </c>
      <c r="Z9947">
        <v>94.150002000000001</v>
      </c>
      <c r="AA9947">
        <v>92.769997000000004</v>
      </c>
      <c r="AB9947">
        <v>93.610000999999997</v>
      </c>
      <c r="AC9947">
        <v>93.610000999999997</v>
      </c>
      <c r="AD9947">
        <v>8760000</v>
      </c>
      <c r="AE9947">
        <f ca="1">(SPX[[#This Row],[Close]]-OFFSET(SPX[[#This Row],[Close]],-1,0))/(OFFSET(SPX[[#This Row],[Close]],-1,0))</f>
        <v>-1.3867826197308329E-3</v>
      </c>
      <c r="AO9947" s="43">
        <v>43972</v>
      </c>
      <c r="AP9947">
        <v>1684.4499510000001</v>
      </c>
      <c r="AQ9947">
        <v>1701.73999</v>
      </c>
      <c r="AR9947">
        <v>1676.5699460000001</v>
      </c>
      <c r="AS9947">
        <v>1694.1800539999999</v>
      </c>
      <c r="AT9947">
        <v>1694.1800539999999</v>
      </c>
      <c r="AU9947">
        <v>0</v>
      </c>
      <c r="AV9947">
        <f ca="1">(Table6[[#This Row],[Close]]-OFFSET(Table6[[#This Row],[Close]],-1,0))/(OFFSET(Table6[[#This Row],[Close]],-1,0))</f>
        <v>3.2867170330779147E-3</v>
      </c>
    </row>
    <row r="9948" spans="24:48" x14ac:dyDescent="0.3">
      <c r="X9948" s="43">
        <v>24708</v>
      </c>
      <c r="Y9948">
        <v>93.610000999999997</v>
      </c>
      <c r="Z9948">
        <v>94.279999000000004</v>
      </c>
      <c r="AA9948">
        <v>92.769997000000004</v>
      </c>
      <c r="AB9948">
        <v>93.089995999999999</v>
      </c>
      <c r="AC9948">
        <v>93.089995999999999</v>
      </c>
      <c r="AD9948">
        <v>7740000</v>
      </c>
      <c r="AE9948">
        <f ca="1">(SPX[[#This Row],[Close]]-OFFSET(SPX[[#This Row],[Close]],-1,0))/(OFFSET(SPX[[#This Row],[Close]],-1,0))</f>
        <v>-5.5550154304559573E-3</v>
      </c>
      <c r="AO9948" s="43">
        <v>43973</v>
      </c>
      <c r="AP9948">
        <v>1697.339966</v>
      </c>
      <c r="AQ9948">
        <v>1697.9300539999999</v>
      </c>
      <c r="AR9948">
        <v>1678.1999510000001</v>
      </c>
      <c r="AS9948">
        <v>1695.329956</v>
      </c>
      <c r="AT9948">
        <v>1695.329956</v>
      </c>
      <c r="AU9948">
        <v>0</v>
      </c>
      <c r="AV9948">
        <f ca="1">(Table6[[#This Row],[Close]]-OFFSET(Table6[[#This Row],[Close]],-1,0))/(OFFSET(Table6[[#This Row],[Close]],-1,0))</f>
        <v>6.7873659431012931E-4</v>
      </c>
    </row>
    <row r="9949" spans="24:48" x14ac:dyDescent="0.3">
      <c r="X9949" s="43">
        <v>24709</v>
      </c>
      <c r="Y9949">
        <v>93.089995999999999</v>
      </c>
      <c r="Z9949">
        <v>93.379997000000003</v>
      </c>
      <c r="AA9949">
        <v>92.040001000000004</v>
      </c>
      <c r="AB9949">
        <v>92.699996999999996</v>
      </c>
      <c r="AC9949">
        <v>92.699996999999996</v>
      </c>
      <c r="AD9949">
        <v>7250000</v>
      </c>
      <c r="AE9949">
        <f ca="1">(SPX[[#This Row],[Close]]-OFFSET(SPX[[#This Row],[Close]],-1,0))/(OFFSET(SPX[[#This Row],[Close]],-1,0))</f>
        <v>-4.1894834757539691E-3</v>
      </c>
      <c r="AO9949" s="43">
        <v>43977</v>
      </c>
      <c r="AP9949">
        <v>1742.469971</v>
      </c>
      <c r="AQ9949">
        <v>1765.23999</v>
      </c>
      <c r="AR9949">
        <v>1742.469971</v>
      </c>
      <c r="AS9949">
        <v>1753.030029</v>
      </c>
      <c r="AT9949">
        <v>1753.030029</v>
      </c>
      <c r="AU9949">
        <v>0</v>
      </c>
      <c r="AV9949">
        <f ca="1">(Table6[[#This Row],[Close]]-OFFSET(Table6[[#This Row],[Close]],-1,0))/(OFFSET(Table6[[#This Row],[Close]],-1,0))</f>
        <v>3.4034715658619541E-2</v>
      </c>
    </row>
    <row r="9950" spans="24:48" x14ac:dyDescent="0.3">
      <c r="X9950" s="43">
        <v>24712</v>
      </c>
      <c r="Y9950">
        <v>92.699996999999996</v>
      </c>
      <c r="Z9950">
        <v>93.309997999999993</v>
      </c>
      <c r="AA9950">
        <v>92.010002</v>
      </c>
      <c r="AB9950">
        <v>92.639999000000003</v>
      </c>
      <c r="AC9950">
        <v>92.639999000000003</v>
      </c>
      <c r="AD9950">
        <v>6270000</v>
      </c>
      <c r="AE9950">
        <f ca="1">(SPX[[#This Row],[Close]]-OFFSET(SPX[[#This Row],[Close]],-1,0))/(OFFSET(SPX[[#This Row],[Close]],-1,0))</f>
        <v>-6.4722763691128402E-4</v>
      </c>
      <c r="AO9950" s="43">
        <v>43978</v>
      </c>
      <c r="AP9950">
        <v>1786.5</v>
      </c>
      <c r="AQ9950">
        <v>1799.540039</v>
      </c>
      <c r="AR9950">
        <v>1746.530029</v>
      </c>
      <c r="AS9950">
        <v>1799.2700199999999</v>
      </c>
      <c r="AT9950">
        <v>1799.2700199999999</v>
      </c>
      <c r="AU9950">
        <v>0</v>
      </c>
      <c r="AV9950">
        <f ca="1">(Table6[[#This Row],[Close]]-OFFSET(Table6[[#This Row],[Close]],-1,0))/(OFFSET(Table6[[#This Row],[Close]],-1,0))</f>
        <v>2.6377181357456325E-2</v>
      </c>
    </row>
    <row r="9951" spans="24:48" x14ac:dyDescent="0.3">
      <c r="X9951" s="43">
        <v>24713</v>
      </c>
      <c r="Y9951">
        <v>92.639999000000003</v>
      </c>
      <c r="Z9951">
        <v>93.580001999999993</v>
      </c>
      <c r="AA9951">
        <v>92.169998000000007</v>
      </c>
      <c r="AB9951">
        <v>92.879997000000003</v>
      </c>
      <c r="AC9951">
        <v>92.879997000000003</v>
      </c>
      <c r="AD9951">
        <v>6350000</v>
      </c>
      <c r="AE9951">
        <f ca="1">(SPX[[#This Row],[Close]]-OFFSET(SPX[[#This Row],[Close]],-1,0))/(OFFSET(SPX[[#This Row],[Close]],-1,0))</f>
        <v>2.5906520141477972E-3</v>
      </c>
      <c r="AO9951" s="43">
        <v>43979</v>
      </c>
      <c r="AP9951">
        <v>1813.530029</v>
      </c>
      <c r="AQ9951">
        <v>1815.1999510000001</v>
      </c>
      <c r="AR9951">
        <v>1766.869995</v>
      </c>
      <c r="AS9951">
        <v>1773.119995</v>
      </c>
      <c r="AT9951">
        <v>1773.119995</v>
      </c>
      <c r="AU9951">
        <v>0</v>
      </c>
      <c r="AV9951">
        <f ca="1">(Table6[[#This Row],[Close]]-OFFSET(Table6[[#This Row],[Close]],-1,0))/(OFFSET(Table6[[#This Row],[Close]],-1,0))</f>
        <v>-1.4533685722168546E-2</v>
      </c>
    </row>
    <row r="9952" spans="24:48" x14ac:dyDescent="0.3">
      <c r="X9952" s="43">
        <v>24714</v>
      </c>
      <c r="Y9952">
        <v>92.879997000000003</v>
      </c>
      <c r="Z9952">
        <v>93.669998000000007</v>
      </c>
      <c r="AA9952">
        <v>92.43</v>
      </c>
      <c r="AB9952">
        <v>93.07</v>
      </c>
      <c r="AC9952">
        <v>93.07</v>
      </c>
      <c r="AD9952">
        <v>7200000</v>
      </c>
      <c r="AE9952">
        <f ca="1">(SPX[[#This Row],[Close]]-OFFSET(SPX[[#This Row],[Close]],-1,0))/(OFFSET(SPX[[#This Row],[Close]],-1,0))</f>
        <v>2.0456826672807724E-3</v>
      </c>
      <c r="AO9952" s="43">
        <v>43980</v>
      </c>
      <c r="AP9952">
        <v>1759.660034</v>
      </c>
      <c r="AQ9952">
        <v>1772.01001</v>
      </c>
      <c r="AR9952">
        <v>1741.660034</v>
      </c>
      <c r="AS9952">
        <v>1763.9499510000001</v>
      </c>
      <c r="AT9952">
        <v>1763.9499510000001</v>
      </c>
      <c r="AU9952">
        <v>0</v>
      </c>
      <c r="AV9952">
        <f ca="1">(Table6[[#This Row],[Close]]-OFFSET(Table6[[#This Row],[Close]],-1,0))/(OFFSET(Table6[[#This Row],[Close]],-1,0))</f>
        <v>-5.1716996175433473E-3</v>
      </c>
    </row>
    <row r="9953" spans="24:48" x14ac:dyDescent="0.3">
      <c r="X9953" s="43">
        <v>24715</v>
      </c>
      <c r="Y9953">
        <v>93.07</v>
      </c>
      <c r="Z9953">
        <v>94.190002000000007</v>
      </c>
      <c r="AA9953">
        <v>92.839995999999999</v>
      </c>
      <c r="AB9953">
        <v>93.639999000000003</v>
      </c>
      <c r="AC9953">
        <v>93.639999000000003</v>
      </c>
      <c r="AD9953">
        <v>8840000</v>
      </c>
      <c r="AE9953">
        <f ca="1">(SPX[[#This Row],[Close]]-OFFSET(SPX[[#This Row],[Close]],-1,0))/(OFFSET(SPX[[#This Row],[Close]],-1,0))</f>
        <v>6.124411733104222E-3</v>
      </c>
      <c r="AO9953" s="43">
        <v>43983</v>
      </c>
      <c r="AP9953">
        <v>1766.920044</v>
      </c>
      <c r="AQ9953">
        <v>1795.290039</v>
      </c>
      <c r="AR9953">
        <v>1762.030029</v>
      </c>
      <c r="AS9953">
        <v>1784.040039</v>
      </c>
      <c r="AT9953">
        <v>1784.040039</v>
      </c>
      <c r="AU9953">
        <v>0</v>
      </c>
      <c r="AV9953">
        <f ca="1">(Table6[[#This Row],[Close]]-OFFSET(Table6[[#This Row],[Close]],-1,0))/(OFFSET(Table6[[#This Row],[Close]],-1,0))</f>
        <v>1.1389261916762809E-2</v>
      </c>
    </row>
    <row r="9954" spans="24:48" x14ac:dyDescent="0.3">
      <c r="X9954" s="43">
        <v>24716</v>
      </c>
      <c r="Y9954">
        <v>93.639999000000003</v>
      </c>
      <c r="Z9954">
        <v>94.209998999999996</v>
      </c>
      <c r="AA9954">
        <v>93</v>
      </c>
      <c r="AB9954">
        <v>93.68</v>
      </c>
      <c r="AC9954">
        <v>93.68</v>
      </c>
      <c r="AD9954">
        <v>7460000</v>
      </c>
      <c r="AE9954">
        <f ca="1">(SPX[[#This Row],[Close]]-OFFSET(SPX[[#This Row],[Close]],-1,0))/(OFFSET(SPX[[#This Row],[Close]],-1,0))</f>
        <v>4.2717856073453959E-4</v>
      </c>
      <c r="AO9954" s="43">
        <v>43984</v>
      </c>
      <c r="AP9954">
        <v>1798.01001</v>
      </c>
      <c r="AQ9954">
        <v>1804.780029</v>
      </c>
      <c r="AR9954">
        <v>1785.6999510000001</v>
      </c>
      <c r="AS9954">
        <v>1800.619995</v>
      </c>
      <c r="AT9954">
        <v>1800.619995</v>
      </c>
      <c r="AU9954">
        <v>0</v>
      </c>
      <c r="AV9954">
        <f ca="1">(Table6[[#This Row],[Close]]-OFFSET(Table6[[#This Row],[Close]],-1,0))/(OFFSET(Table6[[#This Row],[Close]],-1,0))</f>
        <v>9.2934887320654126E-3</v>
      </c>
    </row>
    <row r="9955" spans="24:48" x14ac:dyDescent="0.3">
      <c r="X9955" s="43">
        <v>24720</v>
      </c>
      <c r="Y9955">
        <v>93.68</v>
      </c>
      <c r="Z9955">
        <v>94.699996999999996</v>
      </c>
      <c r="AA9955">
        <v>93.360000999999997</v>
      </c>
      <c r="AB9955">
        <v>94.209998999999996</v>
      </c>
      <c r="AC9955">
        <v>94.209998999999996</v>
      </c>
      <c r="AD9955">
        <v>8320000</v>
      </c>
      <c r="AE9955">
        <f ca="1">(SPX[[#This Row],[Close]]-OFFSET(SPX[[#This Row],[Close]],-1,0))/(OFFSET(SPX[[#This Row],[Close]],-1,0))</f>
        <v>5.6575469684029614E-3</v>
      </c>
      <c r="AO9955" s="43">
        <v>43985</v>
      </c>
      <c r="AP9955">
        <v>1824.8000489999999</v>
      </c>
      <c r="AQ9955">
        <v>1856.420044</v>
      </c>
      <c r="AR9955">
        <v>1824.8000489999999</v>
      </c>
      <c r="AS9955">
        <v>1849.6099850000001</v>
      </c>
      <c r="AT9955">
        <v>1849.6099850000001</v>
      </c>
      <c r="AU9955">
        <v>0</v>
      </c>
      <c r="AV9955">
        <f ca="1">(Table6[[#This Row],[Close]]-OFFSET(Table6[[#This Row],[Close]],-1,0))/(OFFSET(Table6[[#This Row],[Close]],-1,0))</f>
        <v>2.7207289786871456E-2</v>
      </c>
    </row>
    <row r="9956" spans="24:48" x14ac:dyDescent="0.3">
      <c r="X9956" s="43">
        <v>24721</v>
      </c>
      <c r="Y9956">
        <v>94.209998999999996</v>
      </c>
      <c r="Z9956">
        <v>95.059997999999993</v>
      </c>
      <c r="AA9956">
        <v>93.720000999999996</v>
      </c>
      <c r="AB9956">
        <v>94.389999000000003</v>
      </c>
      <c r="AC9956">
        <v>94.389999000000003</v>
      </c>
      <c r="AD9956">
        <v>9550000</v>
      </c>
      <c r="AE9956">
        <f ca="1">(SPX[[#This Row],[Close]]-OFFSET(SPX[[#This Row],[Close]],-1,0))/(OFFSET(SPX[[#This Row],[Close]],-1,0))</f>
        <v>1.9106252193040235E-3</v>
      </c>
      <c r="AO9956" s="43">
        <v>43986</v>
      </c>
      <c r="AP9956">
        <v>1839.1899410000001</v>
      </c>
      <c r="AQ9956">
        <v>1858.5699460000001</v>
      </c>
      <c r="AR9956">
        <v>1830.030029</v>
      </c>
      <c r="AS9956">
        <v>1852.1999510000001</v>
      </c>
      <c r="AT9956">
        <v>1852.1999510000001</v>
      </c>
      <c r="AU9956">
        <v>0</v>
      </c>
      <c r="AV9956">
        <f ca="1">(Table6[[#This Row],[Close]]-OFFSET(Table6[[#This Row],[Close]],-1,0))/(OFFSET(Table6[[#This Row],[Close]],-1,0))</f>
        <v>1.400276826468367E-3</v>
      </c>
    </row>
    <row r="9957" spans="24:48" x14ac:dyDescent="0.3">
      <c r="X9957" s="43">
        <v>24722</v>
      </c>
      <c r="Y9957">
        <v>94.389999000000003</v>
      </c>
      <c r="Z9957">
        <v>94.949996999999996</v>
      </c>
      <c r="AA9957">
        <v>93.699996999999996</v>
      </c>
      <c r="AB9957">
        <v>94.330001999999993</v>
      </c>
      <c r="AC9957">
        <v>94.330001999999993</v>
      </c>
      <c r="AD9957">
        <v>8910000</v>
      </c>
      <c r="AE9957">
        <f ca="1">(SPX[[#This Row],[Close]]-OFFSET(SPX[[#This Row],[Close]],-1,0))/(OFFSET(SPX[[#This Row],[Close]],-1,0))</f>
        <v>-6.3562878096873213E-4</v>
      </c>
      <c r="AO9957" s="43">
        <v>43987</v>
      </c>
      <c r="AP9957">
        <v>1924.2299800000001</v>
      </c>
      <c r="AQ9957">
        <v>1939.030029</v>
      </c>
      <c r="AR9957">
        <v>1905.459961</v>
      </c>
      <c r="AS9957">
        <v>1911.150024</v>
      </c>
      <c r="AT9957">
        <v>1911.150024</v>
      </c>
      <c r="AU9957">
        <v>0</v>
      </c>
      <c r="AV9957">
        <f ca="1">(Table6[[#This Row],[Close]]-OFFSET(Table6[[#This Row],[Close]],-1,0))/(OFFSET(Table6[[#This Row],[Close]],-1,0))</f>
        <v>3.1827056775470118E-2</v>
      </c>
    </row>
    <row r="9958" spans="24:48" x14ac:dyDescent="0.3">
      <c r="X9958" s="43">
        <v>24723</v>
      </c>
      <c r="Y9958">
        <v>94.330001999999993</v>
      </c>
      <c r="Z9958">
        <v>95.040001000000004</v>
      </c>
      <c r="AA9958">
        <v>93.699996999999996</v>
      </c>
      <c r="AB9958">
        <v>94.360000999999997</v>
      </c>
      <c r="AC9958">
        <v>94.360000999999997</v>
      </c>
      <c r="AD9958">
        <v>9300000</v>
      </c>
      <c r="AE9958">
        <f ca="1">(SPX[[#This Row],[Close]]-OFFSET(SPX[[#This Row],[Close]],-1,0))/(OFFSET(SPX[[#This Row],[Close]],-1,0))</f>
        <v>3.1802183148478747E-4</v>
      </c>
      <c r="AO9958" s="43">
        <v>43990</v>
      </c>
      <c r="AP9958">
        <v>1936.650024</v>
      </c>
      <c r="AQ9958">
        <v>1946.219971</v>
      </c>
      <c r="AR9958">
        <v>1926.51001</v>
      </c>
      <c r="AS9958">
        <v>1946.209961</v>
      </c>
      <c r="AT9958">
        <v>1946.209961</v>
      </c>
      <c r="AU9958">
        <v>0</v>
      </c>
      <c r="AV9958">
        <f ca="1">(Table6[[#This Row],[Close]]-OFFSET(Table6[[#This Row],[Close]],-1,0))/(OFFSET(Table6[[#This Row],[Close]],-1,0))</f>
        <v>1.8344942343469312E-2</v>
      </c>
    </row>
    <row r="9959" spans="24:48" x14ac:dyDescent="0.3">
      <c r="X9959" s="43">
        <v>24726</v>
      </c>
      <c r="Y9959">
        <v>94.360000999999997</v>
      </c>
      <c r="Z9959">
        <v>95.260002</v>
      </c>
      <c r="AA9959">
        <v>93.879997000000003</v>
      </c>
      <c r="AB9959">
        <v>94.540001000000004</v>
      </c>
      <c r="AC9959">
        <v>94.540001000000004</v>
      </c>
      <c r="AD9959">
        <v>9170000</v>
      </c>
      <c r="AE9959">
        <f ca="1">(SPX[[#This Row],[Close]]-OFFSET(SPX[[#This Row],[Close]],-1,0))/(OFFSET(SPX[[#This Row],[Close]],-1,0))</f>
        <v>1.9075879407844307E-3</v>
      </c>
      <c r="AO9959" s="43">
        <v>43991</v>
      </c>
      <c r="AP9959">
        <v>1908.469971</v>
      </c>
      <c r="AQ9959">
        <v>1919.6999510000001</v>
      </c>
      <c r="AR9959">
        <v>1895.290039</v>
      </c>
      <c r="AS9959">
        <v>1905.369995</v>
      </c>
      <c r="AT9959">
        <v>1905.369995</v>
      </c>
      <c r="AU9959">
        <v>0</v>
      </c>
      <c r="AV9959">
        <f ca="1">(Table6[[#This Row],[Close]]-OFFSET(Table6[[#This Row],[Close]],-1,0))/(OFFSET(Table6[[#This Row],[Close]],-1,0))</f>
        <v>-2.0984357709800051E-2</v>
      </c>
    </row>
    <row r="9960" spans="24:48" x14ac:dyDescent="0.3">
      <c r="X9960" s="43">
        <v>24727</v>
      </c>
      <c r="Y9960">
        <v>94.540001000000004</v>
      </c>
      <c r="Z9960">
        <v>95.480002999999996</v>
      </c>
      <c r="AA9960">
        <v>94.010002</v>
      </c>
      <c r="AB9960">
        <v>94.989998</v>
      </c>
      <c r="AC9960">
        <v>94.989998</v>
      </c>
      <c r="AD9960">
        <v>9930000</v>
      </c>
      <c r="AE9960">
        <f ca="1">(SPX[[#This Row],[Close]]-OFFSET(SPX[[#This Row],[Close]],-1,0))/(OFFSET(SPX[[#This Row],[Close]],-1,0))</f>
        <v>4.7598582107059228E-3</v>
      </c>
      <c r="AO9960" s="43">
        <v>43992</v>
      </c>
      <c r="AP9960">
        <v>1902.1999510000001</v>
      </c>
      <c r="AQ9960">
        <v>1902.400024</v>
      </c>
      <c r="AR9960">
        <v>1853.1899410000001</v>
      </c>
      <c r="AS9960">
        <v>1857.459961</v>
      </c>
      <c r="AT9960">
        <v>1857.459961</v>
      </c>
      <c r="AU9960">
        <v>0</v>
      </c>
      <c r="AV9960">
        <f ca="1">(Table6[[#This Row],[Close]]-OFFSET(Table6[[#This Row],[Close]],-1,0))/(OFFSET(Table6[[#This Row],[Close]],-1,0))</f>
        <v>-2.5144740457613848E-2</v>
      </c>
    </row>
    <row r="9961" spans="24:48" x14ac:dyDescent="0.3">
      <c r="X9961" s="43">
        <v>24728</v>
      </c>
      <c r="Y9961">
        <v>94.989998</v>
      </c>
      <c r="Z9961">
        <v>96.620002999999997</v>
      </c>
      <c r="AA9961">
        <v>94.800003000000004</v>
      </c>
      <c r="AB9961">
        <v>95.989998</v>
      </c>
      <c r="AC9961">
        <v>95.989998</v>
      </c>
      <c r="AD9961">
        <v>12400000</v>
      </c>
      <c r="AE9961">
        <f ca="1">(SPX[[#This Row],[Close]]-OFFSET(SPX[[#This Row],[Close]],-1,0))/(OFFSET(SPX[[#This Row],[Close]],-1,0))</f>
        <v>1.0527424161015353E-2</v>
      </c>
      <c r="AO9961" s="43">
        <v>43993</v>
      </c>
      <c r="AP9961">
        <v>1857.459961</v>
      </c>
      <c r="AQ9961">
        <v>1857.459961</v>
      </c>
      <c r="AR9961">
        <v>1722.5500489999999</v>
      </c>
      <c r="AS9961">
        <v>1724.619995</v>
      </c>
      <c r="AT9961">
        <v>1724.619995</v>
      </c>
      <c r="AU9961">
        <v>0</v>
      </c>
      <c r="AV9961">
        <f ca="1">(Table6[[#This Row],[Close]]-OFFSET(Table6[[#This Row],[Close]],-1,0))/(OFFSET(Table6[[#This Row],[Close]],-1,0))</f>
        <v>-7.1517001060137517E-2</v>
      </c>
    </row>
    <row r="9962" spans="24:48" x14ac:dyDescent="0.3">
      <c r="X9962" s="43">
        <v>24729</v>
      </c>
      <c r="Y9962">
        <v>95.989998</v>
      </c>
      <c r="Z9962">
        <v>97.400002000000001</v>
      </c>
      <c r="AA9962">
        <v>95.589995999999999</v>
      </c>
      <c r="AB9962">
        <v>96.199996999999996</v>
      </c>
      <c r="AC9962">
        <v>96.199996999999996</v>
      </c>
      <c r="AD9962">
        <v>12220000</v>
      </c>
      <c r="AE9962">
        <f ca="1">(SPX[[#This Row],[Close]]-OFFSET(SPX[[#This Row],[Close]],-1,0))/(OFFSET(SPX[[#This Row],[Close]],-1,0))</f>
        <v>2.1877175161520088E-3</v>
      </c>
      <c r="AO9962" s="43">
        <v>43994</v>
      </c>
      <c r="AP9962">
        <v>1782.2299800000001</v>
      </c>
      <c r="AQ9962">
        <v>1793.48999</v>
      </c>
      <c r="AR9962">
        <v>1713.5500489999999</v>
      </c>
      <c r="AS9962">
        <v>1759.910034</v>
      </c>
      <c r="AT9962">
        <v>1759.910034</v>
      </c>
      <c r="AU9962">
        <v>0</v>
      </c>
      <c r="AV9962">
        <f ca="1">(Table6[[#This Row],[Close]]-OFFSET(Table6[[#This Row],[Close]],-1,0))/(OFFSET(Table6[[#This Row],[Close]],-1,0))</f>
        <v>2.0462501363959877E-2</v>
      </c>
    </row>
    <row r="9963" spans="24:48" x14ac:dyDescent="0.3">
      <c r="X9963" s="43">
        <v>24730</v>
      </c>
      <c r="Y9963">
        <v>96.199996999999996</v>
      </c>
      <c r="Z9963">
        <v>96.940002000000007</v>
      </c>
      <c r="AA9963">
        <v>95.470000999999996</v>
      </c>
      <c r="AB9963">
        <v>96.269997000000004</v>
      </c>
      <c r="AC9963">
        <v>96.269997000000004</v>
      </c>
      <c r="AD9963">
        <v>10270000</v>
      </c>
      <c r="AE9963">
        <f ca="1">(SPX[[#This Row],[Close]]-OFFSET(SPX[[#This Row],[Close]],-1,0))/(OFFSET(SPX[[#This Row],[Close]],-1,0))</f>
        <v>7.2765075034261588E-4</v>
      </c>
      <c r="AO9963" s="43">
        <v>43997</v>
      </c>
      <c r="AP9963">
        <v>1703.900024</v>
      </c>
      <c r="AQ9963">
        <v>1795.660034</v>
      </c>
      <c r="AR9963">
        <v>1700.3199460000001</v>
      </c>
      <c r="AS9963">
        <v>1786.5</v>
      </c>
      <c r="AT9963">
        <v>1786.5</v>
      </c>
      <c r="AU9963">
        <v>0</v>
      </c>
      <c r="AV9963">
        <f ca="1">(Table6[[#This Row],[Close]]-OFFSET(Table6[[#This Row],[Close]],-1,0))/(OFFSET(Table6[[#This Row],[Close]],-1,0))</f>
        <v>1.5108707539762799E-2</v>
      </c>
    </row>
    <row r="9964" spans="24:48" x14ac:dyDescent="0.3">
      <c r="X9964" s="43">
        <v>24733</v>
      </c>
      <c r="Y9964">
        <v>96.269997000000004</v>
      </c>
      <c r="Z9964">
        <v>97.309997999999993</v>
      </c>
      <c r="AA9964">
        <v>95.730002999999996</v>
      </c>
      <c r="AB9964">
        <v>96.529999000000004</v>
      </c>
      <c r="AC9964">
        <v>96.529999000000004</v>
      </c>
      <c r="AD9964">
        <v>11620000</v>
      </c>
      <c r="AE9964">
        <f ca="1">(SPX[[#This Row],[Close]]-OFFSET(SPX[[#This Row],[Close]],-1,0))/(OFFSET(SPX[[#This Row],[Close]],-1,0))</f>
        <v>2.7007583681549303E-3</v>
      </c>
      <c r="AO9964" s="43">
        <v>43998</v>
      </c>
      <c r="AP9964">
        <v>1852.540039</v>
      </c>
      <c r="AQ9964">
        <v>1855.75</v>
      </c>
      <c r="AR9964">
        <v>1797.420044</v>
      </c>
      <c r="AS9964">
        <v>1823.4399410000001</v>
      </c>
      <c r="AT9964">
        <v>1823.4399410000001</v>
      </c>
      <c r="AU9964">
        <v>0</v>
      </c>
      <c r="AV9964">
        <f ca="1">(Table6[[#This Row],[Close]]-OFFSET(Table6[[#This Row],[Close]],-1,0))/(OFFSET(Table6[[#This Row],[Close]],-1,0))</f>
        <v>2.0677268961656923E-2</v>
      </c>
    </row>
    <row r="9965" spans="24:48" x14ac:dyDescent="0.3">
      <c r="X9965" s="43">
        <v>24734</v>
      </c>
      <c r="Y9965">
        <v>96.529999000000004</v>
      </c>
      <c r="Z9965">
        <v>97.349997999999999</v>
      </c>
      <c r="AA9965">
        <v>95.839995999999999</v>
      </c>
      <c r="AB9965">
        <v>96.169998000000007</v>
      </c>
      <c r="AC9965">
        <v>96.169998000000007</v>
      </c>
      <c r="AD9965">
        <v>11540000</v>
      </c>
      <c r="AE9965">
        <f ca="1">(SPX[[#This Row],[Close]]-OFFSET(SPX[[#This Row],[Close]],-1,0))/(OFFSET(SPX[[#This Row],[Close]],-1,0))</f>
        <v>-3.729420944052811E-3</v>
      </c>
      <c r="AO9965" s="43">
        <v>43999</v>
      </c>
      <c r="AP9965">
        <v>1827.719971</v>
      </c>
      <c r="AQ9965">
        <v>1828.079956</v>
      </c>
      <c r="AR9965">
        <v>1795.48999</v>
      </c>
      <c r="AS9965">
        <v>1798.369995</v>
      </c>
      <c r="AT9965">
        <v>1798.369995</v>
      </c>
      <c r="AU9965">
        <v>0</v>
      </c>
      <c r="AV9965">
        <f ca="1">(Table6[[#This Row],[Close]]-OFFSET(Table6[[#This Row],[Close]],-1,0))/(OFFSET(Table6[[#This Row],[Close]],-1,0))</f>
        <v>-1.374870947833432E-2</v>
      </c>
    </row>
    <row r="9966" spans="24:48" x14ac:dyDescent="0.3">
      <c r="X9966" s="43">
        <v>24735</v>
      </c>
      <c r="Y9966">
        <v>96.169998000000007</v>
      </c>
      <c r="Z9966">
        <v>96.839995999999999</v>
      </c>
      <c r="AA9966">
        <v>95.389999000000003</v>
      </c>
      <c r="AB9966">
        <v>96.129997000000003</v>
      </c>
      <c r="AC9966">
        <v>96.129997000000003</v>
      </c>
      <c r="AD9966">
        <v>10980000</v>
      </c>
      <c r="AE9966">
        <f ca="1">(SPX[[#This Row],[Close]]-OFFSET(SPX[[#This Row],[Close]],-1,0))/(OFFSET(SPX[[#This Row],[Close]],-1,0))</f>
        <v>-4.1594053064245387E-4</v>
      </c>
      <c r="AO9966" s="43">
        <v>44000</v>
      </c>
      <c r="AP9966">
        <v>1780.7299800000001</v>
      </c>
      <c r="AQ9966">
        <v>1809.6099850000001</v>
      </c>
      <c r="AR9966">
        <v>1779.119995</v>
      </c>
      <c r="AS9966">
        <v>1792.8100589999999</v>
      </c>
      <c r="AT9966">
        <v>1792.8100589999999</v>
      </c>
      <c r="AU9966">
        <v>0</v>
      </c>
      <c r="AV9966">
        <f ca="1">(Table6[[#This Row],[Close]]-OFFSET(Table6[[#This Row],[Close]],-1,0))/(OFFSET(Table6[[#This Row],[Close]],-1,0))</f>
        <v>-3.0916530054762767E-3</v>
      </c>
    </row>
    <row r="9967" spans="24:48" x14ac:dyDescent="0.3">
      <c r="X9967" s="43">
        <v>24736</v>
      </c>
      <c r="Y9967">
        <v>96.129997000000003</v>
      </c>
      <c r="Z9967">
        <v>97.5</v>
      </c>
      <c r="AA9967">
        <v>95.669998000000007</v>
      </c>
      <c r="AB9967">
        <v>96.75</v>
      </c>
      <c r="AC9967">
        <v>96.75</v>
      </c>
      <c r="AD9967">
        <v>11290000</v>
      </c>
      <c r="AE9967">
        <f ca="1">(SPX[[#This Row],[Close]]-OFFSET(SPX[[#This Row],[Close]],-1,0))/(OFFSET(SPX[[#This Row],[Close]],-1,0))</f>
        <v>6.4496309096940567E-3</v>
      </c>
      <c r="AO9967" s="43">
        <v>44001</v>
      </c>
      <c r="AP9967">
        <v>1809.170044</v>
      </c>
      <c r="AQ9967">
        <v>1816.51001</v>
      </c>
      <c r="AR9967">
        <v>1770.920044</v>
      </c>
      <c r="AS9967">
        <v>1784.719971</v>
      </c>
      <c r="AT9967">
        <v>1784.719971</v>
      </c>
      <c r="AU9967">
        <v>0</v>
      </c>
      <c r="AV9967">
        <f ca="1">(Table6[[#This Row],[Close]]-OFFSET(Table6[[#This Row],[Close]],-1,0))/(OFFSET(Table6[[#This Row],[Close]],-1,0))</f>
        <v>-4.5125181886320085E-3</v>
      </c>
    </row>
    <row r="9968" spans="24:48" x14ac:dyDescent="0.3">
      <c r="X9968" s="43">
        <v>24737</v>
      </c>
      <c r="Y9968">
        <v>96.75</v>
      </c>
      <c r="Z9968">
        <v>97.610000999999997</v>
      </c>
      <c r="AA9968">
        <v>96.110000999999997</v>
      </c>
      <c r="AB9968">
        <v>97</v>
      </c>
      <c r="AC9968">
        <v>97</v>
      </c>
      <c r="AD9968">
        <v>11160000</v>
      </c>
      <c r="AE9968">
        <f ca="1">(SPX[[#This Row],[Close]]-OFFSET(SPX[[#This Row],[Close]],-1,0))/(OFFSET(SPX[[#This Row],[Close]],-1,0))</f>
        <v>2.5839793281653748E-3</v>
      </c>
      <c r="AO9968" s="43">
        <v>44004</v>
      </c>
      <c r="AP9968">
        <v>1776.160034</v>
      </c>
      <c r="AQ9968">
        <v>1793.829956</v>
      </c>
      <c r="AR9968">
        <v>1757.6400149999999</v>
      </c>
      <c r="AS9968">
        <v>1790.339966</v>
      </c>
      <c r="AT9968">
        <v>1790.339966</v>
      </c>
      <c r="AU9968">
        <v>0</v>
      </c>
      <c r="AV9968">
        <f ca="1">(Table6[[#This Row],[Close]]-OFFSET(Table6[[#This Row],[Close]],-1,0))/(OFFSET(Table6[[#This Row],[Close]],-1,0))</f>
        <v>3.1489505868257119E-3</v>
      </c>
    </row>
    <row r="9969" spans="24:48" x14ac:dyDescent="0.3">
      <c r="X9969" s="43">
        <v>24740</v>
      </c>
      <c r="Y9969">
        <v>97</v>
      </c>
      <c r="Z9969">
        <v>98.309997999999993</v>
      </c>
      <c r="AA9969">
        <v>96.739998</v>
      </c>
      <c r="AB9969">
        <v>97.589995999999999</v>
      </c>
      <c r="AC9969">
        <v>97.589995999999999</v>
      </c>
      <c r="AD9969">
        <v>10910000</v>
      </c>
      <c r="AE9969">
        <f ca="1">(SPX[[#This Row],[Close]]-OFFSET(SPX[[#This Row],[Close]],-1,0))/(OFFSET(SPX[[#This Row],[Close]],-1,0))</f>
        <v>6.0824329896907144E-3</v>
      </c>
      <c r="AO9969" s="43">
        <v>44005</v>
      </c>
      <c r="AP9969">
        <v>1815.1999510000001</v>
      </c>
      <c r="AQ9969">
        <v>1815.1999510000001</v>
      </c>
      <c r="AR9969">
        <v>1790.5</v>
      </c>
      <c r="AS9969">
        <v>1792.469971</v>
      </c>
      <c r="AT9969">
        <v>1792.469971</v>
      </c>
      <c r="AU9969">
        <v>0</v>
      </c>
      <c r="AV9969">
        <f ca="1">(Table6[[#This Row],[Close]]-OFFSET(Table6[[#This Row],[Close]],-1,0))/(OFFSET(Table6[[#This Row],[Close]],-1,0))</f>
        <v>1.1897209694530066E-3</v>
      </c>
    </row>
    <row r="9970" spans="24:48" x14ac:dyDescent="0.3">
      <c r="X9970" s="43">
        <v>24741</v>
      </c>
      <c r="Y9970">
        <v>97.589995999999999</v>
      </c>
      <c r="Z9970">
        <v>98.199996999999996</v>
      </c>
      <c r="AA9970">
        <v>96.400002000000001</v>
      </c>
      <c r="AB9970">
        <v>96.760002</v>
      </c>
      <c r="AC9970">
        <v>96.760002</v>
      </c>
      <c r="AD9970">
        <v>10940000</v>
      </c>
      <c r="AE9970">
        <f ca="1">(SPX[[#This Row],[Close]]-OFFSET(SPX[[#This Row],[Close]],-1,0))/(OFFSET(SPX[[#This Row],[Close]],-1,0))</f>
        <v>-8.5049086383813272E-3</v>
      </c>
      <c r="AO9970" s="43">
        <v>44006</v>
      </c>
      <c r="AP9970">
        <v>1771.6400149999999</v>
      </c>
      <c r="AQ9970">
        <v>1772.469971</v>
      </c>
      <c r="AR9970">
        <v>1714.5600589999999</v>
      </c>
      <c r="AS9970">
        <v>1731.4799800000001</v>
      </c>
      <c r="AT9970">
        <v>1731.4799800000001</v>
      </c>
      <c r="AU9970">
        <v>0</v>
      </c>
      <c r="AV9970">
        <f ca="1">(Table6[[#This Row],[Close]]-OFFSET(Table6[[#This Row],[Close]],-1,0))/(OFFSET(Table6[[#This Row],[Close]],-1,0))</f>
        <v>-3.4025669599348572E-2</v>
      </c>
    </row>
    <row r="9971" spans="24:48" x14ac:dyDescent="0.3">
      <c r="X9971" s="43">
        <v>24742</v>
      </c>
      <c r="Y9971">
        <v>96.760002</v>
      </c>
      <c r="Z9971">
        <v>97.540001000000004</v>
      </c>
      <c r="AA9971">
        <v>96</v>
      </c>
      <c r="AB9971">
        <v>96.790001000000004</v>
      </c>
      <c r="AC9971">
        <v>96.790001000000004</v>
      </c>
      <c r="AD9971">
        <v>8810000</v>
      </c>
      <c r="AE9971">
        <f ca="1">(SPX[[#This Row],[Close]]-OFFSET(SPX[[#This Row],[Close]],-1,0))/(OFFSET(SPX[[#This Row],[Close]],-1,0))</f>
        <v>3.1003513207868334E-4</v>
      </c>
      <c r="AO9971" s="43">
        <v>44007</v>
      </c>
      <c r="AP9971">
        <v>1720.410034</v>
      </c>
      <c r="AQ9971">
        <v>1754.73999</v>
      </c>
      <c r="AR9971">
        <v>1712.150024</v>
      </c>
      <c r="AS9971">
        <v>1754.040039</v>
      </c>
      <c r="AT9971">
        <v>1754.040039</v>
      </c>
      <c r="AU9971">
        <v>0</v>
      </c>
      <c r="AV9971">
        <f ca="1">(Table6[[#This Row],[Close]]-OFFSET(Table6[[#This Row],[Close]],-1,0))/(OFFSET(Table6[[#This Row],[Close]],-1,0))</f>
        <v>1.302935018630704E-2</v>
      </c>
    </row>
    <row r="9972" spans="24:48" x14ac:dyDescent="0.3">
      <c r="X9972" s="43">
        <v>24743</v>
      </c>
      <c r="Y9972">
        <v>96.790001000000004</v>
      </c>
      <c r="Z9972">
        <v>97.589995999999999</v>
      </c>
      <c r="AA9972">
        <v>96.190002000000007</v>
      </c>
      <c r="AB9972">
        <v>96.790001000000004</v>
      </c>
      <c r="AC9972">
        <v>96.790001000000004</v>
      </c>
      <c r="AD9972">
        <v>10470000</v>
      </c>
      <c r="AE9972">
        <f ca="1">(SPX[[#This Row],[Close]]-OFFSET(SPX[[#This Row],[Close]],-1,0))/(OFFSET(SPX[[#This Row],[Close]],-1,0))</f>
        <v>0</v>
      </c>
      <c r="AO9972" s="43">
        <v>44008</v>
      </c>
      <c r="AP9972">
        <v>1743.650024</v>
      </c>
      <c r="AQ9972">
        <v>1747.660034</v>
      </c>
      <c r="AR9972">
        <v>1716.8199460000001</v>
      </c>
      <c r="AS9972">
        <v>1719.3199460000001</v>
      </c>
      <c r="AT9972">
        <v>1719.3199460000001</v>
      </c>
      <c r="AU9972">
        <v>0</v>
      </c>
      <c r="AV9972">
        <f ca="1">(Table6[[#This Row],[Close]]-OFFSET(Table6[[#This Row],[Close]],-1,0))/(OFFSET(Table6[[#This Row],[Close]],-1,0))</f>
        <v>-1.979435601697796E-2</v>
      </c>
    </row>
    <row r="9973" spans="24:48" x14ac:dyDescent="0.3">
      <c r="X9973" s="43">
        <v>24744</v>
      </c>
      <c r="Y9973">
        <v>96.790001000000004</v>
      </c>
      <c r="Z9973">
        <v>97.370002999999997</v>
      </c>
      <c r="AA9973">
        <v>96.059997999999993</v>
      </c>
      <c r="AB9973">
        <v>96.709998999999996</v>
      </c>
      <c r="AC9973">
        <v>96.709998999999996</v>
      </c>
      <c r="AD9973">
        <v>9710000</v>
      </c>
      <c r="AE9973">
        <f ca="1">(SPX[[#This Row],[Close]]-OFFSET(SPX[[#This Row],[Close]],-1,0))/(OFFSET(SPX[[#This Row],[Close]],-1,0))</f>
        <v>-8.2655232124656606E-4</v>
      </c>
      <c r="AO9973" s="43">
        <v>44011</v>
      </c>
      <c r="AP9973">
        <v>1735.650024</v>
      </c>
      <c r="AQ9973">
        <v>1763.709961</v>
      </c>
      <c r="AR9973">
        <v>1719.599976</v>
      </c>
      <c r="AS9973">
        <v>1760.01001</v>
      </c>
      <c r="AT9973">
        <v>1760.01001</v>
      </c>
      <c r="AU9973">
        <v>0</v>
      </c>
      <c r="AV9973">
        <f ca="1">(Table6[[#This Row],[Close]]-OFFSET(Table6[[#This Row],[Close]],-1,0))/(OFFSET(Table6[[#This Row],[Close]],-1,0))</f>
        <v>2.3666371168824845E-2</v>
      </c>
    </row>
    <row r="9974" spans="24:48" x14ac:dyDescent="0.3">
      <c r="X9974" s="43">
        <v>24747</v>
      </c>
      <c r="Y9974">
        <v>96.709998999999996</v>
      </c>
      <c r="Z9974">
        <v>97.25</v>
      </c>
      <c r="AA9974">
        <v>95.82</v>
      </c>
      <c r="AB9974">
        <v>96.32</v>
      </c>
      <c r="AC9974">
        <v>96.32</v>
      </c>
      <c r="AD9974">
        <v>9240000</v>
      </c>
      <c r="AE9974">
        <f ca="1">(SPX[[#This Row],[Close]]-OFFSET(SPX[[#This Row],[Close]],-1,0))/(OFFSET(SPX[[#This Row],[Close]],-1,0))</f>
        <v>-4.0326647092613771E-3</v>
      </c>
      <c r="AO9974" s="43">
        <v>44012</v>
      </c>
      <c r="AP9974">
        <v>1753.8199460000001</v>
      </c>
      <c r="AQ9974">
        <v>1788.339966</v>
      </c>
      <c r="AR9974">
        <v>1753.8199460000001</v>
      </c>
      <c r="AS9974">
        <v>1783.209961</v>
      </c>
      <c r="AT9974">
        <v>1783.209961</v>
      </c>
      <c r="AU9974">
        <v>0</v>
      </c>
      <c r="AV9974">
        <f ca="1">(Table6[[#This Row],[Close]]-OFFSET(Table6[[#This Row],[Close]],-1,0))/(OFFSET(Table6[[#This Row],[Close]],-1,0))</f>
        <v>1.3181715369902956E-2</v>
      </c>
    </row>
    <row r="9975" spans="24:48" x14ac:dyDescent="0.3">
      <c r="X9975" s="43">
        <v>24748</v>
      </c>
      <c r="Y9975">
        <v>96.32</v>
      </c>
      <c r="Z9975">
        <v>97.230002999999996</v>
      </c>
      <c r="AA9975">
        <v>95.75</v>
      </c>
      <c r="AB9975">
        <v>96.650002000000001</v>
      </c>
      <c r="AC9975">
        <v>96.650002000000001</v>
      </c>
      <c r="AD9975">
        <v>10320000</v>
      </c>
      <c r="AE9975">
        <f ca="1">(SPX[[#This Row],[Close]]-OFFSET(SPX[[#This Row],[Close]],-1,0))/(OFFSET(SPX[[#This Row],[Close]],-1,0))</f>
        <v>3.4261004983389483E-3</v>
      </c>
      <c r="AO9975" s="43">
        <v>44013</v>
      </c>
      <c r="AP9975">
        <v>1785.6999510000001</v>
      </c>
      <c r="AQ9975">
        <v>1794.0699460000001</v>
      </c>
      <c r="AR9975">
        <v>1765.579956</v>
      </c>
      <c r="AS9975">
        <v>1770.6800539999999</v>
      </c>
      <c r="AT9975">
        <v>1770.6800539999999</v>
      </c>
      <c r="AU9975">
        <v>0</v>
      </c>
      <c r="AV9975">
        <f ca="1">(Table6[[#This Row],[Close]]-OFFSET(Table6[[#This Row],[Close]],-1,0))/(OFFSET(Table6[[#This Row],[Close]],-1,0))</f>
        <v>-7.026602180358779E-3</v>
      </c>
    </row>
    <row r="9976" spans="24:48" x14ac:dyDescent="0.3">
      <c r="X9976" s="43">
        <v>24749</v>
      </c>
      <c r="Y9976">
        <v>96.650002000000001</v>
      </c>
      <c r="Z9976">
        <v>97.470000999999996</v>
      </c>
      <c r="AA9976">
        <v>95.940002000000007</v>
      </c>
      <c r="AB9976">
        <v>96.43</v>
      </c>
      <c r="AC9976">
        <v>96.43</v>
      </c>
      <c r="AD9976">
        <v>11520000</v>
      </c>
      <c r="AE9976">
        <f ca="1">(SPX[[#This Row],[Close]]-OFFSET(SPX[[#This Row],[Close]],-1,0))/(OFFSET(SPX[[#This Row],[Close]],-1,0))</f>
        <v>-2.2762751727619605E-3</v>
      </c>
      <c r="AO9976" s="43">
        <v>44014</v>
      </c>
      <c r="AP9976">
        <v>1802.329956</v>
      </c>
      <c r="AQ9976">
        <v>1812.3000489999999</v>
      </c>
      <c r="AR9976">
        <v>1775.23999</v>
      </c>
      <c r="AS9976">
        <v>1778.9499510000001</v>
      </c>
      <c r="AT9976">
        <v>1778.9499510000001</v>
      </c>
      <c r="AU9976">
        <v>0</v>
      </c>
      <c r="AV9976">
        <f ca="1">(Table6[[#This Row],[Close]]-OFFSET(Table6[[#This Row],[Close]],-1,0))/(OFFSET(Table6[[#This Row],[Close]],-1,0))</f>
        <v>4.6704637471452135E-3</v>
      </c>
    </row>
    <row r="9977" spans="24:48" x14ac:dyDescent="0.3">
      <c r="X9977" s="43">
        <v>24750</v>
      </c>
      <c r="Y9977">
        <v>96.43</v>
      </c>
      <c r="Z9977">
        <v>97.25</v>
      </c>
      <c r="AA9977">
        <v>95.889999000000003</v>
      </c>
      <c r="AB9977">
        <v>96.669998000000007</v>
      </c>
      <c r="AC9977">
        <v>96.669998000000007</v>
      </c>
      <c r="AD9977">
        <v>8490000</v>
      </c>
      <c r="AE9977">
        <f ca="1">(SPX[[#This Row],[Close]]-OFFSET(SPX[[#This Row],[Close]],-1,0))/(OFFSET(SPX[[#This Row],[Close]],-1,0))</f>
        <v>2.4888312765736797E-3</v>
      </c>
      <c r="AO9977" s="43">
        <v>44018</v>
      </c>
      <c r="AP9977">
        <v>1813.6400149999999</v>
      </c>
      <c r="AQ9977">
        <v>1817.98999</v>
      </c>
      <c r="AR9977">
        <v>1790.76001</v>
      </c>
      <c r="AS9977">
        <v>1797.3599850000001</v>
      </c>
      <c r="AT9977">
        <v>1797.3599850000001</v>
      </c>
      <c r="AU9977">
        <v>0</v>
      </c>
      <c r="AV9977">
        <f ca="1">(Table6[[#This Row],[Close]]-OFFSET(Table6[[#This Row],[Close]],-1,0))/(OFFSET(Table6[[#This Row],[Close]],-1,0))</f>
        <v>1.0348820656618908E-2</v>
      </c>
    </row>
    <row r="9978" spans="24:48" x14ac:dyDescent="0.3">
      <c r="X9978" s="43">
        <v>24751</v>
      </c>
      <c r="Y9978">
        <v>96.669998000000007</v>
      </c>
      <c r="Z9978">
        <v>97.830001999999993</v>
      </c>
      <c r="AA9978">
        <v>96.339995999999999</v>
      </c>
      <c r="AB9978">
        <v>97.260002</v>
      </c>
      <c r="AC9978">
        <v>97.260002</v>
      </c>
      <c r="AD9978">
        <v>9830000</v>
      </c>
      <c r="AE9978">
        <f ca="1">(SPX[[#This Row],[Close]]-OFFSET(SPX[[#This Row],[Close]],-1,0))/(OFFSET(SPX[[#This Row],[Close]],-1,0))</f>
        <v>6.1032793235393807E-3</v>
      </c>
      <c r="AO9978" s="43">
        <v>44019</v>
      </c>
      <c r="AP9978">
        <v>1782.26001</v>
      </c>
      <c r="AQ9978">
        <v>1791.3000489999999</v>
      </c>
      <c r="AR9978">
        <v>1762.01001</v>
      </c>
      <c r="AS9978">
        <v>1762.920044</v>
      </c>
      <c r="AT9978">
        <v>1762.920044</v>
      </c>
      <c r="AU9978">
        <v>0</v>
      </c>
      <c r="AV9978">
        <f ca="1">(Table6[[#This Row],[Close]]-OFFSET(Table6[[#This Row],[Close]],-1,0))/(OFFSET(Table6[[#This Row],[Close]],-1,0))</f>
        <v>-1.9161404107925595E-2</v>
      </c>
    </row>
    <row r="9979" spans="24:48" x14ac:dyDescent="0.3">
      <c r="X9979" s="43">
        <v>24754</v>
      </c>
      <c r="Y9979">
        <v>97.260002</v>
      </c>
      <c r="Z9979">
        <v>98.25</v>
      </c>
      <c r="AA9979">
        <v>96.699996999999996</v>
      </c>
      <c r="AB9979">
        <v>97.510002</v>
      </c>
      <c r="AC9979">
        <v>97.510002</v>
      </c>
      <c r="AD9979">
        <v>11180000</v>
      </c>
      <c r="AE9979">
        <f ca="1">(SPX[[#This Row],[Close]]-OFFSET(SPX[[#This Row],[Close]],-1,0))/(OFFSET(SPX[[#This Row],[Close]],-1,0))</f>
        <v>2.5704297230016507E-3</v>
      </c>
      <c r="AO9979" s="43">
        <v>44020</v>
      </c>
      <c r="AP9979">
        <v>1764.959961</v>
      </c>
      <c r="AQ9979">
        <v>1782.790039</v>
      </c>
      <c r="AR9979">
        <v>1754.5</v>
      </c>
      <c r="AS9979">
        <v>1774.8599850000001</v>
      </c>
      <c r="AT9979">
        <v>1774.8599850000001</v>
      </c>
      <c r="AU9979">
        <v>0</v>
      </c>
      <c r="AV9979">
        <f ca="1">(Table6[[#This Row],[Close]]-OFFSET(Table6[[#This Row],[Close]],-1,0))/(OFFSET(Table6[[#This Row],[Close]],-1,0))</f>
        <v>6.7728204921357685E-3</v>
      </c>
    </row>
    <row r="9980" spans="24:48" x14ac:dyDescent="0.3">
      <c r="X9980" s="43">
        <v>24755</v>
      </c>
      <c r="Y9980">
        <v>97.510002</v>
      </c>
      <c r="Z9980">
        <v>98.150002000000001</v>
      </c>
      <c r="AA9980">
        <v>96.379997000000003</v>
      </c>
      <c r="AB9980">
        <v>96.839995999999999</v>
      </c>
      <c r="AC9980">
        <v>96.839995999999999</v>
      </c>
      <c r="AD9980">
        <v>12000000</v>
      </c>
      <c r="AE9980">
        <f ca="1">(SPX[[#This Row],[Close]]-OFFSET(SPX[[#This Row],[Close]],-1,0))/(OFFSET(SPX[[#This Row],[Close]],-1,0))</f>
        <v>-6.8711515358188665E-3</v>
      </c>
      <c r="AO9980" s="43">
        <v>44021</v>
      </c>
      <c r="AP9980">
        <v>1775.6899410000001</v>
      </c>
      <c r="AQ9980">
        <v>1776.5600589999999</v>
      </c>
      <c r="AR9980">
        <v>1727.829956</v>
      </c>
      <c r="AS9980">
        <v>1748.6099850000001</v>
      </c>
      <c r="AT9980">
        <v>1748.6099850000001</v>
      </c>
      <c r="AU9980">
        <v>0</v>
      </c>
      <c r="AV9980">
        <f ca="1">(Table6[[#This Row],[Close]]-OFFSET(Table6[[#This Row],[Close]],-1,0))/(OFFSET(Table6[[#This Row],[Close]],-1,0))</f>
        <v>-1.4789899046600006E-2</v>
      </c>
    </row>
    <row r="9981" spans="24:48" x14ac:dyDescent="0.3">
      <c r="X9981" s="43">
        <v>24756</v>
      </c>
      <c r="Y9981">
        <v>96.839995999999999</v>
      </c>
      <c r="Z9981">
        <v>97.339995999999999</v>
      </c>
      <c r="AA9981">
        <v>95.699996999999996</v>
      </c>
      <c r="AB9981">
        <v>96.370002999999997</v>
      </c>
      <c r="AC9981">
        <v>96.370002999999997</v>
      </c>
      <c r="AD9981">
        <v>11230000</v>
      </c>
      <c r="AE9981">
        <f ca="1">(SPX[[#This Row],[Close]]-OFFSET(SPX[[#This Row],[Close]],-1,0))/(OFFSET(SPX[[#This Row],[Close]],-1,0))</f>
        <v>-4.8532942938163933E-3</v>
      </c>
      <c r="AO9981" s="43">
        <v>44022</v>
      </c>
      <c r="AP9981">
        <v>1749.1899410000001</v>
      </c>
      <c r="AQ9981">
        <v>1773.1400149999999</v>
      </c>
      <c r="AR9981">
        <v>1746.1999510000001</v>
      </c>
      <c r="AS9981">
        <v>1772.9799800000001</v>
      </c>
      <c r="AT9981">
        <v>1772.9799800000001</v>
      </c>
      <c r="AU9981">
        <v>0</v>
      </c>
      <c r="AV9981">
        <f ca="1">(Table6[[#This Row],[Close]]-OFFSET(Table6[[#This Row],[Close]],-1,0))/(OFFSET(Table6[[#This Row],[Close]],-1,0))</f>
        <v>1.393678133434656E-2</v>
      </c>
    </row>
    <row r="9982" spans="24:48" x14ac:dyDescent="0.3">
      <c r="X9982" s="43">
        <v>24757</v>
      </c>
      <c r="Y9982">
        <v>96.370002999999997</v>
      </c>
      <c r="Z9982">
        <v>96.699996999999996</v>
      </c>
      <c r="AA9982">
        <v>95.32</v>
      </c>
      <c r="AB9982">
        <v>95.75</v>
      </c>
      <c r="AC9982">
        <v>95.75</v>
      </c>
      <c r="AD9982">
        <v>7770000</v>
      </c>
      <c r="AE9982">
        <f ca="1">(SPX[[#This Row],[Close]]-OFFSET(SPX[[#This Row],[Close]],-1,0))/(OFFSET(SPX[[#This Row],[Close]],-1,0))</f>
        <v>-6.4335683376495999E-3</v>
      </c>
      <c r="AO9982" s="43">
        <v>44025</v>
      </c>
      <c r="AP9982">
        <v>1786.2299800000001</v>
      </c>
      <c r="AQ9982">
        <v>1805.1800539999999</v>
      </c>
      <c r="AR9982">
        <v>1753.869995</v>
      </c>
      <c r="AS9982">
        <v>1754.400024</v>
      </c>
      <c r="AT9982">
        <v>1754.400024</v>
      </c>
      <c r="AU9982">
        <v>0</v>
      </c>
      <c r="AV9982">
        <f ca="1">(Table6[[#This Row],[Close]]-OFFSET(Table6[[#This Row],[Close]],-1,0))/(OFFSET(Table6[[#This Row],[Close]],-1,0))</f>
        <v>-1.0479506937241354E-2</v>
      </c>
    </row>
    <row r="9983" spans="24:48" x14ac:dyDescent="0.3">
      <c r="X9983" s="43">
        <v>24758</v>
      </c>
      <c r="Y9983">
        <v>95.75</v>
      </c>
      <c r="Z9983">
        <v>96.690002000000007</v>
      </c>
      <c r="AA9983">
        <v>95.160004000000001</v>
      </c>
      <c r="AB9983">
        <v>96</v>
      </c>
      <c r="AC9983">
        <v>96</v>
      </c>
      <c r="AD9983">
        <v>9040000</v>
      </c>
      <c r="AE9983">
        <f ca="1">(SPX[[#This Row],[Close]]-OFFSET(SPX[[#This Row],[Close]],-1,0))/(OFFSET(SPX[[#This Row],[Close]],-1,0))</f>
        <v>2.6109660574412533E-3</v>
      </c>
      <c r="AO9983" s="43">
        <v>44026</v>
      </c>
      <c r="AP9983">
        <v>1752.099976</v>
      </c>
      <c r="AQ9983">
        <v>1782.76001</v>
      </c>
      <c r="AR9983">
        <v>1744.219971</v>
      </c>
      <c r="AS9983">
        <v>1782.6400149999999</v>
      </c>
      <c r="AT9983">
        <v>1782.6400149999999</v>
      </c>
      <c r="AU9983">
        <v>0</v>
      </c>
      <c r="AV9983">
        <f ca="1">(Table6[[#This Row],[Close]]-OFFSET(Table6[[#This Row],[Close]],-1,0))/(OFFSET(Table6[[#This Row],[Close]],-1,0))</f>
        <v>1.6096665876470552E-2</v>
      </c>
    </row>
    <row r="9984" spans="24:48" x14ac:dyDescent="0.3">
      <c r="X9984" s="43">
        <v>24761</v>
      </c>
      <c r="Y9984">
        <v>96</v>
      </c>
      <c r="Z9984">
        <v>96.550003000000004</v>
      </c>
      <c r="AA9984">
        <v>94.849997999999999</v>
      </c>
      <c r="AB9984">
        <v>95.25</v>
      </c>
      <c r="AC9984">
        <v>95.25</v>
      </c>
      <c r="AD9984">
        <v>9080000</v>
      </c>
      <c r="AE9984">
        <f ca="1">(SPX[[#This Row],[Close]]-OFFSET(SPX[[#This Row],[Close]],-1,0))/(OFFSET(SPX[[#This Row],[Close]],-1,0))</f>
        <v>-7.8125E-3</v>
      </c>
      <c r="AO9984" s="43">
        <v>44027</v>
      </c>
      <c r="AP9984">
        <v>1810.160034</v>
      </c>
      <c r="AQ9984">
        <v>1841.4300539999999</v>
      </c>
      <c r="AR9984">
        <v>1810.160034</v>
      </c>
      <c r="AS9984">
        <v>1836.3000489999999</v>
      </c>
      <c r="AT9984">
        <v>1836.3000489999999</v>
      </c>
      <c r="AU9984">
        <v>0</v>
      </c>
      <c r="AV9984">
        <f ca="1">(Table6[[#This Row],[Close]]-OFFSET(Table6[[#This Row],[Close]],-1,0))/(OFFSET(Table6[[#This Row],[Close]],-1,0))</f>
        <v>3.0101441428711559E-2</v>
      </c>
    </row>
    <row r="9985" spans="24:48" x14ac:dyDescent="0.3">
      <c r="X9985" s="43">
        <v>24762</v>
      </c>
      <c r="Y9985">
        <v>95.25</v>
      </c>
      <c r="Z9985">
        <v>95.919998000000007</v>
      </c>
      <c r="AA9985">
        <v>94.190002000000007</v>
      </c>
      <c r="AB9985">
        <v>95</v>
      </c>
      <c r="AC9985">
        <v>95</v>
      </c>
      <c r="AD9985">
        <v>10290000</v>
      </c>
      <c r="AE9985">
        <f ca="1">(SPX[[#This Row],[Close]]-OFFSET(SPX[[#This Row],[Close]],-1,0))/(OFFSET(SPX[[#This Row],[Close]],-1,0))</f>
        <v>-2.6246719160104987E-3</v>
      </c>
      <c r="AO9985" s="43">
        <v>44028</v>
      </c>
      <c r="AP9985">
        <v>1826.829956</v>
      </c>
      <c r="AQ9985">
        <v>1836.650024</v>
      </c>
      <c r="AR9985">
        <v>1818.1099850000001</v>
      </c>
      <c r="AS9985">
        <v>1828.579956</v>
      </c>
      <c r="AT9985">
        <v>1828.579956</v>
      </c>
      <c r="AU9985">
        <v>0</v>
      </c>
      <c r="AV9985">
        <f ca="1">(Table6[[#This Row],[Close]]-OFFSET(Table6[[#This Row],[Close]],-1,0))/(OFFSET(Table6[[#This Row],[Close]],-1,0))</f>
        <v>-4.2041566160192952E-3</v>
      </c>
    </row>
    <row r="9986" spans="24:48" x14ac:dyDescent="0.3">
      <c r="X9986" s="43">
        <v>24763</v>
      </c>
      <c r="Y9986">
        <v>95</v>
      </c>
      <c r="Z9986">
        <v>95.82</v>
      </c>
      <c r="AA9986">
        <v>94.339995999999999</v>
      </c>
      <c r="AB9986">
        <v>95.25</v>
      </c>
      <c r="AC9986">
        <v>95.25</v>
      </c>
      <c r="AD9986">
        <v>10500000</v>
      </c>
      <c r="AE9986">
        <f ca="1">(SPX[[#This Row],[Close]]-OFFSET(SPX[[#This Row],[Close]],-1,0))/(OFFSET(SPX[[#This Row],[Close]],-1,0))</f>
        <v>2.631578947368421E-3</v>
      </c>
      <c r="AO9986" s="43">
        <v>44029</v>
      </c>
      <c r="AP9986">
        <v>1833.6800539999999</v>
      </c>
      <c r="AQ9986">
        <v>1841.73999</v>
      </c>
      <c r="AR9986">
        <v>1824.9799800000001</v>
      </c>
      <c r="AS9986">
        <v>1836.5500489999999</v>
      </c>
      <c r="AT9986">
        <v>1836.5500489999999</v>
      </c>
      <c r="AU9986">
        <v>0</v>
      </c>
      <c r="AV9986">
        <f ca="1">(Table6[[#This Row],[Close]]-OFFSET(Table6[[#This Row],[Close]],-1,0))/(OFFSET(Table6[[#This Row],[Close]],-1,0))</f>
        <v>4.3586242832030176E-3</v>
      </c>
    </row>
    <row r="9987" spans="24:48" x14ac:dyDescent="0.3">
      <c r="X9987" s="43">
        <v>24764</v>
      </c>
      <c r="Y9987">
        <v>95.25</v>
      </c>
      <c r="Z9987">
        <v>96.459998999999996</v>
      </c>
      <c r="AA9987">
        <v>94.860000999999997</v>
      </c>
      <c r="AB9987">
        <v>95.43</v>
      </c>
      <c r="AC9987">
        <v>95.43</v>
      </c>
      <c r="AD9987">
        <v>11620000</v>
      </c>
      <c r="AE9987">
        <f ca="1">(SPX[[#This Row],[Close]]-OFFSET(SPX[[#This Row],[Close]],-1,0))/(OFFSET(SPX[[#This Row],[Close]],-1,0))</f>
        <v>1.8897637795276306E-3</v>
      </c>
      <c r="AO9987" s="43">
        <v>44032</v>
      </c>
      <c r="AP9987">
        <v>1832.0600589999999</v>
      </c>
      <c r="AQ9987">
        <v>1836.869995</v>
      </c>
      <c r="AR9987">
        <v>1818.8900149999999</v>
      </c>
      <c r="AS9987">
        <v>1825.670044</v>
      </c>
      <c r="AT9987">
        <v>1825.670044</v>
      </c>
      <c r="AU9987">
        <v>0</v>
      </c>
      <c r="AV9987">
        <f ca="1">(Table6[[#This Row],[Close]]-OFFSET(Table6[[#This Row],[Close]],-1,0))/(OFFSET(Table6[[#This Row],[Close]],-1,0))</f>
        <v>-5.9241538263137107E-3</v>
      </c>
    </row>
    <row r="9988" spans="24:48" x14ac:dyDescent="0.3">
      <c r="X9988" s="43">
        <v>24765</v>
      </c>
      <c r="Y9988">
        <v>95.43</v>
      </c>
      <c r="Z9988">
        <v>96.120002999999997</v>
      </c>
      <c r="AA9988">
        <v>94.620002999999997</v>
      </c>
      <c r="AB9988">
        <v>95.379997000000003</v>
      </c>
      <c r="AC9988">
        <v>95.379997000000003</v>
      </c>
      <c r="AD9988">
        <v>9510000</v>
      </c>
      <c r="AE9988">
        <f ca="1">(SPX[[#This Row],[Close]]-OFFSET(SPX[[#This Row],[Close]],-1,0))/(OFFSET(SPX[[#This Row],[Close]],-1,0))</f>
        <v>-5.2397568898673158E-4</v>
      </c>
      <c r="AO9988" s="43">
        <v>44033</v>
      </c>
      <c r="AP9988">
        <v>1838.8900149999999</v>
      </c>
      <c r="AQ9988">
        <v>1859.2299800000001</v>
      </c>
      <c r="AR9988">
        <v>1838.8900149999999</v>
      </c>
      <c r="AS9988">
        <v>1848.369995</v>
      </c>
      <c r="AT9988">
        <v>1848.369995</v>
      </c>
      <c r="AU9988">
        <v>0</v>
      </c>
      <c r="AV9988">
        <f ca="1">(Table6[[#This Row],[Close]]-OFFSET(Table6[[#This Row],[Close]],-1,0))/(OFFSET(Table6[[#This Row],[Close]],-1,0))</f>
        <v>1.2433764290870983E-2</v>
      </c>
    </row>
    <row r="9989" spans="24:48" x14ac:dyDescent="0.3">
      <c r="X9989" s="43">
        <v>24768</v>
      </c>
      <c r="Y9989">
        <v>95.379997000000003</v>
      </c>
      <c r="Z9989">
        <v>95.690002000000007</v>
      </c>
      <c r="AA9989">
        <v>93.919998000000007</v>
      </c>
      <c r="AB9989">
        <v>94.959998999999996</v>
      </c>
      <c r="AC9989">
        <v>94.959998999999996</v>
      </c>
      <c r="AD9989">
        <v>9680000</v>
      </c>
      <c r="AE9989">
        <f ca="1">(SPX[[#This Row],[Close]]-OFFSET(SPX[[#This Row],[Close]],-1,0))/(OFFSET(SPX[[#This Row],[Close]],-1,0))</f>
        <v>-4.4034180458194681E-3</v>
      </c>
      <c r="AO9989" s="43">
        <v>44034</v>
      </c>
      <c r="AP9989">
        <v>1841.719971</v>
      </c>
      <c r="AQ9989">
        <v>1863.1099850000001</v>
      </c>
      <c r="AR9989">
        <v>1841.719971</v>
      </c>
      <c r="AS9989">
        <v>1862.400024</v>
      </c>
      <c r="AT9989">
        <v>1862.400024</v>
      </c>
      <c r="AU9989">
        <v>0</v>
      </c>
      <c r="AV9989">
        <f ca="1">(Table6[[#This Row],[Close]]-OFFSET(Table6[[#This Row],[Close]],-1,0))/(OFFSET(Table6[[#This Row],[Close]],-1,0))</f>
        <v>7.5904873147435038E-3</v>
      </c>
    </row>
    <row r="9990" spans="24:48" x14ac:dyDescent="0.3">
      <c r="X9990" s="43">
        <v>24769</v>
      </c>
      <c r="Y9990">
        <v>94.959998999999996</v>
      </c>
      <c r="Z9990">
        <v>95.980002999999996</v>
      </c>
      <c r="AA9990">
        <v>94.050003000000004</v>
      </c>
      <c r="AB9990">
        <v>94.419998000000007</v>
      </c>
      <c r="AC9990">
        <v>94.419998000000007</v>
      </c>
      <c r="AD9990">
        <v>11110000</v>
      </c>
      <c r="AE9990">
        <f ca="1">(SPX[[#This Row],[Close]]-OFFSET(SPX[[#This Row],[Close]],-1,0))/(OFFSET(SPX[[#This Row],[Close]],-1,0))</f>
        <v>-5.6866154769019059E-3</v>
      </c>
      <c r="AO9990" s="43">
        <v>44035</v>
      </c>
      <c r="AP9990">
        <v>1860.3599850000001</v>
      </c>
      <c r="AQ9990">
        <v>1886.420044</v>
      </c>
      <c r="AR9990">
        <v>1850.75</v>
      </c>
      <c r="AS9990">
        <v>1864.650024</v>
      </c>
      <c r="AT9990">
        <v>1864.650024</v>
      </c>
      <c r="AU9990">
        <v>0</v>
      </c>
      <c r="AV9990">
        <f ca="1">(Table6[[#This Row],[Close]]-OFFSET(Table6[[#This Row],[Close]],-1,0))/(OFFSET(Table6[[#This Row],[Close]],-1,0))</f>
        <v>1.208118541132493E-3</v>
      </c>
    </row>
    <row r="9991" spans="24:48" x14ac:dyDescent="0.3">
      <c r="X9991" s="43">
        <v>24770</v>
      </c>
      <c r="Y9991">
        <v>94.419998000000007</v>
      </c>
      <c r="Z9991">
        <v>95.18</v>
      </c>
      <c r="AA9991">
        <v>93.470000999999996</v>
      </c>
      <c r="AB9991">
        <v>94.519997000000004</v>
      </c>
      <c r="AC9991">
        <v>94.519997000000004</v>
      </c>
      <c r="AD9991">
        <v>10300000</v>
      </c>
      <c r="AE9991">
        <f ca="1">(SPX[[#This Row],[Close]]-OFFSET(SPX[[#This Row],[Close]],-1,0))/(OFFSET(SPX[[#This Row],[Close]],-1,0))</f>
        <v>1.0590870802602308E-3</v>
      </c>
      <c r="AO9991" s="43">
        <v>44036</v>
      </c>
      <c r="AP9991">
        <v>1862.170044</v>
      </c>
      <c r="AQ9991">
        <v>1863.3100589999999</v>
      </c>
      <c r="AR9991">
        <v>1846.5600589999999</v>
      </c>
      <c r="AS9991">
        <v>1849.9399410000001</v>
      </c>
      <c r="AT9991">
        <v>1849.9399410000001</v>
      </c>
      <c r="AU9991">
        <v>0</v>
      </c>
      <c r="AV9991">
        <f ca="1">(Table6[[#This Row],[Close]]-OFFSET(Table6[[#This Row],[Close]],-1,0))/(OFFSET(Table6[[#This Row],[Close]],-1,0))</f>
        <v>-7.8889243614972005E-3</v>
      </c>
    </row>
    <row r="9992" spans="24:48" x14ac:dyDescent="0.3">
      <c r="X9992" s="43">
        <v>24771</v>
      </c>
      <c r="Y9992">
        <v>94.519997000000004</v>
      </c>
      <c r="Z9992">
        <v>95.559997999999993</v>
      </c>
      <c r="AA9992">
        <v>93.989998</v>
      </c>
      <c r="AB9992">
        <v>94.940002000000007</v>
      </c>
      <c r="AC9992">
        <v>94.940002000000007</v>
      </c>
      <c r="AD9992">
        <v>9920000</v>
      </c>
      <c r="AE9992">
        <f ca="1">(SPX[[#This Row],[Close]]-OFFSET(SPX[[#This Row],[Close]],-1,0))/(OFFSET(SPX[[#This Row],[Close]],-1,0))</f>
        <v>4.4435570602060354E-3</v>
      </c>
      <c r="AO9992" s="43">
        <v>44039</v>
      </c>
      <c r="AP9992">
        <v>1849.6400149999999</v>
      </c>
      <c r="AQ9992">
        <v>1867.630005</v>
      </c>
      <c r="AR9992">
        <v>1843.01001</v>
      </c>
      <c r="AS9992">
        <v>1867.2700199999999</v>
      </c>
      <c r="AT9992">
        <v>1867.2700199999999</v>
      </c>
      <c r="AU9992">
        <v>0</v>
      </c>
      <c r="AV9992">
        <f ca="1">(Table6[[#This Row],[Close]]-OFFSET(Table6[[#This Row],[Close]],-1,0))/(OFFSET(Table6[[#This Row],[Close]],-1,0))</f>
        <v>9.367914393281291E-3</v>
      </c>
    </row>
    <row r="9993" spans="24:48" x14ac:dyDescent="0.3">
      <c r="X9993" s="43">
        <v>24772</v>
      </c>
      <c r="Y9993">
        <v>94.940002000000007</v>
      </c>
      <c r="Z9993">
        <v>95.790001000000004</v>
      </c>
      <c r="AA9993">
        <v>94.309997999999993</v>
      </c>
      <c r="AB9993">
        <v>94.959998999999996</v>
      </c>
      <c r="AC9993">
        <v>94.959998999999996</v>
      </c>
      <c r="AD9993">
        <v>9880000</v>
      </c>
      <c r="AE9993">
        <f ca="1">(SPX[[#This Row],[Close]]-OFFSET(SPX[[#This Row],[Close]],-1,0))/(OFFSET(SPX[[#This Row],[Close]],-1,0))</f>
        <v>2.1062776046696716E-4</v>
      </c>
      <c r="AO9993" s="43">
        <v>44040</v>
      </c>
      <c r="AP9993">
        <v>1862.089966</v>
      </c>
      <c r="AQ9993">
        <v>1868.160034</v>
      </c>
      <c r="AR9993">
        <v>1848.040039</v>
      </c>
      <c r="AS9993">
        <v>1848.73999</v>
      </c>
      <c r="AT9993">
        <v>1848.73999</v>
      </c>
      <c r="AU9993">
        <v>0</v>
      </c>
      <c r="AV9993">
        <f ca="1">(Table6[[#This Row],[Close]]-OFFSET(Table6[[#This Row],[Close]],-1,0))/(OFFSET(Table6[[#This Row],[Close]],-1,0))</f>
        <v>-9.9235942319686032E-3</v>
      </c>
    </row>
    <row r="9994" spans="24:48" x14ac:dyDescent="0.3">
      <c r="X9994" s="43">
        <v>24775</v>
      </c>
      <c r="Y9994">
        <v>94.959998999999996</v>
      </c>
      <c r="Z9994">
        <v>95.669998000000007</v>
      </c>
      <c r="AA9994">
        <v>94.139999000000003</v>
      </c>
      <c r="AB9994">
        <v>94.790001000000004</v>
      </c>
      <c r="AC9994">
        <v>94.790001000000004</v>
      </c>
      <c r="AD9994">
        <v>10250000</v>
      </c>
      <c r="AE9994">
        <f ca="1">(SPX[[#This Row],[Close]]-OFFSET(SPX[[#This Row],[Close]],-1,0))/(OFFSET(SPX[[#This Row],[Close]],-1,0))</f>
        <v>-1.7902064215480093E-3</v>
      </c>
      <c r="AO9994" s="43">
        <v>44041</v>
      </c>
      <c r="AP9994">
        <v>1855.589966</v>
      </c>
      <c r="AQ9994">
        <v>1892.23999</v>
      </c>
      <c r="AR9994">
        <v>1855.589966</v>
      </c>
      <c r="AS9994">
        <v>1888.709961</v>
      </c>
      <c r="AT9994">
        <v>1888.709961</v>
      </c>
      <c r="AU9994">
        <v>0</v>
      </c>
      <c r="AV9994">
        <f ca="1">(Table6[[#This Row],[Close]]-OFFSET(Table6[[#This Row],[Close]],-1,0))/(OFFSET(Table6[[#This Row],[Close]],-1,0))</f>
        <v>2.1620114897822916E-2</v>
      </c>
    </row>
    <row r="9995" spans="24:48" x14ac:dyDescent="0.3">
      <c r="X9995" s="43">
        <v>24776</v>
      </c>
      <c r="Y9995">
        <v>94.790001000000004</v>
      </c>
      <c r="Z9995">
        <v>95.25</v>
      </c>
      <c r="AA9995">
        <v>93.290001000000004</v>
      </c>
      <c r="AB9995">
        <v>93.300003000000004</v>
      </c>
      <c r="AC9995">
        <v>93.300003000000004</v>
      </c>
      <c r="AD9995">
        <v>12020000</v>
      </c>
      <c r="AE9995">
        <f ca="1">(SPX[[#This Row],[Close]]-OFFSET(SPX[[#This Row],[Close]],-1,0))/(OFFSET(SPX[[#This Row],[Close]],-1,0))</f>
        <v>-1.5718936430858355E-2</v>
      </c>
      <c r="AO9995" s="43">
        <v>44042</v>
      </c>
      <c r="AP9995">
        <v>1867.670044</v>
      </c>
      <c r="AQ9995">
        <v>1879.829956</v>
      </c>
      <c r="AR9995">
        <v>1850.7700199999999</v>
      </c>
      <c r="AS9995">
        <v>1876.26001</v>
      </c>
      <c r="AT9995">
        <v>1876.26001</v>
      </c>
      <c r="AU9995">
        <v>0</v>
      </c>
      <c r="AV9995">
        <f ca="1">(Table6[[#This Row],[Close]]-OFFSET(Table6[[#This Row],[Close]],-1,0))/(OFFSET(Table6[[#This Row],[Close]],-1,0))</f>
        <v>-6.5917749453750325E-3</v>
      </c>
    </row>
    <row r="9996" spans="24:48" x14ac:dyDescent="0.3">
      <c r="X9996" s="43">
        <v>24777</v>
      </c>
      <c r="Y9996">
        <v>93.300003000000004</v>
      </c>
      <c r="Z9996">
        <v>94.209998999999996</v>
      </c>
      <c r="AA9996">
        <v>92.449996999999996</v>
      </c>
      <c r="AB9996">
        <v>92.709998999999996</v>
      </c>
      <c r="AC9996">
        <v>92.709998999999996</v>
      </c>
      <c r="AD9996">
        <v>10930000</v>
      </c>
      <c r="AE9996">
        <f ca="1">(SPX[[#This Row],[Close]]-OFFSET(SPX[[#This Row],[Close]],-1,0))/(OFFSET(SPX[[#This Row],[Close]],-1,0))</f>
        <v>-6.323729700201698E-3</v>
      </c>
      <c r="AO9996" s="43">
        <v>44043</v>
      </c>
      <c r="AP9996">
        <v>1874.130005</v>
      </c>
      <c r="AQ9996">
        <v>1875.25</v>
      </c>
      <c r="AR9996">
        <v>1837.040039</v>
      </c>
      <c r="AS9996">
        <v>1863.910034</v>
      </c>
      <c r="AT9996">
        <v>1863.910034</v>
      </c>
      <c r="AU9996">
        <v>0</v>
      </c>
      <c r="AV9996">
        <f ca="1">(Table6[[#This Row],[Close]]-OFFSET(Table6[[#This Row],[Close]],-1,0))/(OFFSET(Table6[[#This Row],[Close]],-1,0))</f>
        <v>-6.5822305726166222E-3</v>
      </c>
    </row>
    <row r="9997" spans="24:48" x14ac:dyDescent="0.3">
      <c r="X9997" s="43">
        <v>24778</v>
      </c>
      <c r="Y9997">
        <v>92.709998999999996</v>
      </c>
      <c r="Z9997">
        <v>93.690002000000007</v>
      </c>
      <c r="AA9997">
        <v>91.849997999999999</v>
      </c>
      <c r="AB9997">
        <v>92.339995999999999</v>
      </c>
      <c r="AC9997">
        <v>92.339995999999999</v>
      </c>
      <c r="AD9997">
        <v>10760000</v>
      </c>
      <c r="AE9997">
        <f ca="1">(SPX[[#This Row],[Close]]-OFFSET(SPX[[#This Row],[Close]],-1,0))/(OFFSET(SPX[[#This Row],[Close]],-1,0))</f>
        <v>-3.9909718907449989E-3</v>
      </c>
      <c r="AO9997" s="43">
        <v>44046</v>
      </c>
      <c r="AP9997">
        <v>1872.920044</v>
      </c>
      <c r="AQ9997">
        <v>1888.290039</v>
      </c>
      <c r="AR9997">
        <v>1865.150024</v>
      </c>
      <c r="AS9997">
        <v>1884.5500489999999</v>
      </c>
      <c r="AT9997">
        <v>1884.5500489999999</v>
      </c>
      <c r="AU9997">
        <v>0</v>
      </c>
      <c r="AV9997">
        <f ca="1">(Table6[[#This Row],[Close]]-OFFSET(Table6[[#This Row],[Close]],-1,0))/(OFFSET(Table6[[#This Row],[Close]],-1,0))</f>
        <v>1.1073503883503397E-2</v>
      </c>
    </row>
    <row r="9998" spans="24:48" x14ac:dyDescent="0.3">
      <c r="X9998" s="43">
        <v>24779</v>
      </c>
      <c r="Y9998">
        <v>92.339995999999999</v>
      </c>
      <c r="Z9998">
        <v>92.900002000000001</v>
      </c>
      <c r="AA9998">
        <v>91.330001999999993</v>
      </c>
      <c r="AB9998">
        <v>91.779999000000004</v>
      </c>
      <c r="AC9998">
        <v>91.779999000000004</v>
      </c>
      <c r="AD9998">
        <v>8800000</v>
      </c>
      <c r="AE9998">
        <f ca="1">(SPX[[#This Row],[Close]]-OFFSET(SPX[[#This Row],[Close]],-1,0))/(OFFSET(SPX[[#This Row],[Close]],-1,0))</f>
        <v>-6.0645118503145226E-3</v>
      </c>
      <c r="AO9998" s="43">
        <v>44047</v>
      </c>
      <c r="AP9998">
        <v>1881.920044</v>
      </c>
      <c r="AQ9998">
        <v>1894.459961</v>
      </c>
      <c r="AR9998">
        <v>1877.26001</v>
      </c>
      <c r="AS9998">
        <v>1894.459961</v>
      </c>
      <c r="AT9998">
        <v>1894.459961</v>
      </c>
      <c r="AU9998">
        <v>0</v>
      </c>
      <c r="AV9998">
        <f ca="1">(Table6[[#This Row],[Close]]-OFFSET(Table6[[#This Row],[Close]],-1,0))/(OFFSET(Table6[[#This Row],[Close]],-1,0))</f>
        <v>5.2585029541977833E-3</v>
      </c>
    </row>
    <row r="9999" spans="24:48" x14ac:dyDescent="0.3">
      <c r="X9999" s="43">
        <v>24782</v>
      </c>
      <c r="Y9999">
        <v>91.779999000000004</v>
      </c>
      <c r="Z9999">
        <v>92.230002999999996</v>
      </c>
      <c r="AA9999">
        <v>90.389999000000003</v>
      </c>
      <c r="AB9999">
        <v>91.480002999999996</v>
      </c>
      <c r="AC9999">
        <v>91.480002999999996</v>
      </c>
      <c r="AD9999">
        <v>10320000</v>
      </c>
      <c r="AE9999">
        <f ca="1">(SPX[[#This Row],[Close]]-OFFSET(SPX[[#This Row],[Close]],-1,0))/(OFFSET(SPX[[#This Row],[Close]],-1,0))</f>
        <v>-3.2686424413668519E-3</v>
      </c>
      <c r="AO9999" s="43">
        <v>44048</v>
      </c>
      <c r="AP9999">
        <v>1906.880005</v>
      </c>
      <c r="AQ9999">
        <v>1922.0600589999999</v>
      </c>
      <c r="AR9999">
        <v>1902.73999</v>
      </c>
      <c r="AS9999">
        <v>1920.530029</v>
      </c>
      <c r="AT9999">
        <v>1920.530029</v>
      </c>
      <c r="AU9999">
        <v>0</v>
      </c>
      <c r="AV9999">
        <f ca="1">(Table6[[#This Row],[Close]]-OFFSET(Table6[[#This Row],[Close]],-1,0))/(OFFSET(Table6[[#This Row],[Close]],-1,0))</f>
        <v>1.3761213505002649E-2</v>
      </c>
    </row>
    <row r="10000" spans="24:48" x14ac:dyDescent="0.3">
      <c r="X10000" s="43">
        <v>24784</v>
      </c>
      <c r="Y10000">
        <v>91.480002999999996</v>
      </c>
      <c r="Z10000">
        <v>93.07</v>
      </c>
      <c r="AA10000">
        <v>90.800003000000004</v>
      </c>
      <c r="AB10000">
        <v>91.139999000000003</v>
      </c>
      <c r="AC10000">
        <v>91.139999000000003</v>
      </c>
      <c r="AD10000">
        <v>12630000</v>
      </c>
      <c r="AE10000">
        <f ca="1">(SPX[[#This Row],[Close]]-OFFSET(SPX[[#This Row],[Close]],-1,0))/(OFFSET(SPX[[#This Row],[Close]],-1,0))</f>
        <v>-3.7167029826178878E-3</v>
      </c>
      <c r="AO10000" s="43">
        <v>44049</v>
      </c>
      <c r="AP10000">
        <v>1918.1099850000001</v>
      </c>
      <c r="AQ10000">
        <v>1923.839966</v>
      </c>
      <c r="AR10000">
        <v>1908.670044</v>
      </c>
      <c r="AS10000">
        <v>1915.099976</v>
      </c>
      <c r="AT10000">
        <v>1915.099976</v>
      </c>
      <c r="AU10000">
        <v>0</v>
      </c>
      <c r="AV10000">
        <f ca="1">(Table6[[#This Row],[Close]]-OFFSET(Table6[[#This Row],[Close]],-1,0))/(OFFSET(Table6[[#This Row],[Close]],-1,0))</f>
        <v>-2.8273720889578674E-3</v>
      </c>
    </row>
    <row r="10001" spans="24:48" x14ac:dyDescent="0.3">
      <c r="X10001" s="43">
        <v>24785</v>
      </c>
      <c r="Y10001">
        <v>91.139999000000003</v>
      </c>
      <c r="Z10001">
        <v>92.25</v>
      </c>
      <c r="AA10001">
        <v>90.610000999999997</v>
      </c>
      <c r="AB10001">
        <v>91.589995999999999</v>
      </c>
      <c r="AC10001">
        <v>91.589995999999999</v>
      </c>
      <c r="AD10001">
        <v>8890000</v>
      </c>
      <c r="AE10001">
        <f ca="1">(SPX[[#This Row],[Close]]-OFFSET(SPX[[#This Row],[Close]],-1,0))/(OFFSET(SPX[[#This Row],[Close]],-1,0))</f>
        <v>4.9374259922912245E-3</v>
      </c>
      <c r="AO10001" s="43">
        <v>44050</v>
      </c>
      <c r="AP10001">
        <v>1909.369995</v>
      </c>
      <c r="AQ10001">
        <v>1938.670044</v>
      </c>
      <c r="AR10001">
        <v>1909.280029</v>
      </c>
      <c r="AS10001">
        <v>1938.530029</v>
      </c>
      <c r="AT10001">
        <v>1938.530029</v>
      </c>
      <c r="AU10001">
        <v>0</v>
      </c>
      <c r="AV10001">
        <f ca="1">(Table6[[#This Row],[Close]]-OFFSET(Table6[[#This Row],[Close]],-1,0))/(OFFSET(Table6[[#This Row],[Close]],-1,0))</f>
        <v>1.2234375903934554E-2</v>
      </c>
    </row>
    <row r="10002" spans="24:48" x14ac:dyDescent="0.3">
      <c r="X10002" s="43">
        <v>24786</v>
      </c>
      <c r="Y10002">
        <v>91.589995999999999</v>
      </c>
      <c r="Z10002">
        <v>92.839995999999999</v>
      </c>
      <c r="AA10002">
        <v>91.290001000000004</v>
      </c>
      <c r="AB10002">
        <v>92.209998999999996</v>
      </c>
      <c r="AC10002">
        <v>92.209998999999996</v>
      </c>
      <c r="AD10002">
        <v>9960000</v>
      </c>
      <c r="AE10002">
        <f ca="1">(SPX[[#This Row],[Close]]-OFFSET(SPX[[#This Row],[Close]],-1,0))/(OFFSET(SPX[[#This Row],[Close]],-1,0))</f>
        <v>6.7693310085961463E-3</v>
      </c>
      <c r="AO10002" s="43">
        <v>44053</v>
      </c>
      <c r="AP10002">
        <v>1943.7299800000001</v>
      </c>
      <c r="AQ10002">
        <v>1955.73999</v>
      </c>
      <c r="AR10002">
        <v>1943.7299800000001</v>
      </c>
      <c r="AS10002">
        <v>1947.130005</v>
      </c>
      <c r="AT10002">
        <v>1947.130005</v>
      </c>
      <c r="AU10002">
        <v>0</v>
      </c>
      <c r="AV10002">
        <f ca="1">(Table6[[#This Row],[Close]]-OFFSET(Table6[[#This Row],[Close]],-1,0))/(OFFSET(Table6[[#This Row],[Close]],-1,0))</f>
        <v>4.4363388089666625E-3</v>
      </c>
    </row>
    <row r="10003" spans="24:48" x14ac:dyDescent="0.3">
      <c r="X10003" s="43">
        <v>24789</v>
      </c>
      <c r="Y10003">
        <v>92.209998999999996</v>
      </c>
      <c r="Z10003">
        <v>93.230002999999996</v>
      </c>
      <c r="AA10003">
        <v>91.459998999999996</v>
      </c>
      <c r="AB10003">
        <v>91.970000999999996</v>
      </c>
      <c r="AC10003">
        <v>91.970000999999996</v>
      </c>
      <c r="AD10003">
        <v>10130000</v>
      </c>
      <c r="AE10003">
        <f ca="1">(SPX[[#This Row],[Close]]-OFFSET(SPX[[#This Row],[Close]],-1,0))/(OFFSET(SPX[[#This Row],[Close]],-1,0))</f>
        <v>-2.6027329205371747E-3</v>
      </c>
      <c r="AO10003" s="43">
        <v>44054</v>
      </c>
      <c r="AP10003">
        <v>1967.780029</v>
      </c>
      <c r="AQ10003">
        <v>1975.5200199999999</v>
      </c>
      <c r="AR10003">
        <v>1941.380005</v>
      </c>
      <c r="AS10003">
        <v>1944.920044</v>
      </c>
      <c r="AT10003">
        <v>1944.920044</v>
      </c>
      <c r="AU10003">
        <v>0</v>
      </c>
      <c r="AV10003">
        <f ca="1">(Table6[[#This Row],[Close]]-OFFSET(Table6[[#This Row],[Close]],-1,0))/(OFFSET(Table6[[#This Row],[Close]],-1,0))</f>
        <v>-1.1349837937503413E-3</v>
      </c>
    </row>
    <row r="10004" spans="24:48" x14ac:dyDescent="0.3">
      <c r="X10004" s="43">
        <v>24790</v>
      </c>
      <c r="Y10004">
        <v>91.970000999999996</v>
      </c>
      <c r="Z10004">
        <v>92.489998</v>
      </c>
      <c r="AA10004">
        <v>90.809997999999993</v>
      </c>
      <c r="AB10004">
        <v>91.389999000000003</v>
      </c>
      <c r="AC10004">
        <v>91.389999000000003</v>
      </c>
      <c r="AD10004">
        <v>10350000</v>
      </c>
      <c r="AE10004">
        <f ca="1">(SPX[[#This Row],[Close]]-OFFSET(SPX[[#This Row],[Close]],-1,0))/(OFFSET(SPX[[#This Row],[Close]],-1,0))</f>
        <v>-6.3064259399104854E-3</v>
      </c>
      <c r="AO10004" s="43">
        <v>44055</v>
      </c>
      <c r="AP10004">
        <v>1962.869995</v>
      </c>
      <c r="AQ10004">
        <v>1966.9399410000001</v>
      </c>
      <c r="AR10004">
        <v>1948.349976</v>
      </c>
      <c r="AS10004">
        <v>1958.670044</v>
      </c>
      <c r="AT10004">
        <v>1958.670044</v>
      </c>
      <c r="AU10004">
        <v>0</v>
      </c>
      <c r="AV10004">
        <f ca="1">(Table6[[#This Row],[Close]]-OFFSET(Table6[[#This Row],[Close]],-1,0))/(OFFSET(Table6[[#This Row],[Close]],-1,0))</f>
        <v>7.0696993649781116E-3</v>
      </c>
    </row>
    <row r="10005" spans="24:48" x14ac:dyDescent="0.3">
      <c r="X10005" s="43">
        <v>24791</v>
      </c>
      <c r="Y10005">
        <v>91.389999000000003</v>
      </c>
      <c r="Z10005">
        <v>92.25</v>
      </c>
      <c r="AA10005">
        <v>90.440002000000007</v>
      </c>
      <c r="AB10005">
        <v>91.760002</v>
      </c>
      <c r="AC10005">
        <v>91.760002</v>
      </c>
      <c r="AD10005">
        <v>10000000</v>
      </c>
      <c r="AE10005">
        <f ca="1">(SPX[[#This Row],[Close]]-OFFSET(SPX[[#This Row],[Close]],-1,0))/(OFFSET(SPX[[#This Row],[Close]],-1,0))</f>
        <v>4.0486158666004244E-3</v>
      </c>
      <c r="AO10005" s="43">
        <v>44056</v>
      </c>
      <c r="AP10005">
        <v>1950.0500489999999</v>
      </c>
      <c r="AQ10005">
        <v>1963.23999</v>
      </c>
      <c r="AR10005">
        <v>1946.650024</v>
      </c>
      <c r="AS10005">
        <v>1952.619995</v>
      </c>
      <c r="AT10005">
        <v>1952.619995</v>
      </c>
      <c r="AU10005">
        <v>0</v>
      </c>
      <c r="AV10005">
        <f ca="1">(Table6[[#This Row],[Close]]-OFFSET(Table6[[#This Row],[Close]],-1,0))/(OFFSET(Table6[[#This Row],[Close]],-1,0))</f>
        <v>-3.0888556337158872E-3</v>
      </c>
    </row>
    <row r="10006" spans="24:48" x14ac:dyDescent="0.3">
      <c r="X10006" s="43">
        <v>24792</v>
      </c>
      <c r="Y10006">
        <v>91.760002</v>
      </c>
      <c r="Z10006">
        <v>93.279999000000004</v>
      </c>
      <c r="AA10006">
        <v>91.5</v>
      </c>
      <c r="AB10006">
        <v>92.599997999999999</v>
      </c>
      <c r="AC10006">
        <v>92.599997999999999</v>
      </c>
      <c r="AD10006">
        <v>10570000</v>
      </c>
      <c r="AE10006">
        <f ca="1">(SPX[[#This Row],[Close]]-OFFSET(SPX[[#This Row],[Close]],-1,0))/(OFFSET(SPX[[#This Row],[Close]],-1,0))</f>
        <v>9.1542718144230137E-3</v>
      </c>
      <c r="AO10006" s="43">
        <v>44057</v>
      </c>
      <c r="AP10006">
        <v>1943.219971</v>
      </c>
      <c r="AQ10006">
        <v>1958.579956</v>
      </c>
      <c r="AR10006">
        <v>1941.920044</v>
      </c>
      <c r="AS10006">
        <v>1949.5600589999999</v>
      </c>
      <c r="AT10006">
        <v>1949.5600589999999</v>
      </c>
      <c r="AU10006">
        <v>0</v>
      </c>
      <c r="AV10006">
        <f ca="1">(Table6[[#This Row],[Close]]-OFFSET(Table6[[#This Row],[Close]],-1,0))/(OFFSET(Table6[[#This Row],[Close]],-1,0))</f>
        <v>-1.5670924234288132E-3</v>
      </c>
    </row>
    <row r="10007" spans="24:48" x14ac:dyDescent="0.3">
      <c r="X10007" s="43">
        <v>24793</v>
      </c>
      <c r="Y10007">
        <v>92.599997999999999</v>
      </c>
      <c r="Z10007">
        <v>93.620002999999997</v>
      </c>
      <c r="AA10007">
        <v>92.019997000000004</v>
      </c>
      <c r="AB10007">
        <v>92.82</v>
      </c>
      <c r="AC10007">
        <v>92.82</v>
      </c>
      <c r="AD10007">
        <v>10050000</v>
      </c>
      <c r="AE10007">
        <f ca="1">(SPX[[#This Row],[Close]]-OFFSET(SPX[[#This Row],[Close]],-1,0))/(OFFSET(SPX[[#This Row],[Close]],-1,0))</f>
        <v>2.3758315847911124E-3</v>
      </c>
      <c r="AO10007" s="43">
        <v>44060</v>
      </c>
      <c r="AP10007">
        <v>1953.7700199999999</v>
      </c>
      <c r="AQ10007">
        <v>1959.670044</v>
      </c>
      <c r="AR10007">
        <v>1947.73999</v>
      </c>
      <c r="AS10007">
        <v>1953.5600589999999</v>
      </c>
      <c r="AT10007">
        <v>1953.5600589999999</v>
      </c>
      <c r="AU10007">
        <v>0</v>
      </c>
      <c r="AV10007">
        <f ca="1">(Table6[[#This Row],[Close]]-OFFSET(Table6[[#This Row],[Close]],-1,0))/(OFFSET(Table6[[#This Row],[Close]],-1,0))</f>
        <v>2.0517449470378178E-3</v>
      </c>
    </row>
    <row r="10008" spans="24:48" x14ac:dyDescent="0.3">
      <c r="X10008" s="43">
        <v>24796</v>
      </c>
      <c r="Y10008">
        <v>92.379997000000003</v>
      </c>
      <c r="Z10008">
        <v>92.379997000000003</v>
      </c>
      <c r="AA10008">
        <v>90.089995999999999</v>
      </c>
      <c r="AB10008">
        <v>91.650002000000001</v>
      </c>
      <c r="AC10008">
        <v>91.650002000000001</v>
      </c>
      <c r="AD10008">
        <v>12750000</v>
      </c>
      <c r="AE10008">
        <f ca="1">(SPX[[#This Row],[Close]]-OFFSET(SPX[[#This Row],[Close]],-1,0))/(OFFSET(SPX[[#This Row],[Close]],-1,0))</f>
        <v>-1.2605020469726273E-2</v>
      </c>
      <c r="AO10008" s="43">
        <v>44061</v>
      </c>
      <c r="AP10008">
        <v>1952.790039</v>
      </c>
      <c r="AQ10008">
        <v>1953.7299800000001</v>
      </c>
      <c r="AR10008">
        <v>1933</v>
      </c>
      <c r="AS10008">
        <v>1935.9799800000001</v>
      </c>
      <c r="AT10008">
        <v>1935.9799800000001</v>
      </c>
      <c r="AU10008">
        <v>0</v>
      </c>
      <c r="AV10008">
        <f ca="1">(Table6[[#This Row],[Close]]-OFFSET(Table6[[#This Row],[Close]],-1,0))/(OFFSET(Table6[[#This Row],[Close]],-1,0))</f>
        <v>-8.9989959197869958E-3</v>
      </c>
    </row>
    <row r="10009" spans="24:48" x14ac:dyDescent="0.3">
      <c r="X10009" s="43">
        <v>24797</v>
      </c>
      <c r="Y10009">
        <v>91.650002000000001</v>
      </c>
      <c r="Z10009">
        <v>93.709998999999996</v>
      </c>
      <c r="AA10009">
        <v>91.639999000000003</v>
      </c>
      <c r="AB10009">
        <v>93.099997999999999</v>
      </c>
      <c r="AC10009">
        <v>93.099997999999999</v>
      </c>
      <c r="AD10009">
        <v>12300000</v>
      </c>
      <c r="AE10009">
        <f ca="1">(SPX[[#This Row],[Close]]-OFFSET(SPX[[#This Row],[Close]],-1,0))/(OFFSET(SPX[[#This Row],[Close]],-1,0))</f>
        <v>1.5821014384702344E-2</v>
      </c>
      <c r="AO10009" s="43">
        <v>44062</v>
      </c>
      <c r="AP10009">
        <v>1937.420044</v>
      </c>
      <c r="AQ10009">
        <v>1943.76001</v>
      </c>
      <c r="AR10009">
        <v>1925.630005</v>
      </c>
      <c r="AS10009">
        <v>1927.959961</v>
      </c>
      <c r="AT10009">
        <v>1927.959961</v>
      </c>
      <c r="AU10009">
        <v>0</v>
      </c>
      <c r="AV10009">
        <f ca="1">(Table6[[#This Row],[Close]]-OFFSET(Table6[[#This Row],[Close]],-1,0))/(OFFSET(Table6[[#This Row],[Close]],-1,0))</f>
        <v>-4.142614635922034E-3</v>
      </c>
    </row>
    <row r="10010" spans="24:48" x14ac:dyDescent="0.3">
      <c r="X10010" s="43">
        <v>24798</v>
      </c>
      <c r="Y10010">
        <v>93.099997999999999</v>
      </c>
      <c r="Z10010">
        <v>94.410004000000001</v>
      </c>
      <c r="AA10010">
        <v>92.699996999999996</v>
      </c>
      <c r="AB10010">
        <v>93.650002000000001</v>
      </c>
      <c r="AC10010">
        <v>93.650002000000001</v>
      </c>
      <c r="AD10010">
        <v>12180000</v>
      </c>
      <c r="AE10010">
        <f ca="1">(SPX[[#This Row],[Close]]-OFFSET(SPX[[#This Row],[Close]],-1,0))/(OFFSET(SPX[[#This Row],[Close]],-1,0))</f>
        <v>5.9076692998425336E-3</v>
      </c>
      <c r="AO10010" s="43">
        <v>44063</v>
      </c>
      <c r="AP10010">
        <v>1913.0500489999999</v>
      </c>
      <c r="AQ10010">
        <v>1925.130005</v>
      </c>
      <c r="AR10010">
        <v>1905.540039</v>
      </c>
      <c r="AS10010">
        <v>1915.3900149999999</v>
      </c>
      <c r="AT10010">
        <v>1915.3900149999999</v>
      </c>
      <c r="AU10010">
        <v>0</v>
      </c>
      <c r="AV10010">
        <f ca="1">(Table6[[#This Row],[Close]]-OFFSET(Table6[[#This Row],[Close]],-1,0))/(OFFSET(Table6[[#This Row],[Close]],-1,0))</f>
        <v>-6.5198169330654854E-3</v>
      </c>
    </row>
    <row r="10011" spans="24:48" x14ac:dyDescent="0.3">
      <c r="X10011" s="43">
        <v>24800</v>
      </c>
      <c r="Y10011">
        <v>93.650002000000001</v>
      </c>
      <c r="Z10011">
        <v>94.459998999999996</v>
      </c>
      <c r="AA10011">
        <v>92.739998</v>
      </c>
      <c r="AB10011">
        <v>93.900002000000001</v>
      </c>
      <c r="AC10011">
        <v>93.900002000000001</v>
      </c>
      <c r="AD10011">
        <v>9470000</v>
      </c>
      <c r="AE10011">
        <f ca="1">(SPX[[#This Row],[Close]]-OFFSET(SPX[[#This Row],[Close]],-1,0))/(OFFSET(SPX[[#This Row],[Close]],-1,0))</f>
        <v>2.6695140914145417E-3</v>
      </c>
      <c r="AO10011" s="43">
        <v>44064</v>
      </c>
      <c r="AP10011">
        <v>1911.6899410000001</v>
      </c>
      <c r="AQ10011">
        <v>1916.4300539999999</v>
      </c>
      <c r="AR10011">
        <v>1902.6400149999999</v>
      </c>
      <c r="AS10011">
        <v>1910.25</v>
      </c>
      <c r="AT10011">
        <v>1910.25</v>
      </c>
      <c r="AU10011">
        <v>0</v>
      </c>
      <c r="AV10011">
        <f ca="1">(Table6[[#This Row],[Close]]-OFFSET(Table6[[#This Row],[Close]],-1,0))/(OFFSET(Table6[[#This Row],[Close]],-1,0))</f>
        <v>-2.68353440278321E-3</v>
      </c>
    </row>
    <row r="10012" spans="24:48" x14ac:dyDescent="0.3">
      <c r="X10012" s="43">
        <v>24803</v>
      </c>
      <c r="Y10012">
        <v>93.900002000000001</v>
      </c>
      <c r="Z10012">
        <v>94.800003000000004</v>
      </c>
      <c r="AA10012">
        <v>93.32</v>
      </c>
      <c r="AB10012">
        <v>94.169998000000007</v>
      </c>
      <c r="AC10012">
        <v>94.169998000000007</v>
      </c>
      <c r="AD10012">
        <v>10040000</v>
      </c>
      <c r="AE10012">
        <f ca="1">(SPX[[#This Row],[Close]]-OFFSET(SPX[[#This Row],[Close]],-1,0))/(OFFSET(SPX[[#This Row],[Close]],-1,0))</f>
        <v>2.8753567012704232E-3</v>
      </c>
      <c r="AO10012" s="43">
        <v>44067</v>
      </c>
      <c r="AP10012">
        <v>1920.3199460000001</v>
      </c>
      <c r="AQ10012">
        <v>1938.2299800000001</v>
      </c>
      <c r="AR10012">
        <v>1915.920044</v>
      </c>
      <c r="AS10012">
        <v>1938.150024</v>
      </c>
      <c r="AT10012">
        <v>1938.150024</v>
      </c>
      <c r="AU10012">
        <v>0</v>
      </c>
      <c r="AV10012">
        <f ca="1">(Table6[[#This Row],[Close]]-OFFSET(Table6[[#This Row],[Close]],-1,0))/(OFFSET(Table6[[#This Row],[Close]],-1,0))</f>
        <v>1.4605430702787608E-2</v>
      </c>
    </row>
    <row r="10013" spans="24:48" x14ac:dyDescent="0.3">
      <c r="X10013" s="43">
        <v>24804</v>
      </c>
      <c r="Y10013">
        <v>94.169998000000007</v>
      </c>
      <c r="Z10013">
        <v>95.080001999999993</v>
      </c>
      <c r="AA10013">
        <v>93.57</v>
      </c>
      <c r="AB10013">
        <v>94.489998</v>
      </c>
      <c r="AC10013">
        <v>94.489998</v>
      </c>
      <c r="AD10013">
        <v>11040000</v>
      </c>
      <c r="AE10013">
        <f ca="1">(SPX[[#This Row],[Close]]-OFFSET(SPX[[#This Row],[Close]],-1,0))/(OFFSET(SPX[[#This Row],[Close]],-1,0))</f>
        <v>3.3981098735925762E-3</v>
      </c>
      <c r="AO10013" s="43">
        <v>44068</v>
      </c>
      <c r="AP10013">
        <v>1945.280029</v>
      </c>
      <c r="AQ10013">
        <v>1947.099976</v>
      </c>
      <c r="AR10013">
        <v>1921.369995</v>
      </c>
      <c r="AS10013">
        <v>1935.7299800000001</v>
      </c>
      <c r="AT10013">
        <v>1935.7299800000001</v>
      </c>
      <c r="AU10013">
        <v>0</v>
      </c>
      <c r="AV10013">
        <f ca="1">(Table6[[#This Row],[Close]]-OFFSET(Table6[[#This Row],[Close]],-1,0))/(OFFSET(Table6[[#This Row],[Close]],-1,0))</f>
        <v>-1.2486360550177727E-3</v>
      </c>
    </row>
    <row r="10014" spans="24:48" x14ac:dyDescent="0.3">
      <c r="X10014" s="43">
        <v>24805</v>
      </c>
      <c r="Y10014">
        <v>94.489998</v>
      </c>
      <c r="Z10014">
        <v>95.510002</v>
      </c>
      <c r="AA10014">
        <v>93.849997999999999</v>
      </c>
      <c r="AB10014">
        <v>94.470000999999996</v>
      </c>
      <c r="AC10014">
        <v>94.470000999999996</v>
      </c>
      <c r="AD10014">
        <v>11400000</v>
      </c>
      <c r="AE10014">
        <f ca="1">(SPX[[#This Row],[Close]]-OFFSET(SPX[[#This Row],[Close]],-1,0))/(OFFSET(SPX[[#This Row],[Close]],-1,0))</f>
        <v>-2.1163086488798101E-4</v>
      </c>
      <c r="AO10014" s="43">
        <v>44069</v>
      </c>
      <c r="AP10014">
        <v>1935.23999</v>
      </c>
      <c r="AQ10014">
        <v>1936.380005</v>
      </c>
      <c r="AR10014">
        <v>1925.079956</v>
      </c>
      <c r="AS10014">
        <v>1928.630005</v>
      </c>
      <c r="AT10014">
        <v>1928.630005</v>
      </c>
      <c r="AU10014">
        <v>0</v>
      </c>
      <c r="AV10014">
        <f ca="1">(Table6[[#This Row],[Close]]-OFFSET(Table6[[#This Row],[Close]],-1,0))/(OFFSET(Table6[[#This Row],[Close]],-1,0))</f>
        <v>-3.6678540257975884E-3</v>
      </c>
    </row>
    <row r="10015" spans="24:48" x14ac:dyDescent="0.3">
      <c r="X10015" s="43">
        <v>24806</v>
      </c>
      <c r="Y10015">
        <v>94.470000999999996</v>
      </c>
      <c r="Z10015">
        <v>94.940002000000007</v>
      </c>
      <c r="AA10015">
        <v>93.489998</v>
      </c>
      <c r="AB10015">
        <v>94</v>
      </c>
      <c r="AC10015">
        <v>94</v>
      </c>
      <c r="AD10015">
        <v>8860000</v>
      </c>
      <c r="AE10015">
        <f ca="1">(SPX[[#This Row],[Close]]-OFFSET(SPX[[#This Row],[Close]],-1,0))/(OFFSET(SPX[[#This Row],[Close]],-1,0))</f>
        <v>-4.9751349108167822E-3</v>
      </c>
      <c r="AO10015" s="43">
        <v>44070</v>
      </c>
      <c r="AP10015">
        <v>1933.709961</v>
      </c>
      <c r="AQ10015">
        <v>1944.8100589999999</v>
      </c>
      <c r="AR10015">
        <v>1926.959961</v>
      </c>
      <c r="AS10015">
        <v>1936.1800539999999</v>
      </c>
      <c r="AT10015">
        <v>1936.1800539999999</v>
      </c>
      <c r="AU10015">
        <v>0</v>
      </c>
      <c r="AV10015">
        <f ca="1">(Table6[[#This Row],[Close]]-OFFSET(Table6[[#This Row],[Close]],-1,0))/(OFFSET(Table6[[#This Row],[Close]],-1,0))</f>
        <v>3.9147213205365143E-3</v>
      </c>
    </row>
    <row r="10016" spans="24:48" x14ac:dyDescent="0.3">
      <c r="X10016" s="43">
        <v>24807</v>
      </c>
      <c r="Y10016">
        <v>94</v>
      </c>
      <c r="Z10016">
        <v>94.949996999999996</v>
      </c>
      <c r="AA10016">
        <v>93.410004000000001</v>
      </c>
      <c r="AB10016">
        <v>94.5</v>
      </c>
      <c r="AC10016">
        <v>94.5</v>
      </c>
      <c r="AD10016">
        <v>9740000</v>
      </c>
      <c r="AE10016">
        <f ca="1">(SPX[[#This Row],[Close]]-OFFSET(SPX[[#This Row],[Close]],-1,0))/(OFFSET(SPX[[#This Row],[Close]],-1,0))</f>
        <v>5.3191489361702126E-3</v>
      </c>
      <c r="AO10016" s="43">
        <v>44071</v>
      </c>
      <c r="AP10016">
        <v>1942.0699460000001</v>
      </c>
      <c r="AQ10016">
        <v>1946.650024</v>
      </c>
      <c r="AR10016">
        <v>1933.420044</v>
      </c>
      <c r="AS10016">
        <v>1946.51001</v>
      </c>
      <c r="AT10016">
        <v>1946.51001</v>
      </c>
      <c r="AU10016">
        <v>0</v>
      </c>
      <c r="AV10016">
        <f ca="1">(Table6[[#This Row],[Close]]-OFFSET(Table6[[#This Row],[Close]],-1,0))/(OFFSET(Table6[[#This Row],[Close]],-1,0))</f>
        <v>5.3352248819313781E-3</v>
      </c>
    </row>
    <row r="10017" spans="24:48" x14ac:dyDescent="0.3">
      <c r="X10017" s="43">
        <v>24810</v>
      </c>
      <c r="Y10017">
        <v>94.5</v>
      </c>
      <c r="Z10017">
        <v>95.68</v>
      </c>
      <c r="AA10017">
        <v>94.089995999999999</v>
      </c>
      <c r="AB10017">
        <v>95.099997999999999</v>
      </c>
      <c r="AC10017">
        <v>95.099997999999999</v>
      </c>
      <c r="AD10017">
        <v>11740000</v>
      </c>
      <c r="AE10017">
        <f ca="1">(SPX[[#This Row],[Close]]-OFFSET(SPX[[#This Row],[Close]],-1,0))/(OFFSET(SPX[[#This Row],[Close]],-1,0))</f>
        <v>6.3491851851851782E-3</v>
      </c>
      <c r="AO10017" s="43">
        <v>44074</v>
      </c>
      <c r="AP10017">
        <v>1945.650024</v>
      </c>
      <c r="AQ10017">
        <v>1946.5</v>
      </c>
      <c r="AR10017">
        <v>1926.380005</v>
      </c>
      <c r="AS10017">
        <v>1926.540039</v>
      </c>
      <c r="AT10017">
        <v>1926.540039</v>
      </c>
      <c r="AU10017">
        <v>0</v>
      </c>
      <c r="AV10017">
        <f ca="1">(Table6[[#This Row],[Close]]-OFFSET(Table6[[#This Row],[Close]],-1,0))/(OFFSET(Table6[[#This Row],[Close]],-1,0))</f>
        <v>-1.0259372362539244E-2</v>
      </c>
    </row>
    <row r="10018" spans="24:48" x14ac:dyDescent="0.3">
      <c r="X10018" s="43">
        <v>24811</v>
      </c>
      <c r="Y10018">
        <v>95.099997999999999</v>
      </c>
      <c r="Z10018">
        <v>96.269997000000004</v>
      </c>
      <c r="AA10018">
        <v>94.519997000000004</v>
      </c>
      <c r="AB10018">
        <v>95.230002999999996</v>
      </c>
      <c r="AC10018">
        <v>95.230002999999996</v>
      </c>
      <c r="AD10018">
        <v>12940000</v>
      </c>
      <c r="AE10018">
        <f ca="1">(SPX[[#This Row],[Close]]-OFFSET(SPX[[#This Row],[Close]],-1,0))/(OFFSET(SPX[[#This Row],[Close]],-1,0))</f>
        <v>1.3670347290648422E-3</v>
      </c>
      <c r="AO10018" s="43">
        <v>44075</v>
      </c>
      <c r="AP10018">
        <v>1922.8900149999999</v>
      </c>
      <c r="AQ10018">
        <v>1941.280029</v>
      </c>
      <c r="AR10018">
        <v>1912.5500489999999</v>
      </c>
      <c r="AS10018">
        <v>1941.030029</v>
      </c>
      <c r="AT10018">
        <v>1941.030029</v>
      </c>
      <c r="AU10018">
        <v>0</v>
      </c>
      <c r="AV10018">
        <f ca="1">(Table6[[#This Row],[Close]]-OFFSET(Table6[[#This Row],[Close]],-1,0))/(OFFSET(Table6[[#This Row],[Close]],-1,0))</f>
        <v>7.5212503797851427E-3</v>
      </c>
    </row>
    <row r="10019" spans="24:48" x14ac:dyDescent="0.3">
      <c r="X10019" s="43">
        <v>24812</v>
      </c>
      <c r="Y10019">
        <v>95.230002999999996</v>
      </c>
      <c r="Z10019">
        <v>96.160004000000001</v>
      </c>
      <c r="AA10019">
        <v>94.099997999999999</v>
      </c>
      <c r="AB10019">
        <v>95.639999000000003</v>
      </c>
      <c r="AC10019">
        <v>95.639999000000003</v>
      </c>
      <c r="AD10019">
        <v>11940000</v>
      </c>
      <c r="AE10019">
        <f ca="1">(SPX[[#This Row],[Close]]-OFFSET(SPX[[#This Row],[Close]],-1,0))/(OFFSET(SPX[[#This Row],[Close]],-1,0))</f>
        <v>4.3053238169068076E-3</v>
      </c>
      <c r="AO10019" s="43">
        <v>44076</v>
      </c>
      <c r="AP10019">
        <v>1944.23999</v>
      </c>
      <c r="AQ10019">
        <v>1970.369995</v>
      </c>
      <c r="AR10019">
        <v>1936.3900149999999</v>
      </c>
      <c r="AS10019">
        <v>1966.4499510000001</v>
      </c>
      <c r="AT10019">
        <v>1966.4499510000001</v>
      </c>
      <c r="AU10019">
        <v>0</v>
      </c>
      <c r="AV10019">
        <f ca="1">(Table6[[#This Row],[Close]]-OFFSET(Table6[[#This Row],[Close]],-1,0))/(OFFSET(Table6[[#This Row],[Close]],-1,0))</f>
        <v>1.309609929790532E-2</v>
      </c>
    </row>
    <row r="10020" spans="24:48" x14ac:dyDescent="0.3">
      <c r="X10020" s="43">
        <v>24813</v>
      </c>
      <c r="Y10020">
        <v>95.639999000000003</v>
      </c>
      <c r="Z10020">
        <v>96.669998000000007</v>
      </c>
      <c r="AA10020">
        <v>95.040001000000004</v>
      </c>
      <c r="AB10020">
        <v>95.529999000000004</v>
      </c>
      <c r="AC10020">
        <v>95.529999000000004</v>
      </c>
      <c r="AD10020">
        <v>12490000</v>
      </c>
      <c r="AE10020">
        <f ca="1">(SPX[[#This Row],[Close]]-OFFSET(SPX[[#This Row],[Close]],-1,0))/(OFFSET(SPX[[#This Row],[Close]],-1,0))</f>
        <v>-1.1501463942926162E-3</v>
      </c>
      <c r="AO10020" s="43">
        <v>44077</v>
      </c>
      <c r="AP10020">
        <v>1964.849976</v>
      </c>
      <c r="AQ10020">
        <v>1964.849976</v>
      </c>
      <c r="AR10020">
        <v>1896.869995</v>
      </c>
      <c r="AS10020">
        <v>1905.839966</v>
      </c>
      <c r="AT10020">
        <v>1905.839966</v>
      </c>
      <c r="AU10020">
        <v>0</v>
      </c>
      <c r="AV10020">
        <f ca="1">(Table6[[#This Row],[Close]]-OFFSET(Table6[[#This Row],[Close]],-1,0))/(OFFSET(Table6[[#This Row],[Close]],-1,0))</f>
        <v>-3.0822032856304336E-2</v>
      </c>
    </row>
    <row r="10021" spans="24:48" x14ac:dyDescent="0.3">
      <c r="X10021" s="43">
        <v>24814</v>
      </c>
      <c r="Y10021">
        <v>95.529999000000004</v>
      </c>
      <c r="Z10021">
        <v>96.25</v>
      </c>
      <c r="AA10021">
        <v>94.779999000000004</v>
      </c>
      <c r="AB10021">
        <v>95.419998000000007</v>
      </c>
      <c r="AC10021">
        <v>95.419998000000007</v>
      </c>
      <c r="AD10021">
        <v>10710000</v>
      </c>
      <c r="AE10021">
        <f ca="1">(SPX[[#This Row],[Close]]-OFFSET(SPX[[#This Row],[Close]],-1,0))/(OFFSET(SPX[[#This Row],[Close]],-1,0))</f>
        <v>-1.1514812221446471E-3</v>
      </c>
      <c r="AO10021" s="43">
        <v>44078</v>
      </c>
      <c r="AP10021">
        <v>1920.5699460000001</v>
      </c>
      <c r="AQ10021">
        <v>1927.589966</v>
      </c>
      <c r="AR10021">
        <v>1860.7299800000001</v>
      </c>
      <c r="AS10021">
        <v>1897.8599850000001</v>
      </c>
      <c r="AT10021">
        <v>1897.8599850000001</v>
      </c>
      <c r="AU10021">
        <v>0</v>
      </c>
      <c r="AV10021">
        <f ca="1">(Table6[[#This Row],[Close]]-OFFSET(Table6[[#This Row],[Close]],-1,0))/(OFFSET(Table6[[#This Row],[Close]],-1,0))</f>
        <v>-4.1871201897126934E-3</v>
      </c>
    </row>
    <row r="10022" spans="24:48" x14ac:dyDescent="0.3">
      <c r="X10022" s="43">
        <v>24817</v>
      </c>
      <c r="Y10022">
        <v>95.419998000000007</v>
      </c>
      <c r="Z10022">
        <v>95.989998</v>
      </c>
      <c r="AA10022">
        <v>94.5</v>
      </c>
      <c r="AB10022">
        <v>95.120002999999997</v>
      </c>
      <c r="AC10022">
        <v>95.120002999999997</v>
      </c>
      <c r="AD10022">
        <v>10500000</v>
      </c>
      <c r="AE10022">
        <f ca="1">(SPX[[#This Row],[Close]]-OFFSET(SPX[[#This Row],[Close]],-1,0))/(OFFSET(SPX[[#This Row],[Close]],-1,0))</f>
        <v>-3.1439426355889229E-3</v>
      </c>
      <c r="AO10022" s="43">
        <v>44082</v>
      </c>
      <c r="AP10022">
        <v>1881.76001</v>
      </c>
      <c r="AQ10022">
        <v>1881.76001</v>
      </c>
      <c r="AR10022">
        <v>1851.150024</v>
      </c>
      <c r="AS10022">
        <v>1855.170044</v>
      </c>
      <c r="AT10022">
        <v>1855.170044</v>
      </c>
      <c r="AU10022">
        <v>0</v>
      </c>
      <c r="AV10022">
        <f ca="1">(Table6[[#This Row],[Close]]-OFFSET(Table6[[#This Row],[Close]],-1,0))/(OFFSET(Table6[[#This Row],[Close]],-1,0))</f>
        <v>-2.2493725215456339E-2</v>
      </c>
    </row>
    <row r="10023" spans="24:48" x14ac:dyDescent="0.3">
      <c r="X10023" s="43">
        <v>24818</v>
      </c>
      <c r="Y10023">
        <v>95.120002999999997</v>
      </c>
      <c r="Z10023">
        <v>95.779999000000004</v>
      </c>
      <c r="AA10023">
        <v>94.339995999999999</v>
      </c>
      <c r="AB10023">
        <v>95.010002</v>
      </c>
      <c r="AC10023">
        <v>95.010002</v>
      </c>
      <c r="AD10023">
        <v>10860000</v>
      </c>
      <c r="AE10023">
        <f ca="1">(SPX[[#This Row],[Close]]-OFFSET(SPX[[#This Row],[Close]],-1,0))/(OFFSET(SPX[[#This Row],[Close]],-1,0))</f>
        <v>-1.1564444546957901E-3</v>
      </c>
      <c r="AO10023" s="43">
        <v>44083</v>
      </c>
      <c r="AP10023">
        <v>1865.839966</v>
      </c>
      <c r="AQ10023">
        <v>1888.790039</v>
      </c>
      <c r="AR10023">
        <v>1864.1800539999999</v>
      </c>
      <c r="AS10023">
        <v>1880.5200199999999</v>
      </c>
      <c r="AT10023">
        <v>1880.5200199999999</v>
      </c>
      <c r="AU10023">
        <v>0</v>
      </c>
      <c r="AV10023">
        <f ca="1">(Table6[[#This Row],[Close]]-OFFSET(Table6[[#This Row],[Close]],-1,0))/(OFFSET(Table6[[#This Row],[Close]],-1,0))</f>
        <v>1.3664502659466169E-2</v>
      </c>
    </row>
    <row r="10024" spans="24:48" x14ac:dyDescent="0.3">
      <c r="X10024" s="43">
        <v>24819</v>
      </c>
      <c r="Y10024">
        <v>95.010002</v>
      </c>
      <c r="Z10024">
        <v>96</v>
      </c>
      <c r="AA10024">
        <v>94.580001999999993</v>
      </c>
      <c r="AB10024">
        <v>95.339995999999999</v>
      </c>
      <c r="AC10024">
        <v>95.339995999999999</v>
      </c>
      <c r="AD10024">
        <v>12480000</v>
      </c>
      <c r="AE10024">
        <f ca="1">(SPX[[#This Row],[Close]]-OFFSET(SPX[[#This Row],[Close]],-1,0))/(OFFSET(SPX[[#This Row],[Close]],-1,0))</f>
        <v>3.4732553736815967E-3</v>
      </c>
      <c r="AO10024" s="43">
        <v>44084</v>
      </c>
      <c r="AP10024">
        <v>1885.4399410000001</v>
      </c>
      <c r="AQ10024">
        <v>1900.23999</v>
      </c>
      <c r="AR10024">
        <v>1856.7299800000001</v>
      </c>
      <c r="AS10024">
        <v>1857.150024</v>
      </c>
      <c r="AT10024">
        <v>1857.150024</v>
      </c>
      <c r="AU10024">
        <v>0</v>
      </c>
      <c r="AV10024">
        <f ca="1">(Table6[[#This Row],[Close]]-OFFSET(Table6[[#This Row],[Close]],-1,0))/(OFFSET(Table6[[#This Row],[Close]],-1,0))</f>
        <v>-1.2427411434843379E-2</v>
      </c>
    </row>
    <row r="10025" spans="24:48" x14ac:dyDescent="0.3">
      <c r="X10025" s="43">
        <v>24820</v>
      </c>
      <c r="Y10025">
        <v>95.339995999999999</v>
      </c>
      <c r="Z10025">
        <v>96.349997999999999</v>
      </c>
      <c r="AA10025">
        <v>94.849997999999999</v>
      </c>
      <c r="AB10025">
        <v>95.470000999999996</v>
      </c>
      <c r="AC10025">
        <v>95.470000999999996</v>
      </c>
      <c r="AD10025">
        <v>12310000</v>
      </c>
      <c r="AE10025">
        <f ca="1">(SPX[[#This Row],[Close]]-OFFSET(SPX[[#This Row],[Close]],-1,0))/(OFFSET(SPX[[#This Row],[Close]],-1,0))</f>
        <v>1.3635935122128288E-3</v>
      </c>
      <c r="AO10025" s="43">
        <v>44085</v>
      </c>
      <c r="AP10025">
        <v>1864.219971</v>
      </c>
      <c r="AQ10025">
        <v>1867.660034</v>
      </c>
      <c r="AR10025">
        <v>1839.6400149999999</v>
      </c>
      <c r="AS10025">
        <v>1854.869995</v>
      </c>
      <c r="AT10025">
        <v>1854.869995</v>
      </c>
      <c r="AU10025">
        <v>0</v>
      </c>
      <c r="AV10025">
        <f ca="1">(Table6[[#This Row],[Close]]-OFFSET(Table6[[#This Row],[Close]],-1,0))/(OFFSET(Table6[[#This Row],[Close]],-1,0))</f>
        <v>-1.2277031852758996E-3</v>
      </c>
    </row>
    <row r="10026" spans="24:48" x14ac:dyDescent="0.3">
      <c r="X10026" s="43">
        <v>24821</v>
      </c>
      <c r="Y10026">
        <v>95.470000999999996</v>
      </c>
      <c r="Z10026">
        <v>96.199996999999996</v>
      </c>
      <c r="AA10026">
        <v>94.510002</v>
      </c>
      <c r="AB10026">
        <v>95.029999000000004</v>
      </c>
      <c r="AC10026">
        <v>95.029999000000004</v>
      </c>
      <c r="AD10026">
        <v>11530000</v>
      </c>
      <c r="AE10026">
        <f ca="1">(SPX[[#This Row],[Close]]-OFFSET(SPX[[#This Row],[Close]],-1,0))/(OFFSET(SPX[[#This Row],[Close]],-1,0))</f>
        <v>-4.6087985271938215E-3</v>
      </c>
      <c r="AO10026" s="43">
        <v>44088</v>
      </c>
      <c r="AP10026">
        <v>1867.839966</v>
      </c>
      <c r="AQ10026">
        <v>1894.3100589999999</v>
      </c>
      <c r="AR10026">
        <v>1867.839966</v>
      </c>
      <c r="AS10026">
        <v>1891.25</v>
      </c>
      <c r="AT10026">
        <v>1891.25</v>
      </c>
      <c r="AU10026">
        <v>0</v>
      </c>
      <c r="AV10026">
        <f ca="1">(Table6[[#This Row],[Close]]-OFFSET(Table6[[#This Row],[Close]],-1,0))/(OFFSET(Table6[[#This Row],[Close]],-1,0))</f>
        <v>1.9613237099131566E-2</v>
      </c>
    </row>
    <row r="10027" spans="24:48" x14ac:dyDescent="0.3">
      <c r="X10027" s="43">
        <v>24824</v>
      </c>
      <c r="Y10027">
        <v>95.029999000000004</v>
      </c>
      <c r="Z10027">
        <v>95.879997000000003</v>
      </c>
      <c r="AA10027">
        <v>94.169998000000007</v>
      </c>
      <c r="AB10027">
        <v>94.769997000000004</v>
      </c>
      <c r="AC10027">
        <v>94.769997000000004</v>
      </c>
      <c r="AD10027">
        <v>10320000</v>
      </c>
      <c r="AE10027">
        <f ca="1">(SPX[[#This Row],[Close]]-OFFSET(SPX[[#This Row],[Close]],-1,0))/(OFFSET(SPX[[#This Row],[Close]],-1,0))</f>
        <v>-2.735999186951481E-3</v>
      </c>
      <c r="AO10027" s="43">
        <v>44089</v>
      </c>
      <c r="AP10027">
        <v>1900.630005</v>
      </c>
      <c r="AQ10027">
        <v>1908.619995</v>
      </c>
      <c r="AR10027">
        <v>1889.23999</v>
      </c>
      <c r="AS10027">
        <v>1892.4799800000001</v>
      </c>
      <c r="AT10027">
        <v>1892.4799800000001</v>
      </c>
      <c r="AU10027">
        <v>0</v>
      </c>
      <c r="AV10027">
        <f ca="1">(Table6[[#This Row],[Close]]-OFFSET(Table6[[#This Row],[Close]],-1,0))/(OFFSET(Table6[[#This Row],[Close]],-1,0))</f>
        <v>6.5035294117650694E-4</v>
      </c>
    </row>
    <row r="10028" spans="24:48" x14ac:dyDescent="0.3">
      <c r="X10028" s="43">
        <v>24825</v>
      </c>
      <c r="Y10028">
        <v>94.769997000000004</v>
      </c>
      <c r="Z10028">
        <v>95.410004000000001</v>
      </c>
      <c r="AA10028">
        <v>94</v>
      </c>
      <c r="AB10028">
        <v>94.629997000000003</v>
      </c>
      <c r="AC10028">
        <v>94.629997000000003</v>
      </c>
      <c r="AD10028">
        <v>10610000</v>
      </c>
      <c r="AE10028">
        <f ca="1">(SPX[[#This Row],[Close]]-OFFSET(SPX[[#This Row],[Close]],-1,0))/(OFFSET(SPX[[#This Row],[Close]],-1,0))</f>
        <v>-1.4772607832835593E-3</v>
      </c>
      <c r="AO10028" s="43">
        <v>44090</v>
      </c>
      <c r="AP10028">
        <v>1901.420044</v>
      </c>
      <c r="AQ10028">
        <v>1921.900024</v>
      </c>
      <c r="AR10028">
        <v>1896.6099850000001</v>
      </c>
      <c r="AS10028">
        <v>1898.5500489999999</v>
      </c>
      <c r="AT10028">
        <v>1898.5500489999999</v>
      </c>
      <c r="AU10028">
        <v>0</v>
      </c>
      <c r="AV10028">
        <f ca="1">(Table6[[#This Row],[Close]]-OFFSET(Table6[[#This Row],[Close]],-1,0))/(OFFSET(Table6[[#This Row],[Close]],-1,0))</f>
        <v>3.2074680124224487E-3</v>
      </c>
    </row>
    <row r="10029" spans="24:48" x14ac:dyDescent="0.3">
      <c r="X10029" s="43">
        <v>24826</v>
      </c>
      <c r="Y10029">
        <v>94.629997000000003</v>
      </c>
      <c r="Z10029">
        <v>95.75</v>
      </c>
      <c r="AA10029">
        <v>94.169998000000007</v>
      </c>
      <c r="AB10029">
        <v>95.150002000000001</v>
      </c>
      <c r="AC10029">
        <v>95.150002000000001</v>
      </c>
      <c r="AD10029">
        <v>11390000</v>
      </c>
      <c r="AE10029">
        <f ca="1">(SPX[[#This Row],[Close]]-OFFSET(SPX[[#This Row],[Close]],-1,0))/(OFFSET(SPX[[#This Row],[Close]],-1,0))</f>
        <v>5.4951391364833034E-3</v>
      </c>
      <c r="AO10029" s="43">
        <v>44091</v>
      </c>
      <c r="AP10029">
        <v>1877.2299800000001</v>
      </c>
      <c r="AQ10029">
        <v>1893.209961</v>
      </c>
      <c r="AR10029">
        <v>1864.4300539999999</v>
      </c>
      <c r="AS10029">
        <v>1888.130005</v>
      </c>
      <c r="AT10029">
        <v>1888.130005</v>
      </c>
      <c r="AU10029">
        <v>0</v>
      </c>
      <c r="AV10029">
        <f ca="1">(Table6[[#This Row],[Close]]-OFFSET(Table6[[#This Row],[Close]],-1,0))/(OFFSET(Table6[[#This Row],[Close]],-1,0))</f>
        <v>-5.4884220753034056E-3</v>
      </c>
    </row>
    <row r="10030" spans="24:48" x14ac:dyDescent="0.3">
      <c r="X10030" s="43">
        <v>24827</v>
      </c>
      <c r="Y10030">
        <v>95.150002000000001</v>
      </c>
      <c r="Z10030">
        <v>96.25</v>
      </c>
      <c r="AA10030">
        <v>94.690002000000007</v>
      </c>
      <c r="AB10030">
        <v>95.379997000000003</v>
      </c>
      <c r="AC10030">
        <v>95.379997000000003</v>
      </c>
      <c r="AD10030">
        <v>11010000</v>
      </c>
      <c r="AE10030">
        <f ca="1">(SPX[[#This Row],[Close]]-OFFSET(SPX[[#This Row],[Close]],-1,0))/(OFFSET(SPX[[#This Row],[Close]],-1,0))</f>
        <v>2.4171833438322195E-3</v>
      </c>
      <c r="AO10030" s="43">
        <v>44092</v>
      </c>
      <c r="AP10030">
        <v>1893.119995</v>
      </c>
      <c r="AQ10030">
        <v>1895.849976</v>
      </c>
      <c r="AR10030">
        <v>1852.089966</v>
      </c>
      <c r="AS10030">
        <v>1865.8599850000001</v>
      </c>
      <c r="AT10030">
        <v>1865.8599850000001</v>
      </c>
      <c r="AU10030">
        <v>0</v>
      </c>
      <c r="AV10030">
        <f ca="1">(Table6[[#This Row],[Close]]-OFFSET(Table6[[#This Row],[Close]],-1,0))/(OFFSET(Table6[[#This Row],[Close]],-1,0))</f>
        <v>-1.1794749270985677E-2</v>
      </c>
    </row>
    <row r="10031" spans="24:48" x14ac:dyDescent="0.3">
      <c r="X10031" s="43">
        <v>24828</v>
      </c>
      <c r="Y10031">
        <v>95.379997000000003</v>
      </c>
      <c r="Z10031">
        <v>96.110000999999997</v>
      </c>
      <c r="AA10031">
        <v>94.610000999999997</v>
      </c>
      <c r="AB10031">
        <v>95.199996999999996</v>
      </c>
      <c r="AC10031">
        <v>95.199996999999996</v>
      </c>
      <c r="AD10031">
        <v>9570000</v>
      </c>
      <c r="AE10031">
        <f ca="1">(SPX[[#This Row],[Close]]-OFFSET(SPX[[#This Row],[Close]],-1,0))/(OFFSET(SPX[[#This Row],[Close]],-1,0))</f>
        <v>-1.8871881491043328E-3</v>
      </c>
      <c r="AO10031" s="43">
        <v>44095</v>
      </c>
      <c r="AP10031">
        <v>1840.599976</v>
      </c>
      <c r="AQ10031">
        <v>1840.599976</v>
      </c>
      <c r="AR10031">
        <v>1799.8199460000001</v>
      </c>
      <c r="AS10031">
        <v>1820.6999510000001</v>
      </c>
      <c r="AT10031">
        <v>1820.6999510000001</v>
      </c>
      <c r="AU10031">
        <v>0</v>
      </c>
      <c r="AV10031">
        <f ca="1">(Table6[[#This Row],[Close]]-OFFSET(Table6[[#This Row],[Close]],-1,0))/(OFFSET(Table6[[#This Row],[Close]],-1,0))</f>
        <v>-2.4203334849908362E-2</v>
      </c>
    </row>
    <row r="10032" spans="24:48" x14ac:dyDescent="0.3">
      <c r="X10032" s="43">
        <v>24832</v>
      </c>
      <c r="Y10032">
        <v>95.199996999999996</v>
      </c>
      <c r="Z10032">
        <v>96.019997000000004</v>
      </c>
      <c r="AA10032">
        <v>94.610000999999997</v>
      </c>
      <c r="AB10032">
        <v>95.260002</v>
      </c>
      <c r="AC10032">
        <v>95.260002</v>
      </c>
      <c r="AD10032">
        <v>9150000</v>
      </c>
      <c r="AE10032">
        <f ca="1">(SPX[[#This Row],[Close]]-OFFSET(SPX[[#This Row],[Close]],-1,0))/(OFFSET(SPX[[#This Row],[Close]],-1,0))</f>
        <v>6.3030464171132128E-4</v>
      </c>
      <c r="AO10032" s="43">
        <v>44096</v>
      </c>
      <c r="AP10032">
        <v>1826.130005</v>
      </c>
      <c r="AQ10032">
        <v>1837.26001</v>
      </c>
      <c r="AR10032">
        <v>1814.5200199999999</v>
      </c>
      <c r="AS10032">
        <v>1833.719971</v>
      </c>
      <c r="AT10032">
        <v>1833.719971</v>
      </c>
      <c r="AU10032">
        <v>0</v>
      </c>
      <c r="AV10032">
        <f ca="1">(Table6[[#This Row],[Close]]-OFFSET(Table6[[#This Row],[Close]],-1,0))/(OFFSET(Table6[[#This Row],[Close]],-1,0))</f>
        <v>7.1511069096524245E-3</v>
      </c>
    </row>
    <row r="10033" spans="24:48" x14ac:dyDescent="0.3">
      <c r="X10033" s="43">
        <v>24833</v>
      </c>
      <c r="Y10033">
        <v>95.260002</v>
      </c>
      <c r="Z10033">
        <v>96.419998000000007</v>
      </c>
      <c r="AA10033">
        <v>94.82</v>
      </c>
      <c r="AB10033">
        <v>95.910004000000001</v>
      </c>
      <c r="AC10033">
        <v>95.910004000000001</v>
      </c>
      <c r="AD10033">
        <v>12690000</v>
      </c>
      <c r="AE10033">
        <f ca="1">(SPX[[#This Row],[Close]]-OFFSET(SPX[[#This Row],[Close]],-1,0))/(OFFSET(SPX[[#This Row],[Close]],-1,0))</f>
        <v>6.8234514628710656E-3</v>
      </c>
      <c r="AO10033" s="43">
        <v>44097</v>
      </c>
      <c r="AP10033">
        <v>1833.9799800000001</v>
      </c>
      <c r="AQ10033">
        <v>1848.040039</v>
      </c>
      <c r="AR10033">
        <v>1791.670044</v>
      </c>
      <c r="AS10033">
        <v>1792.089966</v>
      </c>
      <c r="AT10033">
        <v>1792.089966</v>
      </c>
      <c r="AU10033">
        <v>0</v>
      </c>
      <c r="AV10033">
        <f ca="1">(Table6[[#This Row],[Close]]-OFFSET(Table6[[#This Row],[Close]],-1,0))/(OFFSET(Table6[[#This Row],[Close]],-1,0))</f>
        <v>-2.2702487652625333E-2</v>
      </c>
    </row>
    <row r="10034" spans="24:48" x14ac:dyDescent="0.3">
      <c r="X10034" s="43">
        <v>24834</v>
      </c>
      <c r="Y10034">
        <v>95.910004000000001</v>
      </c>
      <c r="Z10034">
        <v>96.650002000000001</v>
      </c>
      <c r="AA10034">
        <v>94.910004000000001</v>
      </c>
      <c r="AB10034">
        <v>95.889999000000003</v>
      </c>
      <c r="AC10034">
        <v>95.889999000000003</v>
      </c>
      <c r="AD10034">
        <v>12530000</v>
      </c>
      <c r="AE10034">
        <f ca="1">(SPX[[#This Row],[Close]]-OFFSET(SPX[[#This Row],[Close]],-1,0))/(OFFSET(SPX[[#This Row],[Close]],-1,0))</f>
        <v>-2.0858095261884889E-4</v>
      </c>
      <c r="AO10034" s="43">
        <v>44098</v>
      </c>
      <c r="AP10034">
        <v>1787.869995</v>
      </c>
      <c r="AQ10034">
        <v>1815.2700199999999</v>
      </c>
      <c r="AR10034">
        <v>1769.0500489999999</v>
      </c>
      <c r="AS10034">
        <v>1792.3100589999999</v>
      </c>
      <c r="AT10034">
        <v>1792.3100589999999</v>
      </c>
      <c r="AU10034">
        <v>0</v>
      </c>
      <c r="AV10034">
        <f ca="1">(Table6[[#This Row],[Close]]-OFFSET(Table6[[#This Row],[Close]],-1,0))/(OFFSET(Table6[[#This Row],[Close]],-1,0))</f>
        <v>1.2281358870121936E-4</v>
      </c>
    </row>
    <row r="10035" spans="24:48" x14ac:dyDescent="0.3">
      <c r="X10035" s="43">
        <v>24835</v>
      </c>
      <c r="Y10035">
        <v>95.889999000000003</v>
      </c>
      <c r="Z10035">
        <v>96.900002000000001</v>
      </c>
      <c r="AA10035">
        <v>95.849997999999999</v>
      </c>
      <c r="AB10035">
        <v>96.470000999999996</v>
      </c>
      <c r="AC10035">
        <v>96.470000999999996</v>
      </c>
      <c r="AD10035">
        <v>14950000</v>
      </c>
      <c r="AE10035">
        <f ca="1">(SPX[[#This Row],[Close]]-OFFSET(SPX[[#This Row],[Close]],-1,0))/(OFFSET(SPX[[#This Row],[Close]],-1,0))</f>
        <v>6.0486182714423976E-3</v>
      </c>
      <c r="AO10035" s="43">
        <v>44099</v>
      </c>
      <c r="AP10035">
        <v>1784.51001</v>
      </c>
      <c r="AQ10035">
        <v>1822.030029</v>
      </c>
      <c r="AR10035">
        <v>1783.3000489999999</v>
      </c>
      <c r="AS10035">
        <v>1817.2700199999999</v>
      </c>
      <c r="AT10035">
        <v>1817.2700199999999</v>
      </c>
      <c r="AU10035">
        <v>0</v>
      </c>
      <c r="AV10035">
        <f ca="1">(Table6[[#This Row],[Close]]-OFFSET(Table6[[#This Row],[Close]],-1,0))/(OFFSET(Table6[[#This Row],[Close]],-1,0))</f>
        <v>1.3926140108774573E-2</v>
      </c>
    </row>
    <row r="10036" spans="24:48" x14ac:dyDescent="0.3">
      <c r="X10036" s="43">
        <v>24839</v>
      </c>
      <c r="Y10036">
        <v>96.470000999999996</v>
      </c>
      <c r="Z10036">
        <v>97.330001999999993</v>
      </c>
      <c r="AA10036">
        <v>95.309997999999993</v>
      </c>
      <c r="AB10036">
        <v>96.110000999999997</v>
      </c>
      <c r="AC10036">
        <v>96.110000999999997</v>
      </c>
      <c r="AD10036">
        <v>11080000</v>
      </c>
      <c r="AE10036">
        <f ca="1">(SPX[[#This Row],[Close]]-OFFSET(SPX[[#This Row],[Close]],-1,0))/(OFFSET(SPX[[#This Row],[Close]],-1,0))</f>
        <v>-3.7317300328420172E-3</v>
      </c>
      <c r="AO10036" s="43">
        <v>44102</v>
      </c>
      <c r="AP10036">
        <v>1839.3900149999999</v>
      </c>
      <c r="AQ10036">
        <v>1864.869995</v>
      </c>
      <c r="AR10036">
        <v>1839.3900149999999</v>
      </c>
      <c r="AS10036">
        <v>1860.2700199999999</v>
      </c>
      <c r="AT10036">
        <v>1860.2700199999999</v>
      </c>
      <c r="AU10036">
        <v>0</v>
      </c>
      <c r="AV10036">
        <f ca="1">(Table6[[#This Row],[Close]]-OFFSET(Table6[[#This Row],[Close]],-1,0))/(OFFSET(Table6[[#This Row],[Close]],-1,0))</f>
        <v>2.3661866165601522E-2</v>
      </c>
    </row>
    <row r="10037" spans="24:48" x14ac:dyDescent="0.3">
      <c r="X10037" s="43">
        <v>24840</v>
      </c>
      <c r="Y10037">
        <v>96.110000999999997</v>
      </c>
      <c r="Z10037">
        <v>96.949996999999996</v>
      </c>
      <c r="AA10037">
        <v>95.040001000000004</v>
      </c>
      <c r="AB10037">
        <v>95.669998000000007</v>
      </c>
      <c r="AC10037">
        <v>95.669998000000007</v>
      </c>
      <c r="AD10037">
        <v>12650000</v>
      </c>
      <c r="AE10037">
        <f ca="1">(SPX[[#This Row],[Close]]-OFFSET(SPX[[#This Row],[Close]],-1,0))/(OFFSET(SPX[[#This Row],[Close]],-1,0))</f>
        <v>-4.5781187745486569E-3</v>
      </c>
      <c r="AO10037" s="43">
        <v>44103</v>
      </c>
      <c r="AP10037">
        <v>1859.4399410000001</v>
      </c>
      <c r="AQ10037">
        <v>1864.709961</v>
      </c>
      <c r="AR10037">
        <v>1838.150024</v>
      </c>
      <c r="AS10037">
        <v>1848.790039</v>
      </c>
      <c r="AT10037">
        <v>1848.790039</v>
      </c>
      <c r="AU10037">
        <v>0</v>
      </c>
      <c r="AV10037">
        <f ca="1">(Table6[[#This Row],[Close]]-OFFSET(Table6[[#This Row],[Close]],-1,0))/(OFFSET(Table6[[#This Row],[Close]],-1,0))</f>
        <v>-6.1711369191446482E-3</v>
      </c>
    </row>
    <row r="10038" spans="24:48" x14ac:dyDescent="0.3">
      <c r="X10038" s="43">
        <v>24841</v>
      </c>
      <c r="Y10038">
        <v>95.669998000000007</v>
      </c>
      <c r="Z10038">
        <v>96.230002999999996</v>
      </c>
      <c r="AA10038">
        <v>94.309997999999993</v>
      </c>
      <c r="AB10038">
        <v>95.360000999999997</v>
      </c>
      <c r="AC10038">
        <v>95.360000999999997</v>
      </c>
      <c r="AD10038">
        <v>13440000</v>
      </c>
      <c r="AE10038">
        <f ca="1">(SPX[[#This Row],[Close]]-OFFSET(SPX[[#This Row],[Close]],-1,0))/(OFFSET(SPX[[#This Row],[Close]],-1,0))</f>
        <v>-3.2402739257923873E-3</v>
      </c>
      <c r="AO10038" s="43">
        <v>44104</v>
      </c>
      <c r="AP10038">
        <v>1854.410034</v>
      </c>
      <c r="AQ10038">
        <v>1878.969971</v>
      </c>
      <c r="AR10038">
        <v>1847.2700199999999</v>
      </c>
      <c r="AS10038">
        <v>1861.290039</v>
      </c>
      <c r="AT10038">
        <v>1861.290039</v>
      </c>
      <c r="AU10038">
        <v>0</v>
      </c>
      <c r="AV10038">
        <f ca="1">(Table6[[#This Row],[Close]]-OFFSET(Table6[[#This Row],[Close]],-1,0))/(OFFSET(Table6[[#This Row],[Close]],-1,0))</f>
        <v>6.7611787906219894E-3</v>
      </c>
    </row>
    <row r="10039" spans="24:48" x14ac:dyDescent="0.3">
      <c r="X10039" s="43">
        <v>24842</v>
      </c>
      <c r="Y10039">
        <v>95.360000999999997</v>
      </c>
      <c r="Z10039">
        <v>96.660004000000001</v>
      </c>
      <c r="AA10039">
        <v>94.970000999999996</v>
      </c>
      <c r="AB10039">
        <v>95.940002000000007</v>
      </c>
      <c r="AC10039">
        <v>95.940002000000007</v>
      </c>
      <c r="AD10039">
        <v>11880000</v>
      </c>
      <c r="AE10039">
        <f ca="1">(SPX[[#This Row],[Close]]-OFFSET(SPX[[#This Row],[Close]],-1,0))/(OFFSET(SPX[[#This Row],[Close]],-1,0))</f>
        <v>6.0822251878962334E-3</v>
      </c>
      <c r="AO10039" s="43">
        <v>44105</v>
      </c>
      <c r="AP10039">
        <v>1869.75</v>
      </c>
      <c r="AQ10039">
        <v>1885.26001</v>
      </c>
      <c r="AR10039">
        <v>1863.7700199999999</v>
      </c>
      <c r="AS10039">
        <v>1884.9399410000001</v>
      </c>
      <c r="AT10039">
        <v>1884.9399410000001</v>
      </c>
      <c r="AU10039">
        <v>0</v>
      </c>
      <c r="AV10039">
        <f ca="1">(Table6[[#This Row],[Close]]-OFFSET(Table6[[#This Row],[Close]],-1,0))/(OFFSET(Table6[[#This Row],[Close]],-1,0))</f>
        <v>1.2706188452341527E-2</v>
      </c>
    </row>
    <row r="10040" spans="24:48" x14ac:dyDescent="0.3">
      <c r="X10040" s="43">
        <v>24845</v>
      </c>
      <c r="Y10040">
        <v>95.940002000000007</v>
      </c>
      <c r="Z10040">
        <v>97.400002000000001</v>
      </c>
      <c r="AA10040">
        <v>95.540001000000004</v>
      </c>
      <c r="AB10040">
        <v>96.620002999999997</v>
      </c>
      <c r="AC10040">
        <v>96.620002999999997</v>
      </c>
      <c r="AD10040">
        <v>14260000</v>
      </c>
      <c r="AE10040">
        <f ca="1">(SPX[[#This Row],[Close]]-OFFSET(SPX[[#This Row],[Close]],-1,0))/(OFFSET(SPX[[#This Row],[Close]],-1,0))</f>
        <v>7.0877734607509187E-3</v>
      </c>
      <c r="AO10040" s="43">
        <v>44106</v>
      </c>
      <c r="AP10040">
        <v>1858.530029</v>
      </c>
      <c r="AQ10040">
        <v>1910.3599850000001</v>
      </c>
      <c r="AR10040">
        <v>1848.6899410000001</v>
      </c>
      <c r="AS10040">
        <v>1902.790039</v>
      </c>
      <c r="AT10040">
        <v>1902.790039</v>
      </c>
      <c r="AU10040">
        <v>0</v>
      </c>
      <c r="AV10040">
        <f ca="1">(Table6[[#This Row],[Close]]-OFFSET(Table6[[#This Row],[Close]],-1,0))/(OFFSET(Table6[[#This Row],[Close]],-1,0))</f>
        <v>9.4698497345915636E-3</v>
      </c>
    </row>
    <row r="10041" spans="24:48" x14ac:dyDescent="0.3">
      <c r="X10041" s="43">
        <v>24846</v>
      </c>
      <c r="Y10041">
        <v>96.620002999999997</v>
      </c>
      <c r="Z10041">
        <v>97.839995999999999</v>
      </c>
      <c r="AA10041">
        <v>95.889999000000003</v>
      </c>
      <c r="AB10041">
        <v>96.5</v>
      </c>
      <c r="AC10041">
        <v>96.5</v>
      </c>
      <c r="AD10041">
        <v>13720000</v>
      </c>
      <c r="AE10041">
        <f ca="1">(SPX[[#This Row],[Close]]-OFFSET(SPX[[#This Row],[Close]],-1,0))/(OFFSET(SPX[[#This Row],[Close]],-1,0))</f>
        <v>-1.2420098972673078E-3</v>
      </c>
      <c r="AO10041" s="43">
        <v>44109</v>
      </c>
      <c r="AP10041">
        <v>1916.130005</v>
      </c>
      <c r="AQ10041">
        <v>1946.5</v>
      </c>
      <c r="AR10041">
        <v>1916.130005</v>
      </c>
      <c r="AS10041">
        <v>1945.959961</v>
      </c>
      <c r="AT10041">
        <v>1945.959961</v>
      </c>
      <c r="AU10041">
        <v>0</v>
      </c>
      <c r="AV10041">
        <f ca="1">(Table6[[#This Row],[Close]]-OFFSET(Table6[[#This Row],[Close]],-1,0))/(OFFSET(Table6[[#This Row],[Close]],-1,0))</f>
        <v>2.2687696022777027E-2</v>
      </c>
    </row>
    <row r="10042" spans="24:48" x14ac:dyDescent="0.3">
      <c r="X10042" s="43">
        <v>24847</v>
      </c>
      <c r="Y10042">
        <v>96.5</v>
      </c>
      <c r="Z10042">
        <v>97.260002</v>
      </c>
      <c r="AA10042">
        <v>95.660004000000001</v>
      </c>
      <c r="AB10042">
        <v>96.519997000000004</v>
      </c>
      <c r="AC10042">
        <v>96.519997000000004</v>
      </c>
      <c r="AD10042">
        <v>11670000</v>
      </c>
      <c r="AE10042">
        <f ca="1">(SPX[[#This Row],[Close]]-OFFSET(SPX[[#This Row],[Close]],-1,0))/(OFFSET(SPX[[#This Row],[Close]],-1,0))</f>
        <v>2.072227979274984E-4</v>
      </c>
      <c r="AO10042" s="43">
        <v>44110</v>
      </c>
      <c r="AP10042">
        <v>1956.1400149999999</v>
      </c>
      <c r="AQ10042">
        <v>1982.8599850000001</v>
      </c>
      <c r="AR10042">
        <v>1933.579956</v>
      </c>
      <c r="AS10042">
        <v>1936.849976</v>
      </c>
      <c r="AT10042">
        <v>1936.849976</v>
      </c>
      <c r="AU10042">
        <v>0</v>
      </c>
      <c r="AV10042">
        <f ca="1">(Table6[[#This Row],[Close]]-OFFSET(Table6[[#This Row],[Close]],-1,0))/(OFFSET(Table6[[#This Row],[Close]],-1,0))</f>
        <v>-4.6814863525344915E-3</v>
      </c>
    </row>
    <row r="10043" spans="24:48" x14ac:dyDescent="0.3">
      <c r="X10043" s="43">
        <v>24848</v>
      </c>
      <c r="Y10043">
        <v>96.519997000000004</v>
      </c>
      <c r="Z10043">
        <v>97.82</v>
      </c>
      <c r="AA10043">
        <v>95.879997000000003</v>
      </c>
      <c r="AB10043">
        <v>96.620002999999997</v>
      </c>
      <c r="AC10043">
        <v>96.620002999999997</v>
      </c>
      <c r="AD10043">
        <v>13220000</v>
      </c>
      <c r="AE10043">
        <f ca="1">(SPX[[#This Row],[Close]]-OFFSET(SPX[[#This Row],[Close]],-1,0))/(OFFSET(SPX[[#This Row],[Close]],-1,0))</f>
        <v>1.0361168991747209E-3</v>
      </c>
      <c r="AO10043" s="43">
        <v>44111</v>
      </c>
      <c r="AP10043">
        <v>1955.6400149999999</v>
      </c>
      <c r="AQ10043">
        <v>1976.880005</v>
      </c>
      <c r="AR10043">
        <v>1955.6400149999999</v>
      </c>
      <c r="AS10043">
        <v>1971.119995</v>
      </c>
      <c r="AT10043">
        <v>1971.119995</v>
      </c>
      <c r="AU10043">
        <v>0</v>
      </c>
      <c r="AV10043">
        <f ca="1">(Table6[[#This Row],[Close]]-OFFSET(Table6[[#This Row],[Close]],-1,0))/(OFFSET(Table6[[#This Row],[Close]],-1,0))</f>
        <v>1.7693687908020009E-2</v>
      </c>
    </row>
    <row r="10044" spans="24:48" x14ac:dyDescent="0.3">
      <c r="X10044" s="43">
        <v>24849</v>
      </c>
      <c r="Y10044">
        <v>96.620002999999997</v>
      </c>
      <c r="Z10044">
        <v>97.440002000000007</v>
      </c>
      <c r="AA10044">
        <v>95.870002999999997</v>
      </c>
      <c r="AB10044">
        <v>96.720000999999996</v>
      </c>
      <c r="AC10044">
        <v>96.720000999999996</v>
      </c>
      <c r="AD10044">
        <v>13080000</v>
      </c>
      <c r="AE10044">
        <f ca="1">(SPX[[#This Row],[Close]]-OFFSET(SPX[[#This Row],[Close]],-1,0))/(OFFSET(SPX[[#This Row],[Close]],-1,0))</f>
        <v>1.0349616735159837E-3</v>
      </c>
      <c r="AO10044" s="43">
        <v>44112</v>
      </c>
      <c r="AP10044">
        <v>1984.3599850000001</v>
      </c>
      <c r="AQ10044">
        <v>1991.719971</v>
      </c>
      <c r="AR10044">
        <v>1977.4499510000001</v>
      </c>
      <c r="AS10044">
        <v>1991.540039</v>
      </c>
      <c r="AT10044">
        <v>1991.540039</v>
      </c>
      <c r="AU10044">
        <v>0</v>
      </c>
      <c r="AV10044">
        <f ca="1">(Table6[[#This Row],[Close]]-OFFSET(Table6[[#This Row],[Close]],-1,0))/(OFFSET(Table6[[#This Row],[Close]],-1,0))</f>
        <v>1.0359614864543018E-2</v>
      </c>
    </row>
    <row r="10045" spans="24:48" x14ac:dyDescent="0.3">
      <c r="X10045" s="43">
        <v>24852</v>
      </c>
      <c r="Y10045">
        <v>96.720000999999996</v>
      </c>
      <c r="Z10045">
        <v>97.459998999999996</v>
      </c>
      <c r="AA10045">
        <v>95.849997999999999</v>
      </c>
      <c r="AB10045">
        <v>96.419998000000007</v>
      </c>
      <c r="AC10045">
        <v>96.419998000000007</v>
      </c>
      <c r="AD10045">
        <v>12640000</v>
      </c>
      <c r="AE10045">
        <f ca="1">(SPX[[#This Row],[Close]]-OFFSET(SPX[[#This Row],[Close]],-1,0))/(OFFSET(SPX[[#This Row],[Close]],-1,0))</f>
        <v>-3.1017679580047728E-3</v>
      </c>
      <c r="AO10045" s="43">
        <v>44113</v>
      </c>
      <c r="AP10045">
        <v>2004</v>
      </c>
      <c r="AQ10045">
        <v>2010.3900149999999</v>
      </c>
      <c r="AR10045">
        <v>1990.900024</v>
      </c>
      <c r="AS10045">
        <v>1996.3599850000001</v>
      </c>
      <c r="AT10045">
        <v>1996.3599850000001</v>
      </c>
      <c r="AU10045">
        <v>0</v>
      </c>
      <c r="AV10045">
        <f ca="1">(Table6[[#This Row],[Close]]-OFFSET(Table6[[#This Row],[Close]],-1,0))/(OFFSET(Table6[[#This Row],[Close]],-1,0))</f>
        <v>2.420210442979737E-3</v>
      </c>
    </row>
    <row r="10046" spans="24:48" x14ac:dyDescent="0.3">
      <c r="X10046" s="43">
        <v>24853</v>
      </c>
      <c r="Y10046">
        <v>96.419998000000007</v>
      </c>
      <c r="Z10046">
        <v>96.910004000000001</v>
      </c>
      <c r="AA10046">
        <v>95.32</v>
      </c>
      <c r="AB10046">
        <v>95.82</v>
      </c>
      <c r="AC10046">
        <v>95.82</v>
      </c>
      <c r="AD10046">
        <v>12340000</v>
      </c>
      <c r="AE10046">
        <f ca="1">(SPX[[#This Row],[Close]]-OFFSET(SPX[[#This Row],[Close]],-1,0))/(OFFSET(SPX[[#This Row],[Close]],-1,0))</f>
        <v>-6.222754744301214E-3</v>
      </c>
      <c r="AO10046" s="43">
        <v>44116</v>
      </c>
      <c r="AP10046">
        <v>2003.0200199999999</v>
      </c>
      <c r="AQ10046">
        <v>2012.369995</v>
      </c>
      <c r="AR10046">
        <v>1997.1099850000001</v>
      </c>
      <c r="AS10046">
        <v>2009.0699460000001</v>
      </c>
      <c r="AT10046">
        <v>2009.0699460000001</v>
      </c>
      <c r="AU10046">
        <v>0</v>
      </c>
      <c r="AV10046">
        <f ca="1">(Table6[[#This Row],[Close]]-OFFSET(Table6[[#This Row],[Close]],-1,0))/(OFFSET(Table6[[#This Row],[Close]],-1,0))</f>
        <v>6.3665677009650248E-3</v>
      </c>
    </row>
    <row r="10047" spans="24:48" x14ac:dyDescent="0.3">
      <c r="X10047" s="43">
        <v>24854</v>
      </c>
      <c r="Y10047">
        <v>95.82</v>
      </c>
      <c r="Z10047">
        <v>96.410004000000001</v>
      </c>
      <c r="AA10047">
        <v>94.779999000000004</v>
      </c>
      <c r="AB10047">
        <v>95.639999000000003</v>
      </c>
      <c r="AC10047">
        <v>95.639999000000003</v>
      </c>
      <c r="AD10047">
        <v>12910000</v>
      </c>
      <c r="AE10047">
        <f ca="1">(SPX[[#This Row],[Close]]-OFFSET(SPX[[#This Row],[Close]],-1,0))/(OFFSET(SPX[[#This Row],[Close]],-1,0))</f>
        <v>-1.8785326654142151E-3</v>
      </c>
      <c r="AO10047" s="43">
        <v>44117</v>
      </c>
      <c r="AP10047">
        <v>1999.4499510000001</v>
      </c>
      <c r="AQ10047">
        <v>2003.8100589999999</v>
      </c>
      <c r="AR10047">
        <v>1989.3599850000001</v>
      </c>
      <c r="AS10047">
        <v>1993.0699460000001</v>
      </c>
      <c r="AT10047">
        <v>1993.0699460000001</v>
      </c>
      <c r="AU10047">
        <v>0</v>
      </c>
      <c r="AV10047">
        <f ca="1">(Table6[[#This Row],[Close]]-OFFSET(Table6[[#This Row],[Close]],-1,0))/(OFFSET(Table6[[#This Row],[Close]],-1,0))</f>
        <v>-7.9638840010799704E-3</v>
      </c>
    </row>
    <row r="10048" spans="24:48" x14ac:dyDescent="0.3">
      <c r="X10048" s="43">
        <v>24855</v>
      </c>
      <c r="Y10048">
        <v>95.639999000000003</v>
      </c>
      <c r="Z10048">
        <v>96.660004000000001</v>
      </c>
      <c r="AA10048">
        <v>95.010002</v>
      </c>
      <c r="AB10048">
        <v>95.559997999999993</v>
      </c>
      <c r="AC10048">
        <v>95.559997999999993</v>
      </c>
      <c r="AD10048">
        <v>13840000</v>
      </c>
      <c r="AE10048">
        <f ca="1">(SPX[[#This Row],[Close]]-OFFSET(SPX[[#This Row],[Close]],-1,0))/(OFFSET(SPX[[#This Row],[Close]],-1,0))</f>
        <v>-8.3648056081650501E-4</v>
      </c>
      <c r="AO10048" s="43">
        <v>44118</v>
      </c>
      <c r="AP10048">
        <v>1995.9499510000001</v>
      </c>
      <c r="AQ10048">
        <v>2009.910034</v>
      </c>
      <c r="AR10048">
        <v>1984.130005</v>
      </c>
      <c r="AS10048">
        <v>1984.280029</v>
      </c>
      <c r="AT10048">
        <v>1984.280029</v>
      </c>
      <c r="AU10048">
        <v>0</v>
      </c>
      <c r="AV10048">
        <f ca="1">(Table6[[#This Row],[Close]]-OFFSET(Table6[[#This Row],[Close]],-1,0))/(OFFSET(Table6[[#This Row],[Close]],-1,0))</f>
        <v>-4.4102401010265692E-3</v>
      </c>
    </row>
    <row r="10049" spans="24:48" x14ac:dyDescent="0.3">
      <c r="X10049" s="43">
        <v>24856</v>
      </c>
      <c r="Y10049">
        <v>95.559997999999993</v>
      </c>
      <c r="Z10049">
        <v>96.220000999999996</v>
      </c>
      <c r="AA10049">
        <v>94.599997999999999</v>
      </c>
      <c r="AB10049">
        <v>95.239998</v>
      </c>
      <c r="AC10049">
        <v>95.239998</v>
      </c>
      <c r="AD10049">
        <v>11950000</v>
      </c>
      <c r="AE10049">
        <f ca="1">(SPX[[#This Row],[Close]]-OFFSET(SPX[[#This Row],[Close]],-1,0))/(OFFSET(SPX[[#This Row],[Close]],-1,0))</f>
        <v>-3.3486815267617857E-3</v>
      </c>
      <c r="AO10049" s="43">
        <v>44119</v>
      </c>
      <c r="AP10049">
        <v>1963.619995</v>
      </c>
      <c r="AQ10049">
        <v>2006.25</v>
      </c>
      <c r="AR10049">
        <v>1957.23999</v>
      </c>
      <c r="AS10049">
        <v>2002.8199460000001</v>
      </c>
      <c r="AT10049">
        <v>2002.8199460000001</v>
      </c>
      <c r="AU10049">
        <v>0</v>
      </c>
      <c r="AV10049">
        <f ca="1">(Table6[[#This Row],[Close]]-OFFSET(Table6[[#This Row],[Close]],-1,0))/(OFFSET(Table6[[#This Row],[Close]],-1,0))</f>
        <v>9.3433974686241515E-3</v>
      </c>
    </row>
    <row r="10050" spans="24:48" x14ac:dyDescent="0.3">
      <c r="X10050" s="43">
        <v>24859</v>
      </c>
      <c r="Y10050">
        <v>95.239998</v>
      </c>
      <c r="Z10050">
        <v>95.400002000000001</v>
      </c>
      <c r="AA10050">
        <v>93.550003000000004</v>
      </c>
      <c r="AB10050">
        <v>94.029999000000004</v>
      </c>
      <c r="AC10050">
        <v>94.029999000000004</v>
      </c>
      <c r="AD10050">
        <v>10630000</v>
      </c>
      <c r="AE10050">
        <f ca="1">(SPX[[#This Row],[Close]]-OFFSET(SPX[[#This Row],[Close]],-1,0))/(OFFSET(SPX[[#This Row],[Close]],-1,0))</f>
        <v>-1.2704735672085968E-2</v>
      </c>
      <c r="AO10050" s="43">
        <v>44120</v>
      </c>
      <c r="AP10050">
        <v>2007.1999510000001</v>
      </c>
      <c r="AQ10050">
        <v>2011.5200199999999</v>
      </c>
      <c r="AR10050">
        <v>1997.329956</v>
      </c>
      <c r="AS10050">
        <v>1997.339966</v>
      </c>
      <c r="AT10050">
        <v>1997.339966</v>
      </c>
      <c r="AU10050">
        <v>0</v>
      </c>
      <c r="AV10050">
        <f ca="1">(Table6[[#This Row],[Close]]-OFFSET(Table6[[#This Row],[Close]],-1,0))/(OFFSET(Table6[[#This Row],[Close]],-1,0))</f>
        <v>-2.73613212757572E-3</v>
      </c>
    </row>
    <row r="10051" spans="24:48" x14ac:dyDescent="0.3">
      <c r="X10051" s="43">
        <v>24860</v>
      </c>
      <c r="Y10051">
        <v>94.029999000000004</v>
      </c>
      <c r="Z10051">
        <v>94.660004000000001</v>
      </c>
      <c r="AA10051">
        <v>92.879997000000003</v>
      </c>
      <c r="AB10051">
        <v>93.660004000000001</v>
      </c>
      <c r="AC10051">
        <v>93.660004000000001</v>
      </c>
      <c r="AD10051">
        <v>11030000</v>
      </c>
      <c r="AE10051">
        <f ca="1">(SPX[[#This Row],[Close]]-OFFSET(SPX[[#This Row],[Close]],-1,0))/(OFFSET(SPX[[#This Row],[Close]],-1,0))</f>
        <v>-3.9348612563529107E-3</v>
      </c>
      <c r="AO10051" s="43">
        <v>44123</v>
      </c>
      <c r="AP10051">
        <v>2003.410034</v>
      </c>
      <c r="AQ10051">
        <v>2013.869995</v>
      </c>
      <c r="AR10051">
        <v>1970.880005</v>
      </c>
      <c r="AS10051">
        <v>1973.8100589999999</v>
      </c>
      <c r="AT10051">
        <v>1973.8100589999999</v>
      </c>
      <c r="AU10051">
        <v>0</v>
      </c>
      <c r="AV10051">
        <f ca="1">(Table6[[#This Row],[Close]]-OFFSET(Table6[[#This Row],[Close]],-1,0))/(OFFSET(Table6[[#This Row],[Close]],-1,0))</f>
        <v>-1.1780621927434107E-2</v>
      </c>
    </row>
    <row r="10052" spans="24:48" x14ac:dyDescent="0.3">
      <c r="X10052" s="43">
        <v>24861</v>
      </c>
      <c r="Y10052">
        <v>93.660004000000001</v>
      </c>
      <c r="Z10052">
        <v>94.120002999999997</v>
      </c>
      <c r="AA10052">
        <v>92.449996999999996</v>
      </c>
      <c r="AB10052">
        <v>93.169998000000007</v>
      </c>
      <c r="AC10052">
        <v>93.169998000000007</v>
      </c>
      <c r="AD10052">
        <v>10570000</v>
      </c>
      <c r="AE10052">
        <f ca="1">(SPX[[#This Row],[Close]]-OFFSET(SPX[[#This Row],[Close]],-1,0))/(OFFSET(SPX[[#This Row],[Close]],-1,0))</f>
        <v>-5.2317529262543476E-3</v>
      </c>
      <c r="AO10052" s="43">
        <v>44124</v>
      </c>
      <c r="AP10052">
        <v>1973.8100589999999</v>
      </c>
      <c r="AQ10052">
        <v>2004.329956</v>
      </c>
      <c r="AR10052">
        <v>1973.8100589999999</v>
      </c>
      <c r="AS10052">
        <v>1984.26001</v>
      </c>
      <c r="AT10052">
        <v>1984.26001</v>
      </c>
      <c r="AU10052">
        <v>0</v>
      </c>
      <c r="AV10052">
        <f ca="1">(Table6[[#This Row],[Close]]-OFFSET(Table6[[#This Row],[Close]],-1,0))/(OFFSET(Table6[[#This Row],[Close]],-1,0))</f>
        <v>5.2943042580775781E-3</v>
      </c>
    </row>
    <row r="10053" spans="24:48" x14ac:dyDescent="0.3">
      <c r="X10053" s="43">
        <v>24862</v>
      </c>
      <c r="Y10053">
        <v>93.169998000000007</v>
      </c>
      <c r="Z10053">
        <v>94.110000999999997</v>
      </c>
      <c r="AA10053">
        <v>91.959998999999996</v>
      </c>
      <c r="AB10053">
        <v>93.300003000000004</v>
      </c>
      <c r="AC10053">
        <v>93.300003000000004</v>
      </c>
      <c r="AD10053">
        <v>12410000</v>
      </c>
      <c r="AE10053">
        <f ca="1">(SPX[[#This Row],[Close]]-OFFSET(SPX[[#This Row],[Close]],-1,0))/(OFFSET(SPX[[#This Row],[Close]],-1,0))</f>
        <v>1.3953526112557933E-3</v>
      </c>
      <c r="AO10053" s="43">
        <v>44125</v>
      </c>
      <c r="AP10053">
        <v>1984.26001</v>
      </c>
      <c r="AQ10053">
        <v>1996.030029</v>
      </c>
      <c r="AR10053">
        <v>1970.130005</v>
      </c>
      <c r="AS10053">
        <v>1970.130005</v>
      </c>
      <c r="AT10053">
        <v>1970.130005</v>
      </c>
      <c r="AU10053">
        <v>0</v>
      </c>
      <c r="AV10053">
        <f ca="1">(Table6[[#This Row],[Close]]-OFFSET(Table6[[#This Row],[Close]],-1,0))/(OFFSET(Table6[[#This Row],[Close]],-1,0))</f>
        <v>-7.1210450892471413E-3</v>
      </c>
    </row>
    <row r="10054" spans="24:48" x14ac:dyDescent="0.3">
      <c r="X10054" s="43">
        <v>24863</v>
      </c>
      <c r="Y10054">
        <v>93.300003000000004</v>
      </c>
      <c r="Z10054">
        <v>94.339995999999999</v>
      </c>
      <c r="AA10054">
        <v>92.769997000000004</v>
      </c>
      <c r="AB10054">
        <v>93.449996999999996</v>
      </c>
      <c r="AC10054">
        <v>93.449996999999996</v>
      </c>
      <c r="AD10054">
        <v>9980000</v>
      </c>
      <c r="AE10054">
        <f ca="1">(SPX[[#This Row],[Close]]-OFFSET(SPX[[#This Row],[Close]],-1,0))/(OFFSET(SPX[[#This Row],[Close]],-1,0))</f>
        <v>1.6076526814258773E-3</v>
      </c>
      <c r="AO10054" s="43">
        <v>44126</v>
      </c>
      <c r="AP10054">
        <v>1970.130005</v>
      </c>
      <c r="AQ10054">
        <v>2004.1899410000001</v>
      </c>
      <c r="AR10054">
        <v>1970.130005</v>
      </c>
      <c r="AS10054">
        <v>2002.9300539999999</v>
      </c>
      <c r="AT10054">
        <v>2002.9300539999999</v>
      </c>
      <c r="AU10054">
        <v>0</v>
      </c>
      <c r="AV10054">
        <f ca="1">(Table6[[#This Row],[Close]]-OFFSET(Table6[[#This Row],[Close]],-1,0))/(OFFSET(Table6[[#This Row],[Close]],-1,0))</f>
        <v>1.6648672380379256E-2</v>
      </c>
    </row>
    <row r="10055" spans="24:48" x14ac:dyDescent="0.3">
      <c r="X10055" s="43">
        <v>24866</v>
      </c>
      <c r="Y10055">
        <v>93.449996999999996</v>
      </c>
      <c r="Z10055">
        <v>94.379997000000003</v>
      </c>
      <c r="AA10055">
        <v>92.709998999999996</v>
      </c>
      <c r="AB10055">
        <v>93.349997999999999</v>
      </c>
      <c r="AC10055">
        <v>93.349997999999999</v>
      </c>
      <c r="AD10055">
        <v>9950000</v>
      </c>
      <c r="AE10055">
        <f ca="1">(SPX[[#This Row],[Close]]-OFFSET(SPX[[#This Row],[Close]],-1,0))/(OFFSET(SPX[[#This Row],[Close]],-1,0))</f>
        <v>-1.0700802911742934E-3</v>
      </c>
      <c r="AO10055" s="43">
        <v>44127</v>
      </c>
      <c r="AP10055">
        <v>2002.9300539999999</v>
      </c>
      <c r="AQ10055">
        <v>2021.23999</v>
      </c>
      <c r="AR10055">
        <v>1997.219971</v>
      </c>
      <c r="AS10055">
        <v>2015.650024</v>
      </c>
      <c r="AT10055">
        <v>2015.650024</v>
      </c>
      <c r="AU10055">
        <v>0</v>
      </c>
      <c r="AV10055">
        <f ca="1">(Table6[[#This Row],[Close]]-OFFSET(Table6[[#This Row],[Close]],-1,0))/(OFFSET(Table6[[#This Row],[Close]],-1,0))</f>
        <v>6.3506810807483658E-3</v>
      </c>
    </row>
    <row r="10056" spans="24:48" x14ac:dyDescent="0.3">
      <c r="X10056" s="43">
        <v>24867</v>
      </c>
      <c r="Y10056">
        <v>93.349997999999999</v>
      </c>
      <c r="Z10056">
        <v>93.709998999999996</v>
      </c>
      <c r="AA10056">
        <v>92.18</v>
      </c>
      <c r="AB10056">
        <v>92.889999000000003</v>
      </c>
      <c r="AC10056">
        <v>92.889999000000003</v>
      </c>
      <c r="AD10056">
        <v>10110000</v>
      </c>
      <c r="AE10056">
        <f ca="1">(SPX[[#This Row],[Close]]-OFFSET(SPX[[#This Row],[Close]],-1,0))/(OFFSET(SPX[[#This Row],[Close]],-1,0))</f>
        <v>-4.9276808768651103E-3</v>
      </c>
      <c r="AO10056" s="43">
        <v>44130</v>
      </c>
      <c r="AP10056">
        <v>1997.3599850000001</v>
      </c>
      <c r="AQ10056">
        <v>1997.3599850000001</v>
      </c>
      <c r="AR10056">
        <v>1952.3100589999999</v>
      </c>
      <c r="AS10056">
        <v>1973.880005</v>
      </c>
      <c r="AT10056">
        <v>1973.880005</v>
      </c>
      <c r="AU10056">
        <v>0</v>
      </c>
      <c r="AV10056">
        <f ca="1">(Table6[[#This Row],[Close]]-OFFSET(Table6[[#This Row],[Close]],-1,0))/(OFFSET(Table6[[#This Row],[Close]],-1,0))</f>
        <v>-2.0722852927170677E-2</v>
      </c>
    </row>
    <row r="10057" spans="24:48" x14ac:dyDescent="0.3">
      <c r="X10057" s="43">
        <v>24868</v>
      </c>
      <c r="Y10057">
        <v>92.889999000000003</v>
      </c>
      <c r="Z10057">
        <v>93.260002</v>
      </c>
      <c r="AA10057">
        <v>91.269997000000004</v>
      </c>
      <c r="AB10057">
        <v>92.239998</v>
      </c>
      <c r="AC10057">
        <v>92.239998</v>
      </c>
      <c r="AD10057">
        <v>9410000</v>
      </c>
      <c r="AE10057">
        <f ca="1">(SPX[[#This Row],[Close]]-OFFSET(SPX[[#This Row],[Close]],-1,0))/(OFFSET(SPX[[#This Row],[Close]],-1,0))</f>
        <v>-6.9975347938156735E-3</v>
      </c>
      <c r="AO10057" s="43">
        <v>44131</v>
      </c>
      <c r="AP10057">
        <v>1971.880005</v>
      </c>
      <c r="AQ10057">
        <v>1975.589966</v>
      </c>
      <c r="AR10057">
        <v>1946.6800539999999</v>
      </c>
      <c r="AS10057">
        <v>1946.6800539999999</v>
      </c>
      <c r="AT10057">
        <v>1946.6800539999999</v>
      </c>
      <c r="AU10057">
        <v>0</v>
      </c>
      <c r="AV10057">
        <f ca="1">(Table6[[#This Row],[Close]]-OFFSET(Table6[[#This Row],[Close]],-1,0))/(OFFSET(Table6[[#This Row],[Close]],-1,0))</f>
        <v>-1.3779941501560556E-2</v>
      </c>
    </row>
    <row r="10058" spans="24:48" x14ac:dyDescent="0.3">
      <c r="X10058" s="43">
        <v>24869</v>
      </c>
      <c r="Y10058">
        <v>92.239998</v>
      </c>
      <c r="Z10058">
        <v>93.139999000000003</v>
      </c>
      <c r="AA10058">
        <v>91.57</v>
      </c>
      <c r="AB10058">
        <v>92.559997999999993</v>
      </c>
      <c r="AC10058">
        <v>92.559997999999993</v>
      </c>
      <c r="AD10058">
        <v>10590000</v>
      </c>
      <c r="AE10058">
        <f ca="1">(SPX[[#This Row],[Close]]-OFFSET(SPX[[#This Row],[Close]],-1,0))/(OFFSET(SPX[[#This Row],[Close]],-1,0))</f>
        <v>3.4692108297746621E-3</v>
      </c>
      <c r="AO10058" s="43">
        <v>44132</v>
      </c>
      <c r="AP10058">
        <v>1919.579956</v>
      </c>
      <c r="AQ10058">
        <v>1926.0699460000001</v>
      </c>
      <c r="AR10058">
        <v>1895</v>
      </c>
      <c r="AS10058">
        <v>1895.5699460000001</v>
      </c>
      <c r="AT10058">
        <v>1895.5699460000001</v>
      </c>
      <c r="AU10058">
        <v>0</v>
      </c>
      <c r="AV10058">
        <f ca="1">(Table6[[#This Row],[Close]]-OFFSET(Table6[[#This Row],[Close]],-1,0))/(OFFSET(Table6[[#This Row],[Close]],-1,0))</f>
        <v>-2.6255011908597824E-2</v>
      </c>
    </row>
    <row r="10059" spans="24:48" x14ac:dyDescent="0.3">
      <c r="X10059" s="43">
        <v>24870</v>
      </c>
      <c r="Y10059">
        <v>92.559997999999993</v>
      </c>
      <c r="Z10059">
        <v>93.440002000000007</v>
      </c>
      <c r="AA10059">
        <v>91.690002000000007</v>
      </c>
      <c r="AB10059">
        <v>92.269997000000004</v>
      </c>
      <c r="AC10059">
        <v>92.269997000000004</v>
      </c>
      <c r="AD10059">
        <v>10120000</v>
      </c>
      <c r="AE10059">
        <f ca="1">(SPX[[#This Row],[Close]]-OFFSET(SPX[[#This Row],[Close]],-1,0))/(OFFSET(SPX[[#This Row],[Close]],-1,0))</f>
        <v>-3.1331137237058881E-3</v>
      </c>
      <c r="AO10059" s="43">
        <v>44133</v>
      </c>
      <c r="AP10059">
        <v>1892.6999510000001</v>
      </c>
      <c r="AQ10059">
        <v>1925.3599850000001</v>
      </c>
      <c r="AR10059">
        <v>1882.410034</v>
      </c>
      <c r="AS10059">
        <v>1915.4399410000001</v>
      </c>
      <c r="AT10059">
        <v>1915.4399410000001</v>
      </c>
      <c r="AU10059">
        <v>0</v>
      </c>
      <c r="AV10059">
        <f ca="1">(Table6[[#This Row],[Close]]-OFFSET(Table6[[#This Row],[Close]],-1,0))/(OFFSET(Table6[[#This Row],[Close]],-1,0))</f>
        <v>1.0482332789633718E-2</v>
      </c>
    </row>
    <row r="10060" spans="24:48" x14ac:dyDescent="0.3">
      <c r="X10060" s="43">
        <v>24873</v>
      </c>
      <c r="Y10060">
        <v>92.269997000000004</v>
      </c>
      <c r="Z10060">
        <v>92.720000999999996</v>
      </c>
      <c r="AA10060">
        <v>91.239998</v>
      </c>
      <c r="AB10060">
        <v>91.870002999999997</v>
      </c>
      <c r="AC10060">
        <v>91.870002999999997</v>
      </c>
      <c r="AD10060">
        <v>8980000</v>
      </c>
      <c r="AE10060">
        <f ca="1">(SPX[[#This Row],[Close]]-OFFSET(SPX[[#This Row],[Close]],-1,0))/(OFFSET(SPX[[#This Row],[Close]],-1,0))</f>
        <v>-4.3350386149899472E-3</v>
      </c>
      <c r="AO10060" s="43">
        <v>44134</v>
      </c>
      <c r="AP10060">
        <v>1907.3599850000001</v>
      </c>
      <c r="AQ10060">
        <v>1914.9799800000001</v>
      </c>
      <c r="AR10060">
        <v>1876.839966</v>
      </c>
      <c r="AS10060">
        <v>1900.1800539999999</v>
      </c>
      <c r="AT10060">
        <v>1900.1800539999999</v>
      </c>
      <c r="AU10060">
        <v>0</v>
      </c>
      <c r="AV10060">
        <f ca="1">(Table6[[#This Row],[Close]]-OFFSET(Table6[[#This Row],[Close]],-1,0))/(OFFSET(Table6[[#This Row],[Close]],-1,0))</f>
        <v>-7.9667791578123728E-3</v>
      </c>
    </row>
    <row r="10061" spans="24:48" x14ac:dyDescent="0.3">
      <c r="X10061" s="43">
        <v>24874</v>
      </c>
      <c r="Y10061">
        <v>91.870002999999997</v>
      </c>
      <c r="Z10061">
        <v>92.519997000000004</v>
      </c>
      <c r="AA10061">
        <v>91.150002000000001</v>
      </c>
      <c r="AB10061">
        <v>91.900002000000001</v>
      </c>
      <c r="AC10061">
        <v>91.900002000000001</v>
      </c>
      <c r="AD10061">
        <v>8560000</v>
      </c>
      <c r="AE10061">
        <f ca="1">(SPX[[#This Row],[Close]]-OFFSET(SPX[[#This Row],[Close]],-1,0))/(OFFSET(SPX[[#This Row],[Close]],-1,0))</f>
        <v>3.265374879763927E-4</v>
      </c>
      <c r="AO10061" s="43">
        <v>44137</v>
      </c>
      <c r="AP10061">
        <v>1920.1899410000001</v>
      </c>
      <c r="AQ10061">
        <v>1939.1999510000001</v>
      </c>
      <c r="AR10061">
        <v>1915.98999</v>
      </c>
      <c r="AS10061">
        <v>1937.1099850000001</v>
      </c>
      <c r="AT10061">
        <v>1937.1099850000001</v>
      </c>
      <c r="AU10061">
        <v>0</v>
      </c>
      <c r="AV10061">
        <f ca="1">(Table6[[#This Row],[Close]]-OFFSET(Table6[[#This Row],[Close]],-1,0))/(OFFSET(Table6[[#This Row],[Close]],-1,0))</f>
        <v>1.9434964029992983E-2</v>
      </c>
    </row>
    <row r="10062" spans="24:48" x14ac:dyDescent="0.3">
      <c r="X10062" s="43">
        <v>24875</v>
      </c>
      <c r="Y10062">
        <v>91.900002000000001</v>
      </c>
      <c r="Z10062">
        <v>92.739998</v>
      </c>
      <c r="AA10062">
        <v>91.480002999999996</v>
      </c>
      <c r="AB10062">
        <v>92.059997999999993</v>
      </c>
      <c r="AC10062">
        <v>92.059997999999993</v>
      </c>
      <c r="AD10062">
        <v>8380000</v>
      </c>
      <c r="AE10062">
        <f ca="1">(SPX[[#This Row],[Close]]-OFFSET(SPX[[#This Row],[Close]],-1,0))/(OFFSET(SPX[[#This Row],[Close]],-1,0))</f>
        <v>1.7409792874650044E-3</v>
      </c>
      <c r="AO10062" s="43">
        <v>44138</v>
      </c>
      <c r="AP10062">
        <v>1957.969971</v>
      </c>
      <c r="AQ10062">
        <v>1988.76001</v>
      </c>
      <c r="AR10062">
        <v>1957.969971</v>
      </c>
      <c r="AS10062">
        <v>1980.51001</v>
      </c>
      <c r="AT10062">
        <v>1980.51001</v>
      </c>
      <c r="AU10062">
        <v>0</v>
      </c>
      <c r="AV10062">
        <f ca="1">(Table6[[#This Row],[Close]]-OFFSET(Table6[[#This Row],[Close]],-1,0))/(OFFSET(Table6[[#This Row],[Close]],-1,0))</f>
        <v>2.2404522890319991E-2</v>
      </c>
    </row>
    <row r="10063" spans="24:48" x14ac:dyDescent="0.3">
      <c r="X10063" s="43">
        <v>24876</v>
      </c>
      <c r="Y10063">
        <v>92.059997999999993</v>
      </c>
      <c r="Z10063">
        <v>92.400002000000001</v>
      </c>
      <c r="AA10063">
        <v>90.599997999999999</v>
      </c>
      <c r="AB10063">
        <v>90.900002000000001</v>
      </c>
      <c r="AC10063">
        <v>90.900002000000001</v>
      </c>
      <c r="AD10063">
        <v>9660000</v>
      </c>
      <c r="AE10063">
        <f ca="1">(SPX[[#This Row],[Close]]-OFFSET(SPX[[#This Row],[Close]],-1,0))/(OFFSET(SPX[[#This Row],[Close]],-1,0))</f>
        <v>-1.2600434772983511E-2</v>
      </c>
      <c r="AO10063" s="43">
        <v>44139</v>
      </c>
      <c r="AP10063">
        <v>1972.170044</v>
      </c>
      <c r="AQ10063">
        <v>2006.839966</v>
      </c>
      <c r="AR10063">
        <v>1956.9399410000001</v>
      </c>
      <c r="AS10063">
        <v>1981.790039</v>
      </c>
      <c r="AT10063">
        <v>1981.790039</v>
      </c>
      <c r="AU10063">
        <v>0</v>
      </c>
      <c r="AV10063">
        <f ca="1">(Table6[[#This Row],[Close]]-OFFSET(Table6[[#This Row],[Close]],-1,0))/(OFFSET(Table6[[#This Row],[Close]],-1,0))</f>
        <v>6.463128151520997E-4</v>
      </c>
    </row>
    <row r="10064" spans="24:48" x14ac:dyDescent="0.3">
      <c r="X10064" s="43">
        <v>24877</v>
      </c>
      <c r="Y10064">
        <v>90.900002000000001</v>
      </c>
      <c r="Z10064">
        <v>91</v>
      </c>
      <c r="AA10064">
        <v>89.230002999999996</v>
      </c>
      <c r="AB10064">
        <v>89.860000999999997</v>
      </c>
      <c r="AC10064">
        <v>89.860000999999997</v>
      </c>
      <c r="AD10064">
        <v>11850000</v>
      </c>
      <c r="AE10064">
        <f ca="1">(SPX[[#This Row],[Close]]-OFFSET(SPX[[#This Row],[Close]],-1,0))/(OFFSET(SPX[[#This Row],[Close]],-1,0))</f>
        <v>-1.1441154863781012E-2</v>
      </c>
      <c r="AO10064" s="43">
        <v>44140</v>
      </c>
      <c r="AP10064">
        <v>2000.660034</v>
      </c>
      <c r="AQ10064">
        <v>2042.089966</v>
      </c>
      <c r="AR10064">
        <v>2000.660034</v>
      </c>
      <c r="AS10064">
        <v>2037.130005</v>
      </c>
      <c r="AT10064">
        <v>2037.130005</v>
      </c>
      <c r="AU10064">
        <v>0</v>
      </c>
      <c r="AV10064">
        <f ca="1">(Table6[[#This Row],[Close]]-OFFSET(Table6[[#This Row],[Close]],-1,0))/(OFFSET(Table6[[#This Row],[Close]],-1,0))</f>
        <v>2.7924232593238906E-2</v>
      </c>
    </row>
    <row r="10065" spans="24:48" x14ac:dyDescent="0.3">
      <c r="X10065" s="43">
        <v>24881</v>
      </c>
      <c r="Y10065">
        <v>89.860000999999997</v>
      </c>
      <c r="Z10065">
        <v>90.459998999999996</v>
      </c>
      <c r="AA10065">
        <v>86.730002999999996</v>
      </c>
      <c r="AB10065">
        <v>89.07</v>
      </c>
      <c r="AC10065">
        <v>89.07</v>
      </c>
      <c r="AD10065">
        <v>10830000</v>
      </c>
      <c r="AE10065">
        <f ca="1">(SPX[[#This Row],[Close]]-OFFSET(SPX[[#This Row],[Close]],-1,0))/(OFFSET(SPX[[#This Row],[Close]],-1,0))</f>
        <v>-8.7914644024987693E-3</v>
      </c>
      <c r="AO10065" s="43">
        <v>44141</v>
      </c>
      <c r="AP10065">
        <v>2042.469971</v>
      </c>
      <c r="AQ10065">
        <v>2045.9799800000001</v>
      </c>
      <c r="AR10065">
        <v>2023.380005</v>
      </c>
      <c r="AS10065">
        <v>2026.9499510000001</v>
      </c>
      <c r="AT10065">
        <v>2026.9499510000001</v>
      </c>
      <c r="AU10065">
        <v>0</v>
      </c>
      <c r="AV10065">
        <f ca="1">(Table6[[#This Row],[Close]]-OFFSET(Table6[[#This Row],[Close]],-1,0))/(OFFSET(Table6[[#This Row],[Close]],-1,0))</f>
        <v>-4.99725298582499E-3</v>
      </c>
    </row>
    <row r="10066" spans="24:48" x14ac:dyDescent="0.3">
      <c r="X10066" s="43">
        <v>24882</v>
      </c>
      <c r="Y10066">
        <v>89.07</v>
      </c>
      <c r="Z10066">
        <v>90.599997999999999</v>
      </c>
      <c r="AA10066">
        <v>88.660004000000001</v>
      </c>
      <c r="AB10066">
        <v>90.139999000000003</v>
      </c>
      <c r="AC10066">
        <v>90.139999000000003</v>
      </c>
      <c r="AD10066">
        <v>11390000</v>
      </c>
      <c r="AE10066">
        <f ca="1">(SPX[[#This Row],[Close]]-OFFSET(SPX[[#This Row],[Close]],-1,0))/(OFFSET(SPX[[#This Row],[Close]],-1,0))</f>
        <v>1.2013012237566071E-2</v>
      </c>
      <c r="AO10066" s="43">
        <v>44144</v>
      </c>
      <c r="AP10066">
        <v>2076.820068</v>
      </c>
      <c r="AQ10066">
        <v>2162.8000489999999</v>
      </c>
      <c r="AR10066">
        <v>2076.820068</v>
      </c>
      <c r="AS10066">
        <v>2083.26001</v>
      </c>
      <c r="AT10066">
        <v>2083.26001</v>
      </c>
      <c r="AU10066">
        <v>0</v>
      </c>
      <c r="AV10066">
        <f ca="1">(Table6[[#This Row],[Close]]-OFFSET(Table6[[#This Row],[Close]],-1,0))/(OFFSET(Table6[[#This Row],[Close]],-1,0))</f>
        <v>2.7780685444265273E-2</v>
      </c>
    </row>
    <row r="10067" spans="24:48" x14ac:dyDescent="0.3">
      <c r="X10067" s="43">
        <v>24883</v>
      </c>
      <c r="Y10067">
        <v>90.300003000000004</v>
      </c>
      <c r="Z10067">
        <v>90.300003000000004</v>
      </c>
      <c r="AA10067">
        <v>90.300003000000004</v>
      </c>
      <c r="AB10067">
        <v>90.300003000000004</v>
      </c>
      <c r="AC10067">
        <v>90.300003000000004</v>
      </c>
      <c r="AD10067">
        <v>9770000</v>
      </c>
      <c r="AE10067">
        <f ca="1">(SPX[[#This Row],[Close]]-OFFSET(SPX[[#This Row],[Close]],-1,0))/(OFFSET(SPX[[#This Row],[Close]],-1,0))</f>
        <v>1.7750610358893025E-3</v>
      </c>
      <c r="AO10067" s="43">
        <v>44145</v>
      </c>
      <c r="AP10067">
        <v>2089.6201169999999</v>
      </c>
      <c r="AQ10067">
        <v>2115.030029</v>
      </c>
      <c r="AR10067">
        <v>2078.9799800000001</v>
      </c>
      <c r="AS10067">
        <v>2108.4099120000001</v>
      </c>
      <c r="AT10067">
        <v>2108.4099120000001</v>
      </c>
      <c r="AU10067">
        <v>0</v>
      </c>
      <c r="AV10067">
        <f ca="1">(Table6[[#This Row],[Close]]-OFFSET(Table6[[#This Row],[Close]],-1,0))/(OFFSET(Table6[[#This Row],[Close]],-1,0))</f>
        <v>1.2072377849752951E-2</v>
      </c>
    </row>
    <row r="10068" spans="24:48" x14ac:dyDescent="0.3">
      <c r="X10068" s="43">
        <v>24884</v>
      </c>
      <c r="Y10068">
        <v>90.300003000000004</v>
      </c>
      <c r="Z10068">
        <v>90.620002999999997</v>
      </c>
      <c r="AA10068">
        <v>89.279999000000004</v>
      </c>
      <c r="AB10068">
        <v>89.959998999999996</v>
      </c>
      <c r="AC10068">
        <v>89.959998999999996</v>
      </c>
      <c r="AD10068">
        <v>9070000</v>
      </c>
      <c r="AE10068">
        <f ca="1">(SPX[[#This Row],[Close]]-OFFSET(SPX[[#This Row],[Close]],-1,0))/(OFFSET(SPX[[#This Row],[Close]],-1,0))</f>
        <v>-3.7652711927374741E-3</v>
      </c>
      <c r="AO10068" s="43">
        <v>44146</v>
      </c>
      <c r="AP10068">
        <v>2116.580078</v>
      </c>
      <c r="AQ10068">
        <v>2119.4499510000001</v>
      </c>
      <c r="AR10068">
        <v>2093.679932</v>
      </c>
      <c r="AS10068">
        <v>2106.3701169999999</v>
      </c>
      <c r="AT10068">
        <v>2106.3701169999999</v>
      </c>
      <c r="AU10068">
        <v>0</v>
      </c>
      <c r="AV10068">
        <f ca="1">(Table6[[#This Row],[Close]]-OFFSET(Table6[[#This Row],[Close]],-1,0))/(OFFSET(Table6[[#This Row],[Close]],-1,0))</f>
        <v>-9.6745655974706879E-4</v>
      </c>
    </row>
    <row r="10069" spans="24:48" x14ac:dyDescent="0.3">
      <c r="X10069" s="43">
        <v>24887</v>
      </c>
      <c r="Y10069">
        <v>89.959998999999996</v>
      </c>
      <c r="Z10069">
        <v>90.870002999999997</v>
      </c>
      <c r="AA10069">
        <v>89.419998000000007</v>
      </c>
      <c r="AB10069">
        <v>90.309997999999993</v>
      </c>
      <c r="AC10069">
        <v>90.309997999999993</v>
      </c>
      <c r="AD10069">
        <v>7270000</v>
      </c>
      <c r="AE10069">
        <f ca="1">(SPX[[#This Row],[Close]]-OFFSET(SPX[[#This Row],[Close]],-1,0))/(OFFSET(SPX[[#This Row],[Close]],-1,0))</f>
        <v>3.8906069796643379E-3</v>
      </c>
      <c r="AO10069" s="43">
        <v>44147</v>
      </c>
      <c r="AP10069">
        <v>2095.1298830000001</v>
      </c>
      <c r="AQ10069">
        <v>2095.1298830000001</v>
      </c>
      <c r="AR10069">
        <v>2055.070068</v>
      </c>
      <c r="AS10069">
        <v>2070.219971</v>
      </c>
      <c r="AT10069">
        <v>2070.219971</v>
      </c>
      <c r="AU10069">
        <v>0</v>
      </c>
      <c r="AV10069">
        <f ca="1">(Table6[[#This Row],[Close]]-OFFSET(Table6[[#This Row],[Close]],-1,0))/(OFFSET(Table6[[#This Row],[Close]],-1,0))</f>
        <v>-1.7162295319441218E-2</v>
      </c>
    </row>
    <row r="10070" spans="24:48" x14ac:dyDescent="0.3">
      <c r="X10070" s="43">
        <v>24888</v>
      </c>
      <c r="Y10070">
        <v>90.309997999999993</v>
      </c>
      <c r="Z10070">
        <v>91.339995999999999</v>
      </c>
      <c r="AA10070">
        <v>89.949996999999996</v>
      </c>
      <c r="AB10070">
        <v>91.239998</v>
      </c>
      <c r="AC10070">
        <v>91.239998</v>
      </c>
      <c r="AD10070">
        <v>8800000</v>
      </c>
      <c r="AE10070">
        <f ca="1">(SPX[[#This Row],[Close]]-OFFSET(SPX[[#This Row],[Close]],-1,0))/(OFFSET(SPX[[#This Row],[Close]],-1,0))</f>
        <v>1.0297863144676483E-2</v>
      </c>
      <c r="AO10070" s="43">
        <v>44148</v>
      </c>
      <c r="AP10070">
        <v>2084.969971</v>
      </c>
      <c r="AQ10070">
        <v>2116.929932</v>
      </c>
      <c r="AR10070">
        <v>2084.969971</v>
      </c>
      <c r="AS10070">
        <v>2113.26001</v>
      </c>
      <c r="AT10070">
        <v>2113.26001</v>
      </c>
      <c r="AU10070">
        <v>0</v>
      </c>
      <c r="AV10070">
        <f ca="1">(Table6[[#This Row],[Close]]-OFFSET(Table6[[#This Row],[Close]],-1,0))/(OFFSET(Table6[[#This Row],[Close]],-1,0))</f>
        <v>2.0790080089513337E-2</v>
      </c>
    </row>
    <row r="10071" spans="24:48" x14ac:dyDescent="0.3">
      <c r="X10071" s="43">
        <v>24889</v>
      </c>
      <c r="Y10071">
        <v>91.239998</v>
      </c>
      <c r="Z10071">
        <v>91.870002999999997</v>
      </c>
      <c r="AA10071">
        <v>90.540001000000004</v>
      </c>
      <c r="AB10071">
        <v>91.239998</v>
      </c>
      <c r="AC10071">
        <v>91.239998</v>
      </c>
      <c r="AD10071">
        <v>9170000</v>
      </c>
      <c r="AE10071">
        <f ca="1">(SPX[[#This Row],[Close]]-OFFSET(SPX[[#This Row],[Close]],-1,0))/(OFFSET(SPX[[#This Row],[Close]],-1,0))</f>
        <v>0</v>
      </c>
      <c r="AO10071" s="43">
        <v>44151</v>
      </c>
      <c r="AP10071">
        <v>2134.5900879999999</v>
      </c>
      <c r="AQ10071">
        <v>2155.75</v>
      </c>
      <c r="AR10071">
        <v>2130.75</v>
      </c>
      <c r="AS10071">
        <v>2155.5500489999999</v>
      </c>
      <c r="AT10071">
        <v>2155.5500489999999</v>
      </c>
      <c r="AU10071">
        <v>0</v>
      </c>
      <c r="AV10071">
        <f ca="1">(Table6[[#This Row],[Close]]-OFFSET(Table6[[#This Row],[Close]],-1,0))/(OFFSET(Table6[[#This Row],[Close]],-1,0))</f>
        <v>2.001175378319868E-2</v>
      </c>
    </row>
    <row r="10072" spans="24:48" x14ac:dyDescent="0.3">
      <c r="X10072" s="43">
        <v>24891</v>
      </c>
      <c r="Y10072">
        <v>91.239998</v>
      </c>
      <c r="Z10072">
        <v>91.800003000000004</v>
      </c>
      <c r="AA10072">
        <v>90.279999000000004</v>
      </c>
      <c r="AB10072">
        <v>90.889999000000003</v>
      </c>
      <c r="AC10072">
        <v>90.889999000000003</v>
      </c>
      <c r="AD10072">
        <v>8810000</v>
      </c>
      <c r="AE10072">
        <f ca="1">(SPX[[#This Row],[Close]]-OFFSET(SPX[[#This Row],[Close]],-1,0))/(OFFSET(SPX[[#This Row],[Close]],-1,0))</f>
        <v>-3.8360259499347735E-3</v>
      </c>
      <c r="AO10072" s="43">
        <v>44152</v>
      </c>
      <c r="AP10072">
        <v>2140.080078</v>
      </c>
      <c r="AQ10072">
        <v>2166.9799800000001</v>
      </c>
      <c r="AR10072">
        <v>2123.3000489999999</v>
      </c>
      <c r="AS10072">
        <v>2159.6298830000001</v>
      </c>
      <c r="AT10072">
        <v>2159.6298830000001</v>
      </c>
      <c r="AU10072">
        <v>0</v>
      </c>
      <c r="AV10072">
        <f ca="1">(Table6[[#This Row],[Close]]-OFFSET(Table6[[#This Row],[Close]],-1,0))/(OFFSET(Table6[[#This Row],[Close]],-1,0))</f>
        <v>1.8927113299423645E-3</v>
      </c>
    </row>
    <row r="10073" spans="24:48" x14ac:dyDescent="0.3">
      <c r="X10073" s="43">
        <v>24894</v>
      </c>
      <c r="Y10073">
        <v>90.889999000000003</v>
      </c>
      <c r="Z10073">
        <v>91.080001999999993</v>
      </c>
      <c r="AA10073">
        <v>89.669998000000007</v>
      </c>
      <c r="AB10073">
        <v>90.18</v>
      </c>
      <c r="AC10073">
        <v>90.18</v>
      </c>
      <c r="AD10073">
        <v>7810000</v>
      </c>
      <c r="AE10073">
        <f ca="1">(SPX[[#This Row],[Close]]-OFFSET(SPX[[#This Row],[Close]],-1,0))/(OFFSET(SPX[[#This Row],[Close]],-1,0))</f>
        <v>-7.8116295281287903E-3</v>
      </c>
      <c r="AO10073" s="43">
        <v>44153</v>
      </c>
      <c r="AP10073">
        <v>2164.679932</v>
      </c>
      <c r="AQ10073">
        <v>2168.639893</v>
      </c>
      <c r="AR10073">
        <v>2131.219971</v>
      </c>
      <c r="AS10073">
        <v>2131.4499510000001</v>
      </c>
      <c r="AT10073">
        <v>2131.4499510000001</v>
      </c>
      <c r="AU10073">
        <v>0</v>
      </c>
      <c r="AV10073">
        <f ca="1">(Table6[[#This Row],[Close]]-OFFSET(Table6[[#This Row],[Close]],-1,0))/(OFFSET(Table6[[#This Row],[Close]],-1,0))</f>
        <v>-1.3048500681447557E-2</v>
      </c>
    </row>
    <row r="10074" spans="24:48" x14ac:dyDescent="0.3">
      <c r="X10074" s="43">
        <v>24895</v>
      </c>
      <c r="Y10074">
        <v>90.18</v>
      </c>
      <c r="Z10074">
        <v>90.910004000000001</v>
      </c>
      <c r="AA10074">
        <v>89.559997999999993</v>
      </c>
      <c r="AB10074">
        <v>90.529999000000004</v>
      </c>
      <c r="AC10074">
        <v>90.529999000000004</v>
      </c>
      <c r="AD10074">
        <v>7600000</v>
      </c>
      <c r="AE10074">
        <f ca="1">(SPX[[#This Row],[Close]]-OFFSET(SPX[[#This Row],[Close]],-1,0))/(OFFSET(SPX[[#This Row],[Close]],-1,0))</f>
        <v>3.8811155466843736E-3</v>
      </c>
      <c r="AO10074" s="43">
        <v>44154</v>
      </c>
      <c r="AP10074">
        <v>2127.5900879999999</v>
      </c>
      <c r="AQ10074">
        <v>2150.6899410000001</v>
      </c>
      <c r="AR10074">
        <v>2120.23999</v>
      </c>
      <c r="AS10074">
        <v>2149.1499020000001</v>
      </c>
      <c r="AT10074">
        <v>2149.1499020000001</v>
      </c>
      <c r="AU10074">
        <v>0</v>
      </c>
      <c r="AV10074">
        <f ca="1">(Table6[[#This Row],[Close]]-OFFSET(Table6[[#This Row],[Close]],-1,0))/(OFFSET(Table6[[#This Row],[Close]],-1,0))</f>
        <v>8.3041832587698681E-3</v>
      </c>
    </row>
    <row r="10075" spans="24:48" x14ac:dyDescent="0.3">
      <c r="X10075" s="43">
        <v>24896</v>
      </c>
      <c r="Y10075">
        <v>90.529999000000004</v>
      </c>
      <c r="Z10075">
        <v>91.190002000000007</v>
      </c>
      <c r="AA10075">
        <v>89.709998999999996</v>
      </c>
      <c r="AB10075">
        <v>90.080001999999993</v>
      </c>
      <c r="AC10075">
        <v>90.080001999999993</v>
      </c>
      <c r="AD10075">
        <v>8020000</v>
      </c>
      <c r="AE10075">
        <f ca="1">(SPX[[#This Row],[Close]]-OFFSET(SPX[[#This Row],[Close]],-1,0))/(OFFSET(SPX[[#This Row],[Close]],-1,0))</f>
        <v>-4.9706948522114797E-3</v>
      </c>
      <c r="AO10075" s="43">
        <v>44155</v>
      </c>
      <c r="AP10075">
        <v>2144.969971</v>
      </c>
      <c r="AQ10075">
        <v>2153.6599120000001</v>
      </c>
      <c r="AR10075">
        <v>2138.169922</v>
      </c>
      <c r="AS10075">
        <v>2147.610107</v>
      </c>
      <c r="AT10075">
        <v>2147.610107</v>
      </c>
      <c r="AU10075">
        <v>0</v>
      </c>
      <c r="AV10075">
        <f ca="1">(Table6[[#This Row],[Close]]-OFFSET(Table6[[#This Row],[Close]],-1,0))/(OFFSET(Table6[[#This Row],[Close]],-1,0))</f>
        <v>-7.1646700798636985E-4</v>
      </c>
    </row>
    <row r="10076" spans="24:48" x14ac:dyDescent="0.3">
      <c r="X10076" s="43">
        <v>24897</v>
      </c>
      <c r="Y10076">
        <v>90.080001999999993</v>
      </c>
      <c r="Z10076">
        <v>90.239998</v>
      </c>
      <c r="AA10076">
        <v>88.93</v>
      </c>
      <c r="AB10076">
        <v>89.360000999999997</v>
      </c>
      <c r="AC10076">
        <v>89.360000999999997</v>
      </c>
      <c r="AD10076">
        <v>7700000</v>
      </c>
      <c r="AE10076">
        <f ca="1">(SPX[[#This Row],[Close]]-OFFSET(SPX[[#This Row],[Close]],-1,0))/(OFFSET(SPX[[#This Row],[Close]],-1,0))</f>
        <v>-7.9929061280437849E-3</v>
      </c>
      <c r="AO10076" s="43">
        <v>44158</v>
      </c>
      <c r="AP10076">
        <v>2147.610107</v>
      </c>
      <c r="AQ10076">
        <v>2190.6899410000001</v>
      </c>
      <c r="AR10076">
        <v>2147.610107</v>
      </c>
      <c r="AS10076">
        <v>2181.6000979999999</v>
      </c>
      <c r="AT10076">
        <v>2181.6000979999999</v>
      </c>
      <c r="AU10076">
        <v>0</v>
      </c>
      <c r="AV10076">
        <f ca="1">(Table6[[#This Row],[Close]]-OFFSET(Table6[[#This Row],[Close]],-1,0))/(OFFSET(Table6[[#This Row],[Close]],-1,0))</f>
        <v>1.5826890965548953E-2</v>
      </c>
    </row>
    <row r="10077" spans="24:48" x14ac:dyDescent="0.3">
      <c r="X10077" s="43">
        <v>24898</v>
      </c>
      <c r="Y10077">
        <v>89.360000999999997</v>
      </c>
      <c r="Z10077">
        <v>89.82</v>
      </c>
      <c r="AA10077">
        <v>88.580001999999993</v>
      </c>
      <c r="AB10077">
        <v>89.110000999999997</v>
      </c>
      <c r="AC10077">
        <v>89.110000999999997</v>
      </c>
      <c r="AD10077">
        <v>8610000</v>
      </c>
      <c r="AE10077">
        <f ca="1">(SPX[[#This Row],[Close]]-OFFSET(SPX[[#This Row],[Close]],-1,0))/(OFFSET(SPX[[#This Row],[Close]],-1,0))</f>
        <v>-2.7976723053080542E-3</v>
      </c>
      <c r="AO10077" s="43">
        <v>44159</v>
      </c>
      <c r="AP10077">
        <v>2197.320068</v>
      </c>
      <c r="AQ10077">
        <v>2223.5200199999999</v>
      </c>
      <c r="AR10077">
        <v>2197.320068</v>
      </c>
      <c r="AS10077">
        <v>2217.8400879999999</v>
      </c>
      <c r="AT10077">
        <v>2217.8400879999999</v>
      </c>
      <c r="AU10077">
        <v>0</v>
      </c>
      <c r="AV10077">
        <f ca="1">(Table6[[#This Row],[Close]]-OFFSET(Table6[[#This Row],[Close]],-1,0))/(OFFSET(Table6[[#This Row],[Close]],-1,0))</f>
        <v>1.6611655836110087E-2</v>
      </c>
    </row>
    <row r="10078" spans="24:48" x14ac:dyDescent="0.3">
      <c r="X10078" s="43">
        <v>24901</v>
      </c>
      <c r="Y10078">
        <v>89.110000999999997</v>
      </c>
      <c r="Z10078">
        <v>89.330001999999993</v>
      </c>
      <c r="AA10078">
        <v>87.519997000000004</v>
      </c>
      <c r="AB10078">
        <v>87.919998000000007</v>
      </c>
      <c r="AC10078">
        <v>87.919998000000007</v>
      </c>
      <c r="AD10078">
        <v>10590000</v>
      </c>
      <c r="AE10078">
        <f ca="1">(SPX[[#This Row],[Close]]-OFFSET(SPX[[#This Row],[Close]],-1,0))/(OFFSET(SPX[[#This Row],[Close]],-1,0))</f>
        <v>-1.3354314741843513E-2</v>
      </c>
      <c r="AO10078" s="43">
        <v>44160</v>
      </c>
      <c r="AP10078">
        <v>2217.8400879999999</v>
      </c>
      <c r="AQ10078">
        <v>2217.8400879999999</v>
      </c>
      <c r="AR10078">
        <v>2191.23999</v>
      </c>
      <c r="AS10078">
        <v>2201.5600589999999</v>
      </c>
      <c r="AT10078">
        <v>2201.5600589999999</v>
      </c>
      <c r="AU10078">
        <v>0</v>
      </c>
      <c r="AV10078">
        <f ca="1">(Table6[[#This Row],[Close]]-OFFSET(Table6[[#This Row],[Close]],-1,0))/(OFFSET(Table6[[#This Row],[Close]],-1,0))</f>
        <v>-7.3404882020511181E-3</v>
      </c>
    </row>
    <row r="10079" spans="24:48" x14ac:dyDescent="0.3">
      <c r="X10079" s="43">
        <v>24902</v>
      </c>
      <c r="Y10079">
        <v>87.919998000000007</v>
      </c>
      <c r="Z10079">
        <v>88.720000999999996</v>
      </c>
      <c r="AA10079">
        <v>86.989998</v>
      </c>
      <c r="AB10079">
        <v>87.720000999999996</v>
      </c>
      <c r="AC10079">
        <v>87.720000999999996</v>
      </c>
      <c r="AD10079">
        <v>11440000</v>
      </c>
      <c r="AE10079">
        <f ca="1">(SPX[[#This Row],[Close]]-OFFSET(SPX[[#This Row],[Close]],-1,0))/(OFFSET(SPX[[#This Row],[Close]],-1,0))</f>
        <v>-2.2747611982430935E-3</v>
      </c>
      <c r="AO10079" s="43">
        <v>44162</v>
      </c>
      <c r="AP10079">
        <v>2201.5600589999999</v>
      </c>
      <c r="AQ10079">
        <v>2208.360107</v>
      </c>
      <c r="AR10079">
        <v>2198.6599120000001</v>
      </c>
      <c r="AS10079">
        <v>2205.919922</v>
      </c>
      <c r="AT10079">
        <v>2205.919922</v>
      </c>
      <c r="AU10079">
        <v>0</v>
      </c>
      <c r="AV10079">
        <f ca="1">(Table6[[#This Row],[Close]]-OFFSET(Table6[[#This Row],[Close]],-1,0))/(OFFSET(Table6[[#This Row],[Close]],-1,0))</f>
        <v>1.9803516066604532E-3</v>
      </c>
    </row>
    <row r="10080" spans="24:48" x14ac:dyDescent="0.3">
      <c r="X10080" s="43">
        <v>24903</v>
      </c>
      <c r="Y10080">
        <v>87.720000999999996</v>
      </c>
      <c r="Z10080">
        <v>89.760002</v>
      </c>
      <c r="AA10080">
        <v>87.639999000000003</v>
      </c>
      <c r="AB10080">
        <v>89.260002</v>
      </c>
      <c r="AC10080">
        <v>89.260002</v>
      </c>
      <c r="AD10080">
        <v>9900000</v>
      </c>
      <c r="AE10080">
        <f ca="1">(SPX[[#This Row],[Close]]-OFFSET(SPX[[#This Row],[Close]],-1,0))/(OFFSET(SPX[[#This Row],[Close]],-1,0))</f>
        <v>1.7555870752897093E-2</v>
      </c>
      <c r="AO10080" s="43">
        <v>44165</v>
      </c>
      <c r="AP10080">
        <v>2203.280029</v>
      </c>
      <c r="AQ10080">
        <v>2203.3000489999999</v>
      </c>
      <c r="AR10080">
        <v>2165.6298830000001</v>
      </c>
      <c r="AS10080">
        <v>2168.5</v>
      </c>
      <c r="AT10080">
        <v>2168.5</v>
      </c>
      <c r="AU10080">
        <v>0</v>
      </c>
      <c r="AV10080">
        <f ca="1">(Table6[[#This Row],[Close]]-OFFSET(Table6[[#This Row],[Close]],-1,0))/(OFFSET(Table6[[#This Row],[Close]],-1,0))</f>
        <v>-1.6963409064311465E-2</v>
      </c>
    </row>
    <row r="10081" spans="24:48" x14ac:dyDescent="0.3">
      <c r="X10081" s="43">
        <v>24904</v>
      </c>
      <c r="Y10081">
        <v>89.260002</v>
      </c>
      <c r="Z10081">
        <v>89.980002999999996</v>
      </c>
      <c r="AA10081">
        <v>88.440002000000007</v>
      </c>
      <c r="AB10081">
        <v>89.099997999999999</v>
      </c>
      <c r="AC10081">
        <v>89.099997999999999</v>
      </c>
      <c r="AD10081">
        <v>8630000</v>
      </c>
      <c r="AE10081">
        <f ca="1">(SPX[[#This Row],[Close]]-OFFSET(SPX[[#This Row],[Close]],-1,0))/(OFFSET(SPX[[#This Row],[Close]],-1,0))</f>
        <v>-1.792561017419658E-3</v>
      </c>
      <c r="AO10081" s="43">
        <v>44166</v>
      </c>
      <c r="AP10081">
        <v>2183.6599120000001</v>
      </c>
      <c r="AQ10081">
        <v>2206.5600589999999</v>
      </c>
      <c r="AR10081">
        <v>2183.6599120000001</v>
      </c>
      <c r="AS10081">
        <v>2194.5</v>
      </c>
      <c r="AT10081">
        <v>2194.5</v>
      </c>
      <c r="AU10081">
        <v>0</v>
      </c>
      <c r="AV10081">
        <f ca="1">(Table6[[#This Row],[Close]]-OFFSET(Table6[[#This Row],[Close]],-1,0))/(OFFSET(Table6[[#This Row],[Close]],-1,0))</f>
        <v>1.1989854738298363E-2</v>
      </c>
    </row>
    <row r="10082" spans="24:48" x14ac:dyDescent="0.3">
      <c r="X10082" s="43">
        <v>24905</v>
      </c>
      <c r="Y10082">
        <v>89.099997999999999</v>
      </c>
      <c r="Z10082">
        <v>89.57</v>
      </c>
      <c r="AA10082">
        <v>88.230002999999996</v>
      </c>
      <c r="AB10082">
        <v>89.029999000000004</v>
      </c>
      <c r="AC10082">
        <v>89.029999000000004</v>
      </c>
      <c r="AD10082">
        <v>7410000</v>
      </c>
      <c r="AE10082">
        <f ca="1">(SPX[[#This Row],[Close]]-OFFSET(SPX[[#This Row],[Close]],-1,0))/(OFFSET(SPX[[#This Row],[Close]],-1,0))</f>
        <v>-7.8562291325748074E-4</v>
      </c>
      <c r="AO10082" s="43">
        <v>44167</v>
      </c>
      <c r="AP10082">
        <v>2185.9399410000001</v>
      </c>
      <c r="AQ10082">
        <v>2195.389893</v>
      </c>
      <c r="AR10082">
        <v>2175.1599120000001</v>
      </c>
      <c r="AS10082">
        <v>2191.8701169999999</v>
      </c>
      <c r="AT10082">
        <v>2191.8701169999999</v>
      </c>
      <c r="AU10082">
        <v>0</v>
      </c>
      <c r="AV10082">
        <f ca="1">(Table6[[#This Row],[Close]]-OFFSET(Table6[[#This Row],[Close]],-1,0))/(OFFSET(Table6[[#This Row],[Close]],-1,0))</f>
        <v>-1.1983973570289649E-3</v>
      </c>
    </row>
    <row r="10083" spans="24:48" x14ac:dyDescent="0.3">
      <c r="X10083" s="43">
        <v>24908</v>
      </c>
      <c r="Y10083">
        <v>89.029999000000004</v>
      </c>
      <c r="Z10083">
        <v>90.559997999999993</v>
      </c>
      <c r="AA10083">
        <v>88.809997999999993</v>
      </c>
      <c r="AB10083">
        <v>90.129997000000003</v>
      </c>
      <c r="AC10083">
        <v>90.129997000000003</v>
      </c>
      <c r="AD10083">
        <v>9520000</v>
      </c>
      <c r="AE10083">
        <f ca="1">(SPX[[#This Row],[Close]]-OFFSET(SPX[[#This Row],[Close]],-1,0))/(OFFSET(SPX[[#This Row],[Close]],-1,0))</f>
        <v>1.2355363499442466E-2</v>
      </c>
      <c r="AO10083" s="43">
        <v>44168</v>
      </c>
      <c r="AP10083">
        <v>2193.01001</v>
      </c>
      <c r="AQ10083">
        <v>2216.719971</v>
      </c>
      <c r="AR10083">
        <v>2191.830078</v>
      </c>
      <c r="AS10083">
        <v>2203.4799800000001</v>
      </c>
      <c r="AT10083">
        <v>2203.4799800000001</v>
      </c>
      <c r="AU10083">
        <v>0</v>
      </c>
      <c r="AV10083">
        <f ca="1">(Table6[[#This Row],[Close]]-OFFSET(Table6[[#This Row],[Close]],-1,0))/(OFFSET(Table6[[#This Row],[Close]],-1,0))</f>
        <v>5.2967841980940391E-3</v>
      </c>
    </row>
    <row r="10084" spans="24:48" x14ac:dyDescent="0.3">
      <c r="X10084" s="43">
        <v>24909</v>
      </c>
      <c r="Y10084">
        <v>90.129997000000003</v>
      </c>
      <c r="Z10084">
        <v>90.779999000000004</v>
      </c>
      <c r="AA10084">
        <v>89.389999000000003</v>
      </c>
      <c r="AB10084">
        <v>90.230002999999996</v>
      </c>
      <c r="AC10084">
        <v>90.230002999999996</v>
      </c>
      <c r="AD10084">
        <v>9250000</v>
      </c>
      <c r="AE10084">
        <f ca="1">(SPX[[#This Row],[Close]]-OFFSET(SPX[[#This Row],[Close]],-1,0))/(OFFSET(SPX[[#This Row],[Close]],-1,0))</f>
        <v>1.1095750951816117E-3</v>
      </c>
      <c r="AO10084" s="43">
        <v>44169</v>
      </c>
      <c r="AP10084">
        <v>2213.179932</v>
      </c>
      <c r="AQ10084">
        <v>2245.070068</v>
      </c>
      <c r="AR10084">
        <v>2213.179932</v>
      </c>
      <c r="AS10084">
        <v>2244.9399410000001</v>
      </c>
      <c r="AT10084">
        <v>2244.9399410000001</v>
      </c>
      <c r="AU10084">
        <v>0</v>
      </c>
      <c r="AV10084">
        <f ca="1">(Table6[[#This Row],[Close]]-OFFSET(Table6[[#This Row],[Close]],-1,0))/(OFFSET(Table6[[#This Row],[Close]],-1,0))</f>
        <v>1.881567401397494E-2</v>
      </c>
    </row>
    <row r="10085" spans="24:48" x14ac:dyDescent="0.3">
      <c r="X10085" s="43">
        <v>24910</v>
      </c>
      <c r="Y10085">
        <v>90.230002999999996</v>
      </c>
      <c r="Z10085">
        <v>90.709998999999996</v>
      </c>
      <c r="AA10085">
        <v>89.400002000000001</v>
      </c>
      <c r="AB10085">
        <v>90.029999000000004</v>
      </c>
      <c r="AC10085">
        <v>90.029999000000004</v>
      </c>
      <c r="AD10085">
        <v>8990000</v>
      </c>
      <c r="AE10085">
        <f ca="1">(SPX[[#This Row],[Close]]-OFFSET(SPX[[#This Row],[Close]],-1,0))/(OFFSET(SPX[[#This Row],[Close]],-1,0))</f>
        <v>-2.2166019433690226E-3</v>
      </c>
      <c r="AO10085" s="43">
        <v>44172</v>
      </c>
      <c r="AP10085">
        <v>2241.5600589999999</v>
      </c>
      <c r="AQ10085">
        <v>2243</v>
      </c>
      <c r="AR10085">
        <v>2229.360107</v>
      </c>
      <c r="AS10085">
        <v>2236.459961</v>
      </c>
      <c r="AT10085">
        <v>2236.459961</v>
      </c>
      <c r="AU10085">
        <v>0</v>
      </c>
      <c r="AV10085">
        <f ca="1">(Table6[[#This Row],[Close]]-OFFSET(Table6[[#This Row],[Close]],-1,0))/(OFFSET(Table6[[#This Row],[Close]],-1,0))</f>
        <v>-3.7773749957082116E-3</v>
      </c>
    </row>
    <row r="10086" spans="24:48" x14ac:dyDescent="0.3">
      <c r="X10086" s="43">
        <v>24911</v>
      </c>
      <c r="Y10086">
        <v>89.75</v>
      </c>
      <c r="Z10086">
        <v>89.75</v>
      </c>
      <c r="AA10086">
        <v>87.809997999999993</v>
      </c>
      <c r="AB10086">
        <v>88.32</v>
      </c>
      <c r="AC10086">
        <v>88.32</v>
      </c>
      <c r="AD10086">
        <v>11640000</v>
      </c>
      <c r="AE10086">
        <f ca="1">(SPX[[#This Row],[Close]]-OFFSET(SPX[[#This Row],[Close]],-1,0))/(OFFSET(SPX[[#This Row],[Close]],-1,0))</f>
        <v>-1.8993657880636103E-2</v>
      </c>
      <c r="AO10086" s="43">
        <v>44173</v>
      </c>
      <c r="AP10086">
        <v>2227.209961</v>
      </c>
      <c r="AQ10086">
        <v>2251.919922</v>
      </c>
      <c r="AR10086">
        <v>2224.179932</v>
      </c>
      <c r="AS10086">
        <v>2249.570068</v>
      </c>
      <c r="AT10086">
        <v>2249.570068</v>
      </c>
      <c r="AU10086">
        <v>0</v>
      </c>
      <c r="AV10086">
        <f ca="1">(Table6[[#This Row],[Close]]-OFFSET(Table6[[#This Row],[Close]],-1,0))/(OFFSET(Table6[[#This Row],[Close]],-1,0))</f>
        <v>5.8619904798733712E-3</v>
      </c>
    </row>
    <row r="10087" spans="24:48" x14ac:dyDescent="0.3">
      <c r="X10087" s="43">
        <v>24912</v>
      </c>
      <c r="Y10087">
        <v>88.32</v>
      </c>
      <c r="Z10087">
        <v>89.75</v>
      </c>
      <c r="AA10087">
        <v>87.610000999999997</v>
      </c>
      <c r="AB10087">
        <v>89.099997999999999</v>
      </c>
      <c r="AC10087">
        <v>89.099997999999999</v>
      </c>
      <c r="AD10087">
        <v>11210000</v>
      </c>
      <c r="AE10087">
        <f ca="1">(SPX[[#This Row],[Close]]-OFFSET(SPX[[#This Row],[Close]],-1,0))/(OFFSET(SPX[[#This Row],[Close]],-1,0))</f>
        <v>8.8314990942029697E-3</v>
      </c>
      <c r="AO10087" s="43">
        <v>44174</v>
      </c>
      <c r="AP10087">
        <v>2259.080078</v>
      </c>
      <c r="AQ10087">
        <v>2264.669922</v>
      </c>
      <c r="AR10087">
        <v>2227.639893</v>
      </c>
      <c r="AS10087">
        <v>2240.48999</v>
      </c>
      <c r="AT10087">
        <v>2240.48999</v>
      </c>
      <c r="AU10087">
        <v>0</v>
      </c>
      <c r="AV10087">
        <f ca="1">(Table6[[#This Row],[Close]]-OFFSET(Table6[[#This Row],[Close]],-1,0))/(OFFSET(Table6[[#This Row],[Close]],-1,0))</f>
        <v>-4.0363614937643085E-3</v>
      </c>
    </row>
    <row r="10088" spans="24:48" x14ac:dyDescent="0.3">
      <c r="X10088" s="43">
        <v>24915</v>
      </c>
      <c r="Y10088">
        <v>89.110000999999997</v>
      </c>
      <c r="Z10088">
        <v>91.089995999999999</v>
      </c>
      <c r="AA10088">
        <v>89.110000999999997</v>
      </c>
      <c r="AB10088">
        <v>89.589995999999999</v>
      </c>
      <c r="AC10088">
        <v>89.589995999999999</v>
      </c>
      <c r="AD10088">
        <v>10800000</v>
      </c>
      <c r="AE10088">
        <f ca="1">(SPX[[#This Row],[Close]]-OFFSET(SPX[[#This Row],[Close]],-1,0))/(OFFSET(SPX[[#This Row],[Close]],-1,0))</f>
        <v>5.4994165095267446E-3</v>
      </c>
      <c r="AO10088" s="43">
        <v>44175</v>
      </c>
      <c r="AP10088">
        <v>2228.540039</v>
      </c>
      <c r="AQ10088">
        <v>2248.2299800000001</v>
      </c>
      <c r="AR10088">
        <v>2220.9099120000001</v>
      </c>
      <c r="AS10088">
        <v>2246.1999510000001</v>
      </c>
      <c r="AT10088">
        <v>2246.1999510000001</v>
      </c>
      <c r="AU10088">
        <v>0</v>
      </c>
      <c r="AV10088">
        <f ca="1">(Table6[[#This Row],[Close]]-OFFSET(Table6[[#This Row],[Close]],-1,0))/(OFFSET(Table6[[#This Row],[Close]],-1,0))</f>
        <v>2.548532252090098E-3</v>
      </c>
    </row>
    <row r="10089" spans="24:48" x14ac:dyDescent="0.3">
      <c r="X10089" s="43">
        <v>24916</v>
      </c>
      <c r="Y10089">
        <v>89.589995999999999</v>
      </c>
      <c r="Z10089">
        <v>90.050003000000004</v>
      </c>
      <c r="AA10089">
        <v>88.610000999999997</v>
      </c>
      <c r="AB10089">
        <v>88.989998</v>
      </c>
      <c r="AC10089">
        <v>88.989998</v>
      </c>
      <c r="AD10089">
        <v>7410000</v>
      </c>
      <c r="AE10089">
        <f ca="1">(SPX[[#This Row],[Close]]-OFFSET(SPX[[#This Row],[Close]],-1,0))/(OFFSET(SPX[[#This Row],[Close]],-1,0))</f>
        <v>-6.697153999203208E-3</v>
      </c>
      <c r="AO10089" s="43">
        <v>44176</v>
      </c>
      <c r="AP10089">
        <v>2236.0900879999999</v>
      </c>
      <c r="AQ10089">
        <v>2255.6599120000001</v>
      </c>
      <c r="AR10089">
        <v>2222.4099120000001</v>
      </c>
      <c r="AS10089">
        <v>2239.9399410000001</v>
      </c>
      <c r="AT10089">
        <v>2239.9399410000001</v>
      </c>
      <c r="AU10089">
        <v>0</v>
      </c>
      <c r="AV10089">
        <f ca="1">(Table6[[#This Row],[Close]]-OFFSET(Table6[[#This Row],[Close]],-1,0))/(OFFSET(Table6[[#This Row],[Close]],-1,0))</f>
        <v>-2.7869335484639432E-3</v>
      </c>
    </row>
    <row r="10090" spans="24:48" x14ac:dyDescent="0.3">
      <c r="X10090" s="43">
        <v>24917</v>
      </c>
      <c r="Y10090">
        <v>88.989998</v>
      </c>
      <c r="Z10090">
        <v>89.650002000000001</v>
      </c>
      <c r="AA10090">
        <v>88.480002999999996</v>
      </c>
      <c r="AB10090">
        <v>88.980002999999996</v>
      </c>
      <c r="AC10090">
        <v>88.980002999999996</v>
      </c>
      <c r="AD10090">
        <v>7390000</v>
      </c>
      <c r="AE10090">
        <f ca="1">(SPX[[#This Row],[Close]]-OFFSET(SPX[[#This Row],[Close]],-1,0))/(OFFSET(SPX[[#This Row],[Close]],-1,0))</f>
        <v>-1.1231599308501534E-4</v>
      </c>
      <c r="AO10090" s="43">
        <v>44179</v>
      </c>
      <c r="AP10090">
        <v>2253.1000979999999</v>
      </c>
      <c r="AQ10090">
        <v>2269.1298830000001</v>
      </c>
      <c r="AR10090">
        <v>2233.9799800000001</v>
      </c>
      <c r="AS10090">
        <v>2234.01001</v>
      </c>
      <c r="AT10090">
        <v>2234.01001</v>
      </c>
      <c r="AU10090">
        <v>0</v>
      </c>
      <c r="AV10090">
        <f ca="1">(Table6[[#This Row],[Close]]-OFFSET(Table6[[#This Row],[Close]],-1,0))/(OFFSET(Table6[[#This Row],[Close]],-1,0))</f>
        <v>-2.6473616062012637E-3</v>
      </c>
    </row>
    <row r="10091" spans="24:48" x14ac:dyDescent="0.3">
      <c r="X10091" s="43">
        <v>24918</v>
      </c>
      <c r="Y10091">
        <v>88.980002999999996</v>
      </c>
      <c r="Z10091">
        <v>89.480002999999996</v>
      </c>
      <c r="AA10091">
        <v>88.050003000000004</v>
      </c>
      <c r="AB10091">
        <v>88.330001999999993</v>
      </c>
      <c r="AC10091">
        <v>88.330001999999993</v>
      </c>
      <c r="AD10091">
        <v>8580000</v>
      </c>
      <c r="AE10091">
        <f ca="1">(SPX[[#This Row],[Close]]-OFFSET(SPX[[#This Row],[Close]],-1,0))/(OFFSET(SPX[[#This Row],[Close]],-1,0))</f>
        <v>-7.3050233545171178E-3</v>
      </c>
      <c r="AO10091" s="43">
        <v>44180</v>
      </c>
      <c r="AP10091">
        <v>2248.1201169999999</v>
      </c>
      <c r="AQ10091">
        <v>2287.1000979999999</v>
      </c>
      <c r="AR10091">
        <v>2246.860107</v>
      </c>
      <c r="AS10091">
        <v>2287.040039</v>
      </c>
      <c r="AT10091">
        <v>2287.040039</v>
      </c>
      <c r="AU10091">
        <v>0</v>
      </c>
      <c r="AV10091">
        <f ca="1">(Table6[[#This Row],[Close]]-OFFSET(Table6[[#This Row],[Close]],-1,0))/(OFFSET(Table6[[#This Row],[Close]],-1,0))</f>
        <v>2.3737596860633588E-2</v>
      </c>
    </row>
    <row r="10092" spans="24:48" x14ac:dyDescent="0.3">
      <c r="X10092" s="43">
        <v>24919</v>
      </c>
      <c r="Y10092">
        <v>88.330001999999993</v>
      </c>
      <c r="Z10092">
        <v>89.139999000000003</v>
      </c>
      <c r="AA10092">
        <v>87.5</v>
      </c>
      <c r="AB10092">
        <v>88.419998000000007</v>
      </c>
      <c r="AC10092">
        <v>88.419998000000007</v>
      </c>
      <c r="AD10092">
        <v>9900000</v>
      </c>
      <c r="AE10092">
        <f ca="1">(SPX[[#This Row],[Close]]-OFFSET(SPX[[#This Row],[Close]],-1,0))/(OFFSET(SPX[[#This Row],[Close]],-1,0))</f>
        <v>1.0188610660284319E-3</v>
      </c>
      <c r="AO10092" s="43">
        <v>44181</v>
      </c>
      <c r="AP10092">
        <v>2293.860107</v>
      </c>
      <c r="AQ10092">
        <v>2293.860107</v>
      </c>
      <c r="AR10092">
        <v>2267.889893</v>
      </c>
      <c r="AS10092">
        <v>2278.889893</v>
      </c>
      <c r="AT10092">
        <v>2278.889893</v>
      </c>
      <c r="AU10092">
        <v>0</v>
      </c>
      <c r="AV10092">
        <f ca="1">(Table6[[#This Row],[Close]]-OFFSET(Table6[[#This Row],[Close]],-1,0))/(OFFSET(Table6[[#This Row],[Close]],-1,0))</f>
        <v>-3.5636219134858572E-3</v>
      </c>
    </row>
    <row r="10093" spans="24:48" x14ac:dyDescent="0.3">
      <c r="X10093" s="43">
        <v>24922</v>
      </c>
      <c r="Y10093">
        <v>88.419998000000007</v>
      </c>
      <c r="Z10093">
        <v>88.879997000000003</v>
      </c>
      <c r="AA10093">
        <v>87.650002000000001</v>
      </c>
      <c r="AB10093">
        <v>88.330001999999993</v>
      </c>
      <c r="AC10093">
        <v>88.330001999999993</v>
      </c>
      <c r="AD10093">
        <v>6700000</v>
      </c>
      <c r="AE10093">
        <f ca="1">(SPX[[#This Row],[Close]]-OFFSET(SPX[[#This Row],[Close]],-1,0))/(OFFSET(SPX[[#This Row],[Close]],-1,0))</f>
        <v>-1.0178240447371815E-3</v>
      </c>
      <c r="AO10093" s="43">
        <v>44182</v>
      </c>
      <c r="AP10093">
        <v>2283.8999020000001</v>
      </c>
      <c r="AQ10093">
        <v>2297.98999</v>
      </c>
      <c r="AR10093">
        <v>2280.6000979999999</v>
      </c>
      <c r="AS10093">
        <v>2297.9099120000001</v>
      </c>
      <c r="AT10093">
        <v>2297.9099120000001</v>
      </c>
      <c r="AU10093">
        <v>0</v>
      </c>
      <c r="AV10093">
        <f ca="1">(Table6[[#This Row],[Close]]-OFFSET(Table6[[#This Row],[Close]],-1,0))/(OFFSET(Table6[[#This Row],[Close]],-1,0))</f>
        <v>8.3461772586834009E-3</v>
      </c>
    </row>
    <row r="10094" spans="24:48" x14ac:dyDescent="0.3">
      <c r="X10094" s="43">
        <v>24923</v>
      </c>
      <c r="Y10094">
        <v>88.330001999999993</v>
      </c>
      <c r="Z10094">
        <v>89.5</v>
      </c>
      <c r="AA10094">
        <v>88.099997999999999</v>
      </c>
      <c r="AB10094">
        <v>88.93</v>
      </c>
      <c r="AC10094">
        <v>88.93</v>
      </c>
      <c r="AD10094">
        <v>8670000</v>
      </c>
      <c r="AE10094">
        <f ca="1">(SPX[[#This Row],[Close]]-OFFSET(SPX[[#This Row],[Close]],-1,0))/(OFFSET(SPX[[#This Row],[Close]],-1,0))</f>
        <v>6.7926863626699974E-3</v>
      </c>
      <c r="AO10094" s="43">
        <v>44183</v>
      </c>
      <c r="AP10094">
        <v>2301.3400879999999</v>
      </c>
      <c r="AQ10094">
        <v>2309.7299800000001</v>
      </c>
      <c r="AR10094">
        <v>2277.3999020000001</v>
      </c>
      <c r="AS10094">
        <v>2287.26001</v>
      </c>
      <c r="AT10094">
        <v>2287.26001</v>
      </c>
      <c r="AU10094">
        <v>0</v>
      </c>
      <c r="AV10094">
        <f ca="1">(Table6[[#This Row],[Close]]-OFFSET(Table6[[#This Row],[Close]],-1,0))/(OFFSET(Table6[[#This Row],[Close]],-1,0))</f>
        <v>-4.6346037955556328E-3</v>
      </c>
    </row>
    <row r="10095" spans="24:48" x14ac:dyDescent="0.3">
      <c r="X10095" s="43">
        <v>24924</v>
      </c>
      <c r="Y10095">
        <v>88.93</v>
      </c>
      <c r="Z10095">
        <v>90.199996999999996</v>
      </c>
      <c r="AA10095">
        <v>88.879997000000003</v>
      </c>
      <c r="AB10095">
        <v>89.660004000000001</v>
      </c>
      <c r="AC10095">
        <v>89.660004000000001</v>
      </c>
      <c r="AD10095">
        <v>8970000</v>
      </c>
      <c r="AE10095">
        <f ca="1">(SPX[[#This Row],[Close]]-OFFSET(SPX[[#This Row],[Close]],-1,0))/(OFFSET(SPX[[#This Row],[Close]],-1,0))</f>
        <v>8.2087484538400299E-3</v>
      </c>
      <c r="AO10095" s="43">
        <v>44186</v>
      </c>
      <c r="AP10095">
        <v>2269.8701169999999</v>
      </c>
      <c r="AQ10095">
        <v>2283.2700199999999</v>
      </c>
      <c r="AR10095">
        <v>2241.540039</v>
      </c>
      <c r="AS10095">
        <v>2282.179932</v>
      </c>
      <c r="AT10095">
        <v>2282.179932</v>
      </c>
      <c r="AU10095">
        <v>0</v>
      </c>
      <c r="AV10095">
        <f ca="1">(Table6[[#This Row],[Close]]-OFFSET(Table6[[#This Row],[Close]],-1,0))/(OFFSET(Table6[[#This Row],[Close]],-1,0))</f>
        <v>-2.2210321422967377E-3</v>
      </c>
    </row>
    <row r="10096" spans="24:48" x14ac:dyDescent="0.3">
      <c r="X10096" s="43">
        <v>24925</v>
      </c>
      <c r="Y10096">
        <v>89.660004000000001</v>
      </c>
      <c r="Z10096">
        <v>90.400002000000001</v>
      </c>
      <c r="AA10096">
        <v>89.050003000000004</v>
      </c>
      <c r="AB10096">
        <v>89.57</v>
      </c>
      <c r="AC10096">
        <v>89.57</v>
      </c>
      <c r="AD10096">
        <v>8000000</v>
      </c>
      <c r="AE10096">
        <f ca="1">(SPX[[#This Row],[Close]]-OFFSET(SPX[[#This Row],[Close]],-1,0))/(OFFSET(SPX[[#This Row],[Close]],-1,0))</f>
        <v>-1.003836671700433E-3</v>
      </c>
      <c r="AO10096" s="43">
        <v>44187</v>
      </c>
      <c r="AP10096">
        <v>2284.6298830000001</v>
      </c>
      <c r="AQ10096">
        <v>2296.6599120000001</v>
      </c>
      <c r="AR10096">
        <v>2279.889893</v>
      </c>
      <c r="AS10096">
        <v>2292.1899410000001</v>
      </c>
      <c r="AT10096">
        <v>2292.1899410000001</v>
      </c>
      <c r="AU10096">
        <v>0</v>
      </c>
      <c r="AV10096">
        <f ca="1">(Table6[[#This Row],[Close]]-OFFSET(Table6[[#This Row],[Close]],-1,0))/(OFFSET(Table6[[#This Row],[Close]],-1,0))</f>
        <v>4.3861611696969748E-3</v>
      </c>
    </row>
    <row r="10097" spans="24:48" x14ac:dyDescent="0.3">
      <c r="X10097" s="43">
        <v>24926</v>
      </c>
      <c r="Y10097">
        <v>89.57</v>
      </c>
      <c r="Z10097">
        <v>90.919998000000007</v>
      </c>
      <c r="AA10097">
        <v>89.209998999999996</v>
      </c>
      <c r="AB10097">
        <v>90.199996999999996</v>
      </c>
      <c r="AC10097">
        <v>90.199996999999996</v>
      </c>
      <c r="AD10097">
        <v>9000000</v>
      </c>
      <c r="AE10097">
        <f ca="1">(SPX[[#This Row],[Close]]-OFFSET(SPX[[#This Row],[Close]],-1,0))/(OFFSET(SPX[[#This Row],[Close]],-1,0))</f>
        <v>7.033571508317551E-3</v>
      </c>
      <c r="AO10097" s="43">
        <v>44188</v>
      </c>
      <c r="AP10097">
        <v>2301.26001</v>
      </c>
      <c r="AQ10097">
        <v>2318.429932</v>
      </c>
      <c r="AR10097">
        <v>2301.26001</v>
      </c>
      <c r="AS10097">
        <v>2311.889893</v>
      </c>
      <c r="AT10097">
        <v>2311.889893</v>
      </c>
      <c r="AU10097">
        <v>0</v>
      </c>
      <c r="AV10097">
        <f ca="1">(Table6[[#This Row],[Close]]-OFFSET(Table6[[#This Row],[Close]],-1,0))/(OFFSET(Table6[[#This Row],[Close]],-1,0))</f>
        <v>8.5943802682449423E-3</v>
      </c>
    </row>
    <row r="10098" spans="24:48" x14ac:dyDescent="0.3">
      <c r="X10098" s="43">
        <v>24929</v>
      </c>
      <c r="Y10098">
        <v>91.110000999999997</v>
      </c>
      <c r="Z10098">
        <v>93.550003000000004</v>
      </c>
      <c r="AA10098">
        <v>91.110000999999997</v>
      </c>
      <c r="AB10098">
        <v>92.480002999999996</v>
      </c>
      <c r="AC10098">
        <v>92.480002999999996</v>
      </c>
      <c r="AD10098">
        <v>17730000</v>
      </c>
      <c r="AE10098">
        <f ca="1">(SPX[[#This Row],[Close]]-OFFSET(SPX[[#This Row],[Close]],-1,0))/(OFFSET(SPX[[#This Row],[Close]],-1,0))</f>
        <v>2.5277229222080796E-2</v>
      </c>
      <c r="AO10098" s="43">
        <v>44189</v>
      </c>
      <c r="AP10098">
        <v>2311.889893</v>
      </c>
      <c r="AQ10098">
        <v>2317.48999</v>
      </c>
      <c r="AR10098">
        <v>2304.1201169999999</v>
      </c>
      <c r="AS10098">
        <v>2315.360107</v>
      </c>
      <c r="AT10098">
        <v>2315.360107</v>
      </c>
      <c r="AU10098">
        <v>0</v>
      </c>
      <c r="AV10098">
        <f ca="1">(Table6[[#This Row],[Close]]-OFFSET(Table6[[#This Row],[Close]],-1,0))/(OFFSET(Table6[[#This Row],[Close]],-1,0))</f>
        <v>1.5010290976690305E-3</v>
      </c>
    </row>
    <row r="10099" spans="24:48" x14ac:dyDescent="0.3">
      <c r="X10099" s="43">
        <v>24930</v>
      </c>
      <c r="Y10099">
        <v>92.480002999999996</v>
      </c>
      <c r="Z10099">
        <v>93.440002000000007</v>
      </c>
      <c r="AA10099">
        <v>91.389999000000003</v>
      </c>
      <c r="AB10099">
        <v>92.639999000000003</v>
      </c>
      <c r="AC10099">
        <v>92.639999000000003</v>
      </c>
      <c r="AD10099">
        <v>14520000</v>
      </c>
      <c r="AE10099">
        <f ca="1">(SPX[[#This Row],[Close]]-OFFSET(SPX[[#This Row],[Close]],-1,0))/(OFFSET(SPX[[#This Row],[Close]],-1,0))</f>
        <v>1.7300604975110856E-3</v>
      </c>
      <c r="AO10099" s="43">
        <v>44193</v>
      </c>
      <c r="AP10099">
        <v>2324.669922</v>
      </c>
      <c r="AQ10099">
        <v>2334.51001</v>
      </c>
      <c r="AR10099">
        <v>2309</v>
      </c>
      <c r="AS10099">
        <v>2309.5200199999999</v>
      </c>
      <c r="AT10099">
        <v>2309.5200199999999</v>
      </c>
      <c r="AU10099">
        <v>0</v>
      </c>
      <c r="AV10099">
        <f ca="1">(Table6[[#This Row],[Close]]-OFFSET(Table6[[#This Row],[Close]],-1,0))/(OFFSET(Table6[[#This Row],[Close]],-1,0))</f>
        <v>-2.5223234097986641E-3</v>
      </c>
    </row>
    <row r="10100" spans="24:48" x14ac:dyDescent="0.3">
      <c r="X10100" s="43">
        <v>24931</v>
      </c>
      <c r="Y10100">
        <v>92.639999000000003</v>
      </c>
      <c r="Z10100">
        <v>95.129997000000003</v>
      </c>
      <c r="AA10100">
        <v>92.239998</v>
      </c>
      <c r="AB10100">
        <v>93.470000999999996</v>
      </c>
      <c r="AC10100">
        <v>93.470000999999996</v>
      </c>
      <c r="AD10100">
        <v>19290000</v>
      </c>
      <c r="AE10100">
        <f ca="1">(SPX[[#This Row],[Close]]-OFFSET(SPX[[#This Row],[Close]],-1,0))/(OFFSET(SPX[[#This Row],[Close]],-1,0))</f>
        <v>8.9594344663150652E-3</v>
      </c>
      <c r="AO10100" s="43">
        <v>44194</v>
      </c>
      <c r="AP10100">
        <v>2314.780029</v>
      </c>
      <c r="AQ10100">
        <v>2318.610107</v>
      </c>
      <c r="AR10100">
        <v>2273.51001</v>
      </c>
      <c r="AS10100">
        <v>2283.98999</v>
      </c>
      <c r="AT10100">
        <v>2283.98999</v>
      </c>
      <c r="AU10100">
        <v>0</v>
      </c>
      <c r="AV10100">
        <f ca="1">(Table6[[#This Row],[Close]]-OFFSET(Table6[[#This Row],[Close]],-1,0))/(OFFSET(Table6[[#This Row],[Close]],-1,0))</f>
        <v>-1.1054257931914311E-2</v>
      </c>
    </row>
    <row r="10101" spans="24:48" x14ac:dyDescent="0.3">
      <c r="X10101" s="43">
        <v>24932</v>
      </c>
      <c r="Y10101">
        <v>93.470000999999996</v>
      </c>
      <c r="Z10101">
        <v>94.589995999999999</v>
      </c>
      <c r="AA10101">
        <v>92.629997000000003</v>
      </c>
      <c r="AB10101">
        <v>93.839995999999999</v>
      </c>
      <c r="AC10101">
        <v>93.839995999999999</v>
      </c>
      <c r="AD10101">
        <v>14340000</v>
      </c>
      <c r="AE10101">
        <f ca="1">(SPX[[#This Row],[Close]]-OFFSET(SPX[[#This Row],[Close]],-1,0))/(OFFSET(SPX[[#This Row],[Close]],-1,0))</f>
        <v>3.9584358194240631E-3</v>
      </c>
      <c r="AO10101" s="43">
        <v>44195</v>
      </c>
      <c r="AP10101">
        <v>2288.8701169999999</v>
      </c>
      <c r="AQ10101">
        <v>2315.73999</v>
      </c>
      <c r="AR10101">
        <v>2288.8701169999999</v>
      </c>
      <c r="AS10101">
        <v>2302.8798830000001</v>
      </c>
      <c r="AT10101">
        <v>2302.8798830000001</v>
      </c>
      <c r="AU10101">
        <v>0</v>
      </c>
      <c r="AV10101">
        <f ca="1">(Table6[[#This Row],[Close]]-OFFSET(Table6[[#This Row],[Close]],-1,0))/(OFFSET(Table6[[#This Row],[Close]],-1,0))</f>
        <v>8.2705673329155124E-3</v>
      </c>
    </row>
    <row r="10102" spans="24:48" x14ac:dyDescent="0.3">
      <c r="X10102" s="43">
        <v>24933</v>
      </c>
      <c r="Y10102">
        <v>93.839995999999999</v>
      </c>
      <c r="Z10102">
        <v>94.510002</v>
      </c>
      <c r="AA10102">
        <v>92.669998000000007</v>
      </c>
      <c r="AB10102">
        <v>93.290001000000004</v>
      </c>
      <c r="AC10102">
        <v>93.290001000000004</v>
      </c>
      <c r="AD10102">
        <v>12570000</v>
      </c>
      <c r="AE10102">
        <f ca="1">(SPX[[#This Row],[Close]]-OFFSET(SPX[[#This Row],[Close]],-1,0))/(OFFSET(SPX[[#This Row],[Close]],-1,0))</f>
        <v>-5.8609870358476528E-3</v>
      </c>
      <c r="AO10102" s="43">
        <v>44196</v>
      </c>
      <c r="AP10102">
        <v>2302.070068</v>
      </c>
      <c r="AQ10102">
        <v>2315.780029</v>
      </c>
      <c r="AR10102">
        <v>2288.1999510000001</v>
      </c>
      <c r="AS10102">
        <v>2306.6201169999999</v>
      </c>
      <c r="AT10102">
        <v>2306.6201169999999</v>
      </c>
      <c r="AU10102">
        <v>0</v>
      </c>
      <c r="AV10102">
        <f ca="1">(Table6[[#This Row],[Close]]-OFFSET(Table6[[#This Row],[Close]],-1,0))/(OFFSET(Table6[[#This Row],[Close]],-1,0))</f>
        <v>1.6241550536832202E-3</v>
      </c>
    </row>
    <row r="10103" spans="24:48" x14ac:dyDescent="0.3">
      <c r="X10103" s="43">
        <v>24936</v>
      </c>
      <c r="Y10103">
        <v>93.290001000000004</v>
      </c>
      <c r="Z10103">
        <v>95.449996999999996</v>
      </c>
      <c r="AA10103">
        <v>93.110000999999997</v>
      </c>
      <c r="AB10103">
        <v>94.949996999999996</v>
      </c>
      <c r="AC10103">
        <v>94.949996999999996</v>
      </c>
      <c r="AD10103">
        <v>13010000</v>
      </c>
      <c r="AE10103">
        <f ca="1">(SPX[[#This Row],[Close]]-OFFSET(SPX[[#This Row],[Close]],-1,0))/(OFFSET(SPX[[#This Row],[Close]],-1,0))</f>
        <v>1.7793932706678742E-2</v>
      </c>
      <c r="AO10103" s="43">
        <v>44200</v>
      </c>
      <c r="AP10103">
        <v>2312.8798830000001</v>
      </c>
      <c r="AQ10103">
        <v>2323.540039</v>
      </c>
      <c r="AR10103">
        <v>2252.320068</v>
      </c>
      <c r="AS10103">
        <v>2269.4499510000001</v>
      </c>
      <c r="AT10103">
        <v>2269.4499510000001</v>
      </c>
      <c r="AU10103">
        <v>0</v>
      </c>
      <c r="AV10103">
        <f ca="1">(Table6[[#This Row],[Close]]-OFFSET(Table6[[#This Row],[Close]],-1,0))/(OFFSET(Table6[[#This Row],[Close]],-1,0))</f>
        <v>-1.6114559014747325E-2</v>
      </c>
    </row>
    <row r="10104" spans="24:48" x14ac:dyDescent="0.3">
      <c r="X10104" s="43">
        <v>24938</v>
      </c>
      <c r="Y10104">
        <v>94.949996999999996</v>
      </c>
      <c r="Z10104">
        <v>97.110000999999997</v>
      </c>
      <c r="AA10104">
        <v>94.739998</v>
      </c>
      <c r="AB10104">
        <v>95.669998000000007</v>
      </c>
      <c r="AC10104">
        <v>95.669998000000007</v>
      </c>
      <c r="AD10104">
        <v>20410000</v>
      </c>
      <c r="AE10104">
        <f ca="1">(SPX[[#This Row],[Close]]-OFFSET(SPX[[#This Row],[Close]],-1,0))/(OFFSET(SPX[[#This Row],[Close]],-1,0))</f>
        <v>7.5829491600722283E-3</v>
      </c>
      <c r="AO10104" s="43">
        <v>44201</v>
      </c>
      <c r="AP10104">
        <v>2269.290039</v>
      </c>
      <c r="AQ10104">
        <v>2312.719971</v>
      </c>
      <c r="AR10104">
        <v>2267.8400879999999</v>
      </c>
      <c r="AS10104">
        <v>2302.8500979999999</v>
      </c>
      <c r="AT10104">
        <v>2302.8500979999999</v>
      </c>
      <c r="AU10104">
        <v>0</v>
      </c>
      <c r="AV10104">
        <f ca="1">(Table6[[#This Row],[Close]]-OFFSET(Table6[[#This Row],[Close]],-1,0))/(OFFSET(Table6[[#This Row],[Close]],-1,0))</f>
        <v>1.4717287325628197E-2</v>
      </c>
    </row>
    <row r="10105" spans="24:48" x14ac:dyDescent="0.3">
      <c r="X10105" s="43">
        <v>24939</v>
      </c>
      <c r="Y10105">
        <v>95.669998000000007</v>
      </c>
      <c r="Z10105">
        <v>96.93</v>
      </c>
      <c r="AA10105">
        <v>94.809997999999993</v>
      </c>
      <c r="AB10105">
        <v>96.529999000000004</v>
      </c>
      <c r="AC10105">
        <v>96.529999000000004</v>
      </c>
      <c r="AD10105">
        <v>14230000</v>
      </c>
      <c r="AE10105">
        <f ca="1">(SPX[[#This Row],[Close]]-OFFSET(SPX[[#This Row],[Close]],-1,0))/(OFFSET(SPX[[#This Row],[Close]],-1,0))</f>
        <v>8.9892444651247603E-3</v>
      </c>
      <c r="AO10105" s="43">
        <v>44202</v>
      </c>
      <c r="AP10105">
        <v>2316.889893</v>
      </c>
      <c r="AQ10105">
        <v>2409.3400879999999</v>
      </c>
      <c r="AR10105">
        <v>2316.889893</v>
      </c>
      <c r="AS10105">
        <v>2392.959961</v>
      </c>
      <c r="AT10105">
        <v>2392.959961</v>
      </c>
      <c r="AU10105">
        <v>0</v>
      </c>
      <c r="AV10105">
        <f ca="1">(Table6[[#This Row],[Close]]-OFFSET(Table6[[#This Row],[Close]],-1,0))/(OFFSET(Table6[[#This Row],[Close]],-1,0))</f>
        <v>3.9129712819023506E-2</v>
      </c>
    </row>
    <row r="10106" spans="24:48" x14ac:dyDescent="0.3">
      <c r="X10106" s="43">
        <v>24943</v>
      </c>
      <c r="Y10106">
        <v>96.529999000000004</v>
      </c>
      <c r="Z10106">
        <v>97.360000999999997</v>
      </c>
      <c r="AA10106">
        <v>95.330001999999993</v>
      </c>
      <c r="AB10106">
        <v>96.589995999999999</v>
      </c>
      <c r="AC10106">
        <v>96.589995999999999</v>
      </c>
      <c r="AD10106">
        <v>14220000</v>
      </c>
      <c r="AE10106">
        <f ca="1">(SPX[[#This Row],[Close]]-OFFSET(SPX[[#This Row],[Close]],-1,0))/(OFFSET(SPX[[#This Row],[Close]],-1,0))</f>
        <v>6.215373523415828E-4</v>
      </c>
      <c r="AO10106" s="43">
        <v>44203</v>
      </c>
      <c r="AP10106">
        <v>2401.2700199999999</v>
      </c>
      <c r="AQ10106">
        <v>2424.580078</v>
      </c>
      <c r="AR10106">
        <v>2401.2700199999999</v>
      </c>
      <c r="AS10106">
        <v>2421.070068</v>
      </c>
      <c r="AT10106">
        <v>2421.070068</v>
      </c>
      <c r="AU10106">
        <v>0</v>
      </c>
      <c r="AV10106">
        <f ca="1">(Table6[[#This Row],[Close]]-OFFSET(Table6[[#This Row],[Close]],-1,0))/(OFFSET(Table6[[#This Row],[Close]],-1,0))</f>
        <v>1.1747002648658179E-2</v>
      </c>
    </row>
    <row r="10107" spans="24:48" x14ac:dyDescent="0.3">
      <c r="X10107" s="43">
        <v>24944</v>
      </c>
      <c r="Y10107">
        <v>96.589995999999999</v>
      </c>
      <c r="Z10107">
        <v>97.540001000000004</v>
      </c>
      <c r="AA10107">
        <v>95.720000999999996</v>
      </c>
      <c r="AB10107">
        <v>96.620002999999997</v>
      </c>
      <c r="AC10107">
        <v>96.620002999999997</v>
      </c>
      <c r="AD10107">
        <v>15680000</v>
      </c>
      <c r="AE10107">
        <f ca="1">(SPX[[#This Row],[Close]]-OFFSET(SPX[[#This Row],[Close]],-1,0))/(OFFSET(SPX[[#This Row],[Close]],-1,0))</f>
        <v>3.1066364264056574E-4</v>
      </c>
      <c r="AO10107" s="43">
        <v>44204</v>
      </c>
      <c r="AP10107">
        <v>2427.4099120000001</v>
      </c>
      <c r="AQ10107">
        <v>2434.1599120000001</v>
      </c>
      <c r="AR10107">
        <v>2390.8000489999999</v>
      </c>
      <c r="AS10107">
        <v>2416.3701169999999</v>
      </c>
      <c r="AT10107">
        <v>2416.3701169999999</v>
      </c>
      <c r="AU10107">
        <v>0</v>
      </c>
      <c r="AV10107">
        <f ca="1">(Table6[[#This Row],[Close]]-OFFSET(Table6[[#This Row],[Close]],-1,0))/(OFFSET(Table6[[#This Row],[Close]],-1,0))</f>
        <v>-1.9412701276682156E-3</v>
      </c>
    </row>
    <row r="10108" spans="24:48" x14ac:dyDescent="0.3">
      <c r="X10108" s="43">
        <v>24945</v>
      </c>
      <c r="Y10108">
        <v>96.620002999999997</v>
      </c>
      <c r="Z10108">
        <v>97.400002000000001</v>
      </c>
      <c r="AA10108">
        <v>95.760002</v>
      </c>
      <c r="AB10108">
        <v>96.809997999999993</v>
      </c>
      <c r="AC10108">
        <v>96.809997999999993</v>
      </c>
      <c r="AD10108">
        <v>14090000</v>
      </c>
      <c r="AE10108">
        <f ca="1">(SPX[[#This Row],[Close]]-OFFSET(SPX[[#This Row],[Close]],-1,0))/(OFFSET(SPX[[#This Row],[Close]],-1,0))</f>
        <v>1.9664147598918635E-3</v>
      </c>
      <c r="AO10108" s="43">
        <v>44207</v>
      </c>
      <c r="AP10108">
        <v>2401.8100589999999</v>
      </c>
      <c r="AQ10108">
        <v>2428.3701169999999</v>
      </c>
      <c r="AR10108">
        <v>2385.419922</v>
      </c>
      <c r="AS10108">
        <v>2421.8100589999999</v>
      </c>
      <c r="AT10108">
        <v>2421.8100589999999</v>
      </c>
      <c r="AU10108">
        <v>0</v>
      </c>
      <c r="AV10108">
        <f ca="1">(Table6[[#This Row],[Close]]-OFFSET(Table6[[#This Row],[Close]],-1,0))/(OFFSET(Table6[[#This Row],[Close]],-1,0))</f>
        <v>2.2512867386200895E-3</v>
      </c>
    </row>
    <row r="10109" spans="24:48" x14ac:dyDescent="0.3">
      <c r="X10109" s="43">
        <v>24946</v>
      </c>
      <c r="Y10109">
        <v>96.809997999999993</v>
      </c>
      <c r="Z10109">
        <v>97.889999000000003</v>
      </c>
      <c r="AA10109">
        <v>96.120002999999997</v>
      </c>
      <c r="AB10109">
        <v>97.080001999999993</v>
      </c>
      <c r="AC10109">
        <v>97.080001999999993</v>
      </c>
      <c r="AD10109">
        <v>15890000</v>
      </c>
      <c r="AE10109">
        <f ca="1">(SPX[[#This Row],[Close]]-OFFSET(SPX[[#This Row],[Close]],-1,0))/(OFFSET(SPX[[#This Row],[Close]],-1,0))</f>
        <v>2.7890094574735983E-3</v>
      </c>
      <c r="AO10109" s="43">
        <v>44208</v>
      </c>
      <c r="AP10109">
        <v>2426.3400879999999</v>
      </c>
      <c r="AQ10109">
        <v>2451.179932</v>
      </c>
      <c r="AR10109">
        <v>2426.3400879999999</v>
      </c>
      <c r="AS10109">
        <v>2448.8798830000001</v>
      </c>
      <c r="AT10109">
        <v>2448.8798830000001</v>
      </c>
      <c r="AU10109">
        <v>0</v>
      </c>
      <c r="AV10109">
        <f ca="1">(Table6[[#This Row],[Close]]-OFFSET(Table6[[#This Row],[Close]],-1,0))/(OFFSET(Table6[[#This Row],[Close]],-1,0))</f>
        <v>1.1177517369457815E-2</v>
      </c>
    </row>
    <row r="10110" spans="24:48" x14ac:dyDescent="0.3">
      <c r="X10110" s="43">
        <v>24947</v>
      </c>
      <c r="Y10110">
        <v>97.080001999999993</v>
      </c>
      <c r="Z10110">
        <v>97.080001999999993</v>
      </c>
      <c r="AA10110">
        <v>95.150002000000001</v>
      </c>
      <c r="AB10110">
        <v>95.849997999999999</v>
      </c>
      <c r="AC10110">
        <v>95.849997999999999</v>
      </c>
      <c r="AD10110">
        <v>14560000</v>
      </c>
      <c r="AE10110">
        <f ca="1">(SPX[[#This Row],[Close]]-OFFSET(SPX[[#This Row],[Close]],-1,0))/(OFFSET(SPX[[#This Row],[Close]],-1,0))</f>
        <v>-1.2670003859291165E-2</v>
      </c>
      <c r="AO10110" s="43">
        <v>44209</v>
      </c>
      <c r="AP10110">
        <v>2448.9099120000001</v>
      </c>
      <c r="AQ10110">
        <v>2451.719971</v>
      </c>
      <c r="AR10110">
        <v>2424.959961</v>
      </c>
      <c r="AS10110">
        <v>2426.080078</v>
      </c>
      <c r="AT10110">
        <v>2426.080078</v>
      </c>
      <c r="AU10110">
        <v>0</v>
      </c>
      <c r="AV10110">
        <f ca="1">(Table6[[#This Row],[Close]]-OFFSET(Table6[[#This Row],[Close]],-1,0))/(OFFSET(Table6[[#This Row],[Close]],-1,0))</f>
        <v>-9.3102994386434369E-3</v>
      </c>
    </row>
    <row r="10111" spans="24:48" x14ac:dyDescent="0.3">
      <c r="X10111" s="43">
        <v>24950</v>
      </c>
      <c r="Y10111">
        <v>95.849997999999999</v>
      </c>
      <c r="Z10111">
        <v>96.07</v>
      </c>
      <c r="AA10111">
        <v>94.220000999999996</v>
      </c>
      <c r="AB10111">
        <v>95.32</v>
      </c>
      <c r="AC10111">
        <v>95.32</v>
      </c>
      <c r="AD10111">
        <v>11720000</v>
      </c>
      <c r="AE10111">
        <f ca="1">(SPX[[#This Row],[Close]]-OFFSET(SPX[[#This Row],[Close]],-1,0))/(OFFSET(SPX[[#This Row],[Close]],-1,0))</f>
        <v>-5.5294523845478448E-3</v>
      </c>
      <c r="AO10111" s="43">
        <v>44210</v>
      </c>
      <c r="AP10111">
        <v>2436.3500979999999</v>
      </c>
      <c r="AQ10111">
        <v>2462.7299800000001</v>
      </c>
      <c r="AR10111">
        <v>2436.3500979999999</v>
      </c>
      <c r="AS10111">
        <v>2448.3798830000001</v>
      </c>
      <c r="AT10111">
        <v>2448.3798830000001</v>
      </c>
      <c r="AU10111">
        <v>0</v>
      </c>
      <c r="AV10111">
        <f ca="1">(Table6[[#This Row],[Close]]-OFFSET(Table6[[#This Row],[Close]],-1,0))/(OFFSET(Table6[[#This Row],[Close]],-1,0))</f>
        <v>9.1917019566738738E-3</v>
      </c>
    </row>
    <row r="10112" spans="24:48" x14ac:dyDescent="0.3">
      <c r="X10112" s="43">
        <v>24951</v>
      </c>
      <c r="Y10112">
        <v>95.68</v>
      </c>
      <c r="Z10112">
        <v>97.480002999999996</v>
      </c>
      <c r="AA10112">
        <v>95.68</v>
      </c>
      <c r="AB10112">
        <v>96.620002999999997</v>
      </c>
      <c r="AC10112">
        <v>96.620002999999997</v>
      </c>
      <c r="AD10112">
        <v>14010000</v>
      </c>
      <c r="AE10112">
        <f ca="1">(SPX[[#This Row],[Close]]-OFFSET(SPX[[#This Row],[Close]],-1,0))/(OFFSET(SPX[[#This Row],[Close]],-1,0))</f>
        <v>1.3638302559798613E-2</v>
      </c>
      <c r="AO10112" s="43">
        <v>44211</v>
      </c>
      <c r="AP10112">
        <v>2441.8400879999999</v>
      </c>
      <c r="AQ10112">
        <v>2441.8400879999999</v>
      </c>
      <c r="AR10112">
        <v>2400.179932</v>
      </c>
      <c r="AS10112">
        <v>2424.030029</v>
      </c>
      <c r="AT10112">
        <v>2424.030029</v>
      </c>
      <c r="AU10112">
        <v>0</v>
      </c>
      <c r="AV10112">
        <f ca="1">(Table6[[#This Row],[Close]]-OFFSET(Table6[[#This Row],[Close]],-1,0))/(OFFSET(Table6[[#This Row],[Close]],-1,0))</f>
        <v>-9.945292464241362E-3</v>
      </c>
    </row>
    <row r="10113" spans="24:48" x14ac:dyDescent="0.3">
      <c r="X10113" s="43">
        <v>24952</v>
      </c>
      <c r="Y10113">
        <v>96.620002999999997</v>
      </c>
      <c r="Z10113">
        <v>97.809997999999993</v>
      </c>
      <c r="AA10113">
        <v>95.980002999999996</v>
      </c>
      <c r="AB10113">
        <v>96.919998000000007</v>
      </c>
      <c r="AC10113">
        <v>96.919998000000007</v>
      </c>
      <c r="AD10113">
        <v>14810000</v>
      </c>
      <c r="AE10113">
        <f ca="1">(SPX[[#This Row],[Close]]-OFFSET(SPX[[#This Row],[Close]],-1,0))/(OFFSET(SPX[[#This Row],[Close]],-1,0))</f>
        <v>3.1048953703718038E-3</v>
      </c>
      <c r="AO10113" s="43">
        <v>44215</v>
      </c>
      <c r="AP10113">
        <v>2433.8500979999999</v>
      </c>
      <c r="AQ10113">
        <v>2450.169922</v>
      </c>
      <c r="AR10113">
        <v>2433.76001</v>
      </c>
      <c r="AS10113">
        <v>2444.1000979999999</v>
      </c>
      <c r="AT10113">
        <v>2444.1000979999999</v>
      </c>
      <c r="AU10113">
        <v>0</v>
      </c>
      <c r="AV10113">
        <f ca="1">(Table6[[#This Row],[Close]]-OFFSET(Table6[[#This Row],[Close]],-1,0))/(OFFSET(Table6[[#This Row],[Close]],-1,0))</f>
        <v>8.2796288659342659E-3</v>
      </c>
    </row>
    <row r="10114" spans="24:48" x14ac:dyDescent="0.3">
      <c r="X10114" s="43">
        <v>24953</v>
      </c>
      <c r="Y10114">
        <v>96.919998000000007</v>
      </c>
      <c r="Z10114">
        <v>97.480002999999996</v>
      </c>
      <c r="AA10114">
        <v>95.68</v>
      </c>
      <c r="AB10114">
        <v>96.620002999999997</v>
      </c>
      <c r="AC10114">
        <v>96.620002999999997</v>
      </c>
      <c r="AD10114">
        <v>14430000</v>
      </c>
      <c r="AE10114">
        <f ca="1">(SPX[[#This Row],[Close]]-OFFSET(SPX[[#This Row],[Close]],-1,0))/(OFFSET(SPX[[#This Row],[Close]],-1,0))</f>
        <v>-3.0952848348181948E-3</v>
      </c>
    </row>
    <row r="10115" spans="24:48" x14ac:dyDescent="0.3">
      <c r="X10115" s="43">
        <v>24954</v>
      </c>
      <c r="Y10115">
        <v>96.620002999999997</v>
      </c>
      <c r="Z10115">
        <v>97.830001999999993</v>
      </c>
      <c r="AA10115">
        <v>96.220000999999996</v>
      </c>
      <c r="AB10115">
        <v>97.209998999999996</v>
      </c>
      <c r="AC10115">
        <v>97.209998999999996</v>
      </c>
      <c r="AD10115">
        <v>13500000</v>
      </c>
      <c r="AE10115">
        <f ca="1">(SPX[[#This Row],[Close]]-OFFSET(SPX[[#This Row],[Close]],-1,0))/(OFFSET(SPX[[#This Row],[Close]],-1,0))</f>
        <v>6.1063546023694421E-3</v>
      </c>
    </row>
    <row r="10116" spans="24:48" x14ac:dyDescent="0.3">
      <c r="X10116" s="43">
        <v>24957</v>
      </c>
      <c r="Y10116">
        <v>97.209998999999996</v>
      </c>
      <c r="Z10116">
        <v>98.610000999999997</v>
      </c>
      <c r="AA10116">
        <v>96.809997999999993</v>
      </c>
      <c r="AB10116">
        <v>97.970000999999996</v>
      </c>
      <c r="AC10116">
        <v>97.970000999999996</v>
      </c>
      <c r="AD10116">
        <v>12030000</v>
      </c>
      <c r="AE10116">
        <f ca="1">(SPX[[#This Row],[Close]]-OFFSET(SPX[[#This Row],[Close]],-1,0))/(OFFSET(SPX[[#This Row],[Close]],-1,0))</f>
        <v>7.8181463616721174E-3</v>
      </c>
    </row>
    <row r="10117" spans="24:48" x14ac:dyDescent="0.3">
      <c r="X10117" s="43">
        <v>24958</v>
      </c>
      <c r="Y10117">
        <v>97.970000999999996</v>
      </c>
      <c r="Z10117">
        <v>98.169998000000007</v>
      </c>
      <c r="AA10117">
        <v>96.580001999999993</v>
      </c>
      <c r="AB10117">
        <v>97.459998999999996</v>
      </c>
      <c r="AC10117">
        <v>97.459998999999996</v>
      </c>
      <c r="AD10117">
        <v>14380000</v>
      </c>
      <c r="AE10117">
        <f ca="1">(SPX[[#This Row],[Close]]-OFFSET(SPX[[#This Row],[Close]],-1,0))/(OFFSET(SPX[[#This Row],[Close]],-1,0))</f>
        <v>-5.205695567972895E-3</v>
      </c>
    </row>
    <row r="10118" spans="24:48" x14ac:dyDescent="0.3">
      <c r="X10118" s="43">
        <v>24959</v>
      </c>
      <c r="Y10118">
        <v>97.459998999999996</v>
      </c>
      <c r="Z10118">
        <v>98.610000999999997</v>
      </c>
      <c r="AA10118">
        <v>96.839995999999999</v>
      </c>
      <c r="AB10118">
        <v>97.970000999999996</v>
      </c>
      <c r="AC10118">
        <v>97.970000999999996</v>
      </c>
      <c r="AD10118">
        <v>14440000</v>
      </c>
      <c r="AE10118">
        <f ca="1">(SPX[[#This Row],[Close]]-OFFSET(SPX[[#This Row],[Close]],-1,0))/(OFFSET(SPX[[#This Row],[Close]],-1,0))</f>
        <v>5.2329366430631718E-3</v>
      </c>
    </row>
    <row r="10119" spans="24:48" x14ac:dyDescent="0.3">
      <c r="X10119" s="43">
        <v>24960</v>
      </c>
      <c r="Y10119">
        <v>97.970000999999996</v>
      </c>
      <c r="Z10119">
        <v>99.18</v>
      </c>
      <c r="AA10119">
        <v>97.529999000000004</v>
      </c>
      <c r="AB10119">
        <v>98.589995999999999</v>
      </c>
      <c r="AC10119">
        <v>98.589995999999999</v>
      </c>
      <c r="AD10119">
        <v>14260000</v>
      </c>
      <c r="AE10119">
        <f ca="1">(SPX[[#This Row],[Close]]-OFFSET(SPX[[#This Row],[Close]],-1,0))/(OFFSET(SPX[[#This Row],[Close]],-1,0))</f>
        <v>6.328416797709362E-3</v>
      </c>
    </row>
    <row r="10120" spans="24:48" x14ac:dyDescent="0.3">
      <c r="X10120" s="43">
        <v>24961</v>
      </c>
      <c r="Y10120">
        <v>98.589995999999999</v>
      </c>
      <c r="Z10120">
        <v>100.19000200000001</v>
      </c>
      <c r="AA10120">
        <v>97.980002999999996</v>
      </c>
      <c r="AB10120">
        <v>98.660004000000001</v>
      </c>
      <c r="AC10120">
        <v>98.660004000000001</v>
      </c>
      <c r="AD10120">
        <v>17990000</v>
      </c>
      <c r="AE10120">
        <f ca="1">(SPX[[#This Row],[Close]]-OFFSET(SPX[[#This Row],[Close]],-1,0))/(OFFSET(SPX[[#This Row],[Close]],-1,0))</f>
        <v>7.1009233026037856E-4</v>
      </c>
    </row>
    <row r="10121" spans="24:48" x14ac:dyDescent="0.3">
      <c r="X10121" s="43">
        <v>24964</v>
      </c>
      <c r="Y10121">
        <v>98.660004000000001</v>
      </c>
      <c r="Z10121">
        <v>99.110000999999997</v>
      </c>
      <c r="AA10121">
        <v>97.269997000000004</v>
      </c>
      <c r="AB10121">
        <v>98.349997999999999</v>
      </c>
      <c r="AC10121">
        <v>98.349997999999999</v>
      </c>
      <c r="AD10121">
        <v>12160000</v>
      </c>
      <c r="AE10121">
        <f ca="1">(SPX[[#This Row],[Close]]-OFFSET(SPX[[#This Row],[Close]],-1,0))/(OFFSET(SPX[[#This Row],[Close]],-1,0))</f>
        <v>-3.142164883755745E-3</v>
      </c>
    </row>
    <row r="10122" spans="24:48" x14ac:dyDescent="0.3">
      <c r="X10122" s="43">
        <v>24965</v>
      </c>
      <c r="Y10122">
        <v>98.349997999999999</v>
      </c>
      <c r="Z10122">
        <v>99.589995999999999</v>
      </c>
      <c r="AA10122">
        <v>97.860000999999997</v>
      </c>
      <c r="AB10122">
        <v>98.900002000000001</v>
      </c>
      <c r="AC10122">
        <v>98.900002000000001</v>
      </c>
      <c r="AD10122">
        <v>13920000</v>
      </c>
      <c r="AE10122">
        <f ca="1">(SPX[[#This Row],[Close]]-OFFSET(SPX[[#This Row],[Close]],-1,0))/(OFFSET(SPX[[#This Row],[Close]],-1,0))</f>
        <v>5.5923132809824897E-3</v>
      </c>
    </row>
    <row r="10123" spans="24:48" x14ac:dyDescent="0.3">
      <c r="X10123" s="43">
        <v>24966</v>
      </c>
      <c r="Y10123">
        <v>98.900002000000001</v>
      </c>
      <c r="Z10123">
        <v>99.739998</v>
      </c>
      <c r="AA10123">
        <v>98.25</v>
      </c>
      <c r="AB10123">
        <v>98.910004000000001</v>
      </c>
      <c r="AC10123">
        <v>98.910004000000001</v>
      </c>
      <c r="AD10123">
        <v>13120000</v>
      </c>
      <c r="AE10123">
        <f ca="1">(SPX[[#This Row],[Close]]-OFFSET(SPX[[#This Row],[Close]],-1,0))/(OFFSET(SPX[[#This Row],[Close]],-1,0))</f>
        <v>1.0113245498215527E-4</v>
      </c>
    </row>
    <row r="10124" spans="24:48" x14ac:dyDescent="0.3">
      <c r="X10124" s="43">
        <v>24967</v>
      </c>
      <c r="Y10124">
        <v>98.910004000000001</v>
      </c>
      <c r="Z10124">
        <v>99.470000999999996</v>
      </c>
      <c r="AA10124">
        <v>97.68</v>
      </c>
      <c r="AB10124">
        <v>98.389999000000003</v>
      </c>
      <c r="AC10124">
        <v>98.389999000000003</v>
      </c>
      <c r="AD10124">
        <v>12890000</v>
      </c>
      <c r="AE10124">
        <f ca="1">(SPX[[#This Row],[Close]]-OFFSET(SPX[[#This Row],[Close]],-1,0))/(OFFSET(SPX[[#This Row],[Close]],-1,0))</f>
        <v>-5.2573549587562208E-3</v>
      </c>
    </row>
    <row r="10125" spans="24:48" x14ac:dyDescent="0.3">
      <c r="X10125" s="43">
        <v>24968</v>
      </c>
      <c r="Y10125">
        <v>98.389999000000003</v>
      </c>
      <c r="Z10125">
        <v>99.300003000000004</v>
      </c>
      <c r="AA10125">
        <v>97.760002</v>
      </c>
      <c r="AB10125">
        <v>98.5</v>
      </c>
      <c r="AC10125">
        <v>98.5</v>
      </c>
      <c r="AD10125">
        <v>11700000</v>
      </c>
      <c r="AE10125">
        <f ca="1">(SPX[[#This Row],[Close]]-OFFSET(SPX[[#This Row],[Close]],-1,0))/(OFFSET(SPX[[#This Row],[Close]],-1,0))</f>
        <v>1.1180099717248387E-3</v>
      </c>
    </row>
    <row r="10126" spans="24:48" x14ac:dyDescent="0.3">
      <c r="X10126" s="43">
        <v>24971</v>
      </c>
      <c r="Y10126">
        <v>98.5</v>
      </c>
      <c r="Z10126">
        <v>99.099997999999999</v>
      </c>
      <c r="AA10126">
        <v>97.519997000000004</v>
      </c>
      <c r="AB10126">
        <v>98.190002000000007</v>
      </c>
      <c r="AC10126">
        <v>98.190002000000007</v>
      </c>
      <c r="AD10126">
        <v>11860000</v>
      </c>
      <c r="AE10126">
        <f ca="1">(SPX[[#This Row],[Close]]-OFFSET(SPX[[#This Row],[Close]],-1,0))/(OFFSET(SPX[[#This Row],[Close]],-1,0))</f>
        <v>-3.1471878172588132E-3</v>
      </c>
    </row>
    <row r="10127" spans="24:48" x14ac:dyDescent="0.3">
      <c r="X10127" s="43">
        <v>24972</v>
      </c>
      <c r="Y10127">
        <v>98.190002000000007</v>
      </c>
      <c r="Z10127">
        <v>98.849997999999999</v>
      </c>
      <c r="AA10127">
        <v>97.330001999999993</v>
      </c>
      <c r="AB10127">
        <v>98.120002999999997</v>
      </c>
      <c r="AC10127">
        <v>98.120002999999997</v>
      </c>
      <c r="AD10127">
        <v>13160000</v>
      </c>
      <c r="AE10127">
        <f ca="1">(SPX[[#This Row],[Close]]-OFFSET(SPX[[#This Row],[Close]],-1,0))/(OFFSET(SPX[[#This Row],[Close]],-1,0))</f>
        <v>-7.1289335547635401E-4</v>
      </c>
    </row>
    <row r="10128" spans="24:48" x14ac:dyDescent="0.3">
      <c r="X10128" s="43">
        <v>24973</v>
      </c>
      <c r="Y10128">
        <v>98.120002999999997</v>
      </c>
      <c r="Z10128">
        <v>98.790001000000004</v>
      </c>
      <c r="AA10128">
        <v>97.32</v>
      </c>
      <c r="AB10128">
        <v>98.07</v>
      </c>
      <c r="AC10128">
        <v>98.07</v>
      </c>
      <c r="AD10128">
        <v>13180000</v>
      </c>
      <c r="AE10128">
        <f ca="1">(SPX[[#This Row],[Close]]-OFFSET(SPX[[#This Row],[Close]],-1,0))/(OFFSET(SPX[[#This Row],[Close]],-1,0))</f>
        <v>-5.0961066521781288E-4</v>
      </c>
    </row>
    <row r="10129" spans="24:31" x14ac:dyDescent="0.3">
      <c r="X10129" s="43">
        <v>24974</v>
      </c>
      <c r="Y10129">
        <v>98.07</v>
      </c>
      <c r="Z10129">
        <v>98.690002000000007</v>
      </c>
      <c r="AA10129">
        <v>97.050003000000004</v>
      </c>
      <c r="AB10129">
        <v>97.599997999999999</v>
      </c>
      <c r="AC10129">
        <v>97.599997999999999</v>
      </c>
      <c r="AD10129">
        <v>13030000</v>
      </c>
      <c r="AE10129">
        <f ca="1">(SPX[[#This Row],[Close]]-OFFSET(SPX[[#This Row],[Close]],-1,0))/(OFFSET(SPX[[#This Row],[Close]],-1,0))</f>
        <v>-4.7925155501172007E-3</v>
      </c>
    </row>
    <row r="10130" spans="24:31" x14ac:dyDescent="0.3">
      <c r="X10130" s="43">
        <v>24975</v>
      </c>
      <c r="Y10130">
        <v>97.599997999999999</v>
      </c>
      <c r="Z10130">
        <v>97.809997999999993</v>
      </c>
      <c r="AA10130">
        <v>96.110000999999997</v>
      </c>
      <c r="AB10130">
        <v>96.900002000000001</v>
      </c>
      <c r="AC10130">
        <v>96.900002000000001</v>
      </c>
      <c r="AD10130">
        <v>11830000</v>
      </c>
      <c r="AE10130">
        <f ca="1">(SPX[[#This Row],[Close]]-OFFSET(SPX[[#This Row],[Close]],-1,0))/(OFFSET(SPX[[#This Row],[Close]],-1,0))</f>
        <v>-7.1720903109034773E-3</v>
      </c>
    </row>
    <row r="10131" spans="24:31" x14ac:dyDescent="0.3">
      <c r="X10131" s="43">
        <v>24978</v>
      </c>
      <c r="Y10131">
        <v>96.900002000000001</v>
      </c>
      <c r="Z10131">
        <v>97.410004000000001</v>
      </c>
      <c r="AA10131">
        <v>95.800003000000004</v>
      </c>
      <c r="AB10131">
        <v>96.449996999999996</v>
      </c>
      <c r="AC10131">
        <v>96.449996999999996</v>
      </c>
      <c r="AD10131">
        <v>11180000</v>
      </c>
      <c r="AE10131">
        <f ca="1">(SPX[[#This Row],[Close]]-OFFSET(SPX[[#This Row],[Close]],-1,0))/(OFFSET(SPX[[#This Row],[Close]],-1,0))</f>
        <v>-4.6440143520327729E-3</v>
      </c>
    </row>
    <row r="10132" spans="24:31" x14ac:dyDescent="0.3">
      <c r="X10132" s="43">
        <v>24979</v>
      </c>
      <c r="Y10132">
        <v>96.449996999999996</v>
      </c>
      <c r="Z10132">
        <v>97.519997000000004</v>
      </c>
      <c r="AA10132">
        <v>95.919998000000007</v>
      </c>
      <c r="AB10132">
        <v>96.93</v>
      </c>
      <c r="AC10132">
        <v>96.93</v>
      </c>
      <c r="AD10132">
        <v>13160000</v>
      </c>
      <c r="AE10132">
        <f ca="1">(SPX[[#This Row],[Close]]-OFFSET(SPX[[#This Row],[Close]],-1,0))/(OFFSET(SPX[[#This Row],[Close]],-1,0))</f>
        <v>4.9767031096953854E-3</v>
      </c>
    </row>
    <row r="10133" spans="24:31" x14ac:dyDescent="0.3">
      <c r="X10133" s="43">
        <v>24980</v>
      </c>
      <c r="Y10133">
        <v>96.93</v>
      </c>
      <c r="Z10133">
        <v>98.169998000000007</v>
      </c>
      <c r="AA10133">
        <v>96.470000999999996</v>
      </c>
      <c r="AB10133">
        <v>97.18</v>
      </c>
      <c r="AC10133">
        <v>97.18</v>
      </c>
      <c r="AD10133">
        <v>14200000</v>
      </c>
      <c r="AE10133">
        <f ca="1">(SPX[[#This Row],[Close]]-OFFSET(SPX[[#This Row],[Close]],-1,0))/(OFFSET(SPX[[#This Row],[Close]],-1,0))</f>
        <v>2.5791808521613536E-3</v>
      </c>
    </row>
    <row r="10134" spans="24:31" x14ac:dyDescent="0.3">
      <c r="X10134" s="43">
        <v>24981</v>
      </c>
      <c r="Y10134">
        <v>97.18</v>
      </c>
      <c r="Z10134">
        <v>97.790001000000004</v>
      </c>
      <c r="AA10134">
        <v>96.379997000000003</v>
      </c>
      <c r="AB10134">
        <v>96.970000999999996</v>
      </c>
      <c r="AC10134">
        <v>96.970000999999996</v>
      </c>
      <c r="AD10134">
        <v>12840000</v>
      </c>
      <c r="AE10134">
        <f ca="1">(SPX[[#This Row],[Close]]-OFFSET(SPX[[#This Row],[Close]],-1,0))/(OFFSET(SPX[[#This Row],[Close]],-1,0))</f>
        <v>-2.1609281745216141E-3</v>
      </c>
    </row>
    <row r="10135" spans="24:31" x14ac:dyDescent="0.3">
      <c r="X10135" s="43">
        <v>24982</v>
      </c>
      <c r="Y10135">
        <v>96.970000999999996</v>
      </c>
      <c r="Z10135">
        <v>97.730002999999996</v>
      </c>
      <c r="AA10135">
        <v>96.209998999999996</v>
      </c>
      <c r="AB10135">
        <v>97.150002000000001</v>
      </c>
      <c r="AC10135">
        <v>97.150002000000001</v>
      </c>
      <c r="AD10135">
        <v>13300000</v>
      </c>
      <c r="AE10135">
        <f ca="1">(SPX[[#This Row],[Close]]-OFFSET(SPX[[#This Row],[Close]],-1,0))/(OFFSET(SPX[[#This Row],[Close]],-1,0))</f>
        <v>1.8562544925621307E-3</v>
      </c>
    </row>
    <row r="10136" spans="24:31" x14ac:dyDescent="0.3">
      <c r="X10136" s="43">
        <v>24985</v>
      </c>
      <c r="Y10136">
        <v>97.150002000000001</v>
      </c>
      <c r="Z10136">
        <v>97.809997999999993</v>
      </c>
      <c r="AA10136">
        <v>96.290001000000004</v>
      </c>
      <c r="AB10136">
        <v>96.989998</v>
      </c>
      <c r="AC10136">
        <v>96.989998</v>
      </c>
      <c r="AD10136">
        <v>12720000</v>
      </c>
      <c r="AE10136">
        <f ca="1">(SPX[[#This Row],[Close]]-OFFSET(SPX[[#This Row],[Close]],-1,0))/(OFFSET(SPX[[#This Row],[Close]],-1,0))</f>
        <v>-1.6469788647045082E-3</v>
      </c>
    </row>
    <row r="10137" spans="24:31" x14ac:dyDescent="0.3">
      <c r="X10137" s="43">
        <v>24986</v>
      </c>
      <c r="Y10137">
        <v>96.989998</v>
      </c>
      <c r="Z10137">
        <v>98.199996999999996</v>
      </c>
      <c r="AA10137">
        <v>96.410004000000001</v>
      </c>
      <c r="AB10137">
        <v>97.620002999999997</v>
      </c>
      <c r="AC10137">
        <v>97.620002999999997</v>
      </c>
      <c r="AD10137">
        <v>13850000</v>
      </c>
      <c r="AE10137">
        <f ca="1">(SPX[[#This Row],[Close]]-OFFSET(SPX[[#This Row],[Close]],-1,0))/(OFFSET(SPX[[#This Row],[Close]],-1,0))</f>
        <v>6.4955666871959004E-3</v>
      </c>
    </row>
    <row r="10138" spans="24:31" x14ac:dyDescent="0.3">
      <c r="X10138" s="43">
        <v>24987</v>
      </c>
      <c r="Y10138">
        <v>97.620002999999997</v>
      </c>
      <c r="Z10138">
        <v>98.739998</v>
      </c>
      <c r="AA10138">
        <v>97.010002</v>
      </c>
      <c r="AB10138">
        <v>97.919998000000007</v>
      </c>
      <c r="AC10138">
        <v>97.919998000000007</v>
      </c>
      <c r="AD10138">
        <v>14100000</v>
      </c>
      <c r="AE10138">
        <f ca="1">(SPX[[#This Row],[Close]]-OFFSET(SPX[[#This Row],[Close]],-1,0))/(OFFSET(SPX[[#This Row],[Close]],-1,0))</f>
        <v>3.0730894363935821E-3</v>
      </c>
    </row>
    <row r="10139" spans="24:31" x14ac:dyDescent="0.3">
      <c r="X10139" s="43">
        <v>24989</v>
      </c>
      <c r="Y10139">
        <v>97.919998000000007</v>
      </c>
      <c r="Z10139">
        <v>99.400002000000001</v>
      </c>
      <c r="AA10139">
        <v>97.660004000000001</v>
      </c>
      <c r="AB10139">
        <v>98.68</v>
      </c>
      <c r="AC10139">
        <v>98.68</v>
      </c>
      <c r="AD10139">
        <v>13090000</v>
      </c>
      <c r="AE10139">
        <f ca="1">(SPX[[#This Row],[Close]]-OFFSET(SPX[[#This Row],[Close]],-1,0))/(OFFSET(SPX[[#This Row],[Close]],-1,0))</f>
        <v>7.7614584918598547E-3</v>
      </c>
    </row>
    <row r="10140" spans="24:31" x14ac:dyDescent="0.3">
      <c r="X10140" s="43">
        <v>24992</v>
      </c>
      <c r="Y10140">
        <v>98.720000999999996</v>
      </c>
      <c r="Z10140">
        <v>100.620003</v>
      </c>
      <c r="AA10140">
        <v>98.720000999999996</v>
      </c>
      <c r="AB10140">
        <v>99.989998</v>
      </c>
      <c r="AC10140">
        <v>99.989998</v>
      </c>
      <c r="AD10140">
        <v>14970000</v>
      </c>
      <c r="AE10140">
        <f ca="1">(SPX[[#This Row],[Close]]-OFFSET(SPX[[#This Row],[Close]],-1,0))/(OFFSET(SPX[[#This Row],[Close]],-1,0))</f>
        <v>1.3275212809079784E-2</v>
      </c>
    </row>
    <row r="10141" spans="24:31" x14ac:dyDescent="0.3">
      <c r="X10141" s="43">
        <v>24993</v>
      </c>
      <c r="Y10141">
        <v>99.989998</v>
      </c>
      <c r="Z10141">
        <v>101.260002</v>
      </c>
      <c r="AA10141">
        <v>99.32</v>
      </c>
      <c r="AB10141">
        <v>100.379997</v>
      </c>
      <c r="AC10141">
        <v>100.379997</v>
      </c>
      <c r="AD10141">
        <v>18030000</v>
      </c>
      <c r="AE10141">
        <f ca="1">(SPX[[#This Row],[Close]]-OFFSET(SPX[[#This Row],[Close]],-1,0))/(OFFSET(SPX[[#This Row],[Close]],-1,0))</f>
        <v>3.9003801160192352E-3</v>
      </c>
    </row>
    <row r="10142" spans="24:31" x14ac:dyDescent="0.3">
      <c r="X10142" s="43">
        <v>24994</v>
      </c>
      <c r="Y10142">
        <v>100.379997</v>
      </c>
      <c r="Z10142">
        <v>101.129997</v>
      </c>
      <c r="AA10142">
        <v>99.260002</v>
      </c>
      <c r="AB10142">
        <v>99.889999000000003</v>
      </c>
      <c r="AC10142">
        <v>99.889999000000003</v>
      </c>
      <c r="AD10142">
        <v>15590000</v>
      </c>
      <c r="AE10142">
        <f ca="1">(SPX[[#This Row],[Close]]-OFFSET(SPX[[#This Row],[Close]],-1,0))/(OFFSET(SPX[[#This Row],[Close]],-1,0))</f>
        <v>-4.8814307097458862E-3</v>
      </c>
    </row>
    <row r="10143" spans="24:31" x14ac:dyDescent="0.3">
      <c r="X10143" s="43">
        <v>24995</v>
      </c>
      <c r="Y10143">
        <v>99.889999000000003</v>
      </c>
      <c r="Z10143">
        <v>101.589996</v>
      </c>
      <c r="AA10143">
        <v>99.5</v>
      </c>
      <c r="AB10143">
        <v>100.650002</v>
      </c>
      <c r="AC10143">
        <v>100.650002</v>
      </c>
      <c r="AD10143">
        <v>16130000</v>
      </c>
      <c r="AE10143">
        <f ca="1">(SPX[[#This Row],[Close]]-OFFSET(SPX[[#This Row],[Close]],-1,0))/(OFFSET(SPX[[#This Row],[Close]],-1,0))</f>
        <v>7.6083993153308318E-3</v>
      </c>
    </row>
    <row r="10144" spans="24:31" x14ac:dyDescent="0.3">
      <c r="X10144" s="43">
        <v>24996</v>
      </c>
      <c r="Y10144">
        <v>100.650002</v>
      </c>
      <c r="Z10144">
        <v>101.889999</v>
      </c>
      <c r="AA10144">
        <v>100.239998</v>
      </c>
      <c r="AB10144">
        <v>101.269997</v>
      </c>
      <c r="AC10144">
        <v>101.269997</v>
      </c>
      <c r="AD10144">
        <v>17320000</v>
      </c>
      <c r="AE10144">
        <f ca="1">(SPX[[#This Row],[Close]]-OFFSET(SPX[[#This Row],[Close]],-1,0))/(OFFSET(SPX[[#This Row],[Close]],-1,0))</f>
        <v>6.1599104588194939E-3</v>
      </c>
    </row>
    <row r="10145" spans="24:31" x14ac:dyDescent="0.3">
      <c r="X10145" s="43">
        <v>24999</v>
      </c>
      <c r="Y10145">
        <v>101.269997</v>
      </c>
      <c r="Z10145">
        <v>102.25</v>
      </c>
      <c r="AA10145">
        <v>100.41999800000001</v>
      </c>
      <c r="AB10145">
        <v>101.410004</v>
      </c>
      <c r="AC10145">
        <v>101.410004</v>
      </c>
      <c r="AD10145">
        <v>14640000</v>
      </c>
      <c r="AE10145">
        <f ca="1">(SPX[[#This Row],[Close]]-OFFSET(SPX[[#This Row],[Close]],-1,0))/(OFFSET(SPX[[#This Row],[Close]],-1,0))</f>
        <v>1.3825121373312284E-3</v>
      </c>
    </row>
    <row r="10146" spans="24:31" x14ac:dyDescent="0.3">
      <c r="X10146" s="43">
        <v>25000</v>
      </c>
      <c r="Y10146">
        <v>101.410004</v>
      </c>
      <c r="Z10146">
        <v>102.400002</v>
      </c>
      <c r="AA10146">
        <v>100.739998</v>
      </c>
      <c r="AB10146">
        <v>101.660004</v>
      </c>
      <c r="AC10146">
        <v>101.660004</v>
      </c>
      <c r="AD10146">
        <v>15700000</v>
      </c>
      <c r="AE10146">
        <f ca="1">(SPX[[#This Row],[Close]]-OFFSET(SPX[[#This Row],[Close]],-1,0))/(OFFSET(SPX[[#This Row],[Close]],-1,0))</f>
        <v>2.4652400171486038E-3</v>
      </c>
    </row>
    <row r="10147" spans="24:31" x14ac:dyDescent="0.3">
      <c r="X10147" s="43">
        <v>25002</v>
      </c>
      <c r="Y10147">
        <v>101.660004</v>
      </c>
      <c r="Z10147">
        <v>102.839996</v>
      </c>
      <c r="AA10147">
        <v>100.550003</v>
      </c>
      <c r="AB10147">
        <v>101.25</v>
      </c>
      <c r="AC10147">
        <v>101.25</v>
      </c>
      <c r="AD10147">
        <v>21350000</v>
      </c>
      <c r="AE10147">
        <f ca="1">(SPX[[#This Row],[Close]]-OFFSET(SPX[[#This Row],[Close]],-1,0))/(OFFSET(SPX[[#This Row],[Close]],-1,0))</f>
        <v>-4.0330905357823981E-3</v>
      </c>
    </row>
    <row r="10148" spans="24:31" x14ac:dyDescent="0.3">
      <c r="X10148" s="43">
        <v>25003</v>
      </c>
      <c r="Y10148">
        <v>101.25</v>
      </c>
      <c r="Z10148">
        <v>101.82</v>
      </c>
      <c r="AA10148">
        <v>99.980002999999996</v>
      </c>
      <c r="AB10148">
        <v>101.129997</v>
      </c>
      <c r="AC10148">
        <v>101.129997</v>
      </c>
      <c r="AD10148">
        <v>14690000</v>
      </c>
      <c r="AE10148">
        <f ca="1">(SPX[[#This Row],[Close]]-OFFSET(SPX[[#This Row],[Close]],-1,0))/(OFFSET(SPX[[#This Row],[Close]],-1,0))</f>
        <v>-1.1852148148147848E-3</v>
      </c>
    </row>
    <row r="10149" spans="24:31" x14ac:dyDescent="0.3">
      <c r="X10149" s="43">
        <v>25006</v>
      </c>
      <c r="Y10149">
        <v>101.129997</v>
      </c>
      <c r="Z10149">
        <v>101.709999</v>
      </c>
      <c r="AA10149">
        <v>99.43</v>
      </c>
      <c r="AB10149">
        <v>100.129997</v>
      </c>
      <c r="AC10149">
        <v>100.129997</v>
      </c>
      <c r="AD10149">
        <v>12570000</v>
      </c>
      <c r="AE10149">
        <f ca="1">(SPX[[#This Row],[Close]]-OFFSET(SPX[[#This Row],[Close]],-1,0))/(OFFSET(SPX[[#This Row],[Close]],-1,0))</f>
        <v>-9.8882629255887342E-3</v>
      </c>
    </row>
    <row r="10150" spans="24:31" x14ac:dyDescent="0.3">
      <c r="X10150" s="43">
        <v>25007</v>
      </c>
      <c r="Y10150">
        <v>100.129997</v>
      </c>
      <c r="Z10150">
        <v>101.089996</v>
      </c>
      <c r="AA10150">
        <v>99.43</v>
      </c>
      <c r="AB10150">
        <v>99.989998</v>
      </c>
      <c r="AC10150">
        <v>99.989998</v>
      </c>
      <c r="AD10150">
        <v>13630000</v>
      </c>
      <c r="AE10150">
        <f ca="1">(SPX[[#This Row],[Close]]-OFFSET(SPX[[#This Row],[Close]],-1,0))/(OFFSET(SPX[[#This Row],[Close]],-1,0))</f>
        <v>-1.3981724178020608E-3</v>
      </c>
    </row>
    <row r="10151" spans="24:31" x14ac:dyDescent="0.3">
      <c r="X10151" s="43">
        <v>25009</v>
      </c>
      <c r="Y10151">
        <v>99.989998</v>
      </c>
      <c r="Z10151">
        <v>101.599998</v>
      </c>
      <c r="AA10151">
        <v>99.519997000000004</v>
      </c>
      <c r="AB10151">
        <v>101.510002</v>
      </c>
      <c r="AC10151">
        <v>101.510002</v>
      </c>
      <c r="AD10151">
        <v>16290000</v>
      </c>
      <c r="AE10151">
        <f ca="1">(SPX[[#This Row],[Close]]-OFFSET(SPX[[#This Row],[Close]],-1,0))/(OFFSET(SPX[[#This Row],[Close]],-1,0))</f>
        <v>1.5201560460077219E-2</v>
      </c>
    </row>
    <row r="10152" spans="24:31" x14ac:dyDescent="0.3">
      <c r="X10152" s="43">
        <v>25010</v>
      </c>
      <c r="Y10152">
        <v>101.510002</v>
      </c>
      <c r="Z10152">
        <v>101.589996</v>
      </c>
      <c r="AA10152">
        <v>99.800003000000004</v>
      </c>
      <c r="AB10152">
        <v>100.660004</v>
      </c>
      <c r="AC10152">
        <v>100.660004</v>
      </c>
      <c r="AD10152">
        <v>13450000</v>
      </c>
      <c r="AE10152">
        <f ca="1">(SPX[[#This Row],[Close]]-OFFSET(SPX[[#This Row],[Close]],-1,0))/(OFFSET(SPX[[#This Row],[Close]],-1,0))</f>
        <v>-8.373539387773821E-3</v>
      </c>
    </row>
    <row r="10153" spans="24:31" x14ac:dyDescent="0.3">
      <c r="X10153" s="43">
        <v>25013</v>
      </c>
      <c r="Y10153">
        <v>100.660004</v>
      </c>
      <c r="Z10153">
        <v>101.480003</v>
      </c>
      <c r="AA10153">
        <v>99.660004000000001</v>
      </c>
      <c r="AB10153">
        <v>100.389999</v>
      </c>
      <c r="AC10153">
        <v>100.389999</v>
      </c>
      <c r="AD10153">
        <v>12320000</v>
      </c>
      <c r="AE10153">
        <f ca="1">(SPX[[#This Row],[Close]]-OFFSET(SPX[[#This Row],[Close]],-1,0))/(OFFSET(SPX[[#This Row],[Close]],-1,0))</f>
        <v>-2.6823464064237232E-3</v>
      </c>
    </row>
    <row r="10154" spans="24:31" x14ac:dyDescent="0.3">
      <c r="X10154" s="43">
        <v>25014</v>
      </c>
      <c r="Y10154">
        <v>100.389999</v>
      </c>
      <c r="Z10154">
        <v>101.099998</v>
      </c>
      <c r="AA10154">
        <v>99.279999000000004</v>
      </c>
      <c r="AB10154">
        <v>100.08000199999999</v>
      </c>
      <c r="AC10154">
        <v>100.08000199999999</v>
      </c>
      <c r="AD10154">
        <v>13200000</v>
      </c>
      <c r="AE10154">
        <f ca="1">(SPX[[#This Row],[Close]]-OFFSET(SPX[[#This Row],[Close]],-1,0))/(OFFSET(SPX[[#This Row],[Close]],-1,0))</f>
        <v>-3.0879271151303613E-3</v>
      </c>
    </row>
    <row r="10155" spans="24:31" x14ac:dyDescent="0.3">
      <c r="X10155" s="43">
        <v>25016</v>
      </c>
      <c r="Y10155">
        <v>100.08000199999999</v>
      </c>
      <c r="Z10155">
        <v>101.010002</v>
      </c>
      <c r="AA10155">
        <v>99.110000999999997</v>
      </c>
      <c r="AB10155">
        <v>99.980002999999996</v>
      </c>
      <c r="AC10155">
        <v>99.980002999999996</v>
      </c>
      <c r="AD10155">
        <v>15370000</v>
      </c>
      <c r="AE10155">
        <f ca="1">(SPX[[#This Row],[Close]]-OFFSET(SPX[[#This Row],[Close]],-1,0))/(OFFSET(SPX[[#This Row],[Close]],-1,0))</f>
        <v>-9.9919062751414466E-4</v>
      </c>
    </row>
    <row r="10156" spans="24:31" x14ac:dyDescent="0.3">
      <c r="X10156" s="43">
        <v>25017</v>
      </c>
      <c r="Y10156">
        <v>99.980002999999996</v>
      </c>
      <c r="Z10156">
        <v>100.629997</v>
      </c>
      <c r="AA10156">
        <v>98.910004000000001</v>
      </c>
      <c r="AB10156">
        <v>99.580001999999993</v>
      </c>
      <c r="AC10156">
        <v>99.580001999999993</v>
      </c>
      <c r="AD10156">
        <v>12040000</v>
      </c>
      <c r="AE10156">
        <f ca="1">(SPX[[#This Row],[Close]]-OFFSET(SPX[[#This Row],[Close]],-1,0))/(OFFSET(SPX[[#This Row],[Close]],-1,0))</f>
        <v>-4.0008100419841276E-3</v>
      </c>
    </row>
    <row r="10157" spans="24:31" x14ac:dyDescent="0.3">
      <c r="X10157" s="43">
        <v>25020</v>
      </c>
      <c r="Y10157">
        <v>99.580001999999993</v>
      </c>
      <c r="Z10157">
        <v>100.33000199999999</v>
      </c>
      <c r="AA10157">
        <v>98.769997000000004</v>
      </c>
      <c r="AB10157">
        <v>99.400002000000001</v>
      </c>
      <c r="AC10157">
        <v>99.400002000000001</v>
      </c>
      <c r="AD10157">
        <v>11280000</v>
      </c>
      <c r="AE10157">
        <f ca="1">(SPX[[#This Row],[Close]]-OFFSET(SPX[[#This Row],[Close]],-1,0))/(OFFSET(SPX[[#This Row],[Close]],-1,0))</f>
        <v>-1.8075918496164784E-3</v>
      </c>
    </row>
    <row r="10158" spans="24:31" x14ac:dyDescent="0.3">
      <c r="X10158" s="43">
        <v>25021</v>
      </c>
      <c r="Y10158">
        <v>99.400002000000001</v>
      </c>
      <c r="Z10158">
        <v>100.599998</v>
      </c>
      <c r="AA10158">
        <v>98.599997999999999</v>
      </c>
      <c r="AB10158">
        <v>99.739998</v>
      </c>
      <c r="AC10158">
        <v>99.739998</v>
      </c>
      <c r="AD10158">
        <v>13350000</v>
      </c>
      <c r="AE10158">
        <f ca="1">(SPX[[#This Row],[Close]]-OFFSET(SPX[[#This Row],[Close]],-1,0))/(OFFSET(SPX[[#This Row],[Close]],-1,0))</f>
        <v>3.4204828285617065E-3</v>
      </c>
    </row>
    <row r="10159" spans="24:31" x14ac:dyDescent="0.3">
      <c r="X10159" s="43">
        <v>25022</v>
      </c>
      <c r="Y10159">
        <v>99.739998</v>
      </c>
      <c r="Z10159">
        <v>101.360001</v>
      </c>
      <c r="AA10159">
        <v>99.599997999999999</v>
      </c>
      <c r="AB10159">
        <v>100.910004</v>
      </c>
      <c r="AC10159">
        <v>100.910004</v>
      </c>
      <c r="AD10159">
        <v>14390000</v>
      </c>
      <c r="AE10159">
        <f ca="1">(SPX[[#This Row],[Close]]-OFFSET(SPX[[#This Row],[Close]],-1,0))/(OFFSET(SPX[[#This Row],[Close]],-1,0))</f>
        <v>1.1730559689804694E-2</v>
      </c>
    </row>
    <row r="10160" spans="24:31" x14ac:dyDescent="0.3">
      <c r="X10160" s="43">
        <v>25027</v>
      </c>
      <c r="Y10160">
        <v>100.910004</v>
      </c>
      <c r="Z10160">
        <v>102.760002</v>
      </c>
      <c r="AA10160">
        <v>100.720001</v>
      </c>
      <c r="AB10160">
        <v>101.94000200000001</v>
      </c>
      <c r="AC10160">
        <v>101.94000200000001</v>
      </c>
      <c r="AD10160">
        <v>16860000</v>
      </c>
      <c r="AE10160">
        <f ca="1">(SPX[[#This Row],[Close]]-OFFSET(SPX[[#This Row],[Close]],-1,0))/(OFFSET(SPX[[#This Row],[Close]],-1,0))</f>
        <v>1.0207095026970826E-2</v>
      </c>
    </row>
    <row r="10161" spans="24:31" x14ac:dyDescent="0.3">
      <c r="X10161" s="43">
        <v>25028</v>
      </c>
      <c r="Y10161">
        <v>101.94000200000001</v>
      </c>
      <c r="Z10161">
        <v>102.93</v>
      </c>
      <c r="AA10161">
        <v>101.19000200000001</v>
      </c>
      <c r="AB10161">
        <v>102.230003</v>
      </c>
      <c r="AC10161">
        <v>102.230003</v>
      </c>
      <c r="AD10161">
        <v>16540000</v>
      </c>
      <c r="AE10161">
        <f ca="1">(SPX[[#This Row],[Close]]-OFFSET(SPX[[#This Row],[Close]],-1,0))/(OFFSET(SPX[[#This Row],[Close]],-1,0))</f>
        <v>2.8448204268231182E-3</v>
      </c>
    </row>
    <row r="10162" spans="24:31" x14ac:dyDescent="0.3">
      <c r="X10162" s="43">
        <v>25030</v>
      </c>
      <c r="Y10162">
        <v>102.230003</v>
      </c>
      <c r="Z10162">
        <v>103.66999800000001</v>
      </c>
      <c r="AA10162">
        <v>101.410004</v>
      </c>
      <c r="AB10162">
        <v>102.389999</v>
      </c>
      <c r="AC10162">
        <v>102.389999</v>
      </c>
      <c r="AD10162">
        <v>20290000</v>
      </c>
      <c r="AE10162">
        <f ca="1">(SPX[[#This Row],[Close]]-OFFSET(SPX[[#This Row],[Close]],-1,0))/(OFFSET(SPX[[#This Row],[Close]],-1,0))</f>
        <v>1.565059134352238E-3</v>
      </c>
    </row>
    <row r="10163" spans="24:31" x14ac:dyDescent="0.3">
      <c r="X10163" s="43">
        <v>25031</v>
      </c>
      <c r="Y10163">
        <v>102.389999</v>
      </c>
      <c r="Z10163">
        <v>103.239998</v>
      </c>
      <c r="AA10163">
        <v>101.389999</v>
      </c>
      <c r="AB10163">
        <v>102.339996</v>
      </c>
      <c r="AC10163">
        <v>102.339996</v>
      </c>
      <c r="AD10163">
        <v>14810000</v>
      </c>
      <c r="AE10163">
        <f ca="1">(SPX[[#This Row],[Close]]-OFFSET(SPX[[#This Row],[Close]],-1,0))/(OFFSET(SPX[[#This Row],[Close]],-1,0))</f>
        <v>-4.883582428788166E-4</v>
      </c>
    </row>
    <row r="10164" spans="24:31" x14ac:dyDescent="0.3">
      <c r="X10164" s="43">
        <v>25034</v>
      </c>
      <c r="Y10164">
        <v>102.339996</v>
      </c>
      <c r="Z10164">
        <v>103.150002</v>
      </c>
      <c r="AA10164">
        <v>101.44000200000001</v>
      </c>
      <c r="AB10164">
        <v>102.260002</v>
      </c>
      <c r="AC10164">
        <v>102.260002</v>
      </c>
      <c r="AD10164">
        <v>13390000</v>
      </c>
      <c r="AE10164">
        <f ca="1">(SPX[[#This Row],[Close]]-OFFSET(SPX[[#This Row],[Close]],-1,0))/(OFFSET(SPX[[#This Row],[Close]],-1,0))</f>
        <v>-7.8164943449870008E-4</v>
      </c>
    </row>
    <row r="10165" spans="24:31" x14ac:dyDescent="0.3">
      <c r="X10165" s="43">
        <v>25035</v>
      </c>
      <c r="Y10165">
        <v>102.260002</v>
      </c>
      <c r="Z10165">
        <v>102.720001</v>
      </c>
      <c r="AA10165">
        <v>100.970001</v>
      </c>
      <c r="AB10165">
        <v>101.699997</v>
      </c>
      <c r="AC10165">
        <v>101.699997</v>
      </c>
      <c r="AD10165">
        <v>13380000</v>
      </c>
      <c r="AE10165">
        <f ca="1">(SPX[[#This Row],[Close]]-OFFSET(SPX[[#This Row],[Close]],-1,0))/(OFFSET(SPX[[#This Row],[Close]],-1,0))</f>
        <v>-5.476285830700491E-3</v>
      </c>
    </row>
    <row r="10166" spans="24:31" x14ac:dyDescent="0.3">
      <c r="X10166" s="43">
        <v>25037</v>
      </c>
      <c r="Y10166">
        <v>101.699997</v>
      </c>
      <c r="Z10166">
        <v>102.650002</v>
      </c>
      <c r="AA10166">
        <v>100.489998</v>
      </c>
      <c r="AB10166">
        <v>101.44000200000001</v>
      </c>
      <c r="AC10166">
        <v>101.44000200000001</v>
      </c>
      <c r="AD10166">
        <v>17420000</v>
      </c>
      <c r="AE10166">
        <f ca="1">(SPX[[#This Row],[Close]]-OFFSET(SPX[[#This Row],[Close]],-1,0))/(OFFSET(SPX[[#This Row],[Close]],-1,0))</f>
        <v>-2.5564897509287965E-3</v>
      </c>
    </row>
    <row r="10167" spans="24:31" x14ac:dyDescent="0.3">
      <c r="X10167" s="43">
        <v>25038</v>
      </c>
      <c r="Y10167">
        <v>101.44000200000001</v>
      </c>
      <c r="Z10167">
        <v>101.82</v>
      </c>
      <c r="AA10167">
        <v>99.800003000000004</v>
      </c>
      <c r="AB10167">
        <v>100.459999</v>
      </c>
      <c r="AC10167">
        <v>100.459999</v>
      </c>
      <c r="AD10167">
        <v>14620000</v>
      </c>
      <c r="AE10167">
        <f ca="1">(SPX[[#This Row],[Close]]-OFFSET(SPX[[#This Row],[Close]],-1,0))/(OFFSET(SPX[[#This Row],[Close]],-1,0))</f>
        <v>-9.6609126644142864E-3</v>
      </c>
    </row>
    <row r="10168" spans="24:31" x14ac:dyDescent="0.3">
      <c r="X10168" s="43">
        <v>25041</v>
      </c>
      <c r="Y10168">
        <v>100.459999</v>
      </c>
      <c r="Z10168">
        <v>100.879997</v>
      </c>
      <c r="AA10168">
        <v>98.510002</v>
      </c>
      <c r="AB10168">
        <v>99.330001999999993</v>
      </c>
      <c r="AC10168">
        <v>99.330001999999993</v>
      </c>
      <c r="AD10168">
        <v>13530000</v>
      </c>
      <c r="AE10168">
        <f ca="1">(SPX[[#This Row],[Close]]-OFFSET(SPX[[#This Row],[Close]],-1,0))/(OFFSET(SPX[[#This Row],[Close]],-1,0))</f>
        <v>-1.1248228262474928E-2</v>
      </c>
    </row>
    <row r="10169" spans="24:31" x14ac:dyDescent="0.3">
      <c r="X10169" s="43">
        <v>25042</v>
      </c>
      <c r="Y10169">
        <v>99.330001999999993</v>
      </c>
      <c r="Z10169">
        <v>99.93</v>
      </c>
      <c r="AA10169">
        <v>97.889999000000003</v>
      </c>
      <c r="AB10169">
        <v>99.209998999999996</v>
      </c>
      <c r="AC10169">
        <v>99.209998999999996</v>
      </c>
      <c r="AD10169">
        <v>13570000</v>
      </c>
      <c r="AE10169">
        <f ca="1">(SPX[[#This Row],[Close]]-OFFSET(SPX[[#This Row],[Close]],-1,0))/(OFFSET(SPX[[#This Row],[Close]],-1,0))</f>
        <v>-1.2081244093803299E-3</v>
      </c>
    </row>
    <row r="10170" spans="24:31" x14ac:dyDescent="0.3">
      <c r="X10170" s="43">
        <v>25044</v>
      </c>
      <c r="Y10170">
        <v>99.209998999999996</v>
      </c>
      <c r="Z10170">
        <v>100.07</v>
      </c>
      <c r="AA10170">
        <v>97.43</v>
      </c>
      <c r="AB10170">
        <v>97.940002000000007</v>
      </c>
      <c r="AC10170">
        <v>97.940002000000007</v>
      </c>
      <c r="AD10170">
        <v>16140000</v>
      </c>
      <c r="AE10170">
        <f ca="1">(SPX[[#This Row],[Close]]-OFFSET(SPX[[#This Row],[Close]],-1,0))/(OFFSET(SPX[[#This Row],[Close]],-1,0))</f>
        <v>-1.2801098808598813E-2</v>
      </c>
    </row>
    <row r="10171" spans="24:31" x14ac:dyDescent="0.3">
      <c r="X10171" s="43">
        <v>25045</v>
      </c>
      <c r="Y10171">
        <v>97.940002000000007</v>
      </c>
      <c r="Z10171">
        <v>99.139999000000003</v>
      </c>
      <c r="AA10171">
        <v>97.220000999999996</v>
      </c>
      <c r="AB10171">
        <v>98.339995999999999</v>
      </c>
      <c r="AC10171">
        <v>98.339995999999999</v>
      </c>
      <c r="AD10171">
        <v>11690000</v>
      </c>
      <c r="AE10171">
        <f ca="1">(SPX[[#This Row],[Close]]-OFFSET(SPX[[#This Row],[Close]],-1,0))/(OFFSET(SPX[[#This Row],[Close]],-1,0))</f>
        <v>4.0840717973437699E-3</v>
      </c>
    </row>
    <row r="10172" spans="24:31" x14ac:dyDescent="0.3">
      <c r="X10172" s="43">
        <v>25048</v>
      </c>
      <c r="Y10172">
        <v>98.339995999999999</v>
      </c>
      <c r="Z10172">
        <v>98.779999000000004</v>
      </c>
      <c r="AA10172">
        <v>96.889999000000003</v>
      </c>
      <c r="AB10172">
        <v>97.650002000000001</v>
      </c>
      <c r="AC10172">
        <v>97.650002000000001</v>
      </c>
      <c r="AD10172">
        <v>10940000</v>
      </c>
      <c r="AE10172">
        <f ca="1">(SPX[[#This Row],[Close]]-OFFSET(SPX[[#This Row],[Close]],-1,0))/(OFFSET(SPX[[#This Row],[Close]],-1,0))</f>
        <v>-7.0164127320078255E-3</v>
      </c>
    </row>
    <row r="10173" spans="24:31" x14ac:dyDescent="0.3">
      <c r="X10173" s="43">
        <v>25049</v>
      </c>
      <c r="Y10173">
        <v>97.650002000000001</v>
      </c>
      <c r="Z10173">
        <v>98.620002999999997</v>
      </c>
      <c r="AA10173">
        <v>96.839995999999999</v>
      </c>
      <c r="AB10173">
        <v>97.739998</v>
      </c>
      <c r="AC10173">
        <v>97.739998</v>
      </c>
      <c r="AD10173">
        <v>10250000</v>
      </c>
      <c r="AE10173">
        <f ca="1">(SPX[[#This Row],[Close]]-OFFSET(SPX[[#This Row],[Close]],-1,0))/(OFFSET(SPX[[#This Row],[Close]],-1,0))</f>
        <v>9.2161800467755546E-4</v>
      </c>
    </row>
    <row r="10174" spans="24:31" x14ac:dyDescent="0.3">
      <c r="X10174" s="43">
        <v>25051</v>
      </c>
      <c r="Y10174">
        <v>97.739998</v>
      </c>
      <c r="Z10174">
        <v>98.82</v>
      </c>
      <c r="AA10174">
        <v>96.779999000000004</v>
      </c>
      <c r="AB10174">
        <v>97.279999000000004</v>
      </c>
      <c r="AC10174">
        <v>97.279999000000004</v>
      </c>
      <c r="AD10174">
        <v>14380000</v>
      </c>
      <c r="AE10174">
        <f ca="1">(SPX[[#This Row],[Close]]-OFFSET(SPX[[#This Row],[Close]],-1,0))/(OFFSET(SPX[[#This Row],[Close]],-1,0))</f>
        <v>-4.7063536874637161E-3</v>
      </c>
    </row>
    <row r="10175" spans="24:31" x14ac:dyDescent="0.3">
      <c r="X10175" s="43">
        <v>25052</v>
      </c>
      <c r="Y10175">
        <v>97.279999000000004</v>
      </c>
      <c r="Z10175">
        <v>97.470000999999996</v>
      </c>
      <c r="AA10175">
        <v>95.790001000000004</v>
      </c>
      <c r="AB10175">
        <v>96.629997000000003</v>
      </c>
      <c r="AC10175">
        <v>96.629997000000003</v>
      </c>
      <c r="AD10175">
        <v>9860000</v>
      </c>
      <c r="AE10175">
        <f ca="1">(SPX[[#This Row],[Close]]-OFFSET(SPX[[#This Row],[Close]],-1,0))/(OFFSET(SPX[[#This Row],[Close]],-1,0))</f>
        <v>-6.6817640489490607E-3</v>
      </c>
    </row>
    <row r="10176" spans="24:31" x14ac:dyDescent="0.3">
      <c r="X10176" s="43">
        <v>25055</v>
      </c>
      <c r="Y10176">
        <v>96.629997000000003</v>
      </c>
      <c r="Z10176">
        <v>97.510002</v>
      </c>
      <c r="AA10176">
        <v>95.949996999999996</v>
      </c>
      <c r="AB10176">
        <v>96.849997999999999</v>
      </c>
      <c r="AC10176">
        <v>96.849997999999999</v>
      </c>
      <c r="AD10176">
        <v>8850000</v>
      </c>
      <c r="AE10176">
        <f ca="1">(SPX[[#This Row],[Close]]-OFFSET(SPX[[#This Row],[Close]],-1,0))/(OFFSET(SPX[[#This Row],[Close]],-1,0))</f>
        <v>2.2767360739957008E-3</v>
      </c>
    </row>
    <row r="10177" spans="24:31" x14ac:dyDescent="0.3">
      <c r="X10177" s="43">
        <v>25056</v>
      </c>
      <c r="Y10177">
        <v>96.849997999999999</v>
      </c>
      <c r="Z10177">
        <v>97.82</v>
      </c>
      <c r="AA10177">
        <v>96.419998000000007</v>
      </c>
      <c r="AB10177">
        <v>97.25</v>
      </c>
      <c r="AC10177">
        <v>97.25</v>
      </c>
      <c r="AD10177">
        <v>9620000</v>
      </c>
      <c r="AE10177">
        <f ca="1">(SPX[[#This Row],[Close]]-OFFSET(SPX[[#This Row],[Close]],-1,0))/(OFFSET(SPX[[#This Row],[Close]],-1,0))</f>
        <v>4.1301188256090684E-3</v>
      </c>
    </row>
    <row r="10178" spans="24:31" x14ac:dyDescent="0.3">
      <c r="X10178" s="43">
        <v>25058</v>
      </c>
      <c r="Y10178">
        <v>97.25</v>
      </c>
      <c r="Z10178">
        <v>98.32</v>
      </c>
      <c r="AA10178">
        <v>96.580001999999993</v>
      </c>
      <c r="AB10178">
        <v>97.040001000000004</v>
      </c>
      <c r="AC10178">
        <v>97.040001000000004</v>
      </c>
      <c r="AD10178">
        <v>12920000</v>
      </c>
      <c r="AE10178">
        <f ca="1">(SPX[[#This Row],[Close]]-OFFSET(SPX[[#This Row],[Close]],-1,0))/(OFFSET(SPX[[#This Row],[Close]],-1,0))</f>
        <v>-2.1593727506426354E-3</v>
      </c>
    </row>
    <row r="10179" spans="24:31" x14ac:dyDescent="0.3">
      <c r="X10179" s="43">
        <v>25059</v>
      </c>
      <c r="Y10179">
        <v>97.040001000000004</v>
      </c>
      <c r="Z10179">
        <v>97.559997999999993</v>
      </c>
      <c r="AA10179">
        <v>96.110000999999997</v>
      </c>
      <c r="AB10179">
        <v>97.010002</v>
      </c>
      <c r="AC10179">
        <v>97.010002</v>
      </c>
      <c r="AD10179">
        <v>8390000</v>
      </c>
      <c r="AE10179">
        <f ca="1">(SPX[[#This Row],[Close]]-OFFSET(SPX[[#This Row],[Close]],-1,0))/(OFFSET(SPX[[#This Row],[Close]],-1,0))</f>
        <v>-3.09140557407905E-4</v>
      </c>
    </row>
    <row r="10180" spans="24:31" x14ac:dyDescent="0.3">
      <c r="X10180" s="43">
        <v>25062</v>
      </c>
      <c r="Y10180">
        <v>97.010002</v>
      </c>
      <c r="Z10180">
        <v>98.489998</v>
      </c>
      <c r="AA10180">
        <v>96.720000999999996</v>
      </c>
      <c r="AB10180">
        <v>98.010002</v>
      </c>
      <c r="AC10180">
        <v>98.010002</v>
      </c>
      <c r="AD10180">
        <v>10420000</v>
      </c>
      <c r="AE10180">
        <f ca="1">(SPX[[#This Row],[Close]]-OFFSET(SPX[[#This Row],[Close]],-1,0))/(OFFSET(SPX[[#This Row],[Close]],-1,0))</f>
        <v>1.0308215435352739E-2</v>
      </c>
    </row>
    <row r="10181" spans="24:31" x14ac:dyDescent="0.3">
      <c r="X10181" s="43">
        <v>25063</v>
      </c>
      <c r="Y10181">
        <v>98.010002</v>
      </c>
      <c r="Z10181">
        <v>99.199996999999996</v>
      </c>
      <c r="AA10181">
        <v>97.68</v>
      </c>
      <c r="AB10181">
        <v>98.529999000000004</v>
      </c>
      <c r="AC10181">
        <v>98.529999000000004</v>
      </c>
      <c r="AD10181">
        <v>12730000</v>
      </c>
      <c r="AE10181">
        <f ca="1">(SPX[[#This Row],[Close]]-OFFSET(SPX[[#This Row],[Close]],-1,0))/(OFFSET(SPX[[#This Row],[Close]],-1,0))</f>
        <v>5.3055503457698494E-3</v>
      </c>
    </row>
    <row r="10182" spans="24:31" x14ac:dyDescent="0.3">
      <c r="X10182" s="43">
        <v>25065</v>
      </c>
      <c r="Y10182">
        <v>98.529999000000004</v>
      </c>
      <c r="Z10182">
        <v>99.360000999999997</v>
      </c>
      <c r="AA10182">
        <v>97.480002999999996</v>
      </c>
      <c r="AB10182">
        <v>98.07</v>
      </c>
      <c r="AC10182">
        <v>98.07</v>
      </c>
      <c r="AD10182">
        <v>12710000</v>
      </c>
      <c r="AE10182">
        <f ca="1">(SPX[[#This Row],[Close]]-OFFSET(SPX[[#This Row],[Close]],-1,0))/(OFFSET(SPX[[#This Row],[Close]],-1,0))</f>
        <v>-4.6686187421965822E-3</v>
      </c>
    </row>
    <row r="10183" spans="24:31" x14ac:dyDescent="0.3">
      <c r="X10183" s="43">
        <v>25066</v>
      </c>
      <c r="Y10183">
        <v>98.07</v>
      </c>
      <c r="Z10183">
        <v>99.209998999999996</v>
      </c>
      <c r="AA10183">
        <v>97.620002999999997</v>
      </c>
      <c r="AB10183">
        <v>98.68</v>
      </c>
      <c r="AC10183">
        <v>98.68</v>
      </c>
      <c r="AD10183">
        <v>9940000</v>
      </c>
      <c r="AE10183">
        <f ca="1">(SPX[[#This Row],[Close]]-OFFSET(SPX[[#This Row],[Close]],-1,0))/(OFFSET(SPX[[#This Row],[Close]],-1,0))</f>
        <v>6.2200469052718843E-3</v>
      </c>
    </row>
    <row r="10184" spans="24:31" x14ac:dyDescent="0.3">
      <c r="X10184" s="43">
        <v>25069</v>
      </c>
      <c r="Y10184">
        <v>98.68</v>
      </c>
      <c r="Z10184">
        <v>99.639999000000003</v>
      </c>
      <c r="AA10184">
        <v>98.160004000000001</v>
      </c>
      <c r="AB10184">
        <v>99</v>
      </c>
      <c r="AC10184">
        <v>99</v>
      </c>
      <c r="AD10184">
        <v>9900000</v>
      </c>
      <c r="AE10184">
        <f ca="1">(SPX[[#This Row],[Close]]-OFFSET(SPX[[#This Row],[Close]],-1,0))/(OFFSET(SPX[[#This Row],[Close]],-1,0))</f>
        <v>3.2428050263477214E-3</v>
      </c>
    </row>
    <row r="10185" spans="24:31" x14ac:dyDescent="0.3">
      <c r="X10185" s="43">
        <v>25070</v>
      </c>
      <c r="Y10185">
        <v>99</v>
      </c>
      <c r="Z10185">
        <v>99.650002000000001</v>
      </c>
      <c r="AA10185">
        <v>98.080001999999993</v>
      </c>
      <c r="AB10185">
        <v>98.959998999999996</v>
      </c>
      <c r="AC10185">
        <v>98.959998999999996</v>
      </c>
      <c r="AD10185">
        <v>10640000</v>
      </c>
      <c r="AE10185">
        <f ca="1">(SPX[[#This Row],[Close]]-OFFSET(SPX[[#This Row],[Close]],-1,0))/(OFFSET(SPX[[#This Row],[Close]],-1,0))</f>
        <v>-4.0405050505054271E-4</v>
      </c>
    </row>
    <row r="10186" spans="24:31" x14ac:dyDescent="0.3">
      <c r="X10186" s="43">
        <v>25072</v>
      </c>
      <c r="Y10186">
        <v>98.959998999999996</v>
      </c>
      <c r="Z10186">
        <v>99.580001999999993</v>
      </c>
      <c r="AA10186">
        <v>97.709998999999996</v>
      </c>
      <c r="AB10186">
        <v>98.699996999999996</v>
      </c>
      <c r="AC10186">
        <v>98.699996999999996</v>
      </c>
      <c r="AD10186">
        <v>15140000</v>
      </c>
      <c r="AE10186">
        <f ca="1">(SPX[[#This Row],[Close]]-OFFSET(SPX[[#This Row],[Close]],-1,0))/(OFFSET(SPX[[#This Row],[Close]],-1,0))</f>
        <v>-2.6273444081178709E-3</v>
      </c>
    </row>
    <row r="10187" spans="24:31" x14ac:dyDescent="0.3">
      <c r="X10187" s="43">
        <v>25073</v>
      </c>
      <c r="Y10187">
        <v>98.699996999999996</v>
      </c>
      <c r="Z10187">
        <v>99.57</v>
      </c>
      <c r="AA10187">
        <v>97.709998999999996</v>
      </c>
      <c r="AB10187">
        <v>98.690002000000007</v>
      </c>
      <c r="AC10187">
        <v>98.690002000000007</v>
      </c>
      <c r="AD10187">
        <v>9890000</v>
      </c>
      <c r="AE10187">
        <f ca="1">(SPX[[#This Row],[Close]]-OFFSET(SPX[[#This Row],[Close]],-1,0))/(OFFSET(SPX[[#This Row],[Close]],-1,0))</f>
        <v>-1.0126646711032137E-4</v>
      </c>
    </row>
    <row r="10188" spans="24:31" x14ac:dyDescent="0.3">
      <c r="X10188" s="43">
        <v>25076</v>
      </c>
      <c r="Y10188">
        <v>98.690002000000007</v>
      </c>
      <c r="Z10188">
        <v>99.669998000000007</v>
      </c>
      <c r="AA10188">
        <v>98.290001000000004</v>
      </c>
      <c r="AB10188">
        <v>98.940002000000007</v>
      </c>
      <c r="AC10188">
        <v>98.940002000000007</v>
      </c>
      <c r="AD10188">
        <v>9740000</v>
      </c>
      <c r="AE10188">
        <f ca="1">(SPX[[#This Row],[Close]]-OFFSET(SPX[[#This Row],[Close]],-1,0))/(OFFSET(SPX[[#This Row],[Close]],-1,0))</f>
        <v>2.5331846684935721E-3</v>
      </c>
    </row>
    <row r="10189" spans="24:31" x14ac:dyDescent="0.3">
      <c r="X10189" s="43">
        <v>25077</v>
      </c>
      <c r="Y10189">
        <v>98.940002000000007</v>
      </c>
      <c r="Z10189">
        <v>99.610000999999997</v>
      </c>
      <c r="AA10189">
        <v>98.160004000000001</v>
      </c>
      <c r="AB10189">
        <v>98.809997999999993</v>
      </c>
      <c r="AC10189">
        <v>98.809997999999993</v>
      </c>
      <c r="AD10189">
        <v>9710000</v>
      </c>
      <c r="AE10189">
        <f ca="1">(SPX[[#This Row],[Close]]-OFFSET(SPX[[#This Row],[Close]],-1,0))/(OFFSET(SPX[[#This Row],[Close]],-1,0))</f>
        <v>-1.3139680348906175E-3</v>
      </c>
    </row>
    <row r="10190" spans="24:31" x14ac:dyDescent="0.3">
      <c r="X10190" s="43">
        <v>25079</v>
      </c>
      <c r="Y10190">
        <v>98.809997999999993</v>
      </c>
      <c r="Z10190">
        <v>99.489998</v>
      </c>
      <c r="AA10190">
        <v>97.900002000000001</v>
      </c>
      <c r="AB10190">
        <v>98.739998</v>
      </c>
      <c r="AC10190">
        <v>98.739998</v>
      </c>
      <c r="AD10190">
        <v>10940000</v>
      </c>
      <c r="AE10190">
        <f ca="1">(SPX[[#This Row],[Close]]-OFFSET(SPX[[#This Row],[Close]],-1,0))/(OFFSET(SPX[[#This Row],[Close]],-1,0))</f>
        <v>-7.0843033515690572E-4</v>
      </c>
    </row>
    <row r="10191" spans="24:31" x14ac:dyDescent="0.3">
      <c r="X10191" s="43">
        <v>25080</v>
      </c>
      <c r="Y10191">
        <v>98.739998</v>
      </c>
      <c r="Z10191">
        <v>99.519997000000004</v>
      </c>
      <c r="AA10191">
        <v>98.199996999999996</v>
      </c>
      <c r="AB10191">
        <v>98.860000999999997</v>
      </c>
      <c r="AC10191">
        <v>98.860000999999997</v>
      </c>
      <c r="AD10191">
        <v>8190000</v>
      </c>
      <c r="AE10191">
        <f ca="1">(SPX[[#This Row],[Close]]-OFFSET(SPX[[#This Row],[Close]],-1,0))/(OFFSET(SPX[[#This Row],[Close]],-1,0))</f>
        <v>1.2153433505234319E-3</v>
      </c>
    </row>
    <row r="10192" spans="24:31" x14ac:dyDescent="0.3">
      <c r="X10192" s="43">
        <v>25084</v>
      </c>
      <c r="Y10192">
        <v>98.860000999999997</v>
      </c>
      <c r="Z10192">
        <v>99.889999000000003</v>
      </c>
      <c r="AA10192">
        <v>98.309997999999993</v>
      </c>
      <c r="AB10192">
        <v>99.32</v>
      </c>
      <c r="AC10192">
        <v>99.32</v>
      </c>
      <c r="AD10192">
        <v>8620000</v>
      </c>
      <c r="AE10192">
        <f ca="1">(SPX[[#This Row],[Close]]-OFFSET(SPX[[#This Row],[Close]],-1,0))/(OFFSET(SPX[[#This Row],[Close]],-1,0))</f>
        <v>4.653034547308939E-3</v>
      </c>
    </row>
    <row r="10193" spans="24:31" x14ac:dyDescent="0.3">
      <c r="X10193" s="43">
        <v>25085</v>
      </c>
      <c r="Y10193">
        <v>99.32</v>
      </c>
      <c r="Z10193">
        <v>100.489998</v>
      </c>
      <c r="AA10193">
        <v>98.949996999999996</v>
      </c>
      <c r="AB10193">
        <v>100.019997</v>
      </c>
      <c r="AC10193">
        <v>100.019997</v>
      </c>
      <c r="AD10193">
        <v>10040000</v>
      </c>
      <c r="AE10193">
        <f ca="1">(SPX[[#This Row],[Close]]-OFFSET(SPX[[#This Row],[Close]],-1,0))/(OFFSET(SPX[[#This Row],[Close]],-1,0))</f>
        <v>7.0478956906968428E-3</v>
      </c>
    </row>
    <row r="10194" spans="24:31" x14ac:dyDescent="0.3">
      <c r="X10194" s="43">
        <v>25086</v>
      </c>
      <c r="Y10194">
        <v>100.019997</v>
      </c>
      <c r="Z10194">
        <v>101.339996</v>
      </c>
      <c r="AA10194">
        <v>99.629997000000003</v>
      </c>
      <c r="AB10194">
        <v>100.739998</v>
      </c>
      <c r="AC10194">
        <v>100.739998</v>
      </c>
      <c r="AD10194">
        <v>12980000</v>
      </c>
      <c r="AE10194">
        <f ca="1">(SPX[[#This Row],[Close]]-OFFSET(SPX[[#This Row],[Close]],-1,0))/(OFFSET(SPX[[#This Row],[Close]],-1,0))</f>
        <v>7.1985705018567069E-3</v>
      </c>
    </row>
    <row r="10195" spans="24:31" x14ac:dyDescent="0.3">
      <c r="X10195" s="43">
        <v>25087</v>
      </c>
      <c r="Y10195">
        <v>100.739998</v>
      </c>
      <c r="Z10195">
        <v>101.879997</v>
      </c>
      <c r="AA10195">
        <v>100.230003</v>
      </c>
      <c r="AB10195">
        <v>101.199997</v>
      </c>
      <c r="AC10195">
        <v>101.199997</v>
      </c>
      <c r="AD10195">
        <v>13180000</v>
      </c>
      <c r="AE10195">
        <f ca="1">(SPX[[#This Row],[Close]]-OFFSET(SPX[[#This Row],[Close]],-1,0))/(OFFSET(SPX[[#This Row],[Close]],-1,0))</f>
        <v>4.5662002097716569E-3</v>
      </c>
    </row>
    <row r="10196" spans="24:31" x14ac:dyDescent="0.3">
      <c r="X10196" s="43">
        <v>25090</v>
      </c>
      <c r="Y10196">
        <v>101.199997</v>
      </c>
      <c r="Z10196">
        <v>102.089996</v>
      </c>
      <c r="AA10196">
        <v>100.470001</v>
      </c>
      <c r="AB10196">
        <v>101.230003</v>
      </c>
      <c r="AC10196">
        <v>101.230003</v>
      </c>
      <c r="AD10196">
        <v>11890000</v>
      </c>
      <c r="AE10196">
        <f ca="1">(SPX[[#This Row],[Close]]-OFFSET(SPX[[#This Row],[Close]],-1,0))/(OFFSET(SPX[[#This Row],[Close]],-1,0))</f>
        <v>2.965019850741715E-4</v>
      </c>
    </row>
    <row r="10197" spans="24:31" x14ac:dyDescent="0.3">
      <c r="X10197" s="43">
        <v>25091</v>
      </c>
      <c r="Y10197">
        <v>101.230003</v>
      </c>
      <c r="Z10197">
        <v>101.80999799999999</v>
      </c>
      <c r="AA10197">
        <v>100.120003</v>
      </c>
      <c r="AB10197">
        <v>100.730003</v>
      </c>
      <c r="AC10197">
        <v>100.730003</v>
      </c>
      <c r="AD10197">
        <v>11430000</v>
      </c>
      <c r="AE10197">
        <f ca="1">(SPX[[#This Row],[Close]]-OFFSET(SPX[[#This Row],[Close]],-1,0))/(OFFSET(SPX[[#This Row],[Close]],-1,0))</f>
        <v>-4.9392471123407954E-3</v>
      </c>
    </row>
    <row r="10198" spans="24:31" x14ac:dyDescent="0.3">
      <c r="X10198" s="43">
        <v>25093</v>
      </c>
      <c r="Y10198">
        <v>100.730003</v>
      </c>
      <c r="Z10198">
        <v>101.400002</v>
      </c>
      <c r="AA10198">
        <v>99.699996999999996</v>
      </c>
      <c r="AB10198">
        <v>100.519997</v>
      </c>
      <c r="AC10198">
        <v>100.519997</v>
      </c>
      <c r="AD10198">
        <v>14630000</v>
      </c>
      <c r="AE10198">
        <f ca="1">(SPX[[#This Row],[Close]]-OFFSET(SPX[[#This Row],[Close]],-1,0))/(OFFSET(SPX[[#This Row],[Close]],-1,0))</f>
        <v>-2.0848406010669216E-3</v>
      </c>
    </row>
    <row r="10199" spans="24:31" x14ac:dyDescent="0.3">
      <c r="X10199" s="43">
        <v>25094</v>
      </c>
      <c r="Y10199">
        <v>100.519997</v>
      </c>
      <c r="Z10199">
        <v>101.529999</v>
      </c>
      <c r="AA10199">
        <v>99.889999000000003</v>
      </c>
      <c r="AB10199">
        <v>100.860001</v>
      </c>
      <c r="AC10199">
        <v>100.860001</v>
      </c>
      <c r="AD10199">
        <v>13070000</v>
      </c>
      <c r="AE10199">
        <f ca="1">(SPX[[#This Row],[Close]]-OFFSET(SPX[[#This Row],[Close]],-1,0))/(OFFSET(SPX[[#This Row],[Close]],-1,0))</f>
        <v>3.3824513544304354E-3</v>
      </c>
    </row>
    <row r="10200" spans="24:31" x14ac:dyDescent="0.3">
      <c r="X10200" s="43">
        <v>25097</v>
      </c>
      <c r="Y10200">
        <v>100.860001</v>
      </c>
      <c r="Z10200">
        <v>102.010002</v>
      </c>
      <c r="AA10200">
        <v>100.33000199999999</v>
      </c>
      <c r="AB10200">
        <v>101.239998</v>
      </c>
      <c r="AC10200">
        <v>101.239998</v>
      </c>
      <c r="AD10200">
        <v>13260000</v>
      </c>
      <c r="AE10200">
        <f ca="1">(SPX[[#This Row],[Close]]-OFFSET(SPX[[#This Row],[Close]],-1,0))/(OFFSET(SPX[[#This Row],[Close]],-1,0))</f>
        <v>3.7675688700419805E-3</v>
      </c>
    </row>
    <row r="10201" spans="24:31" x14ac:dyDescent="0.3">
      <c r="X10201" s="43">
        <v>25098</v>
      </c>
      <c r="Y10201">
        <v>101.239998</v>
      </c>
      <c r="Z10201">
        <v>102.18</v>
      </c>
      <c r="AA10201">
        <v>100.639999</v>
      </c>
      <c r="AB10201">
        <v>101.5</v>
      </c>
      <c r="AC10201">
        <v>101.5</v>
      </c>
      <c r="AD10201">
        <v>13920000</v>
      </c>
      <c r="AE10201">
        <f ca="1">(SPX[[#This Row],[Close]]-OFFSET(SPX[[#This Row],[Close]],-1,0))/(OFFSET(SPX[[#This Row],[Close]],-1,0))</f>
        <v>2.5681746852661935E-3</v>
      </c>
    </row>
    <row r="10202" spans="24:31" x14ac:dyDescent="0.3">
      <c r="X10202" s="43">
        <v>25100</v>
      </c>
      <c r="Y10202">
        <v>101.5</v>
      </c>
      <c r="Z10202">
        <v>102.529999</v>
      </c>
      <c r="AA10202">
        <v>100.839996</v>
      </c>
      <c r="AB10202">
        <v>101.589996</v>
      </c>
      <c r="AC10202">
        <v>101.589996</v>
      </c>
      <c r="AD10202">
        <v>17910000</v>
      </c>
      <c r="AE10202">
        <f ca="1">(SPX[[#This Row],[Close]]-OFFSET(SPX[[#This Row],[Close]],-1,0))/(OFFSET(SPX[[#This Row],[Close]],-1,0))</f>
        <v>8.8666009852216053E-4</v>
      </c>
    </row>
    <row r="10203" spans="24:31" x14ac:dyDescent="0.3">
      <c r="X10203" s="43">
        <v>25101</v>
      </c>
      <c r="Y10203">
        <v>101.589996</v>
      </c>
      <c r="Z10203">
        <v>102.370003</v>
      </c>
      <c r="AA10203">
        <v>100.80999799999999</v>
      </c>
      <c r="AB10203">
        <v>101.660004</v>
      </c>
      <c r="AC10203">
        <v>101.660004</v>
      </c>
      <c r="AD10203">
        <v>14190000</v>
      </c>
      <c r="AE10203">
        <f ca="1">(SPX[[#This Row],[Close]]-OFFSET(SPX[[#This Row],[Close]],-1,0))/(OFFSET(SPX[[#This Row],[Close]],-1,0))</f>
        <v>6.8912297230527895E-4</v>
      </c>
    </row>
    <row r="10204" spans="24:31" x14ac:dyDescent="0.3">
      <c r="X10204" s="43">
        <v>25104</v>
      </c>
      <c r="Y10204">
        <v>101.660004</v>
      </c>
      <c r="Z10204">
        <v>102.82</v>
      </c>
      <c r="AA10204">
        <v>101.199997</v>
      </c>
      <c r="AB10204">
        <v>102.239998</v>
      </c>
      <c r="AC10204">
        <v>102.239998</v>
      </c>
      <c r="AD10204">
        <v>11550000</v>
      </c>
      <c r="AE10204">
        <f ca="1">(SPX[[#This Row],[Close]]-OFFSET(SPX[[#This Row],[Close]],-1,0))/(OFFSET(SPX[[#This Row],[Close]],-1,0))</f>
        <v>5.7052329055584062E-3</v>
      </c>
    </row>
    <row r="10205" spans="24:31" x14ac:dyDescent="0.3">
      <c r="X10205" s="43">
        <v>25105</v>
      </c>
      <c r="Y10205">
        <v>102.239998</v>
      </c>
      <c r="Z10205">
        <v>103.209999</v>
      </c>
      <c r="AA10205">
        <v>101.589996</v>
      </c>
      <c r="AB10205">
        <v>102.589996</v>
      </c>
      <c r="AC10205">
        <v>102.589996</v>
      </c>
      <c r="AD10205">
        <v>15210000</v>
      </c>
      <c r="AE10205">
        <f ca="1">(SPX[[#This Row],[Close]]-OFFSET(SPX[[#This Row],[Close]],-1,0))/(OFFSET(SPX[[#This Row],[Close]],-1,0))</f>
        <v>3.4232981890316484E-3</v>
      </c>
    </row>
    <row r="10206" spans="24:31" x14ac:dyDescent="0.3">
      <c r="X10206" s="43">
        <v>25107</v>
      </c>
      <c r="Y10206">
        <v>102.589996</v>
      </c>
      <c r="Z10206">
        <v>103.629997</v>
      </c>
      <c r="AA10206">
        <v>101.589996</v>
      </c>
      <c r="AB10206">
        <v>102.360001</v>
      </c>
      <c r="AC10206">
        <v>102.360001</v>
      </c>
      <c r="AD10206">
        <v>18950000</v>
      </c>
      <c r="AE10206">
        <f ca="1">(SPX[[#This Row],[Close]]-OFFSET(SPX[[#This Row],[Close]],-1,0))/(OFFSET(SPX[[#This Row],[Close]],-1,0))</f>
        <v>-2.2418852614050438E-3</v>
      </c>
    </row>
    <row r="10207" spans="24:31" x14ac:dyDescent="0.3">
      <c r="X10207" s="43">
        <v>25108</v>
      </c>
      <c r="Y10207">
        <v>102.360001</v>
      </c>
      <c r="Z10207">
        <v>103.07</v>
      </c>
      <c r="AA10207">
        <v>101.360001</v>
      </c>
      <c r="AB10207">
        <v>102.30999799999999</v>
      </c>
      <c r="AC10207">
        <v>102.30999799999999</v>
      </c>
      <c r="AD10207">
        <v>13860000</v>
      </c>
      <c r="AE10207">
        <f ca="1">(SPX[[#This Row],[Close]]-OFFSET(SPX[[#This Row],[Close]],-1,0))/(OFFSET(SPX[[#This Row],[Close]],-1,0))</f>
        <v>-4.8850136294941804E-4</v>
      </c>
    </row>
    <row r="10208" spans="24:31" x14ac:dyDescent="0.3">
      <c r="X10208" s="43">
        <v>25111</v>
      </c>
      <c r="Y10208">
        <v>102.30999799999999</v>
      </c>
      <c r="Z10208">
        <v>103.290001</v>
      </c>
      <c r="AA10208">
        <v>101.709999</v>
      </c>
      <c r="AB10208">
        <v>102.66999800000001</v>
      </c>
      <c r="AC10208">
        <v>102.66999800000001</v>
      </c>
      <c r="AD10208">
        <v>13610000</v>
      </c>
      <c r="AE10208">
        <f ca="1">(SPX[[#This Row],[Close]]-OFFSET(SPX[[#This Row],[Close]],-1,0))/(OFFSET(SPX[[#This Row],[Close]],-1,0))</f>
        <v>3.5187176916963059E-3</v>
      </c>
    </row>
    <row r="10209" spans="24:31" x14ac:dyDescent="0.3">
      <c r="X10209" s="43">
        <v>25112</v>
      </c>
      <c r="Y10209">
        <v>102.66999800000001</v>
      </c>
      <c r="Z10209">
        <v>103.58000199999999</v>
      </c>
      <c r="AA10209">
        <v>101.800003</v>
      </c>
      <c r="AB10209">
        <v>102.860001</v>
      </c>
      <c r="AC10209">
        <v>102.860001</v>
      </c>
      <c r="AD10209">
        <v>15560000</v>
      </c>
      <c r="AE10209">
        <f ca="1">(SPX[[#This Row],[Close]]-OFFSET(SPX[[#This Row],[Close]],-1,0))/(OFFSET(SPX[[#This Row],[Close]],-1,0))</f>
        <v>1.8506185224625225E-3</v>
      </c>
    </row>
    <row r="10210" spans="24:31" x14ac:dyDescent="0.3">
      <c r="X10210" s="43">
        <v>25114</v>
      </c>
      <c r="Y10210">
        <v>102.860001</v>
      </c>
      <c r="Z10210">
        <v>104.129997</v>
      </c>
      <c r="AA10210">
        <v>102.339996</v>
      </c>
      <c r="AB10210">
        <v>103.220001</v>
      </c>
      <c r="AC10210">
        <v>103.220001</v>
      </c>
      <c r="AD10210">
        <v>21110000</v>
      </c>
      <c r="AE10210">
        <f ca="1">(SPX[[#This Row],[Close]]-OFFSET(SPX[[#This Row],[Close]],-1,0))/(OFFSET(SPX[[#This Row],[Close]],-1,0))</f>
        <v>3.4999027464524277E-3</v>
      </c>
    </row>
    <row r="10211" spans="24:31" x14ac:dyDescent="0.3">
      <c r="X10211" s="43">
        <v>25115</v>
      </c>
      <c r="Y10211">
        <v>103.220001</v>
      </c>
      <c r="Z10211">
        <v>104.349998</v>
      </c>
      <c r="AA10211">
        <v>102.650002</v>
      </c>
      <c r="AB10211">
        <v>103.709999</v>
      </c>
      <c r="AC10211">
        <v>103.709999</v>
      </c>
      <c r="AD10211">
        <v>15350000</v>
      </c>
      <c r="AE10211">
        <f ca="1">(SPX[[#This Row],[Close]]-OFFSET(SPX[[#This Row],[Close]],-1,0))/(OFFSET(SPX[[#This Row],[Close]],-1,0))</f>
        <v>4.7471226046587617E-3</v>
      </c>
    </row>
    <row r="10212" spans="24:31" x14ac:dyDescent="0.3">
      <c r="X10212" s="43">
        <v>25118</v>
      </c>
      <c r="Y10212">
        <v>103.709999</v>
      </c>
      <c r="Z10212">
        <v>104.400002</v>
      </c>
      <c r="AA10212">
        <v>102.93</v>
      </c>
      <c r="AB10212">
        <v>103.699997</v>
      </c>
      <c r="AC10212">
        <v>103.699997</v>
      </c>
      <c r="AD10212">
        <v>12420000</v>
      </c>
      <c r="AE10212">
        <f ca="1">(SPX[[#This Row],[Close]]-OFFSET(SPX[[#This Row],[Close]],-1,0))/(OFFSET(SPX[[#This Row],[Close]],-1,0))</f>
        <v>-9.644200266552955E-5</v>
      </c>
    </row>
    <row r="10213" spans="24:31" x14ac:dyDescent="0.3">
      <c r="X10213" s="43">
        <v>25119</v>
      </c>
      <c r="Y10213">
        <v>103.699997</v>
      </c>
      <c r="Z10213">
        <v>104.449997</v>
      </c>
      <c r="AA10213">
        <v>102.839996</v>
      </c>
      <c r="AB10213">
        <v>103.739998</v>
      </c>
      <c r="AC10213">
        <v>103.739998</v>
      </c>
      <c r="AD10213">
        <v>14000000</v>
      </c>
      <c r="AE10213">
        <f ca="1">(SPX[[#This Row],[Close]]-OFFSET(SPX[[#This Row],[Close]],-1,0))/(OFFSET(SPX[[#This Row],[Close]],-1,0))</f>
        <v>3.8573771607730838E-4</v>
      </c>
    </row>
    <row r="10214" spans="24:31" x14ac:dyDescent="0.3">
      <c r="X10214" s="43">
        <v>25121</v>
      </c>
      <c r="Y10214">
        <v>103.739998</v>
      </c>
      <c r="Z10214">
        <v>104.300003</v>
      </c>
      <c r="AA10214">
        <v>102.610001</v>
      </c>
      <c r="AB10214">
        <v>103.290001</v>
      </c>
      <c r="AC10214">
        <v>103.290001</v>
      </c>
      <c r="AD10214">
        <v>17000000</v>
      </c>
      <c r="AE10214">
        <f ca="1">(SPX[[#This Row],[Close]]-OFFSET(SPX[[#This Row],[Close]],-1,0))/(OFFSET(SPX[[#This Row],[Close]],-1,0))</f>
        <v>-4.337738660839344E-3</v>
      </c>
    </row>
    <row r="10215" spans="24:31" x14ac:dyDescent="0.3">
      <c r="X10215" s="43">
        <v>25122</v>
      </c>
      <c r="Y10215">
        <v>103.290001</v>
      </c>
      <c r="Z10215">
        <v>103.900002</v>
      </c>
      <c r="AA10215">
        <v>102.389999</v>
      </c>
      <c r="AB10215">
        <v>103.18</v>
      </c>
      <c r="AC10215">
        <v>103.18</v>
      </c>
      <c r="AD10215">
        <v>12650000</v>
      </c>
      <c r="AE10215">
        <f ca="1">(SPX[[#This Row],[Close]]-OFFSET(SPX[[#This Row],[Close]],-1,0))/(OFFSET(SPX[[#This Row],[Close]],-1,0))</f>
        <v>-1.0649723974733712E-3</v>
      </c>
    </row>
    <row r="10216" spans="24:31" x14ac:dyDescent="0.3">
      <c r="X10216" s="43">
        <v>25125</v>
      </c>
      <c r="Y10216">
        <v>103.18</v>
      </c>
      <c r="Z10216">
        <v>104.029999</v>
      </c>
      <c r="AA10216">
        <v>102.480003</v>
      </c>
      <c r="AB10216">
        <v>103.32</v>
      </c>
      <c r="AC10216">
        <v>103.32</v>
      </c>
      <c r="AD10216">
        <v>11980000</v>
      </c>
      <c r="AE10216">
        <f ca="1">(SPX[[#This Row],[Close]]-OFFSET(SPX[[#This Row],[Close]],-1,0))/(OFFSET(SPX[[#This Row],[Close]],-1,0))</f>
        <v>1.3568521031206275E-3</v>
      </c>
    </row>
    <row r="10217" spans="24:31" x14ac:dyDescent="0.3">
      <c r="X10217" s="43">
        <v>25126</v>
      </c>
      <c r="Y10217">
        <v>103.32</v>
      </c>
      <c r="Z10217">
        <v>104.25</v>
      </c>
      <c r="AA10217">
        <v>102.660004</v>
      </c>
      <c r="AB10217">
        <v>103.529999</v>
      </c>
      <c r="AC10217">
        <v>103.529999</v>
      </c>
      <c r="AD10217">
        <v>13410000</v>
      </c>
      <c r="AE10217">
        <f ca="1">(SPX[[#This Row],[Close]]-OFFSET(SPX[[#This Row],[Close]],-1,0))/(OFFSET(SPX[[#This Row],[Close]],-1,0))</f>
        <v>2.0325106465351383E-3</v>
      </c>
    </row>
    <row r="10218" spans="24:31" x14ac:dyDescent="0.3">
      <c r="X10218" s="43">
        <v>25128</v>
      </c>
      <c r="Y10218">
        <v>103.80999799999999</v>
      </c>
      <c r="Z10218">
        <v>105.010002</v>
      </c>
      <c r="AA10218">
        <v>103.80999799999999</v>
      </c>
      <c r="AB10218">
        <v>104.010002</v>
      </c>
      <c r="AC10218">
        <v>104.010002</v>
      </c>
      <c r="AD10218">
        <v>21060000</v>
      </c>
      <c r="AE10218">
        <f ca="1">(SPX[[#This Row],[Close]]-OFFSET(SPX[[#This Row],[Close]],-1,0))/(OFFSET(SPX[[#This Row],[Close]],-1,0))</f>
        <v>4.6363663154289836E-3</v>
      </c>
    </row>
    <row r="10219" spans="24:31" x14ac:dyDescent="0.3">
      <c r="X10219" s="43">
        <v>25129</v>
      </c>
      <c r="Y10219">
        <v>104.010002</v>
      </c>
      <c r="Z10219">
        <v>105.339996</v>
      </c>
      <c r="AA10219">
        <v>103.540001</v>
      </c>
      <c r="AB10219">
        <v>104.82</v>
      </c>
      <c r="AC10219">
        <v>104.82</v>
      </c>
      <c r="AD10219">
        <v>15130000</v>
      </c>
      <c r="AE10219">
        <f ca="1">(SPX[[#This Row],[Close]]-OFFSET(SPX[[#This Row],[Close]],-1,0))/(OFFSET(SPX[[#This Row],[Close]],-1,0))</f>
        <v>7.7876933412614792E-3</v>
      </c>
    </row>
    <row r="10220" spans="24:31" x14ac:dyDescent="0.3">
      <c r="X10220" s="43">
        <v>25132</v>
      </c>
      <c r="Y10220">
        <v>104.82</v>
      </c>
      <c r="Z10220">
        <v>105.779999</v>
      </c>
      <c r="AA10220">
        <v>104.089996</v>
      </c>
      <c r="AB10220">
        <v>104.989998</v>
      </c>
      <c r="AC10220">
        <v>104.989998</v>
      </c>
      <c r="AD10220">
        <v>14380000</v>
      </c>
      <c r="AE10220">
        <f ca="1">(SPX[[#This Row],[Close]]-OFFSET(SPX[[#This Row],[Close]],-1,0))/(OFFSET(SPX[[#This Row],[Close]],-1,0))</f>
        <v>1.6218088151116845E-3</v>
      </c>
    </row>
    <row r="10221" spans="24:31" x14ac:dyDescent="0.3">
      <c r="X10221" s="43">
        <v>25133</v>
      </c>
      <c r="Y10221">
        <v>104.989998</v>
      </c>
      <c r="Z10221">
        <v>105.480003</v>
      </c>
      <c r="AA10221">
        <v>103.839996</v>
      </c>
      <c r="AB10221">
        <v>104.57</v>
      </c>
      <c r="AC10221">
        <v>104.57</v>
      </c>
      <c r="AD10221">
        <v>13970000</v>
      </c>
      <c r="AE10221">
        <f ca="1">(SPX[[#This Row],[Close]]-OFFSET(SPX[[#This Row],[Close]],-1,0))/(OFFSET(SPX[[#This Row],[Close]],-1,0))</f>
        <v>-4.0003620154370019E-3</v>
      </c>
    </row>
    <row r="10222" spans="24:31" x14ac:dyDescent="0.3">
      <c r="X10222" s="43">
        <v>25135</v>
      </c>
      <c r="Y10222">
        <v>104.57</v>
      </c>
      <c r="Z10222">
        <v>105.150002</v>
      </c>
      <c r="AA10222">
        <v>103.150002</v>
      </c>
      <c r="AB10222">
        <v>103.839996</v>
      </c>
      <c r="AC10222">
        <v>103.839996</v>
      </c>
      <c r="AD10222">
        <v>18300000</v>
      </c>
      <c r="AE10222">
        <f ca="1">(SPX[[#This Row],[Close]]-OFFSET(SPX[[#This Row],[Close]],-1,0))/(OFFSET(SPX[[#This Row],[Close]],-1,0))</f>
        <v>-6.9810079372668449E-3</v>
      </c>
    </row>
    <row r="10223" spans="24:31" x14ac:dyDescent="0.3">
      <c r="X10223" s="43">
        <v>25136</v>
      </c>
      <c r="Y10223">
        <v>103.839996</v>
      </c>
      <c r="Z10223">
        <v>104.80999799999999</v>
      </c>
      <c r="AA10223">
        <v>103.139999</v>
      </c>
      <c r="AB10223">
        <v>104.199997</v>
      </c>
      <c r="AC10223">
        <v>104.199997</v>
      </c>
      <c r="AD10223">
        <v>14150000</v>
      </c>
      <c r="AE10223">
        <f ca="1">(SPX[[#This Row],[Close]]-OFFSET(SPX[[#This Row],[Close]],-1,0))/(OFFSET(SPX[[#This Row],[Close]],-1,0))</f>
        <v>3.4668818746872534E-3</v>
      </c>
    </row>
    <row r="10224" spans="24:31" x14ac:dyDescent="0.3">
      <c r="X10224" s="43">
        <v>25139</v>
      </c>
      <c r="Y10224">
        <v>104.199997</v>
      </c>
      <c r="Z10224">
        <v>104.889999</v>
      </c>
      <c r="AA10224">
        <v>103.160004</v>
      </c>
      <c r="AB10224">
        <v>103.900002</v>
      </c>
      <c r="AC10224">
        <v>103.900002</v>
      </c>
      <c r="AD10224">
        <v>11740000</v>
      </c>
      <c r="AE10224">
        <f ca="1">(SPX[[#This Row],[Close]]-OFFSET(SPX[[#This Row],[Close]],-1,0))/(OFFSET(SPX[[#This Row],[Close]],-1,0))</f>
        <v>-2.8790307930622646E-3</v>
      </c>
    </row>
    <row r="10225" spans="24:31" x14ac:dyDescent="0.3">
      <c r="X10225" s="43">
        <v>25140</v>
      </c>
      <c r="Y10225">
        <v>103.900002</v>
      </c>
      <c r="Z10225">
        <v>104.5</v>
      </c>
      <c r="AA10225">
        <v>102.650002</v>
      </c>
      <c r="AB10225">
        <v>103.300003</v>
      </c>
      <c r="AC10225">
        <v>103.300003</v>
      </c>
      <c r="AD10225">
        <v>12340000</v>
      </c>
      <c r="AE10225">
        <f ca="1">(SPX[[#This Row],[Close]]-OFFSET(SPX[[#This Row],[Close]],-1,0))/(OFFSET(SPX[[#This Row],[Close]],-1,0))</f>
        <v>-5.7747737098214572E-3</v>
      </c>
    </row>
    <row r="10226" spans="24:31" x14ac:dyDescent="0.3">
      <c r="X10226" s="43">
        <v>25142</v>
      </c>
      <c r="Y10226">
        <v>103.300003</v>
      </c>
      <c r="Z10226">
        <v>104.57</v>
      </c>
      <c r="AA10226">
        <v>102.43</v>
      </c>
      <c r="AB10226">
        <v>103.410004</v>
      </c>
      <c r="AC10226">
        <v>103.410004</v>
      </c>
      <c r="AD10226">
        <v>17650000</v>
      </c>
      <c r="AE10226">
        <f ca="1">(SPX[[#This Row],[Close]]-OFFSET(SPX[[#This Row],[Close]],-1,0))/(OFFSET(SPX[[#This Row],[Close]],-1,0))</f>
        <v>1.0648692817559445E-3</v>
      </c>
    </row>
    <row r="10227" spans="24:31" x14ac:dyDescent="0.3">
      <c r="X10227" s="43">
        <v>25143</v>
      </c>
      <c r="Y10227">
        <v>103.410004</v>
      </c>
      <c r="Z10227">
        <v>104.300003</v>
      </c>
      <c r="AA10227">
        <v>102.360001</v>
      </c>
      <c r="AB10227">
        <v>103.05999799999999</v>
      </c>
      <c r="AC10227">
        <v>103.05999799999999</v>
      </c>
      <c r="AD10227">
        <v>14480000</v>
      </c>
      <c r="AE10227">
        <f ca="1">(SPX[[#This Row],[Close]]-OFFSET(SPX[[#This Row],[Close]],-1,0))/(OFFSET(SPX[[#This Row],[Close]],-1,0))</f>
        <v>-3.3846435205631322E-3</v>
      </c>
    </row>
    <row r="10228" spans="24:31" x14ac:dyDescent="0.3">
      <c r="X10228" s="43">
        <v>25146</v>
      </c>
      <c r="Y10228">
        <v>103.05999799999999</v>
      </c>
      <c r="Z10228">
        <v>103.69000200000001</v>
      </c>
      <c r="AA10228">
        <v>101.849998</v>
      </c>
      <c r="AB10228">
        <v>103.099998</v>
      </c>
      <c r="AC10228">
        <v>103.099998</v>
      </c>
      <c r="AD10228">
        <v>10930000</v>
      </c>
      <c r="AE10228">
        <f ca="1">(SPX[[#This Row],[Close]]-OFFSET(SPX[[#This Row],[Close]],-1,0))/(OFFSET(SPX[[#This Row],[Close]],-1,0))</f>
        <v>3.8812343078064345E-4</v>
      </c>
    </row>
    <row r="10229" spans="24:31" x14ac:dyDescent="0.3">
      <c r="X10229" s="43">
        <v>25148</v>
      </c>
      <c r="Y10229">
        <v>103.099998</v>
      </c>
      <c r="Z10229">
        <v>104.410004</v>
      </c>
      <c r="AA10229">
        <v>102.449997</v>
      </c>
      <c r="AB10229">
        <v>103.269997</v>
      </c>
      <c r="AC10229">
        <v>103.269997</v>
      </c>
      <c r="AD10229">
        <v>12640000</v>
      </c>
      <c r="AE10229">
        <f ca="1">(SPX[[#This Row],[Close]]-OFFSET(SPX[[#This Row],[Close]],-1,0))/(OFFSET(SPX[[#This Row],[Close]],-1,0))</f>
        <v>1.6488749107444621E-3</v>
      </c>
    </row>
    <row r="10230" spans="24:31" x14ac:dyDescent="0.3">
      <c r="X10230" s="43">
        <v>25149</v>
      </c>
      <c r="Y10230">
        <v>103.269997</v>
      </c>
      <c r="Z10230">
        <v>104.470001</v>
      </c>
      <c r="AA10230">
        <v>102.30999799999999</v>
      </c>
      <c r="AB10230">
        <v>103.5</v>
      </c>
      <c r="AC10230">
        <v>103.5</v>
      </c>
      <c r="AD10230">
        <v>11660000</v>
      </c>
      <c r="AE10230">
        <f ca="1">(SPX[[#This Row],[Close]]-OFFSET(SPX[[#This Row],[Close]],-1,0))/(OFFSET(SPX[[#This Row],[Close]],-1,0))</f>
        <v>2.2272006069681246E-3</v>
      </c>
    </row>
    <row r="10231" spans="24:31" x14ac:dyDescent="0.3">
      <c r="X10231" s="43">
        <v>25150</v>
      </c>
      <c r="Y10231">
        <v>103.5</v>
      </c>
      <c r="Z10231">
        <v>104.589996</v>
      </c>
      <c r="AA10231">
        <v>102.959999</v>
      </c>
      <c r="AB10231">
        <v>103.949997</v>
      </c>
      <c r="AC10231">
        <v>103.949997</v>
      </c>
      <c r="AD10231">
        <v>14250000</v>
      </c>
      <c r="AE10231">
        <f ca="1">(SPX[[#This Row],[Close]]-OFFSET(SPX[[#This Row],[Close]],-1,0))/(OFFSET(SPX[[#This Row],[Close]],-1,0))</f>
        <v>4.3477971014492384E-3</v>
      </c>
    </row>
    <row r="10232" spans="24:31" x14ac:dyDescent="0.3">
      <c r="X10232" s="43">
        <v>25154</v>
      </c>
      <c r="Y10232">
        <v>103.949997</v>
      </c>
      <c r="Z10232">
        <v>105.279999</v>
      </c>
      <c r="AA10232">
        <v>103.510002</v>
      </c>
      <c r="AB10232">
        <v>104.620003</v>
      </c>
      <c r="AC10232">
        <v>104.620003</v>
      </c>
      <c r="AD10232">
        <v>17250000</v>
      </c>
      <c r="AE10232">
        <f ca="1">(SPX[[#This Row],[Close]]-OFFSET(SPX[[#This Row],[Close]],-1,0))/(OFFSET(SPX[[#This Row],[Close]],-1,0))</f>
        <v>6.4454643514804599E-3</v>
      </c>
    </row>
    <row r="10233" spans="24:31" x14ac:dyDescent="0.3">
      <c r="X10233" s="43">
        <v>25155</v>
      </c>
      <c r="Y10233">
        <v>104.620003</v>
      </c>
      <c r="Z10233">
        <v>105.760002</v>
      </c>
      <c r="AA10233">
        <v>104.08000199999999</v>
      </c>
      <c r="AB10233">
        <v>105.129997</v>
      </c>
      <c r="AC10233">
        <v>105.129997</v>
      </c>
      <c r="AD10233">
        <v>15660000</v>
      </c>
      <c r="AE10233">
        <f ca="1">(SPX[[#This Row],[Close]]-OFFSET(SPX[[#This Row],[Close]],-1,0))/(OFFSET(SPX[[#This Row],[Close]],-1,0))</f>
        <v>4.8747274457639428E-3</v>
      </c>
    </row>
    <row r="10234" spans="24:31" x14ac:dyDescent="0.3">
      <c r="X10234" s="43">
        <v>25156</v>
      </c>
      <c r="Y10234">
        <v>105.129997</v>
      </c>
      <c r="Z10234">
        <v>106.010002</v>
      </c>
      <c r="AA10234">
        <v>104.339996</v>
      </c>
      <c r="AB10234">
        <v>105.199997</v>
      </c>
      <c r="AC10234">
        <v>105.199997</v>
      </c>
      <c r="AD10234">
        <v>14900000</v>
      </c>
      <c r="AE10234">
        <f ca="1">(SPX[[#This Row],[Close]]-OFFSET(SPX[[#This Row],[Close]],-1,0))/(OFFSET(SPX[[#This Row],[Close]],-1,0))</f>
        <v>6.6584230949795595E-4</v>
      </c>
    </row>
    <row r="10235" spans="24:31" x14ac:dyDescent="0.3">
      <c r="X10235" s="43">
        <v>25157</v>
      </c>
      <c r="Y10235">
        <v>105.199997</v>
      </c>
      <c r="Z10235">
        <v>106.44000200000001</v>
      </c>
      <c r="AA10235">
        <v>104.610001</v>
      </c>
      <c r="AB10235">
        <v>105.779999</v>
      </c>
      <c r="AC10235">
        <v>105.779999</v>
      </c>
      <c r="AD10235">
        <v>15040000</v>
      </c>
      <c r="AE10235">
        <f ca="1">(SPX[[#This Row],[Close]]-OFFSET(SPX[[#This Row],[Close]],-1,0))/(OFFSET(SPX[[#This Row],[Close]],-1,0))</f>
        <v>5.513327153421948E-3</v>
      </c>
    </row>
    <row r="10236" spans="24:31" x14ac:dyDescent="0.3">
      <c r="X10236" s="43">
        <v>25160</v>
      </c>
      <c r="Y10236">
        <v>105.779999</v>
      </c>
      <c r="Z10236">
        <v>106.739998</v>
      </c>
      <c r="AA10236">
        <v>105.050003</v>
      </c>
      <c r="AB10236">
        <v>105.91999800000001</v>
      </c>
      <c r="AC10236">
        <v>105.91999800000001</v>
      </c>
      <c r="AD10236">
        <v>14390000</v>
      </c>
      <c r="AE10236">
        <f ca="1">(SPX[[#This Row],[Close]]-OFFSET(SPX[[#This Row],[Close]],-1,0))/(OFFSET(SPX[[#This Row],[Close]],-1,0))</f>
        <v>1.3234921660379585E-3</v>
      </c>
    </row>
    <row r="10237" spans="24:31" x14ac:dyDescent="0.3">
      <c r="X10237" s="43">
        <v>25161</v>
      </c>
      <c r="Y10237">
        <v>105.91999800000001</v>
      </c>
      <c r="Z10237">
        <v>106.839996</v>
      </c>
      <c r="AA10237">
        <v>105.05999799999999</v>
      </c>
      <c r="AB10237">
        <v>106.139999</v>
      </c>
      <c r="AC10237">
        <v>106.139999</v>
      </c>
      <c r="AD10237">
        <v>15120000</v>
      </c>
      <c r="AE10237">
        <f ca="1">(SPX[[#This Row],[Close]]-OFFSET(SPX[[#This Row],[Close]],-1,0))/(OFFSET(SPX[[#This Row],[Close]],-1,0))</f>
        <v>2.0770487552312484E-3</v>
      </c>
    </row>
    <row r="10238" spans="24:31" x14ac:dyDescent="0.3">
      <c r="X10238" s="43">
        <v>25163</v>
      </c>
      <c r="Y10238">
        <v>106.139999</v>
      </c>
      <c r="Z10238">
        <v>106.769997</v>
      </c>
      <c r="AA10238">
        <v>104.849998</v>
      </c>
      <c r="AB10238">
        <v>105.970001</v>
      </c>
      <c r="AC10238">
        <v>105.970001</v>
      </c>
      <c r="AD10238">
        <v>18320000</v>
      </c>
      <c r="AE10238">
        <f ca="1">(SPX[[#This Row],[Close]]-OFFSET(SPX[[#This Row],[Close]],-1,0))/(OFFSET(SPX[[#This Row],[Close]],-1,0))</f>
        <v>-1.6016393593522339E-3</v>
      </c>
    </row>
    <row r="10239" spans="24:31" x14ac:dyDescent="0.3">
      <c r="X10239" s="43">
        <v>25164</v>
      </c>
      <c r="Y10239">
        <v>105.970001</v>
      </c>
      <c r="Z10239">
        <v>106.889999</v>
      </c>
      <c r="AA10239">
        <v>105.209999</v>
      </c>
      <c r="AB10239">
        <v>106.300003</v>
      </c>
      <c r="AC10239">
        <v>106.300003</v>
      </c>
      <c r="AD10239">
        <v>15420000</v>
      </c>
      <c r="AE10239">
        <f ca="1">(SPX[[#This Row],[Close]]-OFFSET(SPX[[#This Row],[Close]],-1,0))/(OFFSET(SPX[[#This Row],[Close]],-1,0))</f>
        <v>3.1141077369623454E-3</v>
      </c>
    </row>
    <row r="10240" spans="24:31" x14ac:dyDescent="0.3">
      <c r="X10240" s="43">
        <v>25167</v>
      </c>
      <c r="Y10240">
        <v>106.300003</v>
      </c>
      <c r="Z10240">
        <v>107.290001</v>
      </c>
      <c r="AA10240">
        <v>105.470001</v>
      </c>
      <c r="AB10240">
        <v>106.480003</v>
      </c>
      <c r="AC10240">
        <v>106.480003</v>
      </c>
      <c r="AD10240">
        <v>14490000</v>
      </c>
      <c r="AE10240">
        <f ca="1">(SPX[[#This Row],[Close]]-OFFSET(SPX[[#This Row],[Close]],-1,0))/(OFFSET(SPX[[#This Row],[Close]],-1,0))</f>
        <v>1.6933207424273788E-3</v>
      </c>
    </row>
    <row r="10241" spans="24:31" x14ac:dyDescent="0.3">
      <c r="X10241" s="43">
        <v>25168</v>
      </c>
      <c r="Y10241">
        <v>106.480003</v>
      </c>
      <c r="Z10241">
        <v>107.93</v>
      </c>
      <c r="AA10241">
        <v>106.110001</v>
      </c>
      <c r="AB10241">
        <v>107.260002</v>
      </c>
      <c r="AC10241">
        <v>107.260002</v>
      </c>
      <c r="AD10241">
        <v>16360000</v>
      </c>
      <c r="AE10241">
        <f ca="1">(SPX[[#This Row],[Close]]-OFFSET(SPX[[#This Row],[Close]],-1,0))/(OFFSET(SPX[[#This Row],[Close]],-1,0))</f>
        <v>7.3253097109698961E-3</v>
      </c>
    </row>
    <row r="10242" spans="24:31" x14ac:dyDescent="0.3">
      <c r="X10242" s="43">
        <v>25169</v>
      </c>
      <c r="Y10242">
        <v>107.260002</v>
      </c>
      <c r="Z10242">
        <v>108.550003</v>
      </c>
      <c r="AA10242">
        <v>106.589996</v>
      </c>
      <c r="AB10242">
        <v>107.760002</v>
      </c>
      <c r="AC10242">
        <v>107.760002</v>
      </c>
      <c r="AD10242">
        <v>16550000</v>
      </c>
      <c r="AE10242">
        <f ca="1">(SPX[[#This Row],[Close]]-OFFSET(SPX[[#This Row],[Close]],-1,0))/(OFFSET(SPX[[#This Row],[Close]],-1,0))</f>
        <v>4.6615699298607136E-3</v>
      </c>
    </row>
    <row r="10243" spans="24:31" x14ac:dyDescent="0.3">
      <c r="X10243" s="43">
        <v>25171</v>
      </c>
      <c r="Y10243">
        <v>107.760002</v>
      </c>
      <c r="Z10243">
        <v>109.089996</v>
      </c>
      <c r="AA10243">
        <v>107.32</v>
      </c>
      <c r="AB10243">
        <v>108.370003</v>
      </c>
      <c r="AC10243">
        <v>108.370003</v>
      </c>
      <c r="AD10243">
        <v>14390000</v>
      </c>
      <c r="AE10243">
        <f ca="1">(SPX[[#This Row],[Close]]-OFFSET(SPX[[#This Row],[Close]],-1,0))/(OFFSET(SPX[[#This Row],[Close]],-1,0))</f>
        <v>5.6607367175067133E-3</v>
      </c>
    </row>
    <row r="10244" spans="24:31" x14ac:dyDescent="0.3">
      <c r="X10244" s="43">
        <v>25174</v>
      </c>
      <c r="Y10244">
        <v>108.370003</v>
      </c>
      <c r="Z10244">
        <v>109.370003</v>
      </c>
      <c r="AA10244">
        <v>107.150002</v>
      </c>
      <c r="AB10244">
        <v>108.120003</v>
      </c>
      <c r="AC10244">
        <v>108.120003</v>
      </c>
      <c r="AD10244">
        <v>15390000</v>
      </c>
      <c r="AE10244">
        <f ca="1">(SPX[[#This Row],[Close]]-OFFSET(SPX[[#This Row],[Close]],-1,0))/(OFFSET(SPX[[#This Row],[Close]],-1,0))</f>
        <v>-2.3069114430125095E-3</v>
      </c>
    </row>
    <row r="10245" spans="24:31" x14ac:dyDescent="0.3">
      <c r="X10245" s="43">
        <v>25175</v>
      </c>
      <c r="Y10245">
        <v>108.120003</v>
      </c>
      <c r="Z10245">
        <v>108.739998</v>
      </c>
      <c r="AA10245">
        <v>107.019997</v>
      </c>
      <c r="AB10245">
        <v>108.019997</v>
      </c>
      <c r="AC10245">
        <v>108.019997</v>
      </c>
      <c r="AD10245">
        <v>15460000</v>
      </c>
      <c r="AE10245">
        <f ca="1">(SPX[[#This Row],[Close]]-OFFSET(SPX[[#This Row],[Close]],-1,0))/(OFFSET(SPX[[#This Row],[Close]],-1,0))</f>
        <v>-9.2495372942223632E-4</v>
      </c>
    </row>
    <row r="10246" spans="24:31" x14ac:dyDescent="0.3">
      <c r="X10246" s="43">
        <v>25177</v>
      </c>
      <c r="Y10246">
        <v>108.019997</v>
      </c>
      <c r="Z10246">
        <v>108.900002</v>
      </c>
      <c r="AA10246">
        <v>106.709999</v>
      </c>
      <c r="AB10246">
        <v>107.66999800000001</v>
      </c>
      <c r="AC10246">
        <v>107.66999800000001</v>
      </c>
      <c r="AD10246">
        <v>19330000</v>
      </c>
      <c r="AE10246">
        <f ca="1">(SPX[[#This Row],[Close]]-OFFSET(SPX[[#This Row],[Close]],-1,0))/(OFFSET(SPX[[#This Row],[Close]],-1,0))</f>
        <v>-3.2401315471245278E-3</v>
      </c>
    </row>
    <row r="10247" spans="24:31" x14ac:dyDescent="0.3">
      <c r="X10247" s="43">
        <v>25178</v>
      </c>
      <c r="Y10247">
        <v>107.66999800000001</v>
      </c>
      <c r="Z10247">
        <v>108.910004</v>
      </c>
      <c r="AA10247">
        <v>106.849998</v>
      </c>
      <c r="AB10247">
        <v>107.93</v>
      </c>
      <c r="AC10247">
        <v>107.93</v>
      </c>
      <c r="AD10247">
        <v>15320000</v>
      </c>
      <c r="AE10247">
        <f ca="1">(SPX[[#This Row],[Close]]-OFFSET(SPX[[#This Row],[Close]],-1,0))/(OFFSET(SPX[[#This Row],[Close]],-1,0))</f>
        <v>2.4148045400725284E-3</v>
      </c>
    </row>
    <row r="10248" spans="24:31" x14ac:dyDescent="0.3">
      <c r="X10248" s="43">
        <v>25181</v>
      </c>
      <c r="Y10248">
        <v>107.93</v>
      </c>
      <c r="Z10248">
        <v>108.769997</v>
      </c>
      <c r="AA10248">
        <v>106.889999</v>
      </c>
      <c r="AB10248">
        <v>107.660004</v>
      </c>
      <c r="AC10248">
        <v>107.660004</v>
      </c>
      <c r="AD10248">
        <v>15800000</v>
      </c>
      <c r="AE10248">
        <f ca="1">(SPX[[#This Row],[Close]]-OFFSET(SPX[[#This Row],[Close]],-1,0))/(OFFSET(SPX[[#This Row],[Close]],-1,0))</f>
        <v>-2.5015843602335412E-3</v>
      </c>
    </row>
    <row r="10249" spans="24:31" x14ac:dyDescent="0.3">
      <c r="X10249" s="43">
        <v>25182</v>
      </c>
      <c r="Y10249">
        <v>107.660004</v>
      </c>
      <c r="Z10249">
        <v>108.33000199999999</v>
      </c>
      <c r="AA10249">
        <v>106.68</v>
      </c>
      <c r="AB10249">
        <v>107.389999</v>
      </c>
      <c r="AC10249">
        <v>107.389999</v>
      </c>
      <c r="AD10249">
        <v>14500000</v>
      </c>
      <c r="AE10249">
        <f ca="1">(SPX[[#This Row],[Close]]-OFFSET(SPX[[#This Row],[Close]],-1,0))/(OFFSET(SPX[[#This Row],[Close]],-1,0))</f>
        <v>-2.5079415750346584E-3</v>
      </c>
    </row>
    <row r="10250" spans="24:31" x14ac:dyDescent="0.3">
      <c r="X10250" s="43">
        <v>25184</v>
      </c>
      <c r="Y10250">
        <v>107.389999</v>
      </c>
      <c r="Z10250">
        <v>108.43</v>
      </c>
      <c r="AA10250">
        <v>106.33000199999999</v>
      </c>
      <c r="AB10250">
        <v>107.32</v>
      </c>
      <c r="AC10250">
        <v>107.32</v>
      </c>
      <c r="AD10250">
        <v>18160000</v>
      </c>
      <c r="AE10250">
        <f ca="1">(SPX[[#This Row],[Close]]-OFFSET(SPX[[#This Row],[Close]],-1,0))/(OFFSET(SPX[[#This Row],[Close]],-1,0))</f>
        <v>-6.5182047352481973E-4</v>
      </c>
    </row>
    <row r="10251" spans="24:31" x14ac:dyDescent="0.3">
      <c r="X10251" s="43">
        <v>25185</v>
      </c>
      <c r="Y10251">
        <v>107.32</v>
      </c>
      <c r="Z10251">
        <v>108.5</v>
      </c>
      <c r="AA10251">
        <v>106.55999799999999</v>
      </c>
      <c r="AB10251">
        <v>107.58000199999999</v>
      </c>
      <c r="AC10251">
        <v>107.58000199999999</v>
      </c>
      <c r="AD10251">
        <v>16740000</v>
      </c>
      <c r="AE10251">
        <f ca="1">(SPX[[#This Row],[Close]]-OFFSET(SPX[[#This Row],[Close]],-1,0))/(OFFSET(SPX[[#This Row],[Close]],-1,0))</f>
        <v>2.4226798360044732E-3</v>
      </c>
    </row>
    <row r="10252" spans="24:31" x14ac:dyDescent="0.3">
      <c r="X10252" s="43">
        <v>25188</v>
      </c>
      <c r="Y10252">
        <v>107.58000199999999</v>
      </c>
      <c r="Z10252">
        <v>108.400002</v>
      </c>
      <c r="AA10252">
        <v>106.400002</v>
      </c>
      <c r="AB10252">
        <v>107.099998</v>
      </c>
      <c r="AC10252">
        <v>107.099998</v>
      </c>
      <c r="AD10252">
        <v>15950000</v>
      </c>
      <c r="AE10252">
        <f ca="1">(SPX[[#This Row],[Close]]-OFFSET(SPX[[#This Row],[Close]],-1,0))/(OFFSET(SPX[[#This Row],[Close]],-1,0))</f>
        <v>-4.4618329715219182E-3</v>
      </c>
    </row>
    <row r="10253" spans="24:31" x14ac:dyDescent="0.3">
      <c r="X10253" s="43">
        <v>25189</v>
      </c>
      <c r="Y10253">
        <v>107.099998</v>
      </c>
      <c r="Z10253">
        <v>107.650002</v>
      </c>
      <c r="AA10253">
        <v>105.860001</v>
      </c>
      <c r="AB10253">
        <v>106.660004</v>
      </c>
      <c r="AC10253">
        <v>106.660004</v>
      </c>
      <c r="AD10253">
        <v>14700000</v>
      </c>
      <c r="AE10253">
        <f ca="1">(SPX[[#This Row],[Close]]-OFFSET(SPX[[#This Row],[Close]],-1,0))/(OFFSET(SPX[[#This Row],[Close]],-1,0))</f>
        <v>-4.1082540449720517E-3</v>
      </c>
    </row>
    <row r="10254" spans="24:31" x14ac:dyDescent="0.3">
      <c r="X10254" s="43">
        <v>25191</v>
      </c>
      <c r="Y10254">
        <v>106.660004</v>
      </c>
      <c r="Z10254">
        <v>107.66999800000001</v>
      </c>
      <c r="AA10254">
        <v>105.099998</v>
      </c>
      <c r="AB10254">
        <v>106.970001</v>
      </c>
      <c r="AC10254">
        <v>106.970001</v>
      </c>
      <c r="AD10254">
        <v>19630000</v>
      </c>
      <c r="AE10254">
        <f ca="1">(SPX[[#This Row],[Close]]-OFFSET(SPX[[#This Row],[Close]],-1,0))/(OFFSET(SPX[[#This Row],[Close]],-1,0))</f>
        <v>2.906403416223345E-3</v>
      </c>
    </row>
    <row r="10255" spans="24:31" x14ac:dyDescent="0.3">
      <c r="X10255" s="43">
        <v>25192</v>
      </c>
      <c r="Y10255">
        <v>106.970001</v>
      </c>
      <c r="Z10255">
        <v>107.980003</v>
      </c>
      <c r="AA10255">
        <v>105.730003</v>
      </c>
      <c r="AB10255">
        <v>106.339996</v>
      </c>
      <c r="AC10255">
        <v>106.339996</v>
      </c>
      <c r="AD10255">
        <v>15910000</v>
      </c>
      <c r="AE10255">
        <f ca="1">(SPX[[#This Row],[Close]]-OFFSET(SPX[[#This Row],[Close]],-1,0))/(OFFSET(SPX[[#This Row],[Close]],-1,0))</f>
        <v>-5.8895484164761024E-3</v>
      </c>
    </row>
    <row r="10256" spans="24:31" x14ac:dyDescent="0.3">
      <c r="X10256" s="43">
        <v>25195</v>
      </c>
      <c r="Y10256">
        <v>106.339996</v>
      </c>
      <c r="Z10256">
        <v>106.68</v>
      </c>
      <c r="AA10256">
        <v>104.610001</v>
      </c>
      <c r="AB10256">
        <v>105.209999</v>
      </c>
      <c r="AC10256">
        <v>105.209999</v>
      </c>
      <c r="AD10256">
        <v>12970000</v>
      </c>
      <c r="AE10256">
        <f ca="1">(SPX[[#This Row],[Close]]-OFFSET(SPX[[#This Row],[Close]],-1,0))/(OFFSET(SPX[[#This Row],[Close]],-1,0))</f>
        <v>-1.062626521069272E-2</v>
      </c>
    </row>
    <row r="10257" spans="24:31" x14ac:dyDescent="0.3">
      <c r="X10257" s="43">
        <v>25196</v>
      </c>
      <c r="Y10257">
        <v>105.209999</v>
      </c>
      <c r="Z10257">
        <v>105.949997</v>
      </c>
      <c r="AA10257">
        <v>104.370003</v>
      </c>
      <c r="AB10257">
        <v>105.040001</v>
      </c>
      <c r="AC10257">
        <v>105.040001</v>
      </c>
      <c r="AD10257">
        <v>11540000</v>
      </c>
      <c r="AE10257">
        <f ca="1">(SPX[[#This Row],[Close]]-OFFSET(SPX[[#This Row],[Close]],-1,0))/(OFFSET(SPX[[#This Row],[Close]],-1,0))</f>
        <v>-1.6157969928313805E-3</v>
      </c>
    </row>
    <row r="10258" spans="24:31" x14ac:dyDescent="0.3">
      <c r="X10258" s="43">
        <v>25198</v>
      </c>
      <c r="Y10258">
        <v>105.040001</v>
      </c>
      <c r="Z10258">
        <v>106.029999</v>
      </c>
      <c r="AA10258">
        <v>104.290001</v>
      </c>
      <c r="AB10258">
        <v>105.150002</v>
      </c>
      <c r="AC10258">
        <v>105.150002</v>
      </c>
      <c r="AD10258">
        <v>9670000</v>
      </c>
      <c r="AE10258">
        <f ca="1">(SPX[[#This Row],[Close]]-OFFSET(SPX[[#This Row],[Close]],-1,0))/(OFFSET(SPX[[#This Row],[Close]],-1,0))</f>
        <v>1.0472296168389879E-3</v>
      </c>
    </row>
    <row r="10259" spans="24:31" x14ac:dyDescent="0.3">
      <c r="X10259" s="43">
        <v>25199</v>
      </c>
      <c r="Y10259">
        <v>105.150002</v>
      </c>
      <c r="Z10259">
        <v>105.870003</v>
      </c>
      <c r="AA10259">
        <v>104.199997</v>
      </c>
      <c r="AB10259">
        <v>104.739998</v>
      </c>
      <c r="AC10259">
        <v>104.739998</v>
      </c>
      <c r="AD10259">
        <v>11200000</v>
      </c>
      <c r="AE10259">
        <f ca="1">(SPX[[#This Row],[Close]]-OFFSET(SPX[[#This Row],[Close]],-1,0))/(OFFSET(SPX[[#This Row],[Close]],-1,0))</f>
        <v>-3.8992295977322063E-3</v>
      </c>
    </row>
    <row r="10260" spans="24:31" x14ac:dyDescent="0.3">
      <c r="X10260" s="43">
        <v>25202</v>
      </c>
      <c r="Y10260">
        <v>104.739998</v>
      </c>
      <c r="Z10260">
        <v>104.989998</v>
      </c>
      <c r="AA10260">
        <v>103.089996</v>
      </c>
      <c r="AB10260">
        <v>103.800003</v>
      </c>
      <c r="AC10260">
        <v>103.800003</v>
      </c>
      <c r="AD10260">
        <v>12080000</v>
      </c>
      <c r="AE10260">
        <f ca="1">(SPX[[#This Row],[Close]]-OFFSET(SPX[[#This Row],[Close]],-1,0))/(OFFSET(SPX[[#This Row],[Close]],-1,0))</f>
        <v>-8.9745562149046079E-3</v>
      </c>
    </row>
    <row r="10261" spans="24:31" x14ac:dyDescent="0.3">
      <c r="X10261" s="43">
        <v>25203</v>
      </c>
      <c r="Y10261">
        <v>103.800003</v>
      </c>
      <c r="Z10261">
        <v>104.610001</v>
      </c>
      <c r="AA10261">
        <v>102.980003</v>
      </c>
      <c r="AB10261">
        <v>103.860001</v>
      </c>
      <c r="AC10261">
        <v>103.860001</v>
      </c>
      <c r="AD10261">
        <v>13130000</v>
      </c>
      <c r="AE10261">
        <f ca="1">(SPX[[#This Row],[Close]]-OFFSET(SPX[[#This Row],[Close]],-1,0))/(OFFSET(SPX[[#This Row],[Close]],-1,0))</f>
        <v>5.7801539755247507E-4</v>
      </c>
    </row>
    <row r="10262" spans="24:31" x14ac:dyDescent="0.3">
      <c r="X10262" s="43">
        <v>25205</v>
      </c>
      <c r="Y10262">
        <v>103.860001</v>
      </c>
      <c r="Z10262">
        <v>104.849998</v>
      </c>
      <c r="AA10262">
        <v>103.209999</v>
      </c>
      <c r="AB10262">
        <v>103.93</v>
      </c>
      <c r="AC10262">
        <v>103.93</v>
      </c>
      <c r="AD10262">
        <v>9800000</v>
      </c>
      <c r="AE10262">
        <f ca="1">(SPX[[#This Row],[Close]]-OFFSET(SPX[[#This Row],[Close]],-1,0))/(OFFSET(SPX[[#This Row],[Close]],-1,0))</f>
        <v>6.7397457467779074E-4</v>
      </c>
    </row>
    <row r="10263" spans="24:31" x14ac:dyDescent="0.3">
      <c r="X10263" s="43">
        <v>25206</v>
      </c>
      <c r="Y10263">
        <v>103.93</v>
      </c>
      <c r="Z10263">
        <v>104.870003</v>
      </c>
      <c r="AA10263">
        <v>103.16999800000001</v>
      </c>
      <c r="AB10263">
        <v>103.989998</v>
      </c>
      <c r="AC10263">
        <v>103.989998</v>
      </c>
      <c r="AD10263">
        <v>12750000</v>
      </c>
      <c r="AE10263">
        <f ca="1">(SPX[[#This Row],[Close]]-OFFSET(SPX[[#This Row],[Close]],-1,0))/(OFFSET(SPX[[#This Row],[Close]],-1,0))</f>
        <v>5.7729240835170898E-4</v>
      </c>
    </row>
    <row r="10264" spans="24:31" x14ac:dyDescent="0.3">
      <c r="X10264" s="43">
        <v>25209</v>
      </c>
      <c r="Y10264">
        <v>103.989998</v>
      </c>
      <c r="Z10264">
        <v>104.360001</v>
      </c>
      <c r="AA10264">
        <v>101.94000200000001</v>
      </c>
      <c r="AB10264">
        <v>102.470001</v>
      </c>
      <c r="AC10264">
        <v>102.470001</v>
      </c>
      <c r="AD10264">
        <v>12720000</v>
      </c>
      <c r="AE10264">
        <f ca="1">(SPX[[#This Row],[Close]]-OFFSET(SPX[[#This Row],[Close]],-1,0))/(OFFSET(SPX[[#This Row],[Close]],-1,0))</f>
        <v>-1.4616761508159694E-2</v>
      </c>
    </row>
    <row r="10265" spans="24:31" x14ac:dyDescent="0.3">
      <c r="X10265" s="43">
        <v>25210</v>
      </c>
      <c r="Y10265">
        <v>102.470001</v>
      </c>
      <c r="Z10265">
        <v>102.68</v>
      </c>
      <c r="AA10265">
        <v>100.150002</v>
      </c>
      <c r="AB10265">
        <v>101.220001</v>
      </c>
      <c r="AC10265">
        <v>101.220001</v>
      </c>
      <c r="AD10265">
        <v>15740000</v>
      </c>
      <c r="AE10265">
        <f ca="1">(SPX[[#This Row],[Close]]-OFFSET(SPX[[#This Row],[Close]],-1,0))/(OFFSET(SPX[[#This Row],[Close]],-1,0))</f>
        <v>-1.2198692181138946E-2</v>
      </c>
    </row>
    <row r="10266" spans="24:31" x14ac:dyDescent="0.3">
      <c r="X10266" s="43">
        <v>25211</v>
      </c>
      <c r="Y10266">
        <v>101.220001</v>
      </c>
      <c r="Z10266">
        <v>102.120003</v>
      </c>
      <c r="AA10266">
        <v>100.139999</v>
      </c>
      <c r="AB10266">
        <v>100.800003</v>
      </c>
      <c r="AC10266">
        <v>100.800003</v>
      </c>
      <c r="AD10266">
        <v>13840000</v>
      </c>
      <c r="AE10266">
        <f ca="1">(SPX[[#This Row],[Close]]-OFFSET(SPX[[#This Row],[Close]],-1,0))/(OFFSET(SPX[[#This Row],[Close]],-1,0))</f>
        <v>-4.1493577934265434E-3</v>
      </c>
    </row>
    <row r="10267" spans="24:31" x14ac:dyDescent="0.3">
      <c r="X10267" s="43">
        <v>25212</v>
      </c>
      <c r="Y10267">
        <v>100.800003</v>
      </c>
      <c r="Z10267">
        <v>102.089996</v>
      </c>
      <c r="AA10267">
        <v>100.349998</v>
      </c>
      <c r="AB10267">
        <v>101.220001</v>
      </c>
      <c r="AC10267">
        <v>101.220001</v>
      </c>
      <c r="AD10267">
        <v>12100000</v>
      </c>
      <c r="AE10267">
        <f ca="1">(SPX[[#This Row],[Close]]-OFFSET(SPX[[#This Row],[Close]],-1,0))/(OFFSET(SPX[[#This Row],[Close]],-1,0))</f>
        <v>4.1666467013894088E-3</v>
      </c>
    </row>
    <row r="10268" spans="24:31" x14ac:dyDescent="0.3">
      <c r="X10268" s="43">
        <v>25213</v>
      </c>
      <c r="Y10268">
        <v>101.220001</v>
      </c>
      <c r="Z10268">
        <v>102.139999</v>
      </c>
      <c r="AA10268">
        <v>100.32</v>
      </c>
      <c r="AB10268">
        <v>100.93</v>
      </c>
      <c r="AC10268">
        <v>100.93</v>
      </c>
      <c r="AD10268">
        <v>12680000</v>
      </c>
      <c r="AE10268">
        <f ca="1">(SPX[[#This Row],[Close]]-OFFSET(SPX[[#This Row],[Close]],-1,0))/(OFFSET(SPX[[#This Row],[Close]],-1,0))</f>
        <v>-2.8650562846762816E-3</v>
      </c>
    </row>
    <row r="10269" spans="24:31" x14ac:dyDescent="0.3">
      <c r="X10269" s="43">
        <v>25216</v>
      </c>
      <c r="Y10269">
        <v>100.93</v>
      </c>
      <c r="Z10269">
        <v>101.349998</v>
      </c>
      <c r="AA10269">
        <v>96.629997000000003</v>
      </c>
      <c r="AB10269">
        <v>100.44000200000001</v>
      </c>
      <c r="AC10269">
        <v>100.44000200000001</v>
      </c>
      <c r="AD10269">
        <v>11160000</v>
      </c>
      <c r="AE10269">
        <f ca="1">(SPX[[#This Row],[Close]]-OFFSET(SPX[[#This Row],[Close]],-1,0))/(OFFSET(SPX[[#This Row],[Close]],-1,0))</f>
        <v>-4.8548300802536398E-3</v>
      </c>
    </row>
    <row r="10270" spans="24:31" x14ac:dyDescent="0.3">
      <c r="X10270" s="43">
        <v>25217</v>
      </c>
      <c r="Y10270">
        <v>100.44000200000001</v>
      </c>
      <c r="Z10270">
        <v>101.629997</v>
      </c>
      <c r="AA10270">
        <v>99.040001000000004</v>
      </c>
      <c r="AB10270">
        <v>101.129997</v>
      </c>
      <c r="AC10270">
        <v>101.129997</v>
      </c>
      <c r="AD10270">
        <v>10700000</v>
      </c>
      <c r="AE10270">
        <f ca="1">(SPX[[#This Row],[Close]]-OFFSET(SPX[[#This Row],[Close]],-1,0))/(OFFSET(SPX[[#This Row],[Close]],-1,0))</f>
        <v>6.8697230810488841E-3</v>
      </c>
    </row>
    <row r="10271" spans="24:31" x14ac:dyDescent="0.3">
      <c r="X10271" s="43">
        <v>25218</v>
      </c>
      <c r="Y10271">
        <v>101.129997</v>
      </c>
      <c r="Z10271">
        <v>102.480003</v>
      </c>
      <c r="AA10271">
        <v>100.779999</v>
      </c>
      <c r="AB10271">
        <v>101.620003</v>
      </c>
      <c r="AC10271">
        <v>101.620003</v>
      </c>
      <c r="AD10271">
        <v>11810000</v>
      </c>
      <c r="AE10271">
        <f ca="1">(SPX[[#This Row],[Close]]-OFFSET(SPX[[#This Row],[Close]],-1,0))/(OFFSET(SPX[[#This Row],[Close]],-1,0))</f>
        <v>4.8453081631159734E-3</v>
      </c>
    </row>
    <row r="10272" spans="24:31" x14ac:dyDescent="0.3">
      <c r="X10272" s="43">
        <v>25219</v>
      </c>
      <c r="Y10272">
        <v>101.620003</v>
      </c>
      <c r="Z10272">
        <v>103.25</v>
      </c>
      <c r="AA10272">
        <v>101.269997</v>
      </c>
      <c r="AB10272">
        <v>102.18</v>
      </c>
      <c r="AC10272">
        <v>102.18</v>
      </c>
      <c r="AD10272">
        <v>13120000</v>
      </c>
      <c r="AE10272">
        <f ca="1">(SPX[[#This Row],[Close]]-OFFSET(SPX[[#This Row],[Close]],-1,0))/(OFFSET(SPX[[#This Row],[Close]],-1,0))</f>
        <v>5.5106965505601277E-3</v>
      </c>
    </row>
    <row r="10273" spans="24:31" x14ac:dyDescent="0.3">
      <c r="X10273" s="43">
        <v>25220</v>
      </c>
      <c r="Y10273">
        <v>102.18</v>
      </c>
      <c r="Z10273">
        <v>103.05999799999999</v>
      </c>
      <c r="AA10273">
        <v>101.32</v>
      </c>
      <c r="AB10273">
        <v>102.029999</v>
      </c>
      <c r="AC10273">
        <v>102.029999</v>
      </c>
      <c r="AD10273">
        <v>11590000</v>
      </c>
      <c r="AE10273">
        <f ca="1">(SPX[[#This Row],[Close]]-OFFSET(SPX[[#This Row],[Close]],-1,0))/(OFFSET(SPX[[#This Row],[Close]],-1,0))</f>
        <v>-1.468007437854797E-3</v>
      </c>
    </row>
    <row r="10274" spans="24:31" x14ac:dyDescent="0.3">
      <c r="X10274" s="43">
        <v>25223</v>
      </c>
      <c r="Y10274">
        <v>102.029999</v>
      </c>
      <c r="Z10274">
        <v>102.599998</v>
      </c>
      <c r="AA10274">
        <v>101</v>
      </c>
      <c r="AB10274">
        <v>101.69000200000001</v>
      </c>
      <c r="AC10274">
        <v>101.69000200000001</v>
      </c>
      <c r="AD10274">
        <v>10950000</v>
      </c>
      <c r="AE10274">
        <f ca="1">(SPX[[#This Row],[Close]]-OFFSET(SPX[[#This Row],[Close]],-1,0))/(OFFSET(SPX[[#This Row],[Close]],-1,0))</f>
        <v>-3.3323238589857947E-3</v>
      </c>
    </row>
    <row r="10275" spans="24:31" x14ac:dyDescent="0.3">
      <c r="X10275" s="43">
        <v>25224</v>
      </c>
      <c r="Y10275">
        <v>101.69000200000001</v>
      </c>
      <c r="Z10275">
        <v>102.400002</v>
      </c>
      <c r="AA10275">
        <v>100.879997</v>
      </c>
      <c r="AB10275">
        <v>101.629997</v>
      </c>
      <c r="AC10275">
        <v>101.629997</v>
      </c>
      <c r="AD10275">
        <v>10910000</v>
      </c>
      <c r="AE10275">
        <f ca="1">(SPX[[#This Row],[Close]]-OFFSET(SPX[[#This Row],[Close]],-1,0))/(OFFSET(SPX[[#This Row],[Close]],-1,0))</f>
        <v>-5.9007767548282532E-4</v>
      </c>
    </row>
    <row r="10276" spans="24:31" x14ac:dyDescent="0.3">
      <c r="X10276" s="43">
        <v>25225</v>
      </c>
      <c r="Y10276">
        <v>101.629997</v>
      </c>
      <c r="Z10276">
        <v>102.550003</v>
      </c>
      <c r="AA10276">
        <v>101.05999799999999</v>
      </c>
      <c r="AB10276">
        <v>101.980003</v>
      </c>
      <c r="AC10276">
        <v>101.980003</v>
      </c>
      <c r="AD10276">
        <v>11480000</v>
      </c>
      <c r="AE10276">
        <f ca="1">(SPX[[#This Row],[Close]]-OFFSET(SPX[[#This Row],[Close]],-1,0))/(OFFSET(SPX[[#This Row],[Close]],-1,0))</f>
        <v>3.4439241398382938E-3</v>
      </c>
    </row>
    <row r="10277" spans="24:31" x14ac:dyDescent="0.3">
      <c r="X10277" s="43">
        <v>25226</v>
      </c>
      <c r="Y10277">
        <v>101.980003</v>
      </c>
      <c r="Z10277">
        <v>103.209999</v>
      </c>
      <c r="AA10277">
        <v>101.57</v>
      </c>
      <c r="AB10277">
        <v>102.43</v>
      </c>
      <c r="AC10277">
        <v>102.43</v>
      </c>
      <c r="AD10277">
        <v>13140000</v>
      </c>
      <c r="AE10277">
        <f ca="1">(SPX[[#This Row],[Close]]-OFFSET(SPX[[#This Row],[Close]],-1,0))/(OFFSET(SPX[[#This Row],[Close]],-1,0))</f>
        <v>4.4126003800961881E-3</v>
      </c>
    </row>
    <row r="10278" spans="24:31" x14ac:dyDescent="0.3">
      <c r="X10278" s="43">
        <v>25227</v>
      </c>
      <c r="Y10278">
        <v>102.43</v>
      </c>
      <c r="Z10278">
        <v>103.230003</v>
      </c>
      <c r="AA10278">
        <v>101.709999</v>
      </c>
      <c r="AB10278">
        <v>102.379997</v>
      </c>
      <c r="AC10278">
        <v>102.379997</v>
      </c>
      <c r="AD10278">
        <v>12520000</v>
      </c>
      <c r="AE10278">
        <f ca="1">(SPX[[#This Row],[Close]]-OFFSET(SPX[[#This Row],[Close]],-1,0))/(OFFSET(SPX[[#This Row],[Close]],-1,0))</f>
        <v>-4.8816752904426235E-4</v>
      </c>
    </row>
    <row r="10279" spans="24:31" x14ac:dyDescent="0.3">
      <c r="X10279" s="43">
        <v>25230</v>
      </c>
      <c r="Y10279">
        <v>102.379997</v>
      </c>
      <c r="Z10279">
        <v>103.150002</v>
      </c>
      <c r="AA10279">
        <v>101.639999</v>
      </c>
      <c r="AB10279">
        <v>102.400002</v>
      </c>
      <c r="AC10279">
        <v>102.400002</v>
      </c>
      <c r="AD10279">
        <v>11020000</v>
      </c>
      <c r="AE10279">
        <f ca="1">(SPX[[#This Row],[Close]]-OFFSET(SPX[[#This Row],[Close]],-1,0))/(OFFSET(SPX[[#This Row],[Close]],-1,0))</f>
        <v>1.953994978139881E-4</v>
      </c>
    </row>
    <row r="10280" spans="24:31" x14ac:dyDescent="0.3">
      <c r="X10280" s="43">
        <v>25231</v>
      </c>
      <c r="Y10280">
        <v>102.400002</v>
      </c>
      <c r="Z10280">
        <v>103.300003</v>
      </c>
      <c r="AA10280">
        <v>101.55999799999999</v>
      </c>
      <c r="AB10280">
        <v>102.410004</v>
      </c>
      <c r="AC10280">
        <v>102.410004</v>
      </c>
      <c r="AD10280">
        <v>12070000</v>
      </c>
      <c r="AE10280">
        <f ca="1">(SPX[[#This Row],[Close]]-OFFSET(SPX[[#This Row],[Close]],-1,0))/(OFFSET(SPX[[#This Row],[Close]],-1,0))</f>
        <v>9.7675779342270584E-5</v>
      </c>
    </row>
    <row r="10281" spans="24:31" x14ac:dyDescent="0.3">
      <c r="X10281" s="43">
        <v>25232</v>
      </c>
      <c r="Y10281">
        <v>102.410004</v>
      </c>
      <c r="Z10281">
        <v>103.30999799999999</v>
      </c>
      <c r="AA10281">
        <v>101.69000200000001</v>
      </c>
      <c r="AB10281">
        <v>102.510002</v>
      </c>
      <c r="AC10281">
        <v>102.510002</v>
      </c>
      <c r="AD10281">
        <v>11470000</v>
      </c>
      <c r="AE10281">
        <f ca="1">(SPX[[#This Row],[Close]]-OFFSET(SPX[[#This Row],[Close]],-1,0))/(OFFSET(SPX[[#This Row],[Close]],-1,0))</f>
        <v>9.7644757439907298E-4</v>
      </c>
    </row>
    <row r="10282" spans="24:31" x14ac:dyDescent="0.3">
      <c r="X10282" s="43">
        <v>25233</v>
      </c>
      <c r="Y10282">
        <v>102.510002</v>
      </c>
      <c r="Z10282">
        <v>103.33000199999999</v>
      </c>
      <c r="AA10282">
        <v>101.730003</v>
      </c>
      <c r="AB10282">
        <v>102.550003</v>
      </c>
      <c r="AC10282">
        <v>102.550003</v>
      </c>
      <c r="AD10282">
        <v>13010000</v>
      </c>
      <c r="AE10282">
        <f ca="1">(SPX[[#This Row],[Close]]-OFFSET(SPX[[#This Row],[Close]],-1,0))/(OFFSET(SPX[[#This Row],[Close]],-1,0))</f>
        <v>3.9021558110986798E-4</v>
      </c>
    </row>
    <row r="10283" spans="24:31" x14ac:dyDescent="0.3">
      <c r="X10283" s="43">
        <v>25234</v>
      </c>
      <c r="Y10283">
        <v>102.550003</v>
      </c>
      <c r="Z10283">
        <v>103.639999</v>
      </c>
      <c r="AA10283">
        <v>102.08000199999999</v>
      </c>
      <c r="AB10283">
        <v>103.010002</v>
      </c>
      <c r="AC10283">
        <v>103.010002</v>
      </c>
      <c r="AD10283">
        <v>12020000</v>
      </c>
      <c r="AE10283">
        <f ca="1">(SPX[[#This Row],[Close]]-OFFSET(SPX[[#This Row],[Close]],-1,0))/(OFFSET(SPX[[#This Row],[Close]],-1,0))</f>
        <v>4.4856068897433021E-3</v>
      </c>
    </row>
    <row r="10284" spans="24:31" x14ac:dyDescent="0.3">
      <c r="X10284" s="43">
        <v>25237</v>
      </c>
      <c r="Y10284">
        <v>103.010002</v>
      </c>
      <c r="Z10284">
        <v>103.75</v>
      </c>
      <c r="AA10284">
        <v>102.040001</v>
      </c>
      <c r="AB10284">
        <v>102.889999</v>
      </c>
      <c r="AC10284">
        <v>102.889999</v>
      </c>
      <c r="AD10284">
        <v>12510000</v>
      </c>
      <c r="AE10284">
        <f ca="1">(SPX[[#This Row],[Close]]-OFFSET(SPX[[#This Row],[Close]],-1,0))/(OFFSET(SPX[[#This Row],[Close]],-1,0))</f>
        <v>-1.164964543928433E-3</v>
      </c>
    </row>
    <row r="10285" spans="24:31" x14ac:dyDescent="0.3">
      <c r="X10285" s="43">
        <v>25238</v>
      </c>
      <c r="Y10285">
        <v>102.889999</v>
      </c>
      <c r="Z10285">
        <v>103.589996</v>
      </c>
      <c r="AA10285">
        <v>102.150002</v>
      </c>
      <c r="AB10285">
        <v>102.91999800000001</v>
      </c>
      <c r="AC10285">
        <v>102.91999800000001</v>
      </c>
      <c r="AD10285">
        <v>12550000</v>
      </c>
      <c r="AE10285">
        <f ca="1">(SPX[[#This Row],[Close]]-OFFSET(SPX[[#This Row],[Close]],-1,0))/(OFFSET(SPX[[#This Row],[Close]],-1,0))</f>
        <v>2.9156380884019312E-4</v>
      </c>
    </row>
    <row r="10286" spans="24:31" x14ac:dyDescent="0.3">
      <c r="X10286" s="43">
        <v>25239</v>
      </c>
      <c r="Y10286">
        <v>102.91999800000001</v>
      </c>
      <c r="Z10286">
        <v>103.839996</v>
      </c>
      <c r="AA10286">
        <v>102.260002</v>
      </c>
      <c r="AB10286">
        <v>103.199997</v>
      </c>
      <c r="AC10286">
        <v>103.199997</v>
      </c>
      <c r="AD10286">
        <v>13750000</v>
      </c>
      <c r="AE10286">
        <f ca="1">(SPX[[#This Row],[Close]]-OFFSET(SPX[[#This Row],[Close]],-1,0))/(OFFSET(SPX[[#This Row],[Close]],-1,0))</f>
        <v>2.7205499945694659E-3</v>
      </c>
    </row>
    <row r="10287" spans="24:31" x14ac:dyDescent="0.3">
      <c r="X10287" s="43">
        <v>25240</v>
      </c>
      <c r="Y10287">
        <v>103.199997</v>
      </c>
      <c r="Z10287">
        <v>104.300003</v>
      </c>
      <c r="AA10287">
        <v>102.550003</v>
      </c>
      <c r="AB10287">
        <v>103.540001</v>
      </c>
      <c r="AC10287">
        <v>103.540001</v>
      </c>
      <c r="AD10287">
        <v>12570000</v>
      </c>
      <c r="AE10287">
        <f ca="1">(SPX[[#This Row],[Close]]-OFFSET(SPX[[#This Row],[Close]],-1,0))/(OFFSET(SPX[[#This Row],[Close]],-1,0))</f>
        <v>3.2946124988744675E-3</v>
      </c>
    </row>
    <row r="10288" spans="24:31" x14ac:dyDescent="0.3">
      <c r="X10288" s="43">
        <v>25241</v>
      </c>
      <c r="Y10288">
        <v>103.540001</v>
      </c>
      <c r="Z10288">
        <v>104.220001</v>
      </c>
      <c r="AA10288">
        <v>102.5</v>
      </c>
      <c r="AB10288">
        <v>103.529999</v>
      </c>
      <c r="AC10288">
        <v>103.529999</v>
      </c>
      <c r="AD10288">
        <v>12780000</v>
      </c>
      <c r="AE10288">
        <f ca="1">(SPX[[#This Row],[Close]]-OFFSET(SPX[[#This Row],[Close]],-1,0))/(OFFSET(SPX[[#This Row],[Close]],-1,0))</f>
        <v>-9.660034675873787E-5</v>
      </c>
    </row>
    <row r="10289" spans="24:31" x14ac:dyDescent="0.3">
      <c r="X10289" s="43">
        <v>25245</v>
      </c>
      <c r="Y10289">
        <v>103.529999</v>
      </c>
      <c r="Z10289">
        <v>104.610001</v>
      </c>
      <c r="AA10289">
        <v>102.959999</v>
      </c>
      <c r="AB10289">
        <v>103.650002</v>
      </c>
      <c r="AC10289">
        <v>103.650002</v>
      </c>
      <c r="AD10289">
        <v>12320000</v>
      </c>
      <c r="AE10289">
        <f ca="1">(SPX[[#This Row],[Close]]-OFFSET(SPX[[#This Row],[Close]],-1,0))/(OFFSET(SPX[[#This Row],[Close]],-1,0))</f>
        <v>1.1591133116884988E-3</v>
      </c>
    </row>
    <row r="10290" spans="24:31" x14ac:dyDescent="0.3">
      <c r="X10290" s="43">
        <v>25246</v>
      </c>
      <c r="Y10290">
        <v>103.650002</v>
      </c>
      <c r="Z10290">
        <v>104.339996</v>
      </c>
      <c r="AA10290">
        <v>102.980003</v>
      </c>
      <c r="AB10290">
        <v>103.629997</v>
      </c>
      <c r="AC10290">
        <v>103.629997</v>
      </c>
      <c r="AD10290">
        <v>11530000</v>
      </c>
      <c r="AE10290">
        <f ca="1">(SPX[[#This Row],[Close]]-OFFSET(SPX[[#This Row],[Close]],-1,0))/(OFFSET(SPX[[#This Row],[Close]],-1,0))</f>
        <v>-1.9300530259514715E-4</v>
      </c>
    </row>
    <row r="10291" spans="24:31" x14ac:dyDescent="0.3">
      <c r="X10291" s="43">
        <v>25247</v>
      </c>
      <c r="Y10291">
        <v>103.629997</v>
      </c>
      <c r="Z10291">
        <v>104.360001</v>
      </c>
      <c r="AA10291">
        <v>102.860001</v>
      </c>
      <c r="AB10291">
        <v>103.709999</v>
      </c>
      <c r="AC10291">
        <v>103.709999</v>
      </c>
      <c r="AD10291">
        <v>12010000</v>
      </c>
      <c r="AE10291">
        <f ca="1">(SPX[[#This Row],[Close]]-OFFSET(SPX[[#This Row],[Close]],-1,0))/(OFFSET(SPX[[#This Row],[Close]],-1,0))</f>
        <v>7.7199654845105557E-4</v>
      </c>
    </row>
    <row r="10292" spans="24:31" x14ac:dyDescent="0.3">
      <c r="X10292" s="43">
        <v>25248</v>
      </c>
      <c r="Y10292">
        <v>103.709999</v>
      </c>
      <c r="Z10292">
        <v>104.370003</v>
      </c>
      <c r="AA10292">
        <v>102.879997</v>
      </c>
      <c r="AB10292">
        <v>103.610001</v>
      </c>
      <c r="AC10292">
        <v>103.610001</v>
      </c>
      <c r="AD10292">
        <v>11460000</v>
      </c>
      <c r="AE10292">
        <f ca="1">(SPX[[#This Row],[Close]]-OFFSET(SPX[[#This Row],[Close]],-1,0))/(OFFSET(SPX[[#This Row],[Close]],-1,0))</f>
        <v>-9.6420789667541482E-4</v>
      </c>
    </row>
    <row r="10293" spans="24:31" x14ac:dyDescent="0.3">
      <c r="X10293" s="43">
        <v>25251</v>
      </c>
      <c r="Y10293">
        <v>103.610001</v>
      </c>
      <c r="Z10293">
        <v>104.029999</v>
      </c>
      <c r="AA10293">
        <v>102.040001</v>
      </c>
      <c r="AB10293">
        <v>102.44000200000001</v>
      </c>
      <c r="AC10293">
        <v>102.44000200000001</v>
      </c>
      <c r="AD10293">
        <v>11670000</v>
      </c>
      <c r="AE10293">
        <f ca="1">(SPX[[#This Row],[Close]]-OFFSET(SPX[[#This Row],[Close]],-1,0))/(OFFSET(SPX[[#This Row],[Close]],-1,0))</f>
        <v>-1.1292336538052828E-2</v>
      </c>
    </row>
    <row r="10294" spans="24:31" x14ac:dyDescent="0.3">
      <c r="X10294" s="43">
        <v>25252</v>
      </c>
      <c r="Y10294">
        <v>102.269997</v>
      </c>
      <c r="Z10294">
        <v>102.269997</v>
      </c>
      <c r="AA10294">
        <v>100.58000199999999</v>
      </c>
      <c r="AB10294">
        <v>101.400002</v>
      </c>
      <c r="AC10294">
        <v>101.400002</v>
      </c>
      <c r="AD10294">
        <v>12490000</v>
      </c>
      <c r="AE10294">
        <f ca="1">(SPX[[#This Row],[Close]]-OFFSET(SPX[[#This Row],[Close]],-1,0))/(OFFSET(SPX[[#This Row],[Close]],-1,0))</f>
        <v>-1.0152284065750078E-2</v>
      </c>
    </row>
    <row r="10295" spans="24:31" x14ac:dyDescent="0.3">
      <c r="X10295" s="43">
        <v>25253</v>
      </c>
      <c r="Y10295">
        <v>101.400002</v>
      </c>
      <c r="Z10295">
        <v>102.07</v>
      </c>
      <c r="AA10295">
        <v>100.300003</v>
      </c>
      <c r="AB10295">
        <v>100.650002</v>
      </c>
      <c r="AC10295">
        <v>100.650002</v>
      </c>
      <c r="AD10295">
        <v>10390000</v>
      </c>
      <c r="AE10295">
        <f ca="1">(SPX[[#This Row],[Close]]-OFFSET(SPX[[#This Row],[Close]],-1,0))/(OFFSET(SPX[[#This Row],[Close]],-1,0))</f>
        <v>-7.3964495582554326E-3</v>
      </c>
    </row>
    <row r="10296" spans="24:31" x14ac:dyDescent="0.3">
      <c r="X10296" s="43">
        <v>25254</v>
      </c>
      <c r="Y10296">
        <v>100.650002</v>
      </c>
      <c r="Z10296">
        <v>101.029999</v>
      </c>
      <c r="AA10296">
        <v>99.290001000000004</v>
      </c>
      <c r="AB10296">
        <v>99.790001000000004</v>
      </c>
      <c r="AC10296">
        <v>99.790001000000004</v>
      </c>
      <c r="AD10296">
        <v>10990000</v>
      </c>
      <c r="AE10296">
        <f ca="1">(SPX[[#This Row],[Close]]-OFFSET(SPX[[#This Row],[Close]],-1,0))/(OFFSET(SPX[[#This Row],[Close]],-1,0))</f>
        <v>-8.5444707691113304E-3</v>
      </c>
    </row>
    <row r="10297" spans="24:31" x14ac:dyDescent="0.3">
      <c r="X10297" s="43">
        <v>25258</v>
      </c>
      <c r="Y10297">
        <v>99.790001000000004</v>
      </c>
      <c r="Z10297">
        <v>100.07</v>
      </c>
      <c r="AA10297">
        <v>98.089995999999999</v>
      </c>
      <c r="AB10297">
        <v>98.599997999999999</v>
      </c>
      <c r="AC10297">
        <v>98.599997999999999</v>
      </c>
      <c r="AD10297">
        <v>12730000</v>
      </c>
      <c r="AE10297">
        <f ca="1">(SPX[[#This Row],[Close]]-OFFSET(SPX[[#This Row],[Close]],-1,0))/(OFFSET(SPX[[#This Row],[Close]],-1,0))</f>
        <v>-1.1925072533068763E-2</v>
      </c>
    </row>
    <row r="10298" spans="24:31" x14ac:dyDescent="0.3">
      <c r="X10298" s="43">
        <v>25259</v>
      </c>
      <c r="Y10298">
        <v>98.599997999999999</v>
      </c>
      <c r="Z10298">
        <v>99.650002000000001</v>
      </c>
      <c r="AA10298">
        <v>97.5</v>
      </c>
      <c r="AB10298">
        <v>97.980002999999996</v>
      </c>
      <c r="AC10298">
        <v>97.980002999999996</v>
      </c>
      <c r="AD10298">
        <v>9540000</v>
      </c>
      <c r="AE10298">
        <f ca="1">(SPX[[#This Row],[Close]]-OFFSET(SPX[[#This Row],[Close]],-1,0))/(OFFSET(SPX[[#This Row],[Close]],-1,0))</f>
        <v>-6.2879818719672083E-3</v>
      </c>
    </row>
    <row r="10299" spans="24:31" x14ac:dyDescent="0.3">
      <c r="X10299" s="43">
        <v>25260</v>
      </c>
      <c r="Y10299">
        <v>97.980002999999996</v>
      </c>
      <c r="Z10299">
        <v>99.099997999999999</v>
      </c>
      <c r="AA10299">
        <v>97.360000999999997</v>
      </c>
      <c r="AB10299">
        <v>98.449996999999996</v>
      </c>
      <c r="AC10299">
        <v>98.449996999999996</v>
      </c>
      <c r="AD10299">
        <v>9540000</v>
      </c>
      <c r="AE10299">
        <f ca="1">(SPX[[#This Row],[Close]]-OFFSET(SPX[[#This Row],[Close]],-1,0))/(OFFSET(SPX[[#This Row],[Close]],-1,0))</f>
        <v>4.7968359421258627E-3</v>
      </c>
    </row>
    <row r="10300" spans="24:31" x14ac:dyDescent="0.3">
      <c r="X10300" s="43">
        <v>25261</v>
      </c>
      <c r="Y10300">
        <v>98.449996999999996</v>
      </c>
      <c r="Z10300">
        <v>99</v>
      </c>
      <c r="AA10300">
        <v>97.5</v>
      </c>
      <c r="AB10300">
        <v>98.139999000000003</v>
      </c>
      <c r="AC10300">
        <v>98.139999000000003</v>
      </c>
      <c r="AD10300">
        <v>9670000</v>
      </c>
      <c r="AE10300">
        <f ca="1">(SPX[[#This Row],[Close]]-OFFSET(SPX[[#This Row],[Close]],-1,0))/(OFFSET(SPX[[#This Row],[Close]],-1,0))</f>
        <v>-3.1487862818319143E-3</v>
      </c>
    </row>
    <row r="10301" spans="24:31" x14ac:dyDescent="0.3">
      <c r="X10301" s="43">
        <v>25262</v>
      </c>
      <c r="Y10301">
        <v>98.139999000000003</v>
      </c>
      <c r="Z10301">
        <v>99.019997000000004</v>
      </c>
      <c r="AA10301">
        <v>97.529999000000004</v>
      </c>
      <c r="AB10301">
        <v>98.129997000000003</v>
      </c>
      <c r="AC10301">
        <v>98.129997000000003</v>
      </c>
      <c r="AD10301">
        <v>8990000</v>
      </c>
      <c r="AE10301">
        <f ca="1">(SPX[[#This Row],[Close]]-OFFSET(SPX[[#This Row],[Close]],-1,0))/(OFFSET(SPX[[#This Row],[Close]],-1,0))</f>
        <v>-1.0191563177008048E-4</v>
      </c>
    </row>
    <row r="10302" spans="24:31" x14ac:dyDescent="0.3">
      <c r="X10302" s="43">
        <v>25265</v>
      </c>
      <c r="Y10302">
        <v>98.129997000000003</v>
      </c>
      <c r="Z10302">
        <v>99.080001999999993</v>
      </c>
      <c r="AA10302">
        <v>97.610000999999997</v>
      </c>
      <c r="AB10302">
        <v>98.379997000000003</v>
      </c>
      <c r="AC10302">
        <v>98.379997000000003</v>
      </c>
      <c r="AD10302">
        <v>8260000</v>
      </c>
      <c r="AE10302">
        <f ca="1">(SPX[[#This Row],[Close]]-OFFSET(SPX[[#This Row],[Close]],-1,0))/(OFFSET(SPX[[#This Row],[Close]],-1,0))</f>
        <v>2.5476409624266062E-3</v>
      </c>
    </row>
    <row r="10303" spans="24:31" x14ac:dyDescent="0.3">
      <c r="X10303" s="43">
        <v>25266</v>
      </c>
      <c r="Y10303">
        <v>98.379997000000003</v>
      </c>
      <c r="Z10303">
        <v>99.760002</v>
      </c>
      <c r="AA10303">
        <v>98.169998000000007</v>
      </c>
      <c r="AB10303">
        <v>99.32</v>
      </c>
      <c r="AC10303">
        <v>99.32</v>
      </c>
      <c r="AD10303">
        <v>9320000</v>
      </c>
      <c r="AE10303">
        <f ca="1">(SPX[[#This Row],[Close]]-OFFSET(SPX[[#This Row],[Close]],-1,0))/(OFFSET(SPX[[#This Row],[Close]],-1,0))</f>
        <v>9.5548183438142423E-3</v>
      </c>
    </row>
    <row r="10304" spans="24:31" x14ac:dyDescent="0.3">
      <c r="X10304" s="43">
        <v>25267</v>
      </c>
      <c r="Y10304">
        <v>99.32</v>
      </c>
      <c r="Z10304">
        <v>100.480003</v>
      </c>
      <c r="AA10304">
        <v>98.949996999999996</v>
      </c>
      <c r="AB10304">
        <v>99.709998999999996</v>
      </c>
      <c r="AC10304">
        <v>99.709998999999996</v>
      </c>
      <c r="AD10304">
        <v>11370000</v>
      </c>
      <c r="AE10304">
        <f ca="1">(SPX[[#This Row],[Close]]-OFFSET(SPX[[#This Row],[Close]],-1,0))/(OFFSET(SPX[[#This Row],[Close]],-1,0))</f>
        <v>3.9266915022150937E-3</v>
      </c>
    </row>
    <row r="10305" spans="24:31" x14ac:dyDescent="0.3">
      <c r="X10305" s="43">
        <v>25268</v>
      </c>
      <c r="Y10305">
        <v>99.709998999999996</v>
      </c>
      <c r="Z10305">
        <v>99.93</v>
      </c>
      <c r="AA10305">
        <v>98.110000999999997</v>
      </c>
      <c r="AB10305">
        <v>98.699996999999996</v>
      </c>
      <c r="AC10305">
        <v>98.699996999999996</v>
      </c>
      <c r="AD10305">
        <v>9670000</v>
      </c>
      <c r="AE10305">
        <f ca="1">(SPX[[#This Row],[Close]]-OFFSET(SPX[[#This Row],[Close]],-1,0))/(OFFSET(SPX[[#This Row],[Close]],-1,0))</f>
        <v>-1.0129395347802581E-2</v>
      </c>
    </row>
    <row r="10306" spans="24:31" x14ac:dyDescent="0.3">
      <c r="X10306" s="43">
        <v>25269</v>
      </c>
      <c r="Y10306">
        <v>98.699996999999996</v>
      </c>
      <c r="Z10306">
        <v>99.129997000000003</v>
      </c>
      <c r="AA10306">
        <v>97.32</v>
      </c>
      <c r="AB10306">
        <v>98.650002000000001</v>
      </c>
      <c r="AC10306">
        <v>98.650002000000001</v>
      </c>
      <c r="AD10306">
        <v>10830000</v>
      </c>
      <c r="AE10306">
        <f ca="1">(SPX[[#This Row],[Close]]-OFFSET(SPX[[#This Row],[Close]],-1,0))/(OFFSET(SPX[[#This Row],[Close]],-1,0))</f>
        <v>-5.0653496980344968E-4</v>
      </c>
    </row>
    <row r="10307" spans="24:31" x14ac:dyDescent="0.3">
      <c r="X10307" s="43">
        <v>25272</v>
      </c>
      <c r="Y10307">
        <v>98.650002000000001</v>
      </c>
      <c r="Z10307">
        <v>99.470000999999996</v>
      </c>
      <c r="AA10307">
        <v>97.870002999999997</v>
      </c>
      <c r="AB10307">
        <v>98.989998</v>
      </c>
      <c r="AC10307">
        <v>98.989998</v>
      </c>
      <c r="AD10307">
        <v>8920000</v>
      </c>
      <c r="AE10307">
        <f ca="1">(SPX[[#This Row],[Close]]-OFFSET(SPX[[#This Row],[Close]],-1,0))/(OFFSET(SPX[[#This Row],[Close]],-1,0))</f>
        <v>3.446487512488842E-3</v>
      </c>
    </row>
    <row r="10308" spans="24:31" x14ac:dyDescent="0.3">
      <c r="X10308" s="43">
        <v>25273</v>
      </c>
      <c r="Y10308">
        <v>98.989998</v>
      </c>
      <c r="Z10308">
        <v>100.139999</v>
      </c>
      <c r="AA10308">
        <v>98.580001999999993</v>
      </c>
      <c r="AB10308">
        <v>99.32</v>
      </c>
      <c r="AC10308">
        <v>99.32</v>
      </c>
      <c r="AD10308">
        <v>9870000</v>
      </c>
      <c r="AE10308">
        <f ca="1">(SPX[[#This Row],[Close]]-OFFSET(SPX[[#This Row],[Close]],-1,0))/(OFFSET(SPX[[#This Row],[Close]],-1,0))</f>
        <v>3.3336903390986353E-3</v>
      </c>
    </row>
    <row r="10309" spans="24:31" x14ac:dyDescent="0.3">
      <c r="X10309" s="43">
        <v>25274</v>
      </c>
      <c r="Y10309">
        <v>99.32</v>
      </c>
      <c r="Z10309">
        <v>99.870002999999997</v>
      </c>
      <c r="AA10309">
        <v>98.349997999999999</v>
      </c>
      <c r="AB10309">
        <v>99.050003000000004</v>
      </c>
      <c r="AC10309">
        <v>99.050003000000004</v>
      </c>
      <c r="AD10309">
        <v>8720000</v>
      </c>
      <c r="AE10309">
        <f ca="1">(SPX[[#This Row],[Close]]-OFFSET(SPX[[#This Row],[Close]],-1,0))/(OFFSET(SPX[[#This Row],[Close]],-1,0))</f>
        <v>-2.7184554973820924E-3</v>
      </c>
    </row>
    <row r="10310" spans="24:31" x14ac:dyDescent="0.3">
      <c r="X10310" s="43">
        <v>25275</v>
      </c>
      <c r="Y10310">
        <v>99.050003000000004</v>
      </c>
      <c r="Z10310">
        <v>99.349997999999999</v>
      </c>
      <c r="AA10310">
        <v>97.82</v>
      </c>
      <c r="AB10310">
        <v>98.389999000000003</v>
      </c>
      <c r="AC10310">
        <v>98.389999000000003</v>
      </c>
      <c r="AD10310">
        <v>10030000</v>
      </c>
      <c r="AE10310">
        <f ca="1">(SPX[[#This Row],[Close]]-OFFSET(SPX[[#This Row],[Close]],-1,0))/(OFFSET(SPX[[#This Row],[Close]],-1,0))</f>
        <v>-6.663341544775124E-3</v>
      </c>
    </row>
    <row r="10311" spans="24:31" x14ac:dyDescent="0.3">
      <c r="X10311" s="43">
        <v>25276</v>
      </c>
      <c r="Y10311">
        <v>98.389999000000003</v>
      </c>
      <c r="Z10311">
        <v>98.699996999999996</v>
      </c>
      <c r="AA10311">
        <v>97.400002000000001</v>
      </c>
      <c r="AB10311">
        <v>98</v>
      </c>
      <c r="AC10311">
        <v>98</v>
      </c>
      <c r="AD10311">
        <v>8640000</v>
      </c>
      <c r="AE10311">
        <f ca="1">(SPX[[#This Row],[Close]]-OFFSET(SPX[[#This Row],[Close]],-1,0))/(OFFSET(SPX[[#This Row],[Close]],-1,0))</f>
        <v>-3.9638073377763023E-3</v>
      </c>
    </row>
    <row r="10312" spans="24:31" x14ac:dyDescent="0.3">
      <c r="X10312" s="43">
        <v>25279</v>
      </c>
      <c r="Y10312">
        <v>98</v>
      </c>
      <c r="Z10312">
        <v>98.709998999999996</v>
      </c>
      <c r="AA10312">
        <v>97.059997999999993</v>
      </c>
      <c r="AB10312">
        <v>98.25</v>
      </c>
      <c r="AC10312">
        <v>98.25</v>
      </c>
      <c r="AD10312">
        <v>9150000</v>
      </c>
      <c r="AE10312">
        <f ca="1">(SPX[[#This Row],[Close]]-OFFSET(SPX[[#This Row],[Close]],-1,0))/(OFFSET(SPX[[#This Row],[Close]],-1,0))</f>
        <v>2.5510204081632651E-3</v>
      </c>
    </row>
    <row r="10313" spans="24:31" x14ac:dyDescent="0.3">
      <c r="X10313" s="43">
        <v>25280</v>
      </c>
      <c r="Y10313">
        <v>98.25</v>
      </c>
      <c r="Z10313">
        <v>99.410004000000001</v>
      </c>
      <c r="AA10313">
        <v>97.830001999999993</v>
      </c>
      <c r="AB10313">
        <v>98.489998</v>
      </c>
      <c r="AC10313">
        <v>98.489998</v>
      </c>
      <c r="AD10313">
        <v>11210000</v>
      </c>
      <c r="AE10313">
        <f ca="1">(SPX[[#This Row],[Close]]-OFFSET(SPX[[#This Row],[Close]],-1,0))/(OFFSET(SPX[[#This Row],[Close]],-1,0))</f>
        <v>2.4427277353689563E-3</v>
      </c>
    </row>
    <row r="10314" spans="24:31" x14ac:dyDescent="0.3">
      <c r="X10314" s="43">
        <v>25281</v>
      </c>
      <c r="Y10314">
        <v>98.489998</v>
      </c>
      <c r="Z10314">
        <v>99.699996999999996</v>
      </c>
      <c r="AA10314">
        <v>98.029999000000004</v>
      </c>
      <c r="AB10314">
        <v>99.209998999999996</v>
      </c>
      <c r="AC10314">
        <v>99.209998999999996</v>
      </c>
      <c r="AD10314">
        <v>9740000</v>
      </c>
      <c r="AE10314">
        <f ca="1">(SPX[[#This Row],[Close]]-OFFSET(SPX[[#This Row],[Close]],-1,0))/(OFFSET(SPX[[#This Row],[Close]],-1,0))</f>
        <v>7.3103971430682367E-3</v>
      </c>
    </row>
    <row r="10315" spans="24:31" x14ac:dyDescent="0.3">
      <c r="X10315" s="43">
        <v>25282</v>
      </c>
      <c r="Y10315">
        <v>99.209998999999996</v>
      </c>
      <c r="Z10315">
        <v>100.389999</v>
      </c>
      <c r="AA10315">
        <v>98.900002000000001</v>
      </c>
      <c r="AB10315">
        <v>99.839995999999999</v>
      </c>
      <c r="AC10315">
        <v>99.839995999999999</v>
      </c>
      <c r="AD10315">
        <v>10260000</v>
      </c>
      <c r="AE10315">
        <f ca="1">(SPX[[#This Row],[Close]]-OFFSET(SPX[[#This Row],[Close]],-1,0))/(OFFSET(SPX[[#This Row],[Close]],-1,0))</f>
        <v>6.3501361389994874E-3</v>
      </c>
    </row>
    <row r="10316" spans="24:31" x14ac:dyDescent="0.3">
      <c r="X10316" s="43">
        <v>25283</v>
      </c>
      <c r="Y10316">
        <v>99.839995999999999</v>
      </c>
      <c r="Z10316">
        <v>100.370003</v>
      </c>
      <c r="AA10316">
        <v>98.879997000000003</v>
      </c>
      <c r="AB10316">
        <v>99.629997000000003</v>
      </c>
      <c r="AC10316">
        <v>99.629997000000003</v>
      </c>
      <c r="AD10316">
        <v>9830000</v>
      </c>
      <c r="AE10316">
        <f ca="1">(SPX[[#This Row],[Close]]-OFFSET(SPX[[#This Row],[Close]],-1,0))/(OFFSET(SPX[[#This Row],[Close]],-1,0))</f>
        <v>-2.1033554528587547E-3</v>
      </c>
    </row>
    <row r="10317" spans="24:31" x14ac:dyDescent="0.3">
      <c r="X10317" s="43">
        <v>25286</v>
      </c>
      <c r="Y10317">
        <v>99.629997000000003</v>
      </c>
      <c r="Z10317">
        <v>100.160004</v>
      </c>
      <c r="AA10317">
        <v>98.849997999999999</v>
      </c>
      <c r="AB10317">
        <v>99.5</v>
      </c>
      <c r="AC10317">
        <v>99.5</v>
      </c>
      <c r="AD10317">
        <v>8110000</v>
      </c>
      <c r="AE10317">
        <f ca="1">(SPX[[#This Row],[Close]]-OFFSET(SPX[[#This Row],[Close]],-1,0))/(OFFSET(SPX[[#This Row],[Close]],-1,0))</f>
        <v>-1.304797790970555E-3</v>
      </c>
    </row>
    <row r="10318" spans="24:31" x14ac:dyDescent="0.3">
      <c r="X10318" s="43">
        <v>25287</v>
      </c>
      <c r="Y10318">
        <v>99.5</v>
      </c>
      <c r="Z10318">
        <v>100.300003</v>
      </c>
      <c r="AA10318">
        <v>98.879997000000003</v>
      </c>
      <c r="AB10318">
        <v>99.660004000000001</v>
      </c>
      <c r="AC10318">
        <v>99.660004000000001</v>
      </c>
      <c r="AD10318">
        <v>9820000</v>
      </c>
      <c r="AE10318">
        <f ca="1">(SPX[[#This Row],[Close]]-OFFSET(SPX[[#This Row],[Close]],-1,0))/(OFFSET(SPX[[#This Row],[Close]],-1,0))</f>
        <v>1.6080804020100572E-3</v>
      </c>
    </row>
    <row r="10319" spans="24:31" x14ac:dyDescent="0.3">
      <c r="X10319" s="43">
        <v>25288</v>
      </c>
      <c r="Y10319">
        <v>99.660004000000001</v>
      </c>
      <c r="Z10319">
        <v>100.860001</v>
      </c>
      <c r="AA10319">
        <v>99.239998</v>
      </c>
      <c r="AB10319">
        <v>100.389999</v>
      </c>
      <c r="AC10319">
        <v>100.389999</v>
      </c>
      <c r="AD10319">
        <v>11030000</v>
      </c>
      <c r="AE10319">
        <f ca="1">(SPX[[#This Row],[Close]]-OFFSET(SPX[[#This Row],[Close]],-1,0))/(OFFSET(SPX[[#This Row],[Close]],-1,0))</f>
        <v>7.3248542113243586E-3</v>
      </c>
    </row>
    <row r="10320" spans="24:31" x14ac:dyDescent="0.3">
      <c r="X10320" s="43">
        <v>25289</v>
      </c>
      <c r="Y10320">
        <v>100.389999</v>
      </c>
      <c r="Z10320">
        <v>101.80999799999999</v>
      </c>
      <c r="AA10320">
        <v>100.029999</v>
      </c>
      <c r="AB10320">
        <v>101.099998</v>
      </c>
      <c r="AC10320">
        <v>101.099998</v>
      </c>
      <c r="AD10320">
        <v>11900000</v>
      </c>
      <c r="AE10320">
        <f ca="1">(SPX[[#This Row],[Close]]-OFFSET(SPX[[#This Row],[Close]],-1,0))/(OFFSET(SPX[[#This Row],[Close]],-1,0))</f>
        <v>7.0724076807690403E-3</v>
      </c>
    </row>
    <row r="10321" spans="24:31" x14ac:dyDescent="0.3">
      <c r="X10321" s="43">
        <v>25290</v>
      </c>
      <c r="Y10321">
        <v>101.099998</v>
      </c>
      <c r="Z10321">
        <v>102.349998</v>
      </c>
      <c r="AA10321">
        <v>100.730003</v>
      </c>
      <c r="AB10321">
        <v>101.510002</v>
      </c>
      <c r="AC10321">
        <v>101.510002</v>
      </c>
      <c r="AD10321">
        <v>12430000</v>
      </c>
      <c r="AE10321">
        <f ca="1">(SPX[[#This Row],[Close]]-OFFSET(SPX[[#This Row],[Close]],-1,0))/(OFFSET(SPX[[#This Row],[Close]],-1,0))</f>
        <v>4.0554303472884416E-3</v>
      </c>
    </row>
    <row r="10322" spans="24:31" x14ac:dyDescent="0.3">
      <c r="X10322" s="43">
        <v>25294</v>
      </c>
      <c r="Y10322">
        <v>101.510002</v>
      </c>
      <c r="Z10322">
        <v>102.449997</v>
      </c>
      <c r="AA10322">
        <v>100.839996</v>
      </c>
      <c r="AB10322">
        <v>101.41999800000001</v>
      </c>
      <c r="AC10322">
        <v>101.41999800000001</v>
      </c>
      <c r="AD10322">
        <v>12360000</v>
      </c>
      <c r="AE10322">
        <f ca="1">(SPX[[#This Row],[Close]]-OFFSET(SPX[[#This Row],[Close]],-1,0))/(OFFSET(SPX[[#This Row],[Close]],-1,0))</f>
        <v>-8.8665154395320878E-4</v>
      </c>
    </row>
    <row r="10323" spans="24:31" x14ac:dyDescent="0.3">
      <c r="X10323" s="43">
        <v>25295</v>
      </c>
      <c r="Y10323">
        <v>101.41999800000001</v>
      </c>
      <c r="Z10323">
        <v>101.650002</v>
      </c>
      <c r="AA10323">
        <v>100.610001</v>
      </c>
      <c r="AB10323">
        <v>100.779999</v>
      </c>
      <c r="AC10323">
        <v>100.779999</v>
      </c>
      <c r="AD10323">
        <v>10110000</v>
      </c>
      <c r="AE10323">
        <f ca="1">(SPX[[#This Row],[Close]]-OFFSET(SPX[[#This Row],[Close]],-1,0))/(OFFSET(SPX[[#This Row],[Close]],-1,0))</f>
        <v>-6.3103826919815465E-3</v>
      </c>
    </row>
    <row r="10324" spans="24:31" x14ac:dyDescent="0.3">
      <c r="X10324" s="43">
        <v>25296</v>
      </c>
      <c r="Y10324">
        <v>100.779999</v>
      </c>
      <c r="Z10324">
        <v>101.300003</v>
      </c>
      <c r="AA10324">
        <v>99.870002999999997</v>
      </c>
      <c r="AB10324">
        <v>100.68</v>
      </c>
      <c r="AC10324">
        <v>100.68</v>
      </c>
      <c r="AD10324">
        <v>10300000</v>
      </c>
      <c r="AE10324">
        <f ca="1">(SPX[[#This Row],[Close]]-OFFSET(SPX[[#This Row],[Close]],-1,0))/(OFFSET(SPX[[#This Row],[Close]],-1,0))</f>
        <v>-9.9225045636284277E-4</v>
      </c>
    </row>
    <row r="10325" spans="24:31" x14ac:dyDescent="0.3">
      <c r="X10325" s="43">
        <v>25300</v>
      </c>
      <c r="Y10325">
        <v>100.629997</v>
      </c>
      <c r="Z10325">
        <v>100.629997</v>
      </c>
      <c r="AA10325">
        <v>99.080001999999993</v>
      </c>
      <c r="AB10325">
        <v>99.889999000000003</v>
      </c>
      <c r="AC10325">
        <v>99.889999000000003</v>
      </c>
      <c r="AD10325">
        <v>9430000</v>
      </c>
      <c r="AE10325">
        <f ca="1">(SPX[[#This Row],[Close]]-OFFSET(SPX[[#This Row],[Close]],-1,0))/(OFFSET(SPX[[#This Row],[Close]],-1,0))</f>
        <v>-7.8466527612237151E-3</v>
      </c>
    </row>
    <row r="10326" spans="24:31" x14ac:dyDescent="0.3">
      <c r="X10326" s="43">
        <v>25301</v>
      </c>
      <c r="Y10326">
        <v>99.889999000000003</v>
      </c>
      <c r="Z10326">
        <v>101.269997</v>
      </c>
      <c r="AA10326">
        <v>99.349997999999999</v>
      </c>
      <c r="AB10326">
        <v>100.139999</v>
      </c>
      <c r="AC10326">
        <v>100.139999</v>
      </c>
      <c r="AD10326">
        <v>9360000</v>
      </c>
      <c r="AE10326">
        <f ca="1">(SPX[[#This Row],[Close]]-OFFSET(SPX[[#This Row],[Close]],-1,0))/(OFFSET(SPX[[#This Row],[Close]],-1,0))</f>
        <v>2.5027530533862554E-3</v>
      </c>
    </row>
    <row r="10327" spans="24:31" x14ac:dyDescent="0.3">
      <c r="X10327" s="43">
        <v>25302</v>
      </c>
      <c r="Y10327">
        <v>100.139999</v>
      </c>
      <c r="Z10327">
        <v>101.44000200000001</v>
      </c>
      <c r="AA10327">
        <v>99.879997000000003</v>
      </c>
      <c r="AB10327">
        <v>101.019997</v>
      </c>
      <c r="AC10327">
        <v>101.019997</v>
      </c>
      <c r="AD10327">
        <v>12530000</v>
      </c>
      <c r="AE10327">
        <f ca="1">(SPX[[#This Row],[Close]]-OFFSET(SPX[[#This Row],[Close]],-1,0))/(OFFSET(SPX[[#This Row],[Close]],-1,0))</f>
        <v>8.7876773396013356E-3</v>
      </c>
    </row>
    <row r="10328" spans="24:31" x14ac:dyDescent="0.3">
      <c r="X10328" s="43">
        <v>25303</v>
      </c>
      <c r="Y10328">
        <v>101.019997</v>
      </c>
      <c r="Z10328">
        <v>102.220001</v>
      </c>
      <c r="AA10328">
        <v>100.730003</v>
      </c>
      <c r="AB10328">
        <v>101.550003</v>
      </c>
      <c r="AC10328">
        <v>101.550003</v>
      </c>
      <c r="AD10328">
        <v>12200000</v>
      </c>
      <c r="AE10328">
        <f ca="1">(SPX[[#This Row],[Close]]-OFFSET(SPX[[#This Row],[Close]],-1,0))/(OFFSET(SPX[[#This Row],[Close]],-1,0))</f>
        <v>5.2465453943737516E-3</v>
      </c>
    </row>
    <row r="10329" spans="24:31" x14ac:dyDescent="0.3">
      <c r="X10329" s="43">
        <v>25304</v>
      </c>
      <c r="Y10329">
        <v>101.550003</v>
      </c>
      <c r="Z10329">
        <v>102.279999</v>
      </c>
      <c r="AA10329">
        <v>100.970001</v>
      </c>
      <c r="AB10329">
        <v>101.650002</v>
      </c>
      <c r="AC10329">
        <v>101.650002</v>
      </c>
      <c r="AD10329">
        <v>10650000</v>
      </c>
      <c r="AE10329">
        <f ca="1">(SPX[[#This Row],[Close]]-OFFSET(SPX[[#This Row],[Close]],-1,0))/(OFFSET(SPX[[#This Row],[Close]],-1,0))</f>
        <v>9.8472670650730405E-4</v>
      </c>
    </row>
    <row r="10330" spans="24:31" x14ac:dyDescent="0.3">
      <c r="X10330" s="43">
        <v>25307</v>
      </c>
      <c r="Y10330">
        <v>101.650002</v>
      </c>
      <c r="Z10330">
        <v>102.400002</v>
      </c>
      <c r="AA10330">
        <v>101.019997</v>
      </c>
      <c r="AB10330">
        <v>101.57</v>
      </c>
      <c r="AC10330">
        <v>101.57</v>
      </c>
      <c r="AD10330">
        <v>8990000</v>
      </c>
      <c r="AE10330">
        <f ca="1">(SPX[[#This Row],[Close]]-OFFSET(SPX[[#This Row],[Close]],-1,0))/(OFFSET(SPX[[#This Row],[Close]],-1,0))</f>
        <v>-7.8703392450506248E-4</v>
      </c>
    </row>
    <row r="10331" spans="24:31" x14ac:dyDescent="0.3">
      <c r="X10331" s="43">
        <v>25308</v>
      </c>
      <c r="Y10331">
        <v>101.57</v>
      </c>
      <c r="Z10331">
        <v>102.150002</v>
      </c>
      <c r="AA10331">
        <v>100.760002</v>
      </c>
      <c r="AB10331">
        <v>101.529999</v>
      </c>
      <c r="AC10331">
        <v>101.529999</v>
      </c>
      <c r="AD10331">
        <v>9610000</v>
      </c>
      <c r="AE10331">
        <f ca="1">(SPX[[#This Row],[Close]]-OFFSET(SPX[[#This Row],[Close]],-1,0))/(OFFSET(SPX[[#This Row],[Close]],-1,0))</f>
        <v>-3.9382691739676598E-4</v>
      </c>
    </row>
    <row r="10332" spans="24:31" x14ac:dyDescent="0.3">
      <c r="X10332" s="43">
        <v>25309</v>
      </c>
      <c r="Y10332">
        <v>101.529999</v>
      </c>
      <c r="Z10332">
        <v>101.779999</v>
      </c>
      <c r="AA10332">
        <v>100.160004</v>
      </c>
      <c r="AB10332">
        <v>100.629997</v>
      </c>
      <c r="AC10332">
        <v>100.629997</v>
      </c>
      <c r="AD10332">
        <v>9680000</v>
      </c>
      <c r="AE10332">
        <f ca="1">(SPX[[#This Row],[Close]]-OFFSET(SPX[[#This Row],[Close]],-1,0))/(OFFSET(SPX[[#This Row],[Close]],-1,0))</f>
        <v>-8.8643948474775476E-3</v>
      </c>
    </row>
    <row r="10333" spans="24:31" x14ac:dyDescent="0.3">
      <c r="X10333" s="43">
        <v>25310</v>
      </c>
      <c r="Y10333">
        <v>100.629997</v>
      </c>
      <c r="Z10333">
        <v>101.410004</v>
      </c>
      <c r="AA10333">
        <v>99.989998</v>
      </c>
      <c r="AB10333">
        <v>100.779999</v>
      </c>
      <c r="AC10333">
        <v>100.779999</v>
      </c>
      <c r="AD10333">
        <v>9360000</v>
      </c>
      <c r="AE10333">
        <f ca="1">(SPX[[#This Row],[Close]]-OFFSET(SPX[[#This Row],[Close]],-1,0))/(OFFSET(SPX[[#This Row],[Close]],-1,0))</f>
        <v>1.4906290815053947E-3</v>
      </c>
    </row>
    <row r="10334" spans="24:31" x14ac:dyDescent="0.3">
      <c r="X10334" s="43">
        <v>25311</v>
      </c>
      <c r="Y10334">
        <v>100.779999</v>
      </c>
      <c r="Z10334">
        <v>102.089996</v>
      </c>
      <c r="AA10334">
        <v>100.300003</v>
      </c>
      <c r="AB10334">
        <v>101.239998</v>
      </c>
      <c r="AC10334">
        <v>101.239998</v>
      </c>
      <c r="AD10334">
        <v>10850000</v>
      </c>
      <c r="AE10334">
        <f ca="1">(SPX[[#This Row],[Close]]-OFFSET(SPX[[#This Row],[Close]],-1,0))/(OFFSET(SPX[[#This Row],[Close]],-1,0))</f>
        <v>4.5643878206428267E-3</v>
      </c>
    </row>
    <row r="10335" spans="24:31" x14ac:dyDescent="0.3">
      <c r="X10335" s="43">
        <v>25314</v>
      </c>
      <c r="Y10335">
        <v>101.239998</v>
      </c>
      <c r="Z10335">
        <v>101.68</v>
      </c>
      <c r="AA10335">
        <v>100.110001</v>
      </c>
      <c r="AB10335">
        <v>100.55999799999999</v>
      </c>
      <c r="AC10335">
        <v>100.55999799999999</v>
      </c>
      <c r="AD10335">
        <v>10010000</v>
      </c>
      <c r="AE10335">
        <f ca="1">(SPX[[#This Row],[Close]]-OFFSET(SPX[[#This Row],[Close]],-1,0))/(OFFSET(SPX[[#This Row],[Close]],-1,0))</f>
        <v>-6.7167128944432301E-3</v>
      </c>
    </row>
    <row r="10336" spans="24:31" x14ac:dyDescent="0.3">
      <c r="X10336" s="43">
        <v>25315</v>
      </c>
      <c r="Y10336">
        <v>100.55999799999999</v>
      </c>
      <c r="Z10336">
        <v>101.290001</v>
      </c>
      <c r="AA10336">
        <v>99.519997000000004</v>
      </c>
      <c r="AB10336">
        <v>100.779999</v>
      </c>
      <c r="AC10336">
        <v>100.779999</v>
      </c>
      <c r="AD10336">
        <v>10250000</v>
      </c>
      <c r="AE10336">
        <f ca="1">(SPX[[#This Row],[Close]]-OFFSET(SPX[[#This Row],[Close]],-1,0))/(OFFSET(SPX[[#This Row],[Close]],-1,0))</f>
        <v>2.1877585956198067E-3</v>
      </c>
    </row>
    <row r="10337" spans="24:31" x14ac:dyDescent="0.3">
      <c r="X10337" s="43">
        <v>25316</v>
      </c>
      <c r="Y10337">
        <v>100.779999</v>
      </c>
      <c r="Z10337">
        <v>101.769997</v>
      </c>
      <c r="AA10337">
        <v>100.150002</v>
      </c>
      <c r="AB10337">
        <v>100.800003</v>
      </c>
      <c r="AC10337">
        <v>100.800003</v>
      </c>
      <c r="AD10337">
        <v>12220000</v>
      </c>
      <c r="AE10337">
        <f ca="1">(SPX[[#This Row],[Close]]-OFFSET(SPX[[#This Row],[Close]],-1,0))/(OFFSET(SPX[[#This Row],[Close]],-1,0))</f>
        <v>1.9849176620849275E-4</v>
      </c>
    </row>
    <row r="10338" spans="24:31" x14ac:dyDescent="0.3">
      <c r="X10338" s="43">
        <v>25317</v>
      </c>
      <c r="Y10338">
        <v>100.800003</v>
      </c>
      <c r="Z10338">
        <v>101.800003</v>
      </c>
      <c r="AA10338">
        <v>100.209999</v>
      </c>
      <c r="AB10338">
        <v>101.269997</v>
      </c>
      <c r="AC10338">
        <v>101.269997</v>
      </c>
      <c r="AD10338">
        <v>11340000</v>
      </c>
      <c r="AE10338">
        <f ca="1">(SPX[[#This Row],[Close]]-OFFSET(SPX[[#This Row],[Close]],-1,0))/(OFFSET(SPX[[#This Row],[Close]],-1,0))</f>
        <v>4.6626387501198761E-3</v>
      </c>
    </row>
    <row r="10339" spans="24:31" x14ac:dyDescent="0.3">
      <c r="X10339" s="43">
        <v>25318</v>
      </c>
      <c r="Y10339">
        <v>101.269997</v>
      </c>
      <c r="Z10339">
        <v>102.290001</v>
      </c>
      <c r="AA10339">
        <v>100.80999799999999</v>
      </c>
      <c r="AB10339">
        <v>101.720001</v>
      </c>
      <c r="AC10339">
        <v>101.720001</v>
      </c>
      <c r="AD10339">
        <v>12480000</v>
      </c>
      <c r="AE10339">
        <f ca="1">(SPX[[#This Row],[Close]]-OFFSET(SPX[[#This Row],[Close]],-1,0))/(OFFSET(SPX[[#This Row],[Close]],-1,0))</f>
        <v>4.4436063328805349E-3</v>
      </c>
    </row>
    <row r="10340" spans="24:31" x14ac:dyDescent="0.3">
      <c r="X10340" s="43">
        <v>25321</v>
      </c>
      <c r="Y10340">
        <v>101.720001</v>
      </c>
      <c r="Z10340">
        <v>102.650002</v>
      </c>
      <c r="AA10340">
        <v>100.970001</v>
      </c>
      <c r="AB10340">
        <v>102.029999</v>
      </c>
      <c r="AC10340">
        <v>102.029999</v>
      </c>
      <c r="AD10340">
        <v>11120000</v>
      </c>
      <c r="AE10340">
        <f ca="1">(SPX[[#This Row],[Close]]-OFFSET(SPX[[#This Row],[Close]],-1,0))/(OFFSET(SPX[[#This Row],[Close]],-1,0))</f>
        <v>3.0475619047625386E-3</v>
      </c>
    </row>
    <row r="10341" spans="24:31" x14ac:dyDescent="0.3">
      <c r="X10341" s="43">
        <v>25322</v>
      </c>
      <c r="Y10341">
        <v>102.029999</v>
      </c>
      <c r="Z10341">
        <v>103.30999799999999</v>
      </c>
      <c r="AA10341">
        <v>101.510002</v>
      </c>
      <c r="AB10341">
        <v>102.790001</v>
      </c>
      <c r="AC10341">
        <v>102.790001</v>
      </c>
      <c r="AD10341">
        <v>14730000</v>
      </c>
      <c r="AE10341">
        <f ca="1">(SPX[[#This Row],[Close]]-OFFSET(SPX[[#This Row],[Close]],-1,0))/(OFFSET(SPX[[#This Row],[Close]],-1,0))</f>
        <v>7.4488092467784898E-3</v>
      </c>
    </row>
    <row r="10342" spans="24:31" x14ac:dyDescent="0.3">
      <c r="X10342" s="43">
        <v>25323</v>
      </c>
      <c r="Y10342">
        <v>102.790001</v>
      </c>
      <c r="Z10342">
        <v>104.55999799999999</v>
      </c>
      <c r="AA10342">
        <v>102.5</v>
      </c>
      <c r="AB10342">
        <v>103.69000200000001</v>
      </c>
      <c r="AC10342">
        <v>103.69000200000001</v>
      </c>
      <c r="AD10342">
        <v>19350000</v>
      </c>
      <c r="AE10342">
        <f ca="1">(SPX[[#This Row],[Close]]-OFFSET(SPX[[#This Row],[Close]],-1,0))/(OFFSET(SPX[[#This Row],[Close]],-1,0))</f>
        <v>8.7557251799229296E-3</v>
      </c>
    </row>
    <row r="10343" spans="24:31" x14ac:dyDescent="0.3">
      <c r="X10343" s="43">
        <v>25324</v>
      </c>
      <c r="Y10343">
        <v>103.69000200000001</v>
      </c>
      <c r="Z10343">
        <v>104.589996</v>
      </c>
      <c r="AA10343">
        <v>102.739998</v>
      </c>
      <c r="AB10343">
        <v>103.510002</v>
      </c>
      <c r="AC10343">
        <v>103.510002</v>
      </c>
      <c r="AD10343">
        <v>14380000</v>
      </c>
      <c r="AE10343">
        <f ca="1">(SPX[[#This Row],[Close]]-OFFSET(SPX[[#This Row],[Close]],-1,0))/(OFFSET(SPX[[#This Row],[Close]],-1,0))</f>
        <v>-1.7359436447884995E-3</v>
      </c>
    </row>
    <row r="10344" spans="24:31" x14ac:dyDescent="0.3">
      <c r="X10344" s="43">
        <v>25325</v>
      </c>
      <c r="Y10344">
        <v>103.510002</v>
      </c>
      <c r="Z10344">
        <v>104.629997</v>
      </c>
      <c r="AA10344">
        <v>102.980003</v>
      </c>
      <c r="AB10344">
        <v>104</v>
      </c>
      <c r="AC10344">
        <v>104</v>
      </c>
      <c r="AD10344">
        <v>13070000</v>
      </c>
      <c r="AE10344">
        <f ca="1">(SPX[[#This Row],[Close]]-OFFSET(SPX[[#This Row],[Close]],-1,0))/(OFFSET(SPX[[#This Row],[Close]],-1,0))</f>
        <v>4.7338227275853005E-3</v>
      </c>
    </row>
    <row r="10345" spans="24:31" x14ac:dyDescent="0.3">
      <c r="X10345" s="43">
        <v>25328</v>
      </c>
      <c r="Y10345">
        <v>104</v>
      </c>
      <c r="Z10345">
        <v>105.08000199999999</v>
      </c>
      <c r="AA10345">
        <v>103.480003</v>
      </c>
      <c r="AB10345">
        <v>104.370003</v>
      </c>
      <c r="AC10345">
        <v>104.370003</v>
      </c>
      <c r="AD10345">
        <v>13300000</v>
      </c>
      <c r="AE10345">
        <f ca="1">(SPX[[#This Row],[Close]]-OFFSET(SPX[[#This Row],[Close]],-1,0))/(OFFSET(SPX[[#This Row],[Close]],-1,0))</f>
        <v>3.5577211538461249E-3</v>
      </c>
    </row>
    <row r="10346" spans="24:31" x14ac:dyDescent="0.3">
      <c r="X10346" s="43">
        <v>25329</v>
      </c>
      <c r="Y10346">
        <v>104.370003</v>
      </c>
      <c r="Z10346">
        <v>105.5</v>
      </c>
      <c r="AA10346">
        <v>103.839996</v>
      </c>
      <c r="AB10346">
        <v>104.860001</v>
      </c>
      <c r="AC10346">
        <v>104.860001</v>
      </c>
      <c r="AD10346">
        <v>14700000</v>
      </c>
      <c r="AE10346">
        <f ca="1">(SPX[[#This Row],[Close]]-OFFSET(SPX[[#This Row],[Close]],-1,0))/(OFFSET(SPX[[#This Row],[Close]],-1,0))</f>
        <v>4.694816383209263E-3</v>
      </c>
    </row>
    <row r="10347" spans="24:31" x14ac:dyDescent="0.3">
      <c r="X10347" s="43">
        <v>25330</v>
      </c>
      <c r="Y10347">
        <v>104.860001</v>
      </c>
      <c r="Z10347">
        <v>105.589996</v>
      </c>
      <c r="AA10347">
        <v>103.83000199999999</v>
      </c>
      <c r="AB10347">
        <v>104.66999800000001</v>
      </c>
      <c r="AC10347">
        <v>104.66999800000001</v>
      </c>
      <c r="AD10347">
        <v>14030000</v>
      </c>
      <c r="AE10347">
        <f ca="1">(SPX[[#This Row],[Close]]-OFFSET(SPX[[#This Row],[Close]],-1,0))/(OFFSET(SPX[[#This Row],[Close]],-1,0))</f>
        <v>-1.8119683214573893E-3</v>
      </c>
    </row>
    <row r="10348" spans="24:31" x14ac:dyDescent="0.3">
      <c r="X10348" s="43">
        <v>25331</v>
      </c>
      <c r="Y10348">
        <v>104.66999800000001</v>
      </c>
      <c r="Z10348">
        <v>105.739998</v>
      </c>
      <c r="AA10348">
        <v>104.099998</v>
      </c>
      <c r="AB10348">
        <v>105.099998</v>
      </c>
      <c r="AC10348">
        <v>105.099998</v>
      </c>
      <c r="AD10348">
        <v>13050000</v>
      </c>
      <c r="AE10348">
        <f ca="1">(SPX[[#This Row],[Close]]-OFFSET(SPX[[#This Row],[Close]],-1,0))/(OFFSET(SPX[[#This Row],[Close]],-1,0))</f>
        <v>4.1081495004900315E-3</v>
      </c>
    </row>
    <row r="10349" spans="24:31" x14ac:dyDescent="0.3">
      <c r="X10349" s="43">
        <v>25332</v>
      </c>
      <c r="Y10349">
        <v>105.099998</v>
      </c>
      <c r="Z10349">
        <v>106.010002</v>
      </c>
      <c r="AA10349">
        <v>104.349998</v>
      </c>
      <c r="AB10349">
        <v>105.050003</v>
      </c>
      <c r="AC10349">
        <v>105.050003</v>
      </c>
      <c r="AD10349">
        <v>12530000</v>
      </c>
      <c r="AE10349">
        <f ca="1">(SPX[[#This Row],[Close]]-OFFSET(SPX[[#This Row],[Close]],-1,0))/(OFFSET(SPX[[#This Row],[Close]],-1,0))</f>
        <v>-4.7568982827188609E-4</v>
      </c>
    </row>
    <row r="10350" spans="24:31" x14ac:dyDescent="0.3">
      <c r="X10350" s="43">
        <v>25335</v>
      </c>
      <c r="Y10350">
        <v>105.050003</v>
      </c>
      <c r="Z10350">
        <v>105.650002</v>
      </c>
      <c r="AA10350">
        <v>104.120003</v>
      </c>
      <c r="AB10350">
        <v>104.889999</v>
      </c>
      <c r="AC10350">
        <v>104.889999</v>
      </c>
      <c r="AD10350">
        <v>10550000</v>
      </c>
      <c r="AE10350">
        <f ca="1">(SPX[[#This Row],[Close]]-OFFSET(SPX[[#This Row],[Close]],-1,0))/(OFFSET(SPX[[#This Row],[Close]],-1,0))</f>
        <v>-1.5231222792064147E-3</v>
      </c>
    </row>
    <row r="10351" spans="24:31" x14ac:dyDescent="0.3">
      <c r="X10351" s="43">
        <v>25336</v>
      </c>
      <c r="Y10351">
        <v>104.889999</v>
      </c>
      <c r="Z10351">
        <v>105.910004</v>
      </c>
      <c r="AA10351">
        <v>104.30999799999999</v>
      </c>
      <c r="AB10351">
        <v>105.339996</v>
      </c>
      <c r="AC10351">
        <v>105.339996</v>
      </c>
      <c r="AD10351">
        <v>12910000</v>
      </c>
      <c r="AE10351">
        <f ca="1">(SPX[[#This Row],[Close]]-OFFSET(SPX[[#This Row],[Close]],-1,0))/(OFFSET(SPX[[#This Row],[Close]],-1,0))</f>
        <v>4.2901802296708589E-3</v>
      </c>
    </row>
    <row r="10352" spans="24:31" x14ac:dyDescent="0.3">
      <c r="X10352" s="43">
        <v>25337</v>
      </c>
      <c r="Y10352">
        <v>105.339996</v>
      </c>
      <c r="Z10352">
        <v>106.739998</v>
      </c>
      <c r="AA10352">
        <v>105.07</v>
      </c>
      <c r="AB10352">
        <v>106.160004</v>
      </c>
      <c r="AC10352">
        <v>106.160004</v>
      </c>
      <c r="AD10352">
        <v>14360000</v>
      </c>
      <c r="AE10352">
        <f ca="1">(SPX[[#This Row],[Close]]-OFFSET(SPX[[#This Row],[Close]],-1,0))/(OFFSET(SPX[[#This Row],[Close]],-1,0))</f>
        <v>7.7843936884144311E-3</v>
      </c>
    </row>
    <row r="10353" spans="24:31" x14ac:dyDescent="0.3">
      <c r="X10353" s="43">
        <v>25338</v>
      </c>
      <c r="Y10353">
        <v>106.160004</v>
      </c>
      <c r="Z10353">
        <v>106.69000200000001</v>
      </c>
      <c r="AA10353">
        <v>105.08000199999999</v>
      </c>
      <c r="AB10353">
        <v>105.849998</v>
      </c>
      <c r="AC10353">
        <v>105.849998</v>
      </c>
      <c r="AD10353">
        <v>11930000</v>
      </c>
      <c r="AE10353">
        <f ca="1">(SPX[[#This Row],[Close]]-OFFSET(SPX[[#This Row],[Close]],-1,0))/(OFFSET(SPX[[#This Row],[Close]],-1,0))</f>
        <v>-2.9201769811538565E-3</v>
      </c>
    </row>
    <row r="10354" spans="24:31" x14ac:dyDescent="0.3">
      <c r="X10354" s="43">
        <v>25339</v>
      </c>
      <c r="Y10354">
        <v>105.849998</v>
      </c>
      <c r="Z10354">
        <v>106.589996</v>
      </c>
      <c r="AA10354">
        <v>105.18</v>
      </c>
      <c r="AB10354">
        <v>105.94000200000001</v>
      </c>
      <c r="AC10354">
        <v>105.94000200000001</v>
      </c>
      <c r="AD10354">
        <v>12280000</v>
      </c>
      <c r="AE10354">
        <f ca="1">(SPX[[#This Row],[Close]]-OFFSET(SPX[[#This Row],[Close]],-1,0))/(OFFSET(SPX[[#This Row],[Close]],-1,0))</f>
        <v>8.5029760699671924E-4</v>
      </c>
    </row>
    <row r="10355" spans="24:31" x14ac:dyDescent="0.3">
      <c r="X10355" s="43">
        <v>25342</v>
      </c>
      <c r="Y10355">
        <v>105.94000200000001</v>
      </c>
      <c r="Z10355">
        <v>106.150002</v>
      </c>
      <c r="AA10355">
        <v>104.519997</v>
      </c>
      <c r="AB10355">
        <v>104.970001</v>
      </c>
      <c r="AC10355">
        <v>104.970001</v>
      </c>
      <c r="AD10355">
        <v>9790000</v>
      </c>
      <c r="AE10355">
        <f ca="1">(SPX[[#This Row],[Close]]-OFFSET(SPX[[#This Row],[Close]],-1,0))/(OFFSET(SPX[[#This Row],[Close]],-1,0))</f>
        <v>-9.1561353755686206E-3</v>
      </c>
    </row>
    <row r="10356" spans="24:31" x14ac:dyDescent="0.3">
      <c r="X10356" s="43">
        <v>25343</v>
      </c>
      <c r="Y10356">
        <v>104.970001</v>
      </c>
      <c r="Z10356">
        <v>105.160004</v>
      </c>
      <c r="AA10356">
        <v>103.55999799999999</v>
      </c>
      <c r="AB10356">
        <v>104.040001</v>
      </c>
      <c r="AC10356">
        <v>104.040001</v>
      </c>
      <c r="AD10356">
        <v>10280000</v>
      </c>
      <c r="AE10356">
        <f ca="1">(SPX[[#This Row],[Close]]-OFFSET(SPX[[#This Row],[Close]],-1,0))/(OFFSET(SPX[[#This Row],[Close]],-1,0))</f>
        <v>-8.8596741082244308E-3</v>
      </c>
    </row>
    <row r="10357" spans="24:31" x14ac:dyDescent="0.3">
      <c r="X10357" s="43">
        <v>25344</v>
      </c>
      <c r="Y10357">
        <v>104.040001</v>
      </c>
      <c r="Z10357">
        <v>105.029999</v>
      </c>
      <c r="AA10357">
        <v>103.370003</v>
      </c>
      <c r="AB10357">
        <v>104.470001</v>
      </c>
      <c r="AC10357">
        <v>104.470001</v>
      </c>
      <c r="AD10357">
        <v>12100000</v>
      </c>
      <c r="AE10357">
        <f ca="1">(SPX[[#This Row],[Close]]-OFFSET(SPX[[#This Row],[Close]],-1,0))/(OFFSET(SPX[[#This Row],[Close]],-1,0))</f>
        <v>4.1330257195979127E-3</v>
      </c>
    </row>
    <row r="10358" spans="24:31" x14ac:dyDescent="0.3">
      <c r="X10358" s="43">
        <v>25345</v>
      </c>
      <c r="Y10358">
        <v>104.470001</v>
      </c>
      <c r="Z10358">
        <v>105.660004</v>
      </c>
      <c r="AA10358">
        <v>103.91999800000001</v>
      </c>
      <c r="AB10358">
        <v>104.599998</v>
      </c>
      <c r="AC10358">
        <v>104.599998</v>
      </c>
      <c r="AD10358">
        <v>13710000</v>
      </c>
      <c r="AE10358">
        <f ca="1">(SPX[[#This Row],[Close]]-OFFSET(SPX[[#This Row],[Close]],-1,0))/(OFFSET(SPX[[#This Row],[Close]],-1,0))</f>
        <v>1.2443476477041772E-3</v>
      </c>
    </row>
    <row r="10359" spans="24:31" x14ac:dyDescent="0.3">
      <c r="X10359" s="43">
        <v>25346</v>
      </c>
      <c r="Y10359">
        <v>104.599998</v>
      </c>
      <c r="Z10359">
        <v>105.32</v>
      </c>
      <c r="AA10359">
        <v>103.779999</v>
      </c>
      <c r="AB10359">
        <v>104.589996</v>
      </c>
      <c r="AC10359">
        <v>104.589996</v>
      </c>
      <c r="AD10359">
        <v>10900000</v>
      </c>
      <c r="AE10359">
        <f ca="1">(SPX[[#This Row],[Close]]-OFFSET(SPX[[#This Row],[Close]],-1,0))/(OFFSET(SPX[[#This Row],[Close]],-1,0))</f>
        <v>-9.5621416742283936E-5</v>
      </c>
    </row>
    <row r="10360" spans="24:31" x14ac:dyDescent="0.3">
      <c r="X10360" s="43">
        <v>25349</v>
      </c>
      <c r="Y10360">
        <v>104.589996</v>
      </c>
      <c r="Z10360">
        <v>105.139999</v>
      </c>
      <c r="AA10360">
        <v>103.800003</v>
      </c>
      <c r="AB10360">
        <v>104.360001</v>
      </c>
      <c r="AC10360">
        <v>104.360001</v>
      </c>
      <c r="AD10360">
        <v>9030000</v>
      </c>
      <c r="AE10360">
        <f ca="1">(SPX[[#This Row],[Close]]-OFFSET(SPX[[#This Row],[Close]],-1,0))/(OFFSET(SPX[[#This Row],[Close]],-1,0))</f>
        <v>-2.1990152863186111E-3</v>
      </c>
    </row>
    <row r="10361" spans="24:31" x14ac:dyDescent="0.3">
      <c r="X10361" s="43">
        <v>25350</v>
      </c>
      <c r="Y10361">
        <v>104.360001</v>
      </c>
      <c r="Z10361">
        <v>104.68</v>
      </c>
      <c r="AA10361">
        <v>103.120003</v>
      </c>
      <c r="AB10361">
        <v>103.57</v>
      </c>
      <c r="AC10361">
        <v>103.57</v>
      </c>
      <c r="AD10361">
        <v>10580000</v>
      </c>
      <c r="AE10361">
        <f ca="1">(SPX[[#This Row],[Close]]-OFFSET(SPX[[#This Row],[Close]],-1,0))/(OFFSET(SPX[[#This Row],[Close]],-1,0))</f>
        <v>-7.569959682158337E-3</v>
      </c>
    </row>
    <row r="10362" spans="24:31" x14ac:dyDescent="0.3">
      <c r="X10362" s="43">
        <v>25351</v>
      </c>
      <c r="Y10362">
        <v>103.57</v>
      </c>
      <c r="Z10362">
        <v>103.910004</v>
      </c>
      <c r="AA10362">
        <v>102.290001</v>
      </c>
      <c r="AB10362">
        <v>103.260002</v>
      </c>
      <c r="AC10362">
        <v>103.260002</v>
      </c>
      <c r="AD10362">
        <v>11330000</v>
      </c>
      <c r="AE10362">
        <f ca="1">(SPX[[#This Row],[Close]]-OFFSET(SPX[[#This Row],[Close]],-1,0))/(OFFSET(SPX[[#This Row],[Close]],-1,0))</f>
        <v>-2.9931254224195535E-3</v>
      </c>
    </row>
    <row r="10363" spans="24:31" x14ac:dyDescent="0.3">
      <c r="X10363" s="43">
        <v>25352</v>
      </c>
      <c r="Y10363">
        <v>103.260002</v>
      </c>
      <c r="Z10363">
        <v>104.269997</v>
      </c>
      <c r="AA10363">
        <v>102.760002</v>
      </c>
      <c r="AB10363">
        <v>103.459999</v>
      </c>
      <c r="AC10363">
        <v>103.459999</v>
      </c>
      <c r="AD10363">
        <v>11770000</v>
      </c>
      <c r="AE10363">
        <f ca="1">(SPX[[#This Row],[Close]]-OFFSET(SPX[[#This Row],[Close]],-1,0))/(OFFSET(SPX[[#This Row],[Close]],-1,0))</f>
        <v>1.9368293252599027E-3</v>
      </c>
    </row>
    <row r="10364" spans="24:31" x14ac:dyDescent="0.3">
      <c r="X10364" s="43">
        <v>25356</v>
      </c>
      <c r="Y10364">
        <v>103.459999</v>
      </c>
      <c r="Z10364">
        <v>103.75</v>
      </c>
      <c r="AA10364">
        <v>102.400002</v>
      </c>
      <c r="AB10364">
        <v>102.94000200000001</v>
      </c>
      <c r="AC10364">
        <v>102.94000200000001</v>
      </c>
      <c r="AD10364">
        <v>9180000</v>
      </c>
      <c r="AE10364">
        <f ca="1">(SPX[[#This Row],[Close]]-OFFSET(SPX[[#This Row],[Close]],-1,0))/(OFFSET(SPX[[#This Row],[Close]],-1,0))</f>
        <v>-5.0260680942012127E-3</v>
      </c>
    </row>
    <row r="10365" spans="24:31" x14ac:dyDescent="0.3">
      <c r="X10365" s="43">
        <v>25357</v>
      </c>
      <c r="Y10365">
        <v>102.94000200000001</v>
      </c>
      <c r="Z10365">
        <v>103.599998</v>
      </c>
      <c r="AA10365">
        <v>102.089996</v>
      </c>
      <c r="AB10365">
        <v>102.629997</v>
      </c>
      <c r="AC10365">
        <v>102.629997</v>
      </c>
      <c r="AD10365">
        <v>11190000</v>
      </c>
      <c r="AE10365">
        <f ca="1">(SPX[[#This Row],[Close]]-OFFSET(SPX[[#This Row],[Close]],-1,0))/(OFFSET(SPX[[#This Row],[Close]],-1,0))</f>
        <v>-3.0115115016221181E-3</v>
      </c>
    </row>
    <row r="10366" spans="24:31" x14ac:dyDescent="0.3">
      <c r="X10366" s="43">
        <v>25358</v>
      </c>
      <c r="Y10366">
        <v>102.629997</v>
      </c>
      <c r="Z10366">
        <v>103.449997</v>
      </c>
      <c r="AA10366">
        <v>102.07</v>
      </c>
      <c r="AB10366">
        <v>102.589996</v>
      </c>
      <c r="AC10366">
        <v>102.589996</v>
      </c>
      <c r="AD10366">
        <v>10840000</v>
      </c>
      <c r="AE10366">
        <f ca="1">(SPX[[#This Row],[Close]]-OFFSET(SPX[[#This Row],[Close]],-1,0))/(OFFSET(SPX[[#This Row],[Close]],-1,0))</f>
        <v>-3.8975934102388919E-4</v>
      </c>
    </row>
    <row r="10367" spans="24:31" x14ac:dyDescent="0.3">
      <c r="X10367" s="43">
        <v>25359</v>
      </c>
      <c r="Y10367">
        <v>102.589996</v>
      </c>
      <c r="Z10367">
        <v>103.449997</v>
      </c>
      <c r="AA10367">
        <v>102.050003</v>
      </c>
      <c r="AB10367">
        <v>102.760002</v>
      </c>
      <c r="AC10367">
        <v>102.760002</v>
      </c>
      <c r="AD10367">
        <v>12350000</v>
      </c>
      <c r="AE10367">
        <f ca="1">(SPX[[#This Row],[Close]]-OFFSET(SPX[[#This Row],[Close]],-1,0))/(OFFSET(SPX[[#This Row],[Close]],-1,0))</f>
        <v>1.657140136743945E-3</v>
      </c>
    </row>
    <row r="10368" spans="24:31" x14ac:dyDescent="0.3">
      <c r="X10368" s="43">
        <v>25360</v>
      </c>
      <c r="Y10368">
        <v>102.760002</v>
      </c>
      <c r="Z10368">
        <v>103.410004</v>
      </c>
      <c r="AA10368">
        <v>101.68</v>
      </c>
      <c r="AB10368">
        <v>102.120003</v>
      </c>
      <c r="AC10368">
        <v>102.120003</v>
      </c>
      <c r="AD10368">
        <v>12520000</v>
      </c>
      <c r="AE10368">
        <f ca="1">(SPX[[#This Row],[Close]]-OFFSET(SPX[[#This Row],[Close]],-1,0))/(OFFSET(SPX[[#This Row],[Close]],-1,0))</f>
        <v>-6.2280944681180825E-3</v>
      </c>
    </row>
    <row r="10369" spans="24:31" x14ac:dyDescent="0.3">
      <c r="X10369" s="43">
        <v>25363</v>
      </c>
      <c r="Y10369">
        <v>102.120003</v>
      </c>
      <c r="Z10369">
        <v>102.160004</v>
      </c>
      <c r="AA10369">
        <v>100.540001</v>
      </c>
      <c r="AB10369">
        <v>101.199997</v>
      </c>
      <c r="AC10369">
        <v>101.199997</v>
      </c>
      <c r="AD10369">
        <v>10650000</v>
      </c>
      <c r="AE10369">
        <f ca="1">(SPX[[#This Row],[Close]]-OFFSET(SPX[[#This Row],[Close]],-1,0))/(OFFSET(SPX[[#This Row],[Close]],-1,0))</f>
        <v>-9.0090674987543893E-3</v>
      </c>
    </row>
    <row r="10370" spans="24:31" x14ac:dyDescent="0.3">
      <c r="X10370" s="43">
        <v>25364</v>
      </c>
      <c r="Y10370">
        <v>101.199997</v>
      </c>
      <c r="Z10370">
        <v>101.760002</v>
      </c>
      <c r="AA10370">
        <v>100.019997</v>
      </c>
      <c r="AB10370">
        <v>100.41999800000001</v>
      </c>
      <c r="AC10370">
        <v>100.41999800000001</v>
      </c>
      <c r="AD10370">
        <v>10660000</v>
      </c>
      <c r="AE10370">
        <f ca="1">(SPX[[#This Row],[Close]]-OFFSET(SPX[[#This Row],[Close]],-1,0))/(OFFSET(SPX[[#This Row],[Close]],-1,0))</f>
        <v>-7.7075002284831048E-3</v>
      </c>
    </row>
    <row r="10371" spans="24:31" x14ac:dyDescent="0.3">
      <c r="X10371" s="43">
        <v>25365</v>
      </c>
      <c r="Y10371">
        <v>100.41999800000001</v>
      </c>
      <c r="Z10371">
        <v>100.709999</v>
      </c>
      <c r="AA10371">
        <v>99.019997000000004</v>
      </c>
      <c r="AB10371">
        <v>99.050003000000004</v>
      </c>
      <c r="AC10371">
        <v>99.050003000000004</v>
      </c>
      <c r="AD10371">
        <v>13640000</v>
      </c>
      <c r="AE10371">
        <f ca="1">(SPX[[#This Row],[Close]]-OFFSET(SPX[[#This Row],[Close]],-1,0))/(OFFSET(SPX[[#This Row],[Close]],-1,0))</f>
        <v>-1.3642651138073144E-2</v>
      </c>
    </row>
    <row r="10372" spans="24:31" x14ac:dyDescent="0.3">
      <c r="X10372" s="43">
        <v>25366</v>
      </c>
      <c r="Y10372">
        <v>99.050003000000004</v>
      </c>
      <c r="Z10372">
        <v>99.779999000000004</v>
      </c>
      <c r="AA10372">
        <v>97.959998999999996</v>
      </c>
      <c r="AB10372">
        <v>98.260002</v>
      </c>
      <c r="AC10372">
        <v>98.260002</v>
      </c>
      <c r="AD10372">
        <v>11790000</v>
      </c>
      <c r="AE10372">
        <f ca="1">(SPX[[#This Row],[Close]]-OFFSET(SPX[[#This Row],[Close]],-1,0))/(OFFSET(SPX[[#This Row],[Close]],-1,0))</f>
        <v>-7.9757796675685479E-3</v>
      </c>
    </row>
    <row r="10373" spans="24:31" x14ac:dyDescent="0.3">
      <c r="X10373" s="43">
        <v>25367</v>
      </c>
      <c r="Y10373">
        <v>98.260002</v>
      </c>
      <c r="Z10373">
        <v>99.510002</v>
      </c>
      <c r="AA10373">
        <v>97.589995999999999</v>
      </c>
      <c r="AB10373">
        <v>98.650002000000001</v>
      </c>
      <c r="AC10373">
        <v>98.650002000000001</v>
      </c>
      <c r="AD10373">
        <v>13070000</v>
      </c>
      <c r="AE10373">
        <f ca="1">(SPX[[#This Row],[Close]]-OFFSET(SPX[[#This Row],[Close]],-1,0))/(OFFSET(SPX[[#This Row],[Close]],-1,0))</f>
        <v>3.9690615923252326E-3</v>
      </c>
    </row>
    <row r="10374" spans="24:31" x14ac:dyDescent="0.3">
      <c r="X10374" s="43">
        <v>25370</v>
      </c>
      <c r="Y10374">
        <v>98.650002000000001</v>
      </c>
      <c r="Z10374">
        <v>99.639999000000003</v>
      </c>
      <c r="AA10374">
        <v>97.910004000000001</v>
      </c>
      <c r="AB10374">
        <v>98.32</v>
      </c>
      <c r="AC10374">
        <v>98.32</v>
      </c>
      <c r="AD10374">
        <v>10400000</v>
      </c>
      <c r="AE10374">
        <f ca="1">(SPX[[#This Row],[Close]]-OFFSET(SPX[[#This Row],[Close]],-1,0))/(OFFSET(SPX[[#This Row],[Close]],-1,0))</f>
        <v>-3.3451798612229877E-3</v>
      </c>
    </row>
    <row r="10375" spans="24:31" x14ac:dyDescent="0.3">
      <c r="X10375" s="43">
        <v>25371</v>
      </c>
      <c r="Y10375">
        <v>98.32</v>
      </c>
      <c r="Z10375">
        <v>98.709998999999996</v>
      </c>
      <c r="AA10375">
        <v>96.879997000000003</v>
      </c>
      <c r="AB10375">
        <v>97.949996999999996</v>
      </c>
      <c r="AC10375">
        <v>97.949996999999996</v>
      </c>
      <c r="AD10375">
        <v>12210000</v>
      </c>
      <c r="AE10375">
        <f ca="1">(SPX[[#This Row],[Close]]-OFFSET(SPX[[#This Row],[Close]],-1,0))/(OFFSET(SPX[[#This Row],[Close]],-1,0))</f>
        <v>-3.7632526444263325E-3</v>
      </c>
    </row>
    <row r="10376" spans="24:31" x14ac:dyDescent="0.3">
      <c r="X10376" s="43">
        <v>25372</v>
      </c>
      <c r="Y10376">
        <v>97.949996999999996</v>
      </c>
      <c r="Z10376">
        <v>99.199996999999996</v>
      </c>
      <c r="AA10376">
        <v>97.449996999999996</v>
      </c>
      <c r="AB10376">
        <v>97.809997999999993</v>
      </c>
      <c r="AC10376">
        <v>97.809997999999993</v>
      </c>
      <c r="AD10376">
        <v>11290000</v>
      </c>
      <c r="AE10376">
        <f ca="1">(SPX[[#This Row],[Close]]-OFFSET(SPX[[#This Row],[Close]],-1,0))/(OFFSET(SPX[[#This Row],[Close]],-1,0))</f>
        <v>-1.4292904980895823E-3</v>
      </c>
    </row>
    <row r="10377" spans="24:31" x14ac:dyDescent="0.3">
      <c r="X10377" s="43">
        <v>25373</v>
      </c>
      <c r="Y10377">
        <v>97.809997999999993</v>
      </c>
      <c r="Z10377">
        <v>98.379997000000003</v>
      </c>
      <c r="AA10377">
        <v>96.610000999999997</v>
      </c>
      <c r="AB10377">
        <v>97.239998</v>
      </c>
      <c r="AC10377">
        <v>97.239998</v>
      </c>
      <c r="AD10377">
        <v>11160000</v>
      </c>
      <c r="AE10377">
        <f ca="1">(SPX[[#This Row],[Close]]-OFFSET(SPX[[#This Row],[Close]],-1,0))/(OFFSET(SPX[[#This Row],[Close]],-1,0))</f>
        <v>-5.8276251063822046E-3</v>
      </c>
    </row>
    <row r="10378" spans="24:31" x14ac:dyDescent="0.3">
      <c r="X10378" s="43">
        <v>25374</v>
      </c>
      <c r="Y10378">
        <v>97.239998</v>
      </c>
      <c r="Z10378">
        <v>98.220000999999996</v>
      </c>
      <c r="AA10378">
        <v>96.290001000000004</v>
      </c>
      <c r="AB10378">
        <v>96.669998000000007</v>
      </c>
      <c r="AC10378">
        <v>96.669998000000007</v>
      </c>
      <c r="AD10378">
        <v>11360000</v>
      </c>
      <c r="AE10378">
        <f ca="1">(SPX[[#This Row],[Close]]-OFFSET(SPX[[#This Row],[Close]],-1,0))/(OFFSET(SPX[[#This Row],[Close]],-1,0))</f>
        <v>-5.8617853941131627E-3</v>
      </c>
    </row>
    <row r="10379" spans="24:31" x14ac:dyDescent="0.3">
      <c r="X10379" s="43">
        <v>25377</v>
      </c>
      <c r="Y10379">
        <v>96.669998000000007</v>
      </c>
      <c r="Z10379">
        <v>97.169998000000007</v>
      </c>
      <c r="AA10379">
        <v>95.209998999999996</v>
      </c>
      <c r="AB10379">
        <v>96.230002999999996</v>
      </c>
      <c r="AC10379">
        <v>96.230002999999996</v>
      </c>
      <c r="AD10379">
        <v>12900000</v>
      </c>
      <c r="AE10379">
        <f ca="1">(SPX[[#This Row],[Close]]-OFFSET(SPX[[#This Row],[Close]],-1,0))/(OFFSET(SPX[[#This Row],[Close]],-1,0))</f>
        <v>-4.5515155591501133E-3</v>
      </c>
    </row>
    <row r="10380" spans="24:31" x14ac:dyDescent="0.3">
      <c r="X10380" s="43">
        <v>25378</v>
      </c>
      <c r="Y10380">
        <v>96.290001000000004</v>
      </c>
      <c r="Z10380">
        <v>98.040001000000004</v>
      </c>
      <c r="AA10380">
        <v>96.290001000000004</v>
      </c>
      <c r="AB10380">
        <v>97.32</v>
      </c>
      <c r="AC10380">
        <v>97.32</v>
      </c>
      <c r="AD10380">
        <v>11460000</v>
      </c>
      <c r="AE10380">
        <f ca="1">(SPX[[#This Row],[Close]]-OFFSET(SPX[[#This Row],[Close]],-1,0))/(OFFSET(SPX[[#This Row],[Close]],-1,0))</f>
        <v>1.1326997464605679E-2</v>
      </c>
    </row>
    <row r="10381" spans="24:31" x14ac:dyDescent="0.3">
      <c r="X10381" s="43">
        <v>25379</v>
      </c>
      <c r="Y10381">
        <v>97.32</v>
      </c>
      <c r="Z10381">
        <v>98.300003000000004</v>
      </c>
      <c r="AA10381">
        <v>96.559997999999993</v>
      </c>
      <c r="AB10381">
        <v>97.010002</v>
      </c>
      <c r="AC10381">
        <v>97.010002</v>
      </c>
      <c r="AD10381">
        <v>10490000</v>
      </c>
      <c r="AE10381">
        <f ca="1">(SPX[[#This Row],[Close]]-OFFSET(SPX[[#This Row],[Close]],-1,0))/(OFFSET(SPX[[#This Row],[Close]],-1,0))</f>
        <v>-3.1853473078503197E-3</v>
      </c>
    </row>
    <row r="10382" spans="24:31" x14ac:dyDescent="0.3">
      <c r="X10382" s="43">
        <v>25380</v>
      </c>
      <c r="Y10382">
        <v>97.010002</v>
      </c>
      <c r="Z10382">
        <v>97.910004000000001</v>
      </c>
      <c r="AA10382">
        <v>95.970000999999996</v>
      </c>
      <c r="AB10382">
        <v>97.25</v>
      </c>
      <c r="AC10382">
        <v>97.25</v>
      </c>
      <c r="AD10382">
        <v>10310000</v>
      </c>
      <c r="AE10382">
        <f ca="1">(SPX[[#This Row],[Close]]-OFFSET(SPX[[#This Row],[Close]],-1,0))/(OFFSET(SPX[[#This Row],[Close]],-1,0))</f>
        <v>2.4739510880537859E-3</v>
      </c>
    </row>
    <row r="10383" spans="24:31" x14ac:dyDescent="0.3">
      <c r="X10383" s="43">
        <v>25381</v>
      </c>
      <c r="Y10383">
        <v>97.25</v>
      </c>
      <c r="Z10383">
        <v>98.150002000000001</v>
      </c>
      <c r="AA10383">
        <v>96.650002000000001</v>
      </c>
      <c r="AB10383">
        <v>97.330001999999993</v>
      </c>
      <c r="AC10383">
        <v>97.330001999999993</v>
      </c>
      <c r="AD10383">
        <v>9020000</v>
      </c>
      <c r="AE10383">
        <f ca="1">(SPX[[#This Row],[Close]]-OFFSET(SPX[[#This Row],[Close]],-1,0))/(OFFSET(SPX[[#This Row],[Close]],-1,0))</f>
        <v>8.2264267352178148E-4</v>
      </c>
    </row>
    <row r="10384" spans="24:31" x14ac:dyDescent="0.3">
      <c r="X10384" s="43">
        <v>25384</v>
      </c>
      <c r="Y10384">
        <v>97.330001999999993</v>
      </c>
      <c r="Z10384">
        <v>98.639999000000003</v>
      </c>
      <c r="AA10384">
        <v>96.82</v>
      </c>
      <c r="AB10384">
        <v>97.709998999999996</v>
      </c>
      <c r="AC10384">
        <v>97.709998999999996</v>
      </c>
      <c r="AD10384">
        <v>8640000</v>
      </c>
      <c r="AE10384">
        <f ca="1">(SPX[[#This Row],[Close]]-OFFSET(SPX[[#This Row],[Close]],-1,0))/(OFFSET(SPX[[#This Row],[Close]],-1,0))</f>
        <v>3.9042123928036397E-3</v>
      </c>
    </row>
    <row r="10385" spans="24:31" x14ac:dyDescent="0.3">
      <c r="X10385" s="43">
        <v>25385</v>
      </c>
      <c r="Y10385">
        <v>97.709998999999996</v>
      </c>
      <c r="Z10385">
        <v>98.660004000000001</v>
      </c>
      <c r="AA10385">
        <v>97.129997000000003</v>
      </c>
      <c r="AB10385">
        <v>98.080001999999993</v>
      </c>
      <c r="AC10385">
        <v>98.080001999999993</v>
      </c>
      <c r="AD10385">
        <v>9890000</v>
      </c>
      <c r="AE10385">
        <f ca="1">(SPX[[#This Row],[Close]]-OFFSET(SPX[[#This Row],[Close]],-1,0))/(OFFSET(SPX[[#This Row],[Close]],-1,0))</f>
        <v>3.7867465334842239E-3</v>
      </c>
    </row>
    <row r="10386" spans="24:31" x14ac:dyDescent="0.3">
      <c r="X10386" s="43">
        <v>25386</v>
      </c>
      <c r="Y10386">
        <v>98.080001999999993</v>
      </c>
      <c r="Z10386">
        <v>99.5</v>
      </c>
      <c r="AA10386">
        <v>97.809997999999993</v>
      </c>
      <c r="AB10386">
        <v>98.940002000000007</v>
      </c>
      <c r="AC10386">
        <v>98.940002000000007</v>
      </c>
      <c r="AD10386">
        <v>11350000</v>
      </c>
      <c r="AE10386">
        <f ca="1">(SPX[[#This Row],[Close]]-OFFSET(SPX[[#This Row],[Close]],-1,0))/(OFFSET(SPX[[#This Row],[Close]],-1,0))</f>
        <v>8.7683521866161237E-3</v>
      </c>
    </row>
    <row r="10387" spans="24:31" x14ac:dyDescent="0.3">
      <c r="X10387" s="43">
        <v>25387</v>
      </c>
      <c r="Y10387">
        <v>98.940002000000007</v>
      </c>
      <c r="Z10387">
        <v>100.25</v>
      </c>
      <c r="AA10387">
        <v>98.620002999999997</v>
      </c>
      <c r="AB10387">
        <v>99.610000999999997</v>
      </c>
      <c r="AC10387">
        <v>99.610000999999997</v>
      </c>
      <c r="AD10387">
        <v>10110000</v>
      </c>
      <c r="AE10387">
        <f ca="1">(SPX[[#This Row],[Close]]-OFFSET(SPX[[#This Row],[Close]],-1,0))/(OFFSET(SPX[[#This Row],[Close]],-1,0))</f>
        <v>6.7717706332772257E-3</v>
      </c>
    </row>
    <row r="10388" spans="24:31" x14ac:dyDescent="0.3">
      <c r="X10388" s="43">
        <v>25391</v>
      </c>
      <c r="Y10388">
        <v>99.610000999999997</v>
      </c>
      <c r="Z10388">
        <v>100.33000199999999</v>
      </c>
      <c r="AA10388">
        <v>98.449996999999996</v>
      </c>
      <c r="AB10388">
        <v>99.029999000000004</v>
      </c>
      <c r="AC10388">
        <v>99.029999000000004</v>
      </c>
      <c r="AD10388">
        <v>9970000</v>
      </c>
      <c r="AE10388">
        <f ca="1">(SPX[[#This Row],[Close]]-OFFSET(SPX[[#This Row],[Close]],-1,0))/(OFFSET(SPX[[#This Row],[Close]],-1,0))</f>
        <v>-5.8227285832473117E-3</v>
      </c>
    </row>
    <row r="10389" spans="24:31" x14ac:dyDescent="0.3">
      <c r="X10389" s="43">
        <v>25392</v>
      </c>
      <c r="Y10389">
        <v>98.980002999999996</v>
      </c>
      <c r="Z10389">
        <v>98.980002999999996</v>
      </c>
      <c r="AA10389">
        <v>97.150002000000001</v>
      </c>
      <c r="AB10389">
        <v>97.629997000000003</v>
      </c>
      <c r="AC10389">
        <v>97.629997000000003</v>
      </c>
      <c r="AD10389">
        <v>9320000</v>
      </c>
      <c r="AE10389">
        <f ca="1">(SPX[[#This Row],[Close]]-OFFSET(SPX[[#This Row],[Close]],-1,0))/(OFFSET(SPX[[#This Row],[Close]],-1,0))</f>
        <v>-1.4137150501233476E-2</v>
      </c>
    </row>
    <row r="10390" spans="24:31" x14ac:dyDescent="0.3">
      <c r="X10390" s="43">
        <v>25393</v>
      </c>
      <c r="Y10390">
        <v>97.629997000000003</v>
      </c>
      <c r="Z10390">
        <v>97.849997999999999</v>
      </c>
      <c r="AA10390">
        <v>96.330001999999993</v>
      </c>
      <c r="AB10390">
        <v>96.879997000000003</v>
      </c>
      <c r="AC10390">
        <v>96.879997000000003</v>
      </c>
      <c r="AD10390">
        <v>9320000</v>
      </c>
      <c r="AE10390">
        <f ca="1">(SPX[[#This Row],[Close]]-OFFSET(SPX[[#This Row],[Close]],-1,0))/(OFFSET(SPX[[#This Row],[Close]],-1,0))</f>
        <v>-7.6820651751121124E-3</v>
      </c>
    </row>
    <row r="10391" spans="24:31" x14ac:dyDescent="0.3">
      <c r="X10391" s="43">
        <v>25394</v>
      </c>
      <c r="Y10391">
        <v>96.879997000000003</v>
      </c>
      <c r="Z10391">
        <v>97.040001000000004</v>
      </c>
      <c r="AA10391">
        <v>95.029999000000004</v>
      </c>
      <c r="AB10391">
        <v>95.379997000000003</v>
      </c>
      <c r="AC10391">
        <v>95.379997000000003</v>
      </c>
      <c r="AD10391">
        <v>11450000</v>
      </c>
      <c r="AE10391">
        <f ca="1">(SPX[[#This Row],[Close]]-OFFSET(SPX[[#This Row],[Close]],-1,0))/(OFFSET(SPX[[#This Row],[Close]],-1,0))</f>
        <v>-1.5483072320904385E-2</v>
      </c>
    </row>
    <row r="10392" spans="24:31" x14ac:dyDescent="0.3">
      <c r="X10392" s="43">
        <v>25395</v>
      </c>
      <c r="Y10392">
        <v>95.379997000000003</v>
      </c>
      <c r="Z10392">
        <v>96.650002000000001</v>
      </c>
      <c r="AA10392">
        <v>94.809997999999993</v>
      </c>
      <c r="AB10392">
        <v>95.769997000000004</v>
      </c>
      <c r="AC10392">
        <v>95.769997000000004</v>
      </c>
      <c r="AD10392">
        <v>11730000</v>
      </c>
      <c r="AE10392">
        <f ca="1">(SPX[[#This Row],[Close]]-OFFSET(SPX[[#This Row],[Close]],-1,0))/(OFFSET(SPX[[#This Row],[Close]],-1,0))</f>
        <v>4.0889076563925724E-3</v>
      </c>
    </row>
    <row r="10393" spans="24:31" x14ac:dyDescent="0.3">
      <c r="X10393" s="43">
        <v>25398</v>
      </c>
      <c r="Y10393">
        <v>95.769997000000004</v>
      </c>
      <c r="Z10393">
        <v>96.169998000000007</v>
      </c>
      <c r="AA10393">
        <v>94.199996999999996</v>
      </c>
      <c r="AB10393">
        <v>94.550003000000004</v>
      </c>
      <c r="AC10393">
        <v>94.550003000000004</v>
      </c>
      <c r="AD10393">
        <v>8310000</v>
      </c>
      <c r="AE10393">
        <f ca="1">(SPX[[#This Row],[Close]]-OFFSET(SPX[[#This Row],[Close]],-1,0))/(OFFSET(SPX[[#This Row],[Close]],-1,0))</f>
        <v>-1.2738791252128782E-2</v>
      </c>
    </row>
    <row r="10394" spans="24:31" x14ac:dyDescent="0.3">
      <c r="X10394" s="43">
        <v>25399</v>
      </c>
      <c r="Y10394">
        <v>94.550003000000004</v>
      </c>
      <c r="Z10394">
        <v>95</v>
      </c>
      <c r="AA10394">
        <v>93.110000999999997</v>
      </c>
      <c r="AB10394">
        <v>94.239998</v>
      </c>
      <c r="AC10394">
        <v>94.239998</v>
      </c>
      <c r="AD10394">
        <v>11110000</v>
      </c>
      <c r="AE10394">
        <f ca="1">(SPX[[#This Row],[Close]]-OFFSET(SPX[[#This Row],[Close]],-1,0))/(OFFSET(SPX[[#This Row],[Close]],-1,0))</f>
        <v>-3.2787413026312E-3</v>
      </c>
    </row>
    <row r="10395" spans="24:31" x14ac:dyDescent="0.3">
      <c r="X10395" s="43">
        <v>25400</v>
      </c>
      <c r="Y10395">
        <v>94.239998</v>
      </c>
      <c r="Z10395">
        <v>95.830001999999993</v>
      </c>
      <c r="AA10395">
        <v>94.220000999999996</v>
      </c>
      <c r="AB10395">
        <v>95.18</v>
      </c>
      <c r="AC10395">
        <v>95.18</v>
      </c>
      <c r="AD10395">
        <v>10470000</v>
      </c>
      <c r="AE10395">
        <f ca="1">(SPX[[#This Row],[Close]]-OFFSET(SPX[[#This Row],[Close]],-1,0))/(OFFSET(SPX[[#This Row],[Close]],-1,0))</f>
        <v>9.9745545410559848E-3</v>
      </c>
    </row>
    <row r="10396" spans="24:31" x14ac:dyDescent="0.3">
      <c r="X10396" s="43">
        <v>25401</v>
      </c>
      <c r="Y10396">
        <v>95.18</v>
      </c>
      <c r="Z10396">
        <v>96.709998999999996</v>
      </c>
      <c r="AA10396">
        <v>95.07</v>
      </c>
      <c r="AB10396">
        <v>95.760002</v>
      </c>
      <c r="AC10396">
        <v>95.760002</v>
      </c>
      <c r="AD10396">
        <v>10450000</v>
      </c>
      <c r="AE10396">
        <f ca="1">(SPX[[#This Row],[Close]]-OFFSET(SPX[[#This Row],[Close]],-1,0))/(OFFSET(SPX[[#This Row],[Close]],-1,0))</f>
        <v>6.0937381802899059E-3</v>
      </c>
    </row>
    <row r="10397" spans="24:31" x14ac:dyDescent="0.3">
      <c r="X10397" s="43">
        <v>25402</v>
      </c>
      <c r="Y10397">
        <v>95.760002</v>
      </c>
      <c r="Z10397">
        <v>95.839995999999999</v>
      </c>
      <c r="AA10397">
        <v>94.18</v>
      </c>
      <c r="AB10397">
        <v>94.949996999999996</v>
      </c>
      <c r="AC10397">
        <v>94.949996999999996</v>
      </c>
      <c r="AD10397">
        <v>8590000</v>
      </c>
      <c r="AE10397">
        <f ca="1">(SPX[[#This Row],[Close]]-OFFSET(SPX[[#This Row],[Close]],-1,0))/(OFFSET(SPX[[#This Row],[Close]],-1,0))</f>
        <v>-8.4586986537448471E-3</v>
      </c>
    </row>
    <row r="10398" spans="24:31" x14ac:dyDescent="0.3">
      <c r="X10398" s="43">
        <v>25406</v>
      </c>
      <c r="Y10398">
        <v>94.949996999999996</v>
      </c>
      <c r="Z10398">
        <v>95.449996999999996</v>
      </c>
      <c r="AA10398">
        <v>93.150002000000001</v>
      </c>
      <c r="AB10398">
        <v>93.519997000000004</v>
      </c>
      <c r="AC10398">
        <v>93.519997000000004</v>
      </c>
      <c r="AD10398">
        <v>9780000</v>
      </c>
      <c r="AE10398">
        <f ca="1">(SPX[[#This Row],[Close]]-OFFSET(SPX[[#This Row],[Close]],-1,0))/(OFFSET(SPX[[#This Row],[Close]],-1,0))</f>
        <v>-1.5060558664367231E-2</v>
      </c>
    </row>
    <row r="10399" spans="24:31" x14ac:dyDescent="0.3">
      <c r="X10399" s="43">
        <v>25407</v>
      </c>
      <c r="Y10399">
        <v>93.519997000000004</v>
      </c>
      <c r="Z10399">
        <v>93.989998</v>
      </c>
      <c r="AA10399">
        <v>92.07</v>
      </c>
      <c r="AB10399">
        <v>93.120002999999997</v>
      </c>
      <c r="AC10399">
        <v>93.120002999999997</v>
      </c>
      <c r="AD10399">
        <v>11680000</v>
      </c>
      <c r="AE10399">
        <f ca="1">(SPX[[#This Row],[Close]]-OFFSET(SPX[[#This Row],[Close]],-1,0))/(OFFSET(SPX[[#This Row],[Close]],-1,0))</f>
        <v>-4.277095945586981E-3</v>
      </c>
    </row>
    <row r="10400" spans="24:31" x14ac:dyDescent="0.3">
      <c r="X10400" s="43">
        <v>25408</v>
      </c>
      <c r="Y10400">
        <v>93.120002999999997</v>
      </c>
      <c r="Z10400">
        <v>93.870002999999997</v>
      </c>
      <c r="AA10400">
        <v>92.290001000000004</v>
      </c>
      <c r="AB10400">
        <v>92.800003000000004</v>
      </c>
      <c r="AC10400">
        <v>92.800003000000004</v>
      </c>
      <c r="AD10400">
        <v>9750000</v>
      </c>
      <c r="AE10400">
        <f ca="1">(SPX[[#This Row],[Close]]-OFFSET(SPX[[#This Row],[Close]],-1,0))/(OFFSET(SPX[[#This Row],[Close]],-1,0))</f>
        <v>-3.4364260061288143E-3</v>
      </c>
    </row>
    <row r="10401" spans="24:31" x14ac:dyDescent="0.3">
      <c r="X10401" s="43">
        <v>25409</v>
      </c>
      <c r="Y10401">
        <v>92.800003000000004</v>
      </c>
      <c r="Z10401">
        <v>93.279999000000004</v>
      </c>
      <c r="AA10401">
        <v>91.540001000000004</v>
      </c>
      <c r="AB10401">
        <v>92.059997999999993</v>
      </c>
      <c r="AC10401">
        <v>92.059997999999993</v>
      </c>
      <c r="AD10401">
        <v>9800000</v>
      </c>
      <c r="AE10401">
        <f ca="1">(SPX[[#This Row],[Close]]-OFFSET(SPX[[#This Row],[Close]],-1,0))/(OFFSET(SPX[[#This Row],[Close]],-1,0))</f>
        <v>-7.9741915525585773E-3</v>
      </c>
    </row>
    <row r="10402" spans="24:31" x14ac:dyDescent="0.3">
      <c r="X10402" s="43">
        <v>25412</v>
      </c>
      <c r="Y10402">
        <v>91.910004000000001</v>
      </c>
      <c r="Z10402">
        <v>91.910004000000001</v>
      </c>
      <c r="AA10402">
        <v>89.830001999999993</v>
      </c>
      <c r="AB10402">
        <v>90.209998999999996</v>
      </c>
      <c r="AC10402">
        <v>90.209998999999996</v>
      </c>
      <c r="AD10402">
        <v>11800000</v>
      </c>
      <c r="AE10402">
        <f ca="1">(SPX[[#This Row],[Close]]-OFFSET(SPX[[#This Row],[Close]],-1,0))/(OFFSET(SPX[[#This Row],[Close]],-1,0))</f>
        <v>-2.0095579406812468E-2</v>
      </c>
    </row>
    <row r="10403" spans="24:31" x14ac:dyDescent="0.3">
      <c r="X10403" s="43">
        <v>25413</v>
      </c>
      <c r="Y10403">
        <v>90.209998999999996</v>
      </c>
      <c r="Z10403">
        <v>91.559997999999993</v>
      </c>
      <c r="AA10403">
        <v>89.059997999999993</v>
      </c>
      <c r="AB10403">
        <v>89.480002999999996</v>
      </c>
      <c r="AC10403">
        <v>89.480002999999996</v>
      </c>
      <c r="AD10403">
        <v>13630000</v>
      </c>
      <c r="AE10403">
        <f ca="1">(SPX[[#This Row],[Close]]-OFFSET(SPX[[#This Row],[Close]],-1,0))/(OFFSET(SPX[[#This Row],[Close]],-1,0))</f>
        <v>-8.0921849915994333E-3</v>
      </c>
    </row>
    <row r="10404" spans="24:31" x14ac:dyDescent="0.3">
      <c r="X10404" s="43">
        <v>25414</v>
      </c>
      <c r="Y10404">
        <v>89.480002999999996</v>
      </c>
      <c r="Z10404">
        <v>90.82</v>
      </c>
      <c r="AA10404">
        <v>88.040001000000004</v>
      </c>
      <c r="AB10404">
        <v>89.93</v>
      </c>
      <c r="AC10404">
        <v>89.93</v>
      </c>
      <c r="AD10404">
        <v>15580000</v>
      </c>
      <c r="AE10404">
        <f ca="1">(SPX[[#This Row],[Close]]-OFFSET(SPX[[#This Row],[Close]],-1,0))/(OFFSET(SPX[[#This Row],[Close]],-1,0))</f>
        <v>5.029023076809803E-3</v>
      </c>
    </row>
    <row r="10405" spans="24:31" x14ac:dyDescent="0.3">
      <c r="X10405" s="43">
        <v>25415</v>
      </c>
      <c r="Y10405">
        <v>89.959998999999996</v>
      </c>
      <c r="Z10405">
        <v>92.400002000000001</v>
      </c>
      <c r="AA10405">
        <v>89.959998999999996</v>
      </c>
      <c r="AB10405">
        <v>91.830001999999993</v>
      </c>
      <c r="AC10405">
        <v>91.830001999999993</v>
      </c>
      <c r="AD10405">
        <v>14160000</v>
      </c>
      <c r="AE10405">
        <f ca="1">(SPX[[#This Row],[Close]]-OFFSET(SPX[[#This Row],[Close]],-1,0))/(OFFSET(SPX[[#This Row],[Close]],-1,0))</f>
        <v>2.1127565884576739E-2</v>
      </c>
    </row>
    <row r="10406" spans="24:31" x14ac:dyDescent="0.3">
      <c r="X10406" s="43">
        <v>25416</v>
      </c>
      <c r="Y10406">
        <v>91.919998000000007</v>
      </c>
      <c r="Z10406">
        <v>94.190002000000007</v>
      </c>
      <c r="AA10406">
        <v>91.919998000000007</v>
      </c>
      <c r="AB10406">
        <v>93.470000999999996</v>
      </c>
      <c r="AC10406">
        <v>93.470000999999996</v>
      </c>
      <c r="AD10406">
        <v>15070000</v>
      </c>
      <c r="AE10406">
        <f ca="1">(SPX[[#This Row],[Close]]-OFFSET(SPX[[#This Row],[Close]],-1,0))/(OFFSET(SPX[[#This Row],[Close]],-1,0))</f>
        <v>1.7859076165543403E-2</v>
      </c>
    </row>
    <row r="10407" spans="24:31" x14ac:dyDescent="0.3">
      <c r="X10407" s="43">
        <v>25419</v>
      </c>
      <c r="Y10407">
        <v>93.470000999999996</v>
      </c>
      <c r="Z10407">
        <v>94.419998000000007</v>
      </c>
      <c r="AA10407">
        <v>92.290001000000004</v>
      </c>
      <c r="AB10407">
        <v>92.989998</v>
      </c>
      <c r="AC10407">
        <v>92.989998</v>
      </c>
      <c r="AD10407">
        <v>10700000</v>
      </c>
      <c r="AE10407">
        <f ca="1">(SPX[[#This Row],[Close]]-OFFSET(SPX[[#This Row],[Close]],-1,0))/(OFFSET(SPX[[#This Row],[Close]],-1,0))</f>
        <v>-5.1353695823753804E-3</v>
      </c>
    </row>
    <row r="10408" spans="24:31" x14ac:dyDescent="0.3">
      <c r="X10408" s="43">
        <v>25420</v>
      </c>
      <c r="Y10408">
        <v>92.989998</v>
      </c>
      <c r="Z10408">
        <v>94.019997000000004</v>
      </c>
      <c r="AA10408">
        <v>92.129997000000003</v>
      </c>
      <c r="AB10408">
        <v>93.410004000000001</v>
      </c>
      <c r="AC10408">
        <v>93.410004000000001</v>
      </c>
      <c r="AD10408">
        <v>8940000</v>
      </c>
      <c r="AE10408">
        <f ca="1">(SPX[[#This Row],[Close]]-OFFSET(SPX[[#This Row],[Close]],-1,0))/(OFFSET(SPX[[#This Row],[Close]],-1,0))</f>
        <v>4.5166793099619251E-3</v>
      </c>
    </row>
    <row r="10409" spans="24:31" x14ac:dyDescent="0.3">
      <c r="X10409" s="43">
        <v>25421</v>
      </c>
      <c r="Y10409">
        <v>93.410004000000001</v>
      </c>
      <c r="Z10409">
        <v>94.760002</v>
      </c>
      <c r="AA10409">
        <v>93.019997000000004</v>
      </c>
      <c r="AB10409">
        <v>93.919998000000007</v>
      </c>
      <c r="AC10409">
        <v>93.919998000000007</v>
      </c>
      <c r="AD10409">
        <v>11100000</v>
      </c>
      <c r="AE10409">
        <f ca="1">(SPX[[#This Row],[Close]]-OFFSET(SPX[[#This Row],[Close]],-1,0))/(OFFSET(SPX[[#This Row],[Close]],-1,0))</f>
        <v>5.4597364111022414E-3</v>
      </c>
    </row>
    <row r="10410" spans="24:31" x14ac:dyDescent="0.3">
      <c r="X10410" s="43">
        <v>25422</v>
      </c>
      <c r="Y10410">
        <v>93.919998000000007</v>
      </c>
      <c r="Z10410">
        <v>94.769997000000004</v>
      </c>
      <c r="AA10410">
        <v>93.169998000000007</v>
      </c>
      <c r="AB10410">
        <v>93.989998</v>
      </c>
      <c r="AC10410">
        <v>93.989998</v>
      </c>
      <c r="AD10410">
        <v>9450000</v>
      </c>
      <c r="AE10410">
        <f ca="1">(SPX[[#This Row],[Close]]-OFFSET(SPX[[#This Row],[Close]],-1,0))/(OFFSET(SPX[[#This Row],[Close]],-1,0))</f>
        <v>7.4531517771106828E-4</v>
      </c>
    </row>
    <row r="10411" spans="24:31" x14ac:dyDescent="0.3">
      <c r="X10411" s="43">
        <v>25423</v>
      </c>
      <c r="Y10411">
        <v>93.989998</v>
      </c>
      <c r="Z10411">
        <v>94.629997000000003</v>
      </c>
      <c r="AA10411">
        <v>93.290001000000004</v>
      </c>
      <c r="AB10411">
        <v>93.940002000000007</v>
      </c>
      <c r="AC10411">
        <v>93.940002000000007</v>
      </c>
      <c r="AD10411">
        <v>8760000</v>
      </c>
      <c r="AE10411">
        <f ca="1">(SPX[[#This Row],[Close]]-OFFSET(SPX[[#This Row],[Close]],-1,0))/(OFFSET(SPX[[#This Row],[Close]],-1,0))</f>
        <v>-5.3192893992819374E-4</v>
      </c>
    </row>
    <row r="10412" spans="24:31" x14ac:dyDescent="0.3">
      <c r="X10412" s="43">
        <v>25426</v>
      </c>
      <c r="Y10412">
        <v>93.940002000000007</v>
      </c>
      <c r="Z10412">
        <v>94.239998</v>
      </c>
      <c r="AA10412">
        <v>92.769997000000004</v>
      </c>
      <c r="AB10412">
        <v>93.360000999999997</v>
      </c>
      <c r="AC10412">
        <v>93.360000999999997</v>
      </c>
      <c r="AD10412">
        <v>6680000</v>
      </c>
      <c r="AE10412">
        <f ca="1">(SPX[[#This Row],[Close]]-OFFSET(SPX[[#This Row],[Close]],-1,0))/(OFFSET(SPX[[#This Row],[Close]],-1,0))</f>
        <v>-6.1741642287809397E-3</v>
      </c>
    </row>
    <row r="10413" spans="24:31" x14ac:dyDescent="0.3">
      <c r="X10413" s="43">
        <v>25427</v>
      </c>
      <c r="Y10413">
        <v>93.360000999999997</v>
      </c>
      <c r="Z10413">
        <v>93.660004000000001</v>
      </c>
      <c r="AA10413">
        <v>92.190002000000007</v>
      </c>
      <c r="AB10413">
        <v>92.629997000000003</v>
      </c>
      <c r="AC10413">
        <v>92.629997000000003</v>
      </c>
      <c r="AD10413">
        <v>7870000</v>
      </c>
      <c r="AE10413">
        <f ca="1">(SPX[[#This Row],[Close]]-OFFSET(SPX[[#This Row],[Close]],-1,0))/(OFFSET(SPX[[#This Row],[Close]],-1,0))</f>
        <v>-7.8192372770003928E-3</v>
      </c>
    </row>
    <row r="10414" spans="24:31" x14ac:dyDescent="0.3">
      <c r="X10414" s="43">
        <v>25428</v>
      </c>
      <c r="Y10414">
        <v>92.629997000000003</v>
      </c>
      <c r="Z10414">
        <v>93.260002</v>
      </c>
      <c r="AA10414">
        <v>91.480002999999996</v>
      </c>
      <c r="AB10414">
        <v>92.699996999999996</v>
      </c>
      <c r="AC10414">
        <v>92.699996999999996</v>
      </c>
      <c r="AD10414">
        <v>9910000</v>
      </c>
      <c r="AE10414">
        <f ca="1">(SPX[[#This Row],[Close]]-OFFSET(SPX[[#This Row],[Close]],-1,0))/(OFFSET(SPX[[#This Row],[Close]],-1,0))</f>
        <v>7.5569472381601364E-4</v>
      </c>
    </row>
    <row r="10415" spans="24:31" x14ac:dyDescent="0.3">
      <c r="X10415" s="43">
        <v>25429</v>
      </c>
      <c r="Y10415">
        <v>92.699996999999996</v>
      </c>
      <c r="Z10415">
        <v>93.870002999999997</v>
      </c>
      <c r="AA10415">
        <v>92.32</v>
      </c>
      <c r="AB10415">
        <v>93.339995999999999</v>
      </c>
      <c r="AC10415">
        <v>93.339995999999999</v>
      </c>
      <c r="AD10415">
        <v>9690000</v>
      </c>
      <c r="AE10415">
        <f ca="1">(SPX[[#This Row],[Close]]-OFFSET(SPX[[#This Row],[Close]],-1,0))/(OFFSET(SPX[[#This Row],[Close]],-1,0))</f>
        <v>6.9039808059541052E-3</v>
      </c>
    </row>
    <row r="10416" spans="24:31" x14ac:dyDescent="0.3">
      <c r="X10416" s="43">
        <v>25430</v>
      </c>
      <c r="Y10416">
        <v>93.339995999999999</v>
      </c>
      <c r="Z10416">
        <v>94.5</v>
      </c>
      <c r="AA10416">
        <v>92.919998000000007</v>
      </c>
      <c r="AB10416">
        <v>94</v>
      </c>
      <c r="AC10416">
        <v>94</v>
      </c>
      <c r="AD10416">
        <v>10210000</v>
      </c>
      <c r="AE10416">
        <f ca="1">(SPX[[#This Row],[Close]]-OFFSET(SPX[[#This Row],[Close]],-1,0))/(OFFSET(SPX[[#This Row],[Close]],-1,0))</f>
        <v>7.0709666625655386E-3</v>
      </c>
    </row>
    <row r="10417" spans="24:31" x14ac:dyDescent="0.3">
      <c r="X10417" s="43">
        <v>25433</v>
      </c>
      <c r="Y10417">
        <v>94</v>
      </c>
      <c r="Z10417">
        <v>95</v>
      </c>
      <c r="AA10417">
        <v>93.510002</v>
      </c>
      <c r="AB10417">
        <v>94.57</v>
      </c>
      <c r="AC10417">
        <v>94.57</v>
      </c>
      <c r="AD10417">
        <v>9420000</v>
      </c>
      <c r="AE10417">
        <f ca="1">(SPX[[#This Row],[Close]]-OFFSET(SPX[[#This Row],[Close]],-1,0))/(OFFSET(SPX[[#This Row],[Close]],-1,0))</f>
        <v>6.0638297872339696E-3</v>
      </c>
    </row>
    <row r="10418" spans="24:31" x14ac:dyDescent="0.3">
      <c r="X10418" s="43">
        <v>25434</v>
      </c>
      <c r="Y10418">
        <v>94.57</v>
      </c>
      <c r="Z10418">
        <v>95.18</v>
      </c>
      <c r="AA10418">
        <v>93.949996999999996</v>
      </c>
      <c r="AB10418">
        <v>95.07</v>
      </c>
      <c r="AC10418">
        <v>95.07</v>
      </c>
      <c r="AD10418">
        <v>12640000</v>
      </c>
      <c r="AE10418">
        <f ca="1">(SPX[[#This Row],[Close]]-OFFSET(SPX[[#This Row],[Close]],-1,0))/(OFFSET(SPX[[#This Row],[Close]],-1,0))</f>
        <v>5.2870889288357831E-3</v>
      </c>
    </row>
    <row r="10419" spans="24:31" x14ac:dyDescent="0.3">
      <c r="X10419" s="43">
        <v>25435</v>
      </c>
      <c r="Y10419">
        <v>95.07</v>
      </c>
      <c r="Z10419">
        <v>95.639999000000003</v>
      </c>
      <c r="AA10419">
        <v>94.25</v>
      </c>
      <c r="AB10419">
        <v>95.07</v>
      </c>
      <c r="AC10419">
        <v>95.07</v>
      </c>
      <c r="AD10419">
        <v>9680000</v>
      </c>
      <c r="AE10419">
        <f ca="1">(SPX[[#This Row],[Close]]-OFFSET(SPX[[#This Row],[Close]],-1,0))/(OFFSET(SPX[[#This Row],[Close]],-1,0))</f>
        <v>0</v>
      </c>
    </row>
    <row r="10420" spans="24:31" x14ac:dyDescent="0.3">
      <c r="X10420" s="43">
        <v>25436</v>
      </c>
      <c r="Y10420">
        <v>95.07</v>
      </c>
      <c r="Z10420">
        <v>95.870002999999997</v>
      </c>
      <c r="AA10420">
        <v>94.559997999999993</v>
      </c>
      <c r="AB10420">
        <v>95.349997999999999</v>
      </c>
      <c r="AC10420">
        <v>95.349997999999999</v>
      </c>
      <c r="AD10420">
        <v>8420000</v>
      </c>
      <c r="AE10420">
        <f ca="1">(SPX[[#This Row],[Close]]-OFFSET(SPX[[#This Row],[Close]],-1,0))/(OFFSET(SPX[[#This Row],[Close]],-1,0))</f>
        <v>2.945177237824826E-3</v>
      </c>
    </row>
    <row r="10421" spans="24:31" x14ac:dyDescent="0.3">
      <c r="X10421" s="43">
        <v>25437</v>
      </c>
      <c r="Y10421">
        <v>95.349997999999999</v>
      </c>
      <c r="Z10421">
        <v>96.43</v>
      </c>
      <c r="AA10421">
        <v>94.910004000000001</v>
      </c>
      <c r="AB10421">
        <v>95.919998000000007</v>
      </c>
      <c r="AC10421">
        <v>95.919998000000007</v>
      </c>
      <c r="AD10421">
        <v>10140000</v>
      </c>
      <c r="AE10421">
        <f ca="1">(SPX[[#This Row],[Close]]-OFFSET(SPX[[#This Row],[Close]],-1,0))/(OFFSET(SPX[[#This Row],[Close]],-1,0))</f>
        <v>5.9779760037331868E-3</v>
      </c>
    </row>
    <row r="10422" spans="24:31" x14ac:dyDescent="0.3">
      <c r="X10422" s="43">
        <v>25440</v>
      </c>
      <c r="Y10422">
        <v>95.919998000000007</v>
      </c>
      <c r="Z10422">
        <v>96.129997000000003</v>
      </c>
      <c r="AA10422">
        <v>94.519997000000004</v>
      </c>
      <c r="AB10422">
        <v>94.93</v>
      </c>
      <c r="AC10422">
        <v>94.93</v>
      </c>
      <c r="AD10422">
        <v>8410000</v>
      </c>
      <c r="AE10422">
        <f ca="1">(SPX[[#This Row],[Close]]-OFFSET(SPX[[#This Row],[Close]],-1,0))/(OFFSET(SPX[[#This Row],[Close]],-1,0))</f>
        <v>-1.0321080281924107E-2</v>
      </c>
    </row>
    <row r="10423" spans="24:31" x14ac:dyDescent="0.3">
      <c r="X10423" s="43">
        <v>25441</v>
      </c>
      <c r="Y10423">
        <v>94.93</v>
      </c>
      <c r="Z10423">
        <v>95.040001000000004</v>
      </c>
      <c r="AA10423">
        <v>93.650002000000001</v>
      </c>
      <c r="AB10423">
        <v>94.300003000000004</v>
      </c>
      <c r="AC10423">
        <v>94.300003000000004</v>
      </c>
      <c r="AD10423">
        <v>8910000</v>
      </c>
      <c r="AE10423">
        <f ca="1">(SPX[[#This Row],[Close]]-OFFSET(SPX[[#This Row],[Close]],-1,0))/(OFFSET(SPX[[#This Row],[Close]],-1,0))</f>
        <v>-6.6364373749078585E-3</v>
      </c>
    </row>
    <row r="10424" spans="24:31" x14ac:dyDescent="0.3">
      <c r="X10424" s="43">
        <v>25442</v>
      </c>
      <c r="Y10424">
        <v>94.300003000000004</v>
      </c>
      <c r="Z10424">
        <v>95.160004000000001</v>
      </c>
      <c r="AA10424">
        <v>93.760002</v>
      </c>
      <c r="AB10424">
        <v>94.489998</v>
      </c>
      <c r="AC10424">
        <v>94.489998</v>
      </c>
      <c r="AD10424">
        <v>9100000</v>
      </c>
      <c r="AE10424">
        <f ca="1">(SPX[[#This Row],[Close]]-OFFSET(SPX[[#This Row],[Close]],-1,0))/(OFFSET(SPX[[#This Row],[Close]],-1,0))</f>
        <v>2.0147931490521387E-3</v>
      </c>
    </row>
    <row r="10425" spans="24:31" x14ac:dyDescent="0.3">
      <c r="X10425" s="43">
        <v>25443</v>
      </c>
      <c r="Y10425">
        <v>94.489998</v>
      </c>
      <c r="Z10425">
        <v>95.379997000000003</v>
      </c>
      <c r="AA10425">
        <v>94.040001000000004</v>
      </c>
      <c r="AB10425">
        <v>94.889999000000003</v>
      </c>
      <c r="AC10425">
        <v>94.889999000000003</v>
      </c>
      <c r="AD10425">
        <v>7730000</v>
      </c>
      <c r="AE10425">
        <f ca="1">(SPX[[#This Row],[Close]]-OFFSET(SPX[[#This Row],[Close]],-1,0))/(OFFSET(SPX[[#This Row],[Close]],-1,0))</f>
        <v>4.2332628687324469E-3</v>
      </c>
    </row>
    <row r="10426" spans="24:31" x14ac:dyDescent="0.3">
      <c r="X10426" s="43">
        <v>25444</v>
      </c>
      <c r="Y10426">
        <v>94.889999000000003</v>
      </c>
      <c r="Z10426">
        <v>95.510002</v>
      </c>
      <c r="AA10426">
        <v>94.459998999999996</v>
      </c>
      <c r="AB10426">
        <v>95.510002</v>
      </c>
      <c r="AC10426">
        <v>95.510002</v>
      </c>
      <c r="AD10426">
        <v>8850000</v>
      </c>
      <c r="AE10426">
        <f ca="1">(SPX[[#This Row],[Close]]-OFFSET(SPX[[#This Row],[Close]],-1,0))/(OFFSET(SPX[[#This Row],[Close]],-1,0))</f>
        <v>6.533913020696701E-3</v>
      </c>
    </row>
    <row r="10427" spans="24:31" x14ac:dyDescent="0.3">
      <c r="X10427" s="43">
        <v>25448</v>
      </c>
      <c r="Y10427">
        <v>95.510002</v>
      </c>
      <c r="Z10427">
        <v>96.309997999999993</v>
      </c>
      <c r="AA10427">
        <v>94.849997999999999</v>
      </c>
      <c r="AB10427">
        <v>95.540001000000004</v>
      </c>
      <c r="AC10427">
        <v>95.540001000000004</v>
      </c>
      <c r="AD10427">
        <v>8560000</v>
      </c>
      <c r="AE10427">
        <f ca="1">(SPX[[#This Row],[Close]]-OFFSET(SPX[[#This Row],[Close]],-1,0))/(OFFSET(SPX[[#This Row],[Close]],-1,0))</f>
        <v>3.1409275857834931E-4</v>
      </c>
    </row>
    <row r="10428" spans="24:31" x14ac:dyDescent="0.3">
      <c r="X10428" s="43">
        <v>25449</v>
      </c>
      <c r="Y10428">
        <v>95.540001000000004</v>
      </c>
      <c r="Z10428">
        <v>96.110000999999997</v>
      </c>
      <c r="AA10428">
        <v>94.379997000000003</v>
      </c>
      <c r="AB10428">
        <v>94.980002999999996</v>
      </c>
      <c r="AC10428">
        <v>94.980002999999996</v>
      </c>
      <c r="AD10428">
        <v>8760000</v>
      </c>
      <c r="AE10428">
        <f ca="1">(SPX[[#This Row],[Close]]-OFFSET(SPX[[#This Row],[Close]],-1,0))/(OFFSET(SPX[[#This Row],[Close]],-1,0))</f>
        <v>-5.8613983058259265E-3</v>
      </c>
    </row>
    <row r="10429" spans="24:31" x14ac:dyDescent="0.3">
      <c r="X10429" s="43">
        <v>25450</v>
      </c>
      <c r="Y10429">
        <v>94.980002999999996</v>
      </c>
      <c r="Z10429">
        <v>95.199996999999996</v>
      </c>
      <c r="AA10429">
        <v>93.660004000000001</v>
      </c>
      <c r="AB10429">
        <v>94.199996999999996</v>
      </c>
      <c r="AC10429">
        <v>94.199996999999996</v>
      </c>
      <c r="AD10429">
        <v>9380000</v>
      </c>
      <c r="AE10429">
        <f ca="1">(SPX[[#This Row],[Close]]-OFFSET(SPX[[#This Row],[Close]],-1,0))/(OFFSET(SPX[[#This Row],[Close]],-1,0))</f>
        <v>-8.2123181234264667E-3</v>
      </c>
    </row>
    <row r="10430" spans="24:31" x14ac:dyDescent="0.3">
      <c r="X10430" s="43">
        <v>25451</v>
      </c>
      <c r="Y10430">
        <v>94.199996999999996</v>
      </c>
      <c r="Z10430">
        <v>94.510002</v>
      </c>
      <c r="AA10430">
        <v>93.089995999999999</v>
      </c>
      <c r="AB10430">
        <v>93.639999000000003</v>
      </c>
      <c r="AC10430">
        <v>93.639999000000003</v>
      </c>
      <c r="AD10430">
        <v>8890000</v>
      </c>
      <c r="AE10430">
        <f ca="1">(SPX[[#This Row],[Close]]-OFFSET(SPX[[#This Row],[Close]],-1,0))/(OFFSET(SPX[[#This Row],[Close]],-1,0))</f>
        <v>-5.9447772593877379E-3</v>
      </c>
    </row>
    <row r="10431" spans="24:31" x14ac:dyDescent="0.3">
      <c r="X10431" s="43">
        <v>25454</v>
      </c>
      <c r="Y10431">
        <v>93.639999000000003</v>
      </c>
      <c r="Z10431">
        <v>93.760002</v>
      </c>
      <c r="AA10431">
        <v>92.349997999999999</v>
      </c>
      <c r="AB10431">
        <v>92.699996999999996</v>
      </c>
      <c r="AC10431">
        <v>92.699996999999996</v>
      </c>
      <c r="AD10431">
        <v>8310000</v>
      </c>
      <c r="AE10431">
        <f ca="1">(SPX[[#This Row],[Close]]-OFFSET(SPX[[#This Row],[Close]],-1,0))/(OFFSET(SPX[[#This Row],[Close]],-1,0))</f>
        <v>-1.0038466574524492E-2</v>
      </c>
    </row>
    <row r="10432" spans="24:31" x14ac:dyDescent="0.3">
      <c r="X10432" s="43">
        <v>25455</v>
      </c>
      <c r="Y10432">
        <v>92.699996999999996</v>
      </c>
      <c r="Z10432">
        <v>93.940002000000007</v>
      </c>
      <c r="AA10432">
        <v>91.769997000000004</v>
      </c>
      <c r="AB10432">
        <v>93.379997000000003</v>
      </c>
      <c r="AC10432">
        <v>93.379997000000003</v>
      </c>
      <c r="AD10432">
        <v>10980000</v>
      </c>
      <c r="AE10432">
        <f ca="1">(SPX[[#This Row],[Close]]-OFFSET(SPX[[#This Row],[Close]],-1,0))/(OFFSET(SPX[[#This Row],[Close]],-1,0))</f>
        <v>7.3354910680310682E-3</v>
      </c>
    </row>
    <row r="10433" spans="24:31" x14ac:dyDescent="0.3">
      <c r="X10433" s="43">
        <v>25456</v>
      </c>
      <c r="Y10433">
        <v>93.379997000000003</v>
      </c>
      <c r="Z10433">
        <v>95.349997999999999</v>
      </c>
      <c r="AA10433">
        <v>93.230002999999996</v>
      </c>
      <c r="AB10433">
        <v>94.949996999999996</v>
      </c>
      <c r="AC10433">
        <v>94.949996999999996</v>
      </c>
      <c r="AD10433">
        <v>11490000</v>
      </c>
      <c r="AE10433">
        <f ca="1">(SPX[[#This Row],[Close]]-OFFSET(SPX[[#This Row],[Close]],-1,0))/(OFFSET(SPX[[#This Row],[Close]],-1,0))</f>
        <v>1.6813022600546807E-2</v>
      </c>
    </row>
    <row r="10434" spans="24:31" x14ac:dyDescent="0.3">
      <c r="X10434" s="43">
        <v>25457</v>
      </c>
      <c r="Y10434">
        <v>94.949996999999996</v>
      </c>
      <c r="Z10434">
        <v>95.769997000000004</v>
      </c>
      <c r="AA10434">
        <v>93.720000999999996</v>
      </c>
      <c r="AB10434">
        <v>94.220000999999996</v>
      </c>
      <c r="AC10434">
        <v>94.220000999999996</v>
      </c>
      <c r="AD10434">
        <v>12370000</v>
      </c>
      <c r="AE10434">
        <f ca="1">(SPX[[#This Row],[Close]]-OFFSET(SPX[[#This Row],[Close]],-1,0))/(OFFSET(SPX[[#This Row],[Close]],-1,0))</f>
        <v>-7.6882150928345994E-3</v>
      </c>
    </row>
    <row r="10435" spans="24:31" x14ac:dyDescent="0.3">
      <c r="X10435" s="43">
        <v>25458</v>
      </c>
      <c r="Y10435">
        <v>94.220000999999996</v>
      </c>
      <c r="Z10435">
        <v>95.040001000000004</v>
      </c>
      <c r="AA10435">
        <v>93.260002</v>
      </c>
      <c r="AB10435">
        <v>94.129997000000003</v>
      </c>
      <c r="AC10435">
        <v>94.129997000000003</v>
      </c>
      <c r="AD10435">
        <v>10800000</v>
      </c>
      <c r="AE10435">
        <f ca="1">(SPX[[#This Row],[Close]]-OFFSET(SPX[[#This Row],[Close]],-1,0))/(OFFSET(SPX[[#This Row],[Close]],-1,0))</f>
        <v>-9.5525365150434796E-4</v>
      </c>
    </row>
    <row r="10436" spans="24:31" x14ac:dyDescent="0.3">
      <c r="X10436" s="43">
        <v>25461</v>
      </c>
      <c r="Y10436">
        <v>94.129997000000003</v>
      </c>
      <c r="Z10436">
        <v>95.610000999999997</v>
      </c>
      <c r="AA10436">
        <v>93.730002999999996</v>
      </c>
      <c r="AB10436">
        <v>94.870002999999997</v>
      </c>
      <c r="AC10436">
        <v>94.870002999999997</v>
      </c>
      <c r="AD10436">
        <v>10680000</v>
      </c>
      <c r="AE10436">
        <f ca="1">(SPX[[#This Row],[Close]]-OFFSET(SPX[[#This Row],[Close]],-1,0))/(OFFSET(SPX[[#This Row],[Close]],-1,0))</f>
        <v>7.8615321744883726E-3</v>
      </c>
    </row>
    <row r="10437" spans="24:31" x14ac:dyDescent="0.3">
      <c r="X10437" s="43">
        <v>25462</v>
      </c>
      <c r="Y10437">
        <v>94.870002999999997</v>
      </c>
      <c r="Z10437">
        <v>95.730002999999996</v>
      </c>
      <c r="AA10437">
        <v>94.059997999999993</v>
      </c>
      <c r="AB10437">
        <v>94.949996999999996</v>
      </c>
      <c r="AC10437">
        <v>94.949996999999996</v>
      </c>
      <c r="AD10437">
        <v>11160000</v>
      </c>
      <c r="AE10437">
        <f ca="1">(SPX[[#This Row],[Close]]-OFFSET(SPX[[#This Row],[Close]],-1,0))/(OFFSET(SPX[[#This Row],[Close]],-1,0))</f>
        <v>8.4319592569212032E-4</v>
      </c>
    </row>
    <row r="10438" spans="24:31" x14ac:dyDescent="0.3">
      <c r="X10438" s="43">
        <v>25463</v>
      </c>
      <c r="Y10438">
        <v>94.949996999999996</v>
      </c>
      <c r="Z10438">
        <v>95.699996999999996</v>
      </c>
      <c r="AA10438">
        <v>94.040001000000004</v>
      </c>
      <c r="AB10438">
        <v>94.760002</v>
      </c>
      <c r="AC10438">
        <v>94.760002</v>
      </c>
      <c r="AD10438">
        <v>10980000</v>
      </c>
      <c r="AE10438">
        <f ca="1">(SPX[[#This Row],[Close]]-OFFSET(SPX[[#This Row],[Close]],-1,0))/(OFFSET(SPX[[#This Row],[Close]],-1,0))</f>
        <v>-2.0010005898156704E-3</v>
      </c>
    </row>
    <row r="10439" spans="24:31" x14ac:dyDescent="0.3">
      <c r="X10439" s="43">
        <v>25464</v>
      </c>
      <c r="Y10439">
        <v>94.760002</v>
      </c>
      <c r="Z10439">
        <v>95.529999000000004</v>
      </c>
      <c r="AA10439">
        <v>94.050003000000004</v>
      </c>
      <c r="AB10439">
        <v>94.900002000000001</v>
      </c>
      <c r="AC10439">
        <v>94.900002000000001</v>
      </c>
      <c r="AD10439">
        <v>11170000</v>
      </c>
      <c r="AE10439">
        <f ca="1">(SPX[[#This Row],[Close]]-OFFSET(SPX[[#This Row],[Close]],-1,0))/(OFFSET(SPX[[#This Row],[Close]],-1,0))</f>
        <v>1.4774166003078024E-3</v>
      </c>
    </row>
    <row r="10440" spans="24:31" x14ac:dyDescent="0.3">
      <c r="X10440" s="43">
        <v>25465</v>
      </c>
      <c r="Y10440">
        <v>94.900002000000001</v>
      </c>
      <c r="Z10440">
        <v>95.919998000000007</v>
      </c>
      <c r="AA10440">
        <v>94.349997999999999</v>
      </c>
      <c r="AB10440">
        <v>95.190002000000007</v>
      </c>
      <c r="AC10440">
        <v>95.190002000000007</v>
      </c>
      <c r="AD10440">
        <v>12270000</v>
      </c>
      <c r="AE10440">
        <f ca="1">(SPX[[#This Row],[Close]]-OFFSET(SPX[[#This Row],[Close]],-1,0))/(OFFSET(SPX[[#This Row],[Close]],-1,0))</f>
        <v>3.0558481969263419E-3</v>
      </c>
    </row>
    <row r="10441" spans="24:31" x14ac:dyDescent="0.3">
      <c r="X10441" s="43">
        <v>25468</v>
      </c>
      <c r="Y10441">
        <v>95.190002000000007</v>
      </c>
      <c r="Z10441">
        <v>96.129997000000003</v>
      </c>
      <c r="AA10441">
        <v>94.580001999999993</v>
      </c>
      <c r="AB10441">
        <v>95.629997000000003</v>
      </c>
      <c r="AC10441">
        <v>95.629997000000003</v>
      </c>
      <c r="AD10441">
        <v>9280000</v>
      </c>
      <c r="AE10441">
        <f ca="1">(SPX[[#This Row],[Close]]-OFFSET(SPX[[#This Row],[Close]],-1,0))/(OFFSET(SPX[[#This Row],[Close]],-1,0))</f>
        <v>4.6222816551679041E-3</v>
      </c>
    </row>
    <row r="10442" spans="24:31" x14ac:dyDescent="0.3">
      <c r="X10442" s="43">
        <v>25469</v>
      </c>
      <c r="Y10442">
        <v>95.629997000000003</v>
      </c>
      <c r="Z10442">
        <v>96.620002999999997</v>
      </c>
      <c r="AA10442">
        <v>94.860000999999997</v>
      </c>
      <c r="AB10442">
        <v>95.629997000000003</v>
      </c>
      <c r="AC10442">
        <v>95.629997000000003</v>
      </c>
      <c r="AD10442">
        <v>13030000</v>
      </c>
      <c r="AE10442">
        <f ca="1">(SPX[[#This Row],[Close]]-OFFSET(SPX[[#This Row],[Close]],-1,0))/(OFFSET(SPX[[#This Row],[Close]],-1,0))</f>
        <v>0</v>
      </c>
    </row>
    <row r="10443" spans="24:31" x14ac:dyDescent="0.3">
      <c r="X10443" s="43">
        <v>25470</v>
      </c>
      <c r="Y10443">
        <v>95.629997000000003</v>
      </c>
      <c r="Z10443">
        <v>96.199996999999996</v>
      </c>
      <c r="AA10443">
        <v>94.75</v>
      </c>
      <c r="AB10443">
        <v>95.5</v>
      </c>
      <c r="AC10443">
        <v>95.5</v>
      </c>
      <c r="AD10443">
        <v>11320000</v>
      </c>
      <c r="AE10443">
        <f ca="1">(SPX[[#This Row],[Close]]-OFFSET(SPX[[#This Row],[Close]],-1,0))/(OFFSET(SPX[[#This Row],[Close]],-1,0))</f>
        <v>-1.3593747158645527E-3</v>
      </c>
    </row>
    <row r="10444" spans="24:31" x14ac:dyDescent="0.3">
      <c r="X10444" s="43">
        <v>25471</v>
      </c>
      <c r="Y10444">
        <v>95.5</v>
      </c>
      <c r="Z10444">
        <v>95.919998000000007</v>
      </c>
      <c r="AA10444">
        <v>94.279999000000004</v>
      </c>
      <c r="AB10444">
        <v>94.769997000000004</v>
      </c>
      <c r="AC10444">
        <v>94.769997000000004</v>
      </c>
      <c r="AD10444">
        <v>10690000</v>
      </c>
      <c r="AE10444">
        <f ca="1">(SPX[[#This Row],[Close]]-OFFSET(SPX[[#This Row],[Close]],-1,0))/(OFFSET(SPX[[#This Row],[Close]],-1,0))</f>
        <v>-7.6440104712041509E-3</v>
      </c>
    </row>
    <row r="10445" spans="24:31" x14ac:dyDescent="0.3">
      <c r="X10445" s="43">
        <v>25472</v>
      </c>
      <c r="Y10445">
        <v>94.769997000000004</v>
      </c>
      <c r="Z10445">
        <v>95.230002999999996</v>
      </c>
      <c r="AA10445">
        <v>93.529999000000004</v>
      </c>
      <c r="AB10445">
        <v>94.160004000000001</v>
      </c>
      <c r="AC10445">
        <v>94.160004000000001</v>
      </c>
      <c r="AD10445">
        <v>9680000</v>
      </c>
      <c r="AE10445">
        <f ca="1">(SPX[[#This Row],[Close]]-OFFSET(SPX[[#This Row],[Close]],-1,0))/(OFFSET(SPX[[#This Row],[Close]],-1,0))</f>
        <v>-6.4365624069820625E-3</v>
      </c>
    </row>
    <row r="10446" spans="24:31" x14ac:dyDescent="0.3">
      <c r="X10446" s="43">
        <v>25475</v>
      </c>
      <c r="Y10446">
        <v>94.160004000000001</v>
      </c>
      <c r="Z10446">
        <v>94.449996999999996</v>
      </c>
      <c r="AA10446">
        <v>92.620002999999997</v>
      </c>
      <c r="AB10446">
        <v>93.410004000000001</v>
      </c>
      <c r="AC10446">
        <v>93.410004000000001</v>
      </c>
      <c r="AD10446">
        <v>10170000</v>
      </c>
      <c r="AE10446">
        <f ca="1">(SPX[[#This Row],[Close]]-OFFSET(SPX[[#This Row],[Close]],-1,0))/(OFFSET(SPX[[#This Row],[Close]],-1,0))</f>
        <v>-7.9651653370787882E-3</v>
      </c>
    </row>
    <row r="10447" spans="24:31" x14ac:dyDescent="0.3">
      <c r="X10447" s="43">
        <v>25476</v>
      </c>
      <c r="Y10447">
        <v>93.410004000000001</v>
      </c>
      <c r="Z10447">
        <v>94.050003000000004</v>
      </c>
      <c r="AA10447">
        <v>92.550003000000004</v>
      </c>
      <c r="AB10447">
        <v>93.120002999999997</v>
      </c>
      <c r="AC10447">
        <v>93.120002999999997</v>
      </c>
      <c r="AD10447">
        <v>9180000</v>
      </c>
      <c r="AE10447">
        <f ca="1">(SPX[[#This Row],[Close]]-OFFSET(SPX[[#This Row],[Close]],-1,0))/(OFFSET(SPX[[#This Row],[Close]],-1,0))</f>
        <v>-3.1046032285792827E-3</v>
      </c>
    </row>
    <row r="10448" spans="24:31" x14ac:dyDescent="0.3">
      <c r="X10448" s="43">
        <v>25477</v>
      </c>
      <c r="Y10448">
        <v>93.120002999999997</v>
      </c>
      <c r="Z10448">
        <v>93.510002</v>
      </c>
      <c r="AA10448">
        <v>92.120002999999997</v>
      </c>
      <c r="AB10448">
        <v>92.519997000000004</v>
      </c>
      <c r="AC10448">
        <v>92.519997000000004</v>
      </c>
      <c r="AD10448">
        <v>9090000</v>
      </c>
      <c r="AE10448">
        <f ca="1">(SPX[[#This Row],[Close]]-OFFSET(SPX[[#This Row],[Close]],-1,0))/(OFFSET(SPX[[#This Row],[Close]],-1,0))</f>
        <v>-6.4433631944792076E-3</v>
      </c>
    </row>
    <row r="10449" spans="24:31" x14ac:dyDescent="0.3">
      <c r="X10449" s="43">
        <v>25478</v>
      </c>
      <c r="Y10449">
        <v>92.519997000000004</v>
      </c>
      <c r="Z10449">
        <v>93.629997000000003</v>
      </c>
      <c r="AA10449">
        <v>91.660004000000001</v>
      </c>
      <c r="AB10449">
        <v>93.239998</v>
      </c>
      <c r="AC10449">
        <v>93.239998</v>
      </c>
      <c r="AD10449">
        <v>11430000</v>
      </c>
      <c r="AE10449">
        <f ca="1">(SPX[[#This Row],[Close]]-OFFSET(SPX[[#This Row],[Close]],-1,0))/(OFFSET(SPX[[#This Row],[Close]],-1,0))</f>
        <v>7.7821122281272479E-3</v>
      </c>
    </row>
    <row r="10450" spans="24:31" x14ac:dyDescent="0.3">
      <c r="X10450" s="43">
        <v>25479</v>
      </c>
      <c r="Y10450">
        <v>93.239998</v>
      </c>
      <c r="Z10450">
        <v>94.389999000000003</v>
      </c>
      <c r="AA10450">
        <v>92.650002000000001</v>
      </c>
      <c r="AB10450">
        <v>93.190002000000007</v>
      </c>
      <c r="AC10450">
        <v>93.190002000000007</v>
      </c>
      <c r="AD10450">
        <v>12410000</v>
      </c>
      <c r="AE10450">
        <f ca="1">(SPX[[#This Row],[Close]]-OFFSET(SPX[[#This Row],[Close]],-1,0))/(OFFSET(SPX[[#This Row],[Close]],-1,0))</f>
        <v>-5.3620764770922721E-4</v>
      </c>
    </row>
    <row r="10451" spans="24:31" x14ac:dyDescent="0.3">
      <c r="X10451" s="43">
        <v>25482</v>
      </c>
      <c r="Y10451">
        <v>93.190002000000007</v>
      </c>
      <c r="Z10451">
        <v>93.989998</v>
      </c>
      <c r="AA10451">
        <v>92.5</v>
      </c>
      <c r="AB10451">
        <v>93.379997000000003</v>
      </c>
      <c r="AC10451">
        <v>93.379997000000003</v>
      </c>
      <c r="AD10451">
        <v>9180000</v>
      </c>
      <c r="AE10451">
        <f ca="1">(SPX[[#This Row],[Close]]-OFFSET(SPX[[#This Row],[Close]],-1,0))/(OFFSET(SPX[[#This Row],[Close]],-1,0))</f>
        <v>2.0387916720937095E-3</v>
      </c>
    </row>
    <row r="10452" spans="24:31" x14ac:dyDescent="0.3">
      <c r="X10452" s="43">
        <v>25483</v>
      </c>
      <c r="Y10452">
        <v>93.379997000000003</v>
      </c>
      <c r="Z10452">
        <v>94.029999000000004</v>
      </c>
      <c r="AA10452">
        <v>92.589995999999999</v>
      </c>
      <c r="AB10452">
        <v>93.089995999999999</v>
      </c>
      <c r="AC10452">
        <v>93.089995999999999</v>
      </c>
      <c r="AD10452">
        <v>10050000</v>
      </c>
      <c r="AE10452">
        <f ca="1">(SPX[[#This Row],[Close]]-OFFSET(SPX[[#This Row],[Close]],-1,0))/(OFFSET(SPX[[#This Row],[Close]],-1,0))</f>
        <v>-3.1056008708160885E-3</v>
      </c>
    </row>
    <row r="10453" spans="24:31" x14ac:dyDescent="0.3">
      <c r="X10453" s="43">
        <v>25484</v>
      </c>
      <c r="Y10453">
        <v>93.089995999999999</v>
      </c>
      <c r="Z10453">
        <v>93.559997999999993</v>
      </c>
      <c r="AA10453">
        <v>92.040001000000004</v>
      </c>
      <c r="AB10453">
        <v>92.669998000000007</v>
      </c>
      <c r="AC10453">
        <v>92.669998000000007</v>
      </c>
      <c r="AD10453">
        <v>10370000</v>
      </c>
      <c r="AE10453">
        <f ca="1">(SPX[[#This Row],[Close]]-OFFSET(SPX[[#This Row],[Close]],-1,0))/(OFFSET(SPX[[#This Row],[Close]],-1,0))</f>
        <v>-4.5117415194645891E-3</v>
      </c>
    </row>
    <row r="10454" spans="24:31" x14ac:dyDescent="0.3">
      <c r="X10454" s="43">
        <v>25485</v>
      </c>
      <c r="Y10454">
        <v>92.669998000000007</v>
      </c>
      <c r="Z10454">
        <v>93.550003000000004</v>
      </c>
      <c r="AA10454">
        <v>91.75</v>
      </c>
      <c r="AB10454">
        <v>93.029999000000004</v>
      </c>
      <c r="AC10454">
        <v>93.029999000000004</v>
      </c>
      <c r="AD10454">
        <v>10420000</v>
      </c>
      <c r="AE10454">
        <f ca="1">(SPX[[#This Row],[Close]]-OFFSET(SPX[[#This Row],[Close]],-1,0))/(OFFSET(SPX[[#This Row],[Close]],-1,0))</f>
        <v>3.8847632218573791E-3</v>
      </c>
    </row>
    <row r="10455" spans="24:31" x14ac:dyDescent="0.3">
      <c r="X10455" s="43">
        <v>25486</v>
      </c>
      <c r="Y10455">
        <v>93.029999000000004</v>
      </c>
      <c r="Z10455">
        <v>94.190002000000007</v>
      </c>
      <c r="AA10455">
        <v>92.599997999999999</v>
      </c>
      <c r="AB10455">
        <v>93.559997999999993</v>
      </c>
      <c r="AC10455">
        <v>93.559997999999993</v>
      </c>
      <c r="AD10455">
        <v>12210000</v>
      </c>
      <c r="AE10455">
        <f ca="1">(SPX[[#This Row],[Close]]-OFFSET(SPX[[#This Row],[Close]],-1,0))/(OFFSET(SPX[[#This Row],[Close]],-1,0))</f>
        <v>5.6970762732136485E-3</v>
      </c>
    </row>
    <row r="10456" spans="24:31" x14ac:dyDescent="0.3">
      <c r="X10456" s="43">
        <v>25489</v>
      </c>
      <c r="Y10456">
        <v>93.559997999999993</v>
      </c>
      <c r="Z10456">
        <v>94.860000999999997</v>
      </c>
      <c r="AA10456">
        <v>93.199996999999996</v>
      </c>
      <c r="AB10456">
        <v>94.550003000000004</v>
      </c>
      <c r="AC10456">
        <v>94.550003000000004</v>
      </c>
      <c r="AD10456">
        <v>13620000</v>
      </c>
      <c r="AE10456">
        <f ca="1">(SPX[[#This Row],[Close]]-OFFSET(SPX[[#This Row],[Close]],-1,0))/(OFFSET(SPX[[#This Row],[Close]],-1,0))</f>
        <v>1.0581498729831213E-2</v>
      </c>
    </row>
    <row r="10457" spans="24:31" x14ac:dyDescent="0.3">
      <c r="X10457" s="43">
        <v>25490</v>
      </c>
      <c r="Y10457">
        <v>94.550003000000004</v>
      </c>
      <c r="Z10457">
        <v>96.529999000000004</v>
      </c>
      <c r="AA10457">
        <v>94.32</v>
      </c>
      <c r="AB10457">
        <v>95.699996999999996</v>
      </c>
      <c r="AC10457">
        <v>95.699996999999996</v>
      </c>
      <c r="AD10457">
        <v>19950000</v>
      </c>
      <c r="AE10457">
        <f ca="1">(SPX[[#This Row],[Close]]-OFFSET(SPX[[#This Row],[Close]],-1,0))/(OFFSET(SPX[[#This Row],[Close]],-1,0))</f>
        <v>1.2162812940365452E-2</v>
      </c>
    </row>
    <row r="10458" spans="24:31" x14ac:dyDescent="0.3">
      <c r="X10458" s="43">
        <v>25491</v>
      </c>
      <c r="Y10458">
        <v>95.699996999999996</v>
      </c>
      <c r="Z10458">
        <v>96.559997999999993</v>
      </c>
      <c r="AA10458">
        <v>94.650002000000001</v>
      </c>
      <c r="AB10458">
        <v>95.720000999999996</v>
      </c>
      <c r="AC10458">
        <v>95.720000999999996</v>
      </c>
      <c r="AD10458">
        <v>15740000</v>
      </c>
      <c r="AE10458">
        <f ca="1">(SPX[[#This Row],[Close]]-OFFSET(SPX[[#This Row],[Close]],-1,0))/(OFFSET(SPX[[#This Row],[Close]],-1,0))</f>
        <v>2.0902821971875436E-4</v>
      </c>
    </row>
    <row r="10459" spans="24:31" x14ac:dyDescent="0.3">
      <c r="X10459" s="43">
        <v>25492</v>
      </c>
      <c r="Y10459">
        <v>95.720000999999996</v>
      </c>
      <c r="Z10459">
        <v>97.540001000000004</v>
      </c>
      <c r="AA10459">
        <v>95.050003000000004</v>
      </c>
      <c r="AB10459">
        <v>96.370002999999997</v>
      </c>
      <c r="AC10459">
        <v>96.370002999999997</v>
      </c>
      <c r="AD10459">
        <v>19500000</v>
      </c>
      <c r="AE10459">
        <f ca="1">(SPX[[#This Row],[Close]]-OFFSET(SPX[[#This Row],[Close]],-1,0))/(OFFSET(SPX[[#This Row],[Close]],-1,0))</f>
        <v>6.7906601881460556E-3</v>
      </c>
    </row>
    <row r="10460" spans="24:31" x14ac:dyDescent="0.3">
      <c r="X10460" s="43">
        <v>25493</v>
      </c>
      <c r="Y10460">
        <v>96.370002999999997</v>
      </c>
      <c r="Z10460">
        <v>97.239998</v>
      </c>
      <c r="AA10460">
        <v>95.379997000000003</v>
      </c>
      <c r="AB10460">
        <v>96.260002</v>
      </c>
      <c r="AC10460">
        <v>96.260002</v>
      </c>
      <c r="AD10460">
        <v>13740000</v>
      </c>
      <c r="AE10460">
        <f ca="1">(SPX[[#This Row],[Close]]-OFFSET(SPX[[#This Row],[Close]],-1,0))/(OFFSET(SPX[[#This Row],[Close]],-1,0))</f>
        <v>-1.1414443973815889E-3</v>
      </c>
    </row>
    <row r="10461" spans="24:31" x14ac:dyDescent="0.3">
      <c r="X10461" s="43">
        <v>25496</v>
      </c>
      <c r="Y10461">
        <v>96.260002</v>
      </c>
      <c r="Z10461">
        <v>97.169998000000007</v>
      </c>
      <c r="AA10461">
        <v>95.290001000000004</v>
      </c>
      <c r="AB10461">
        <v>96.459998999999996</v>
      </c>
      <c r="AC10461">
        <v>96.459998999999996</v>
      </c>
      <c r="AD10461">
        <v>13540000</v>
      </c>
      <c r="AE10461">
        <f ca="1">(SPX[[#This Row],[Close]]-OFFSET(SPX[[#This Row],[Close]],-1,0))/(OFFSET(SPX[[#This Row],[Close]],-1,0))</f>
        <v>2.0776750035803675E-3</v>
      </c>
    </row>
    <row r="10462" spans="24:31" x14ac:dyDescent="0.3">
      <c r="X10462" s="43">
        <v>25497</v>
      </c>
      <c r="Y10462">
        <v>96.459998999999996</v>
      </c>
      <c r="Z10462">
        <v>97.839995999999999</v>
      </c>
      <c r="AA10462">
        <v>95.860000999999997</v>
      </c>
      <c r="AB10462">
        <v>97.199996999999996</v>
      </c>
      <c r="AC10462">
        <v>97.199996999999996</v>
      </c>
      <c r="AD10462">
        <v>16460000</v>
      </c>
      <c r="AE10462">
        <f ca="1">(SPX[[#This Row],[Close]]-OFFSET(SPX[[#This Row],[Close]],-1,0))/(OFFSET(SPX[[#This Row],[Close]],-1,0))</f>
        <v>7.6715530548574851E-3</v>
      </c>
    </row>
    <row r="10463" spans="24:31" x14ac:dyDescent="0.3">
      <c r="X10463" s="43">
        <v>25498</v>
      </c>
      <c r="Y10463">
        <v>97.199996999999996</v>
      </c>
      <c r="Z10463">
        <v>98.610000999999997</v>
      </c>
      <c r="AA10463">
        <v>96.559997999999993</v>
      </c>
      <c r="AB10463">
        <v>97.830001999999993</v>
      </c>
      <c r="AC10463">
        <v>97.830001999999993</v>
      </c>
      <c r="AD10463">
        <v>19320000</v>
      </c>
      <c r="AE10463">
        <f ca="1">(SPX[[#This Row],[Close]]-OFFSET(SPX[[#This Row],[Close]],-1,0))/(OFFSET(SPX[[#This Row],[Close]],-1,0))</f>
        <v>6.4815331218579884E-3</v>
      </c>
    </row>
    <row r="10464" spans="24:31" x14ac:dyDescent="0.3">
      <c r="X10464" s="43">
        <v>25499</v>
      </c>
      <c r="Y10464">
        <v>97.830001999999993</v>
      </c>
      <c r="Z10464">
        <v>98.389999000000003</v>
      </c>
      <c r="AA10464">
        <v>96.459998999999996</v>
      </c>
      <c r="AB10464">
        <v>97.459998999999996</v>
      </c>
      <c r="AC10464">
        <v>97.459998999999996</v>
      </c>
      <c r="AD10464">
        <v>14780000</v>
      </c>
      <c r="AE10464">
        <f ca="1">(SPX[[#This Row],[Close]]-OFFSET(SPX[[#This Row],[Close]],-1,0))/(OFFSET(SPX[[#This Row],[Close]],-1,0))</f>
        <v>-3.7821015275047933E-3</v>
      </c>
    </row>
    <row r="10465" spans="24:31" x14ac:dyDescent="0.3">
      <c r="X10465" s="43">
        <v>25500</v>
      </c>
      <c r="Y10465">
        <v>97.459998999999996</v>
      </c>
      <c r="Z10465">
        <v>98.830001999999993</v>
      </c>
      <c r="AA10465">
        <v>96.970000999999996</v>
      </c>
      <c r="AB10465">
        <v>98.120002999999997</v>
      </c>
      <c r="AC10465">
        <v>98.120002999999997</v>
      </c>
      <c r="AD10465">
        <v>15430000</v>
      </c>
      <c r="AE10465">
        <f ca="1">(SPX[[#This Row],[Close]]-OFFSET(SPX[[#This Row],[Close]],-1,0))/(OFFSET(SPX[[#This Row],[Close]],-1,0))</f>
        <v>6.7720501413097772E-3</v>
      </c>
    </row>
    <row r="10466" spans="24:31" x14ac:dyDescent="0.3">
      <c r="X10466" s="43">
        <v>25503</v>
      </c>
      <c r="Y10466">
        <v>98.120002999999997</v>
      </c>
      <c r="Z10466">
        <v>98.779999000000004</v>
      </c>
      <c r="AA10466">
        <v>97.489998</v>
      </c>
      <c r="AB10466">
        <v>97.970000999999996</v>
      </c>
      <c r="AC10466">
        <v>97.970000999999996</v>
      </c>
      <c r="AD10466">
        <v>12160000</v>
      </c>
      <c r="AE10466">
        <f ca="1">(SPX[[#This Row],[Close]]-OFFSET(SPX[[#This Row],[Close]],-1,0))/(OFFSET(SPX[[#This Row],[Close]],-1,0))</f>
        <v>-1.5287606544406715E-3</v>
      </c>
    </row>
    <row r="10467" spans="24:31" x14ac:dyDescent="0.3">
      <c r="X10467" s="43">
        <v>25504</v>
      </c>
      <c r="Y10467">
        <v>97.970000999999996</v>
      </c>
      <c r="Z10467">
        <v>98.550003000000004</v>
      </c>
      <c r="AA10467">
        <v>97.019997000000004</v>
      </c>
      <c r="AB10467">
        <v>97.660004000000001</v>
      </c>
      <c r="AC10467">
        <v>97.660004000000001</v>
      </c>
      <c r="AD10467">
        <v>12410000</v>
      </c>
      <c r="AE10467">
        <f ca="1">(SPX[[#This Row],[Close]]-OFFSET(SPX[[#This Row],[Close]],-1,0))/(OFFSET(SPX[[#This Row],[Close]],-1,0))</f>
        <v>-3.1642032952515294E-3</v>
      </c>
    </row>
    <row r="10468" spans="24:31" x14ac:dyDescent="0.3">
      <c r="X10468" s="43">
        <v>25505</v>
      </c>
      <c r="Y10468">
        <v>97.660004000000001</v>
      </c>
      <c r="Z10468">
        <v>97.919998000000007</v>
      </c>
      <c r="AA10468">
        <v>96.260002</v>
      </c>
      <c r="AB10468">
        <v>96.809997999999993</v>
      </c>
      <c r="AC10468">
        <v>96.809997999999993</v>
      </c>
      <c r="AD10468">
        <v>12380000</v>
      </c>
      <c r="AE10468">
        <f ca="1">(SPX[[#This Row],[Close]]-OFFSET(SPX[[#This Row],[Close]],-1,0))/(OFFSET(SPX[[#This Row],[Close]],-1,0))</f>
        <v>-8.7037268603839864E-3</v>
      </c>
    </row>
    <row r="10469" spans="24:31" x14ac:dyDescent="0.3">
      <c r="X10469" s="43">
        <v>25506</v>
      </c>
      <c r="Y10469">
        <v>96.809997999999993</v>
      </c>
      <c r="Z10469">
        <v>97.470000999999996</v>
      </c>
      <c r="AA10469">
        <v>95.610000999999997</v>
      </c>
      <c r="AB10469">
        <v>96.93</v>
      </c>
      <c r="AC10469">
        <v>96.93</v>
      </c>
      <c r="AD10469">
        <v>12820000</v>
      </c>
      <c r="AE10469">
        <f ca="1">(SPX[[#This Row],[Close]]-OFFSET(SPX[[#This Row],[Close]],-1,0))/(OFFSET(SPX[[#This Row],[Close]],-1,0))</f>
        <v>1.2395620543243242E-3</v>
      </c>
    </row>
    <row r="10470" spans="24:31" x14ac:dyDescent="0.3">
      <c r="X10470" s="43">
        <v>25507</v>
      </c>
      <c r="Y10470">
        <v>96.93</v>
      </c>
      <c r="Z10470">
        <v>98.029999000000004</v>
      </c>
      <c r="AA10470">
        <v>96.330001999999993</v>
      </c>
      <c r="AB10470">
        <v>97.120002999999997</v>
      </c>
      <c r="AC10470">
        <v>97.120002999999997</v>
      </c>
      <c r="AD10470">
        <v>13100000</v>
      </c>
      <c r="AE10470">
        <f ca="1">(SPX[[#This Row],[Close]]-OFFSET(SPX[[#This Row],[Close]],-1,0))/(OFFSET(SPX[[#This Row],[Close]],-1,0))</f>
        <v>1.960208397812753E-3</v>
      </c>
    </row>
    <row r="10471" spans="24:31" x14ac:dyDescent="0.3">
      <c r="X10471" s="43">
        <v>25510</v>
      </c>
      <c r="Y10471">
        <v>97.120002999999997</v>
      </c>
      <c r="Z10471">
        <v>97.82</v>
      </c>
      <c r="AA10471">
        <v>96.190002000000007</v>
      </c>
      <c r="AB10471">
        <v>97.150002000000001</v>
      </c>
      <c r="AC10471">
        <v>97.150002000000001</v>
      </c>
      <c r="AD10471">
        <v>11140000</v>
      </c>
      <c r="AE10471">
        <f ca="1">(SPX[[#This Row],[Close]]-OFFSET(SPX[[#This Row],[Close]],-1,0))/(OFFSET(SPX[[#This Row],[Close]],-1,0))</f>
        <v>3.0888590479145336E-4</v>
      </c>
    </row>
    <row r="10472" spans="24:31" x14ac:dyDescent="0.3">
      <c r="X10472" s="43">
        <v>25511</v>
      </c>
      <c r="Y10472">
        <v>97.150002000000001</v>
      </c>
      <c r="Z10472">
        <v>97.82</v>
      </c>
      <c r="AA10472">
        <v>95.839995999999999</v>
      </c>
      <c r="AB10472">
        <v>97.209998999999996</v>
      </c>
      <c r="AC10472">
        <v>97.209998999999996</v>
      </c>
      <c r="AD10472">
        <v>12340000</v>
      </c>
      <c r="AE10472">
        <f ca="1">(SPX[[#This Row],[Close]]-OFFSET(SPX[[#This Row],[Close]],-1,0))/(OFFSET(SPX[[#This Row],[Close]],-1,0))</f>
        <v>6.1757075414157624E-4</v>
      </c>
    </row>
    <row r="10473" spans="24:31" x14ac:dyDescent="0.3">
      <c r="X10473" s="43">
        <v>25512</v>
      </c>
      <c r="Y10473">
        <v>97.209998999999996</v>
      </c>
      <c r="Z10473">
        <v>98.389999000000003</v>
      </c>
      <c r="AA10473">
        <v>96.75</v>
      </c>
      <c r="AB10473">
        <v>97.639999000000003</v>
      </c>
      <c r="AC10473">
        <v>97.639999000000003</v>
      </c>
      <c r="AD10473">
        <v>12110000</v>
      </c>
      <c r="AE10473">
        <f ca="1">(SPX[[#This Row],[Close]]-OFFSET(SPX[[#This Row],[Close]],-1,0))/(OFFSET(SPX[[#This Row],[Close]],-1,0))</f>
        <v>4.4234132745954134E-3</v>
      </c>
    </row>
    <row r="10474" spans="24:31" x14ac:dyDescent="0.3">
      <c r="X10474" s="43">
        <v>25513</v>
      </c>
      <c r="Y10474">
        <v>97.639999000000003</v>
      </c>
      <c r="Z10474">
        <v>98.309997999999993</v>
      </c>
      <c r="AA10474">
        <v>96.800003000000004</v>
      </c>
      <c r="AB10474">
        <v>97.669998000000007</v>
      </c>
      <c r="AC10474">
        <v>97.669998000000007</v>
      </c>
      <c r="AD10474">
        <v>11110000</v>
      </c>
      <c r="AE10474">
        <f ca="1">(SPX[[#This Row],[Close]]-OFFSET(SPX[[#This Row],[Close]],-1,0))/(OFFSET(SPX[[#This Row],[Close]],-1,0))</f>
        <v>3.0724088802995238E-4</v>
      </c>
    </row>
    <row r="10475" spans="24:31" x14ac:dyDescent="0.3">
      <c r="X10475" s="43">
        <v>25514</v>
      </c>
      <c r="Y10475">
        <v>97.669998000000007</v>
      </c>
      <c r="Z10475">
        <v>99.010002</v>
      </c>
      <c r="AA10475">
        <v>97.18</v>
      </c>
      <c r="AB10475">
        <v>98.260002</v>
      </c>
      <c r="AC10475">
        <v>98.260002</v>
      </c>
      <c r="AD10475">
        <v>13280000</v>
      </c>
      <c r="AE10475">
        <f ca="1">(SPX[[#This Row],[Close]]-OFFSET(SPX[[#This Row],[Close]],-1,0))/(OFFSET(SPX[[#This Row],[Close]],-1,0))</f>
        <v>6.0407905404072319E-3</v>
      </c>
    </row>
    <row r="10476" spans="24:31" x14ac:dyDescent="0.3">
      <c r="X10476" s="43">
        <v>25517</v>
      </c>
      <c r="Y10476">
        <v>98.260002</v>
      </c>
      <c r="Z10476">
        <v>99.230002999999996</v>
      </c>
      <c r="AA10476">
        <v>97.650002000000001</v>
      </c>
      <c r="AB10476">
        <v>98.330001999999993</v>
      </c>
      <c r="AC10476">
        <v>98.330001999999993</v>
      </c>
      <c r="AD10476">
        <v>12490000</v>
      </c>
      <c r="AE10476">
        <f ca="1">(SPX[[#This Row],[Close]]-OFFSET(SPX[[#This Row],[Close]],-1,0))/(OFFSET(SPX[[#This Row],[Close]],-1,0))</f>
        <v>7.1239567041727898E-4</v>
      </c>
    </row>
    <row r="10477" spans="24:31" x14ac:dyDescent="0.3">
      <c r="X10477" s="43">
        <v>25518</v>
      </c>
      <c r="Y10477">
        <v>98.330001999999993</v>
      </c>
      <c r="Z10477">
        <v>98.790001000000004</v>
      </c>
      <c r="AA10477">
        <v>97.449996999999996</v>
      </c>
      <c r="AB10477">
        <v>98.07</v>
      </c>
      <c r="AC10477">
        <v>98.07</v>
      </c>
      <c r="AD10477">
        <v>10080000</v>
      </c>
      <c r="AE10477">
        <f ca="1">(SPX[[#This Row],[Close]]-OFFSET(SPX[[#This Row],[Close]],-1,0))/(OFFSET(SPX[[#This Row],[Close]],-1,0))</f>
        <v>-2.6441777149562155E-3</v>
      </c>
    </row>
    <row r="10478" spans="24:31" x14ac:dyDescent="0.3">
      <c r="X10478" s="43">
        <v>25519</v>
      </c>
      <c r="Y10478">
        <v>98.07</v>
      </c>
      <c r="Z10478">
        <v>98.720000999999996</v>
      </c>
      <c r="AA10478">
        <v>97.279999000000004</v>
      </c>
      <c r="AB10478">
        <v>97.889999000000003</v>
      </c>
      <c r="AC10478">
        <v>97.889999000000003</v>
      </c>
      <c r="AD10478">
        <v>12480000</v>
      </c>
      <c r="AE10478">
        <f ca="1">(SPX[[#This Row],[Close]]-OFFSET(SPX[[#This Row],[Close]],-1,0))/(OFFSET(SPX[[#This Row],[Close]],-1,0))</f>
        <v>-1.8354338737635372E-3</v>
      </c>
    </row>
    <row r="10479" spans="24:31" x14ac:dyDescent="0.3">
      <c r="X10479" s="43">
        <v>25520</v>
      </c>
      <c r="Y10479">
        <v>97.889999000000003</v>
      </c>
      <c r="Z10479">
        <v>98.339995999999999</v>
      </c>
      <c r="AA10479">
        <v>96.540001000000004</v>
      </c>
      <c r="AB10479">
        <v>97.419998000000007</v>
      </c>
      <c r="AC10479">
        <v>97.419998000000007</v>
      </c>
      <c r="AD10479">
        <v>12090000</v>
      </c>
      <c r="AE10479">
        <f ca="1">(SPX[[#This Row],[Close]]-OFFSET(SPX[[#This Row],[Close]],-1,0))/(OFFSET(SPX[[#This Row],[Close]],-1,0))</f>
        <v>-4.8013178547483314E-3</v>
      </c>
    </row>
    <row r="10480" spans="24:31" x14ac:dyDescent="0.3">
      <c r="X10480" s="43">
        <v>25521</v>
      </c>
      <c r="Y10480">
        <v>97.419998000000007</v>
      </c>
      <c r="Z10480">
        <v>97.440002000000007</v>
      </c>
      <c r="AA10480">
        <v>96.360000999999997</v>
      </c>
      <c r="AB10480">
        <v>97.07</v>
      </c>
      <c r="AC10480">
        <v>97.07</v>
      </c>
      <c r="AD10480">
        <v>10580000</v>
      </c>
      <c r="AE10480">
        <f ca="1">(SPX[[#This Row],[Close]]-OFFSET(SPX[[#This Row],[Close]],-1,0))/(OFFSET(SPX[[#This Row],[Close]],-1,0))</f>
        <v>-3.5926709832206478E-3</v>
      </c>
    </row>
    <row r="10481" spans="24:31" x14ac:dyDescent="0.3">
      <c r="X10481" s="43">
        <v>25524</v>
      </c>
      <c r="Y10481">
        <v>97.07</v>
      </c>
      <c r="Z10481">
        <v>97.360000999999997</v>
      </c>
      <c r="AA10481">
        <v>95.82</v>
      </c>
      <c r="AB10481">
        <v>96.410004000000001</v>
      </c>
      <c r="AC10481">
        <v>96.410004000000001</v>
      </c>
      <c r="AD10481">
        <v>10120000</v>
      </c>
      <c r="AE10481">
        <f ca="1">(SPX[[#This Row],[Close]]-OFFSET(SPX[[#This Row],[Close]],-1,0))/(OFFSET(SPX[[#This Row],[Close]],-1,0))</f>
        <v>-6.7991758524775167E-3</v>
      </c>
    </row>
    <row r="10482" spans="24:31" x14ac:dyDescent="0.3">
      <c r="X10482" s="43">
        <v>25525</v>
      </c>
      <c r="Y10482">
        <v>96.410004000000001</v>
      </c>
      <c r="Z10482">
        <v>97</v>
      </c>
      <c r="AA10482">
        <v>95.57</v>
      </c>
      <c r="AB10482">
        <v>96.389999000000003</v>
      </c>
      <c r="AC10482">
        <v>96.389999000000003</v>
      </c>
      <c r="AD10482">
        <v>11010000</v>
      </c>
      <c r="AE10482">
        <f ca="1">(SPX[[#This Row],[Close]]-OFFSET(SPX[[#This Row],[Close]],-1,0))/(OFFSET(SPX[[#This Row],[Close]],-1,0))</f>
        <v>-2.074992134633415E-4</v>
      </c>
    </row>
    <row r="10483" spans="24:31" x14ac:dyDescent="0.3">
      <c r="X10483" s="43">
        <v>25526</v>
      </c>
      <c r="Y10483">
        <v>96.389999000000003</v>
      </c>
      <c r="Z10483">
        <v>96.949996999999996</v>
      </c>
      <c r="AA10483">
        <v>95.360000999999997</v>
      </c>
      <c r="AB10483">
        <v>95.900002000000001</v>
      </c>
      <c r="AC10483">
        <v>95.900002000000001</v>
      </c>
      <c r="AD10483">
        <v>11240000</v>
      </c>
      <c r="AE10483">
        <f ca="1">(SPX[[#This Row],[Close]]-OFFSET(SPX[[#This Row],[Close]],-1,0))/(OFFSET(SPX[[#This Row],[Close]],-1,0))</f>
        <v>-5.0834838166146515E-3</v>
      </c>
    </row>
    <row r="10484" spans="24:31" x14ac:dyDescent="0.3">
      <c r="X10484" s="43">
        <v>25527</v>
      </c>
      <c r="Y10484">
        <v>95.900002000000001</v>
      </c>
      <c r="Z10484">
        <v>95.940002000000007</v>
      </c>
      <c r="AA10484">
        <v>94.120002999999997</v>
      </c>
      <c r="AB10484">
        <v>94.910004000000001</v>
      </c>
      <c r="AC10484">
        <v>94.910004000000001</v>
      </c>
      <c r="AD10484">
        <v>12010000</v>
      </c>
      <c r="AE10484">
        <f ca="1">(SPX[[#This Row],[Close]]-OFFSET(SPX[[#This Row],[Close]],-1,0))/(OFFSET(SPX[[#This Row],[Close]],-1,0))</f>
        <v>-1.0323232318597865E-2</v>
      </c>
    </row>
    <row r="10485" spans="24:31" x14ac:dyDescent="0.3">
      <c r="X10485" s="43">
        <v>25528</v>
      </c>
      <c r="Y10485">
        <v>94.910004000000001</v>
      </c>
      <c r="Z10485">
        <v>95.339995999999999</v>
      </c>
      <c r="AA10485">
        <v>93.870002999999997</v>
      </c>
      <c r="AB10485">
        <v>94.32</v>
      </c>
      <c r="AC10485">
        <v>94.32</v>
      </c>
      <c r="AD10485">
        <v>9840000</v>
      </c>
      <c r="AE10485">
        <f ca="1">(SPX[[#This Row],[Close]]-OFFSET(SPX[[#This Row],[Close]],-1,0))/(OFFSET(SPX[[#This Row],[Close]],-1,0))</f>
        <v>-6.2164574347716552E-3</v>
      </c>
    </row>
    <row r="10486" spans="24:31" x14ac:dyDescent="0.3">
      <c r="X10486" s="43">
        <v>25531</v>
      </c>
      <c r="Y10486">
        <v>94.32</v>
      </c>
      <c r="Z10486">
        <v>94.43</v>
      </c>
      <c r="AA10486">
        <v>92.629997000000003</v>
      </c>
      <c r="AB10486">
        <v>93.239998</v>
      </c>
      <c r="AC10486">
        <v>93.239998</v>
      </c>
      <c r="AD10486">
        <v>10940000</v>
      </c>
      <c r="AE10486">
        <f ca="1">(SPX[[#This Row],[Close]]-OFFSET(SPX[[#This Row],[Close]],-1,0))/(OFFSET(SPX[[#This Row],[Close]],-1,0))</f>
        <v>-1.1450402883799759E-2</v>
      </c>
    </row>
    <row r="10487" spans="24:31" x14ac:dyDescent="0.3">
      <c r="X10487" s="43">
        <v>25532</v>
      </c>
      <c r="Y10487">
        <v>93.239998</v>
      </c>
      <c r="Z10487">
        <v>94.169998000000007</v>
      </c>
      <c r="AA10487">
        <v>92.379997000000003</v>
      </c>
      <c r="AB10487">
        <v>92.940002000000007</v>
      </c>
      <c r="AC10487">
        <v>92.940002000000007</v>
      </c>
      <c r="AD10487">
        <v>11560000</v>
      </c>
      <c r="AE10487">
        <f ca="1">(SPX[[#This Row],[Close]]-OFFSET(SPX[[#This Row],[Close]],-1,0))/(OFFSET(SPX[[#This Row],[Close]],-1,0))</f>
        <v>-3.2174603864748371E-3</v>
      </c>
    </row>
    <row r="10488" spans="24:31" x14ac:dyDescent="0.3">
      <c r="X10488" s="43">
        <v>25533</v>
      </c>
      <c r="Y10488">
        <v>92.940002000000007</v>
      </c>
      <c r="Z10488">
        <v>93.849997999999999</v>
      </c>
      <c r="AA10488">
        <v>92.239998</v>
      </c>
      <c r="AB10488">
        <v>93.269997000000004</v>
      </c>
      <c r="AC10488">
        <v>93.269997000000004</v>
      </c>
      <c r="AD10488">
        <v>10630000</v>
      </c>
      <c r="AE10488">
        <f ca="1">(SPX[[#This Row],[Close]]-OFFSET(SPX[[#This Row],[Close]],-1,0))/(OFFSET(SPX[[#This Row],[Close]],-1,0))</f>
        <v>3.5506239821255512E-3</v>
      </c>
    </row>
    <row r="10489" spans="24:31" x14ac:dyDescent="0.3">
      <c r="X10489" s="43">
        <v>25535</v>
      </c>
      <c r="Y10489">
        <v>93.269997000000004</v>
      </c>
      <c r="Z10489">
        <v>94.410004000000001</v>
      </c>
      <c r="AA10489">
        <v>92.879997000000003</v>
      </c>
      <c r="AB10489">
        <v>93.809997999999993</v>
      </c>
      <c r="AC10489">
        <v>93.809997999999993</v>
      </c>
      <c r="AD10489">
        <v>8550000</v>
      </c>
      <c r="AE10489">
        <f ca="1">(SPX[[#This Row],[Close]]-OFFSET(SPX[[#This Row],[Close]],-1,0))/(OFFSET(SPX[[#This Row],[Close]],-1,0))</f>
        <v>5.7896538798000554E-3</v>
      </c>
    </row>
    <row r="10490" spans="24:31" x14ac:dyDescent="0.3">
      <c r="X10490" s="43">
        <v>25538</v>
      </c>
      <c r="Y10490">
        <v>93.809997999999993</v>
      </c>
      <c r="Z10490">
        <v>94.470000999999996</v>
      </c>
      <c r="AA10490">
        <v>92.779999000000004</v>
      </c>
      <c r="AB10490">
        <v>93.220000999999996</v>
      </c>
      <c r="AC10490">
        <v>93.220000999999996</v>
      </c>
      <c r="AD10490">
        <v>9950000</v>
      </c>
      <c r="AE10490">
        <f ca="1">(SPX[[#This Row],[Close]]-OFFSET(SPX[[#This Row],[Close]],-1,0))/(OFFSET(SPX[[#This Row],[Close]],-1,0))</f>
        <v>-6.2892763306529103E-3</v>
      </c>
    </row>
    <row r="10491" spans="24:31" x14ac:dyDescent="0.3">
      <c r="X10491" s="43">
        <v>25539</v>
      </c>
      <c r="Y10491">
        <v>93.220000999999996</v>
      </c>
      <c r="Z10491">
        <v>93.540001000000004</v>
      </c>
      <c r="AA10491">
        <v>91.949996999999996</v>
      </c>
      <c r="AB10491">
        <v>92.650002000000001</v>
      </c>
      <c r="AC10491">
        <v>92.650002000000001</v>
      </c>
      <c r="AD10491">
        <v>9940000</v>
      </c>
      <c r="AE10491">
        <f ca="1">(SPX[[#This Row],[Close]]-OFFSET(SPX[[#This Row],[Close]],-1,0))/(OFFSET(SPX[[#This Row],[Close]],-1,0))</f>
        <v>-6.1145568964325126E-3</v>
      </c>
    </row>
    <row r="10492" spans="24:31" x14ac:dyDescent="0.3">
      <c r="X10492" s="43">
        <v>25540</v>
      </c>
      <c r="Y10492">
        <v>92.650002000000001</v>
      </c>
      <c r="Z10492">
        <v>93.050003000000004</v>
      </c>
      <c r="AA10492">
        <v>91.25</v>
      </c>
      <c r="AB10492">
        <v>91.650002000000001</v>
      </c>
      <c r="AC10492">
        <v>91.650002000000001</v>
      </c>
      <c r="AD10492">
        <v>11300000</v>
      </c>
      <c r="AE10492">
        <f ca="1">(SPX[[#This Row],[Close]]-OFFSET(SPX[[#This Row],[Close]],-1,0))/(OFFSET(SPX[[#This Row],[Close]],-1,0))</f>
        <v>-1.0793307915956656E-2</v>
      </c>
    </row>
    <row r="10493" spans="24:31" x14ac:dyDescent="0.3">
      <c r="X10493" s="43">
        <v>25541</v>
      </c>
      <c r="Y10493">
        <v>91.650002000000001</v>
      </c>
      <c r="Z10493">
        <v>92.449996999999996</v>
      </c>
      <c r="AA10493">
        <v>90.360000999999997</v>
      </c>
      <c r="AB10493">
        <v>91.949996999999996</v>
      </c>
      <c r="AC10493">
        <v>91.949996999999996</v>
      </c>
      <c r="AD10493">
        <v>13230000</v>
      </c>
      <c r="AE10493">
        <f ca="1">(SPX[[#This Row],[Close]]-OFFSET(SPX[[#This Row],[Close]],-1,0))/(OFFSET(SPX[[#This Row],[Close]],-1,0))</f>
        <v>3.2732677954551005E-3</v>
      </c>
    </row>
    <row r="10494" spans="24:31" x14ac:dyDescent="0.3">
      <c r="X10494" s="43">
        <v>25542</v>
      </c>
      <c r="Y10494">
        <v>91.949996999999996</v>
      </c>
      <c r="Z10494">
        <v>92.910004000000001</v>
      </c>
      <c r="AA10494">
        <v>91.139999000000003</v>
      </c>
      <c r="AB10494">
        <v>91.730002999999996</v>
      </c>
      <c r="AC10494">
        <v>91.730002999999996</v>
      </c>
      <c r="AD10494">
        <v>11150000</v>
      </c>
      <c r="AE10494">
        <f ca="1">(SPX[[#This Row],[Close]]-OFFSET(SPX[[#This Row],[Close]],-1,0))/(OFFSET(SPX[[#This Row],[Close]],-1,0))</f>
        <v>-2.392539501659797E-3</v>
      </c>
    </row>
    <row r="10495" spans="24:31" x14ac:dyDescent="0.3">
      <c r="X10495" s="43">
        <v>25545</v>
      </c>
      <c r="Y10495">
        <v>91.730002999999996</v>
      </c>
      <c r="Z10495">
        <v>92.050003000000004</v>
      </c>
      <c r="AA10495">
        <v>90.290001000000004</v>
      </c>
      <c r="AB10495">
        <v>90.839995999999999</v>
      </c>
      <c r="AC10495">
        <v>90.839995999999999</v>
      </c>
      <c r="AD10495">
        <v>9990000</v>
      </c>
      <c r="AE10495">
        <f ca="1">(SPX[[#This Row],[Close]]-OFFSET(SPX[[#This Row],[Close]],-1,0))/(OFFSET(SPX[[#This Row],[Close]],-1,0))</f>
        <v>-9.7024634350006203E-3</v>
      </c>
    </row>
    <row r="10496" spans="24:31" x14ac:dyDescent="0.3">
      <c r="X10496" s="43">
        <v>25546</v>
      </c>
      <c r="Y10496">
        <v>90.839995999999999</v>
      </c>
      <c r="Z10496">
        <v>91.790001000000004</v>
      </c>
      <c r="AA10496">
        <v>89.93</v>
      </c>
      <c r="AB10496">
        <v>90.550003000000004</v>
      </c>
      <c r="AC10496">
        <v>90.550003000000004</v>
      </c>
      <c r="AD10496">
        <v>12290000</v>
      </c>
      <c r="AE10496">
        <f ca="1">(SPX[[#This Row],[Close]]-OFFSET(SPX[[#This Row],[Close]],-1,0))/(OFFSET(SPX[[#This Row],[Close]],-1,0))</f>
        <v>-3.1923493259510436E-3</v>
      </c>
    </row>
    <row r="10497" spans="24:31" x14ac:dyDescent="0.3">
      <c r="X10497" s="43">
        <v>25547</v>
      </c>
      <c r="Y10497">
        <v>90.550003000000004</v>
      </c>
      <c r="Z10497">
        <v>91.220000999999996</v>
      </c>
      <c r="AA10497">
        <v>89.330001999999993</v>
      </c>
      <c r="AB10497">
        <v>90.480002999999996</v>
      </c>
      <c r="AC10497">
        <v>90.480002999999996</v>
      </c>
      <c r="AD10497">
        <v>12590000</v>
      </c>
      <c r="AE10497">
        <f ca="1">(SPX[[#This Row],[Close]]-OFFSET(SPX[[#This Row],[Close]],-1,0))/(OFFSET(SPX[[#This Row],[Close]],-1,0))</f>
        <v>-7.7305353595634213E-4</v>
      </c>
    </row>
    <row r="10498" spans="24:31" x14ac:dyDescent="0.3">
      <c r="X10498" s="43">
        <v>25548</v>
      </c>
      <c r="Y10498">
        <v>90.480002999999996</v>
      </c>
      <c r="Z10498">
        <v>91.370002999999997</v>
      </c>
      <c r="AA10498">
        <v>89.739998</v>
      </c>
      <c r="AB10498">
        <v>90.519997000000004</v>
      </c>
      <c r="AC10498">
        <v>90.519997000000004</v>
      </c>
      <c r="AD10498">
        <v>10430000</v>
      </c>
      <c r="AE10498">
        <f ca="1">(SPX[[#This Row],[Close]]-OFFSET(SPX[[#This Row],[Close]],-1,0))/(OFFSET(SPX[[#This Row],[Close]],-1,0))</f>
        <v>4.4202032133008651E-4</v>
      </c>
    </row>
    <row r="10499" spans="24:31" x14ac:dyDescent="0.3">
      <c r="X10499" s="43">
        <v>25549</v>
      </c>
      <c r="Y10499">
        <v>90.519997000000004</v>
      </c>
      <c r="Z10499">
        <v>91.669998000000007</v>
      </c>
      <c r="AA10499">
        <v>90.050003000000004</v>
      </c>
      <c r="AB10499">
        <v>90.809997999999993</v>
      </c>
      <c r="AC10499">
        <v>90.809997999999993</v>
      </c>
      <c r="AD10499">
        <v>11630000</v>
      </c>
      <c r="AE10499">
        <f ca="1">(SPX[[#This Row],[Close]]-OFFSET(SPX[[#This Row],[Close]],-1,0))/(OFFSET(SPX[[#This Row],[Close]],-1,0))</f>
        <v>3.2037230403353803E-3</v>
      </c>
    </row>
    <row r="10500" spans="24:31" x14ac:dyDescent="0.3">
      <c r="X10500" s="43">
        <v>25552</v>
      </c>
      <c r="Y10500">
        <v>90.809997999999993</v>
      </c>
      <c r="Z10500">
        <v>91.419998000000007</v>
      </c>
      <c r="AA10500">
        <v>89.959998999999996</v>
      </c>
      <c r="AB10500">
        <v>90.540001000000004</v>
      </c>
      <c r="AC10500">
        <v>90.540001000000004</v>
      </c>
      <c r="AD10500">
        <v>11100000</v>
      </c>
      <c r="AE10500">
        <f ca="1">(SPX[[#This Row],[Close]]-OFFSET(SPX[[#This Row],[Close]],-1,0))/(OFFSET(SPX[[#This Row],[Close]],-1,0))</f>
        <v>-2.9732078619800146E-3</v>
      </c>
    </row>
    <row r="10501" spans="24:31" x14ac:dyDescent="0.3">
      <c r="X10501" s="43">
        <v>25553</v>
      </c>
      <c r="Y10501">
        <v>90.540001000000004</v>
      </c>
      <c r="Z10501">
        <v>91.050003000000004</v>
      </c>
      <c r="AA10501">
        <v>89.230002999999996</v>
      </c>
      <c r="AB10501">
        <v>89.720000999999996</v>
      </c>
      <c r="AC10501">
        <v>89.720000999999996</v>
      </c>
      <c r="AD10501">
        <v>11880000</v>
      </c>
      <c r="AE10501">
        <f ca="1">(SPX[[#This Row],[Close]]-OFFSET(SPX[[#This Row],[Close]],-1,0))/(OFFSET(SPX[[#This Row],[Close]],-1,0))</f>
        <v>-9.056770388151501E-3</v>
      </c>
    </row>
    <row r="10502" spans="24:31" x14ac:dyDescent="0.3">
      <c r="X10502" s="43">
        <v>25554</v>
      </c>
      <c r="Y10502">
        <v>89.720000999999996</v>
      </c>
      <c r="Z10502">
        <v>90.32</v>
      </c>
      <c r="AA10502">
        <v>88.940002000000007</v>
      </c>
      <c r="AB10502">
        <v>89.199996999999996</v>
      </c>
      <c r="AC10502">
        <v>89.199996999999996</v>
      </c>
      <c r="AD10502">
        <v>12840000</v>
      </c>
      <c r="AE10502">
        <f ca="1">(SPX[[#This Row],[Close]]-OFFSET(SPX[[#This Row],[Close]],-1,0))/(OFFSET(SPX[[#This Row],[Close]],-1,0))</f>
        <v>-5.795853702676621E-3</v>
      </c>
    </row>
    <row r="10503" spans="24:31" x14ac:dyDescent="0.3">
      <c r="X10503" s="43">
        <v>25555</v>
      </c>
      <c r="Y10503">
        <v>89.199996999999996</v>
      </c>
      <c r="Z10503">
        <v>91.150002000000001</v>
      </c>
      <c r="AA10503">
        <v>88.620002999999997</v>
      </c>
      <c r="AB10503">
        <v>90.610000999999997</v>
      </c>
      <c r="AC10503">
        <v>90.610000999999997</v>
      </c>
      <c r="AD10503">
        <v>15950000</v>
      </c>
      <c r="AE10503">
        <f ca="1">(SPX[[#This Row],[Close]]-OFFSET(SPX[[#This Row],[Close]],-1,0))/(OFFSET(SPX[[#This Row],[Close]],-1,0))</f>
        <v>1.5807220262574681E-2</v>
      </c>
    </row>
    <row r="10504" spans="24:31" x14ac:dyDescent="0.3">
      <c r="X10504" s="43">
        <v>25556</v>
      </c>
      <c r="Y10504">
        <v>90.610000999999997</v>
      </c>
      <c r="Z10504">
        <v>92.339995999999999</v>
      </c>
      <c r="AA10504">
        <v>90.330001999999993</v>
      </c>
      <c r="AB10504">
        <v>91.379997000000003</v>
      </c>
      <c r="AC10504">
        <v>91.379997000000003</v>
      </c>
      <c r="AD10504">
        <v>15420000</v>
      </c>
      <c r="AE10504">
        <f ca="1">(SPX[[#This Row],[Close]]-OFFSET(SPX[[#This Row],[Close]],-1,0))/(OFFSET(SPX[[#This Row],[Close]],-1,0))</f>
        <v>8.4979140437268751E-3</v>
      </c>
    </row>
    <row r="10505" spans="24:31" x14ac:dyDescent="0.3">
      <c r="X10505" s="43">
        <v>25559</v>
      </c>
      <c r="Y10505">
        <v>91.379997000000003</v>
      </c>
      <c r="Z10505">
        <v>92.029999000000004</v>
      </c>
      <c r="AA10505">
        <v>90.099997999999999</v>
      </c>
      <c r="AB10505">
        <v>90.580001999999993</v>
      </c>
      <c r="AC10505">
        <v>90.580001999999993</v>
      </c>
      <c r="AD10505">
        <v>12680000</v>
      </c>
      <c r="AE10505">
        <f ca="1">(SPX[[#This Row],[Close]]-OFFSET(SPX[[#This Row],[Close]],-1,0))/(OFFSET(SPX[[#This Row],[Close]],-1,0))</f>
        <v>-8.7545964791398475E-3</v>
      </c>
    </row>
    <row r="10506" spans="24:31" x14ac:dyDescent="0.3">
      <c r="X10506" s="43">
        <v>25560</v>
      </c>
      <c r="Y10506">
        <v>90.580001999999993</v>
      </c>
      <c r="Z10506">
        <v>91.129997000000003</v>
      </c>
      <c r="AA10506">
        <v>89.400002000000001</v>
      </c>
      <c r="AB10506">
        <v>90.230002999999996</v>
      </c>
      <c r="AC10506">
        <v>90.230002999999996</v>
      </c>
      <c r="AD10506">
        <v>13890000</v>
      </c>
      <c r="AE10506">
        <f ca="1">(SPX[[#This Row],[Close]]-OFFSET(SPX[[#This Row],[Close]],-1,0))/(OFFSET(SPX[[#This Row],[Close]],-1,0))</f>
        <v>-3.8639765099585323E-3</v>
      </c>
    </row>
    <row r="10507" spans="24:31" x14ac:dyDescent="0.3">
      <c r="X10507" s="43">
        <v>25561</v>
      </c>
      <c r="Y10507">
        <v>90.230002999999996</v>
      </c>
      <c r="Z10507">
        <v>91.889999000000003</v>
      </c>
      <c r="AA10507">
        <v>89.93</v>
      </c>
      <c r="AB10507">
        <v>91.18</v>
      </c>
      <c r="AC10507">
        <v>91.18</v>
      </c>
      <c r="AD10507">
        <v>11670000</v>
      </c>
      <c r="AE10507">
        <f ca="1">(SPX[[#This Row],[Close]]-OFFSET(SPX[[#This Row],[Close]],-1,0))/(OFFSET(SPX[[#This Row],[Close]],-1,0))</f>
        <v>1.0528615409666011E-2</v>
      </c>
    </row>
    <row r="10508" spans="24:31" x14ac:dyDescent="0.3">
      <c r="X10508" s="43">
        <v>25563</v>
      </c>
      <c r="Y10508">
        <v>91.18</v>
      </c>
      <c r="Z10508">
        <v>92.300003000000004</v>
      </c>
      <c r="AA10508">
        <v>90.940002000000007</v>
      </c>
      <c r="AB10508">
        <v>91.889999000000003</v>
      </c>
      <c r="AC10508">
        <v>91.889999000000003</v>
      </c>
      <c r="AD10508">
        <v>6750000</v>
      </c>
      <c r="AE10508">
        <f ca="1">(SPX[[#This Row],[Close]]-OFFSET(SPX[[#This Row],[Close]],-1,0))/(OFFSET(SPX[[#This Row],[Close]],-1,0))</f>
        <v>7.786784382539989E-3</v>
      </c>
    </row>
    <row r="10509" spans="24:31" x14ac:dyDescent="0.3">
      <c r="X10509" s="43">
        <v>25566</v>
      </c>
      <c r="Y10509">
        <v>91.889999000000003</v>
      </c>
      <c r="Z10509">
        <v>92.489998</v>
      </c>
      <c r="AA10509">
        <v>90.660004000000001</v>
      </c>
      <c r="AB10509">
        <v>91.25</v>
      </c>
      <c r="AC10509">
        <v>91.25</v>
      </c>
      <c r="AD10509">
        <v>12500000</v>
      </c>
      <c r="AE10509">
        <f ca="1">(SPX[[#This Row],[Close]]-OFFSET(SPX[[#This Row],[Close]],-1,0))/(OFFSET(SPX[[#This Row],[Close]],-1,0))</f>
        <v>-6.9648384695270597E-3</v>
      </c>
    </row>
    <row r="10510" spans="24:31" x14ac:dyDescent="0.3">
      <c r="X10510" s="43">
        <v>25567</v>
      </c>
      <c r="Y10510">
        <v>91.25</v>
      </c>
      <c r="Z10510">
        <v>92.199996999999996</v>
      </c>
      <c r="AA10510">
        <v>90.470000999999996</v>
      </c>
      <c r="AB10510">
        <v>91.599997999999999</v>
      </c>
      <c r="AC10510">
        <v>91.599997999999999</v>
      </c>
      <c r="AD10510">
        <v>15790000</v>
      </c>
      <c r="AE10510">
        <f ca="1">(SPX[[#This Row],[Close]]-OFFSET(SPX[[#This Row],[Close]],-1,0))/(OFFSET(SPX[[#This Row],[Close]],-1,0))</f>
        <v>3.8355945205479384E-3</v>
      </c>
    </row>
    <row r="10511" spans="24:31" x14ac:dyDescent="0.3">
      <c r="X10511" s="43">
        <v>25568</v>
      </c>
      <c r="Y10511">
        <v>91.599997999999999</v>
      </c>
      <c r="Z10511">
        <v>92.940002000000007</v>
      </c>
      <c r="AA10511">
        <v>91.150002000000001</v>
      </c>
      <c r="AB10511">
        <v>92.059997999999993</v>
      </c>
      <c r="AC10511">
        <v>92.059997999999993</v>
      </c>
      <c r="AD10511">
        <v>19380000</v>
      </c>
      <c r="AE10511">
        <f ca="1">(SPX[[#This Row],[Close]]-OFFSET(SPX[[#This Row],[Close]],-1,0))/(OFFSET(SPX[[#This Row],[Close]],-1,0))</f>
        <v>5.0218341707823373E-3</v>
      </c>
    </row>
    <row r="10512" spans="24:31" x14ac:dyDescent="0.3">
      <c r="X10512" s="43">
        <v>25570</v>
      </c>
      <c r="Y10512">
        <v>92.059997999999993</v>
      </c>
      <c r="Z10512">
        <v>93.540001000000004</v>
      </c>
      <c r="AA10512">
        <v>91.790001000000004</v>
      </c>
      <c r="AB10512">
        <v>93</v>
      </c>
      <c r="AC10512">
        <v>93</v>
      </c>
      <c r="AD10512">
        <v>8050000</v>
      </c>
      <c r="AE10512">
        <f ca="1">(SPX[[#This Row],[Close]]-OFFSET(SPX[[#This Row],[Close]],-1,0))/(OFFSET(SPX[[#This Row],[Close]],-1,0))</f>
        <v>1.0210754078009072E-2</v>
      </c>
    </row>
    <row r="10513" spans="24:31" x14ac:dyDescent="0.3">
      <c r="X10513" s="43">
        <v>25573</v>
      </c>
      <c r="Y10513">
        <v>93</v>
      </c>
      <c r="Z10513">
        <v>94.25</v>
      </c>
      <c r="AA10513">
        <v>92.529999000000004</v>
      </c>
      <c r="AB10513">
        <v>93.459998999999996</v>
      </c>
      <c r="AC10513">
        <v>93.459998999999996</v>
      </c>
      <c r="AD10513">
        <v>11490000</v>
      </c>
      <c r="AE10513">
        <f ca="1">(SPX[[#This Row],[Close]]-OFFSET(SPX[[#This Row],[Close]],-1,0))/(OFFSET(SPX[[#This Row],[Close]],-1,0))</f>
        <v>4.9462258064515725E-3</v>
      </c>
    </row>
    <row r="10514" spans="24:31" x14ac:dyDescent="0.3">
      <c r="X10514" s="43">
        <v>25574</v>
      </c>
      <c r="Y10514">
        <v>93.459998999999996</v>
      </c>
      <c r="Z10514">
        <v>93.809997999999993</v>
      </c>
      <c r="AA10514">
        <v>92.129997000000003</v>
      </c>
      <c r="AB10514">
        <v>92.82</v>
      </c>
      <c r="AC10514">
        <v>92.82</v>
      </c>
      <c r="AD10514">
        <v>11460000</v>
      </c>
      <c r="AE10514">
        <f ca="1">(SPX[[#This Row],[Close]]-OFFSET(SPX[[#This Row],[Close]],-1,0))/(OFFSET(SPX[[#This Row],[Close]],-1,0))</f>
        <v>-6.8478387208200497E-3</v>
      </c>
    </row>
    <row r="10515" spans="24:31" x14ac:dyDescent="0.3">
      <c r="X10515" s="43">
        <v>25575</v>
      </c>
      <c r="Y10515">
        <v>92.82</v>
      </c>
      <c r="Z10515">
        <v>93.379997000000003</v>
      </c>
      <c r="AA10515">
        <v>91.93</v>
      </c>
      <c r="AB10515">
        <v>92.629997000000003</v>
      </c>
      <c r="AC10515">
        <v>92.629997000000003</v>
      </c>
      <c r="AD10515">
        <v>10010000</v>
      </c>
      <c r="AE10515">
        <f ca="1">(SPX[[#This Row],[Close]]-OFFSET(SPX[[#This Row],[Close]],-1,0))/(OFFSET(SPX[[#This Row],[Close]],-1,0))</f>
        <v>-2.0470049558283794E-3</v>
      </c>
    </row>
    <row r="10516" spans="24:31" x14ac:dyDescent="0.3">
      <c r="X10516" s="43">
        <v>25576</v>
      </c>
      <c r="Y10516">
        <v>92.629997000000003</v>
      </c>
      <c r="Z10516">
        <v>93.470000999999996</v>
      </c>
      <c r="AA10516">
        <v>91.989998</v>
      </c>
      <c r="AB10516">
        <v>92.68</v>
      </c>
      <c r="AC10516">
        <v>92.68</v>
      </c>
      <c r="AD10516">
        <v>10670000</v>
      </c>
      <c r="AE10516">
        <f ca="1">(SPX[[#This Row],[Close]]-OFFSET(SPX[[#This Row],[Close]],-1,0))/(OFFSET(SPX[[#This Row],[Close]],-1,0))</f>
        <v>5.3981433249969543E-4</v>
      </c>
    </row>
    <row r="10517" spans="24:31" x14ac:dyDescent="0.3">
      <c r="X10517" s="43">
        <v>25577</v>
      </c>
      <c r="Y10517">
        <v>92.68</v>
      </c>
      <c r="Z10517">
        <v>93.25</v>
      </c>
      <c r="AA10517">
        <v>91.82</v>
      </c>
      <c r="AB10517">
        <v>92.400002000000001</v>
      </c>
      <c r="AC10517">
        <v>92.400002000000001</v>
      </c>
      <c r="AD10517">
        <v>9380000</v>
      </c>
      <c r="AE10517">
        <f ca="1">(SPX[[#This Row],[Close]]-OFFSET(SPX[[#This Row],[Close]],-1,0))/(OFFSET(SPX[[#This Row],[Close]],-1,0))</f>
        <v>-3.0211264566250124E-3</v>
      </c>
    </row>
    <row r="10518" spans="24:31" x14ac:dyDescent="0.3">
      <c r="X10518" s="43">
        <v>25580</v>
      </c>
      <c r="Y10518">
        <v>92.400002000000001</v>
      </c>
      <c r="Z10518">
        <v>92.669998000000007</v>
      </c>
      <c r="AA10518">
        <v>91.199996999999996</v>
      </c>
      <c r="AB10518">
        <v>91.699996999999996</v>
      </c>
      <c r="AC10518">
        <v>91.699996999999996</v>
      </c>
      <c r="AD10518">
        <v>8900000</v>
      </c>
      <c r="AE10518">
        <f ca="1">(SPX[[#This Row],[Close]]-OFFSET(SPX[[#This Row],[Close]],-1,0))/(OFFSET(SPX[[#This Row],[Close]],-1,0))</f>
        <v>-7.5758115243331316E-3</v>
      </c>
    </row>
    <row r="10519" spans="24:31" x14ac:dyDescent="0.3">
      <c r="X10519" s="43">
        <v>25581</v>
      </c>
      <c r="Y10519">
        <v>91.699996999999996</v>
      </c>
      <c r="Z10519">
        <v>92.610000999999997</v>
      </c>
      <c r="AA10519">
        <v>90.989998</v>
      </c>
      <c r="AB10519">
        <v>91.919998000000007</v>
      </c>
      <c r="AC10519">
        <v>91.919998000000007</v>
      </c>
      <c r="AD10519">
        <v>9870000</v>
      </c>
      <c r="AE10519">
        <f ca="1">(SPX[[#This Row],[Close]]-OFFSET(SPX[[#This Row],[Close]],-1,0))/(OFFSET(SPX[[#This Row],[Close]],-1,0))</f>
        <v>2.3991385735815298E-3</v>
      </c>
    </row>
    <row r="10520" spans="24:31" x14ac:dyDescent="0.3">
      <c r="X10520" s="43">
        <v>25582</v>
      </c>
      <c r="Y10520">
        <v>91.919998000000007</v>
      </c>
      <c r="Z10520">
        <v>92.400002000000001</v>
      </c>
      <c r="AA10520">
        <v>90.879997000000003</v>
      </c>
      <c r="AB10520">
        <v>91.650002000000001</v>
      </c>
      <c r="AC10520">
        <v>91.650002000000001</v>
      </c>
      <c r="AD10520">
        <v>10380000</v>
      </c>
      <c r="AE10520">
        <f ca="1">(SPX[[#This Row],[Close]]-OFFSET(SPX[[#This Row],[Close]],-1,0))/(OFFSET(SPX[[#This Row],[Close]],-1,0))</f>
        <v>-2.9372933624302964E-3</v>
      </c>
    </row>
    <row r="10521" spans="24:31" x14ac:dyDescent="0.3">
      <c r="X10521" s="43">
        <v>25583</v>
      </c>
      <c r="Y10521">
        <v>91.650002000000001</v>
      </c>
      <c r="Z10521">
        <v>92.349997999999999</v>
      </c>
      <c r="AA10521">
        <v>90.730002999999996</v>
      </c>
      <c r="AB10521">
        <v>91.68</v>
      </c>
      <c r="AC10521">
        <v>91.68</v>
      </c>
      <c r="AD10521">
        <v>11120000</v>
      </c>
      <c r="AE10521">
        <f ca="1">(SPX[[#This Row],[Close]]-OFFSET(SPX[[#This Row],[Close]],-1,0))/(OFFSET(SPX[[#This Row],[Close]],-1,0))</f>
        <v>3.2731041293382828E-4</v>
      </c>
    </row>
    <row r="10522" spans="24:31" x14ac:dyDescent="0.3">
      <c r="X10522" s="43">
        <v>25584</v>
      </c>
      <c r="Y10522">
        <v>91.68</v>
      </c>
      <c r="Z10522">
        <v>92.489998</v>
      </c>
      <c r="AA10522">
        <v>90.360000999999997</v>
      </c>
      <c r="AB10522">
        <v>90.919998000000007</v>
      </c>
      <c r="AC10522">
        <v>90.919998000000007</v>
      </c>
      <c r="AD10522">
        <v>11940000</v>
      </c>
      <c r="AE10522">
        <f ca="1">(SPX[[#This Row],[Close]]-OFFSET(SPX[[#This Row],[Close]],-1,0))/(OFFSET(SPX[[#This Row],[Close]],-1,0))</f>
        <v>-8.2897251308900518E-3</v>
      </c>
    </row>
    <row r="10523" spans="24:31" x14ac:dyDescent="0.3">
      <c r="X10523" s="43">
        <v>25587</v>
      </c>
      <c r="Y10523">
        <v>90.720000999999996</v>
      </c>
      <c r="Z10523">
        <v>90.720000999999996</v>
      </c>
      <c r="AA10523">
        <v>89.139999000000003</v>
      </c>
      <c r="AB10523">
        <v>89.650002000000001</v>
      </c>
      <c r="AC10523">
        <v>89.650002000000001</v>
      </c>
      <c r="AD10523">
        <v>9500000</v>
      </c>
      <c r="AE10523">
        <f ca="1">(SPX[[#This Row],[Close]]-OFFSET(SPX[[#This Row],[Close]],-1,0))/(OFFSET(SPX[[#This Row],[Close]],-1,0))</f>
        <v>-1.3968280113688586E-2</v>
      </c>
    </row>
    <row r="10524" spans="24:31" x14ac:dyDescent="0.3">
      <c r="X10524" s="43">
        <v>25588</v>
      </c>
      <c r="Y10524">
        <v>89.650002000000001</v>
      </c>
      <c r="Z10524">
        <v>90.449996999999996</v>
      </c>
      <c r="AA10524">
        <v>88.639999000000003</v>
      </c>
      <c r="AB10524">
        <v>89.830001999999993</v>
      </c>
      <c r="AC10524">
        <v>89.830001999999993</v>
      </c>
      <c r="AD10524">
        <v>11050000</v>
      </c>
      <c r="AE10524">
        <f ca="1">(SPX[[#This Row],[Close]]-OFFSET(SPX[[#This Row],[Close]],-1,0))/(OFFSET(SPX[[#This Row],[Close]],-1,0))</f>
        <v>2.0078080979852361E-3</v>
      </c>
    </row>
    <row r="10525" spans="24:31" x14ac:dyDescent="0.3">
      <c r="X10525" s="43">
        <v>25589</v>
      </c>
      <c r="Y10525">
        <v>89.830001999999993</v>
      </c>
      <c r="Z10525">
        <v>90.610000999999997</v>
      </c>
      <c r="AA10525">
        <v>89.199996999999996</v>
      </c>
      <c r="AB10525">
        <v>89.949996999999996</v>
      </c>
      <c r="AC10525">
        <v>89.949996999999996</v>
      </c>
      <c r="AD10525">
        <v>9880000</v>
      </c>
      <c r="AE10525">
        <f ca="1">(SPX[[#This Row],[Close]]-OFFSET(SPX[[#This Row],[Close]],-1,0))/(OFFSET(SPX[[#This Row],[Close]],-1,0))</f>
        <v>1.3358009276233009E-3</v>
      </c>
    </row>
    <row r="10526" spans="24:31" x14ac:dyDescent="0.3">
      <c r="X10526" s="43">
        <v>25590</v>
      </c>
      <c r="Y10526">
        <v>89.949996999999996</v>
      </c>
      <c r="Z10526">
        <v>90.800003000000004</v>
      </c>
      <c r="AA10526">
        <v>89.199996999999996</v>
      </c>
      <c r="AB10526">
        <v>90.040001000000004</v>
      </c>
      <c r="AC10526">
        <v>90.040001000000004</v>
      </c>
      <c r="AD10526">
        <v>11050000</v>
      </c>
      <c r="AE10526">
        <f ca="1">(SPX[[#This Row],[Close]]-OFFSET(SPX[[#This Row],[Close]],-1,0))/(OFFSET(SPX[[#This Row],[Close]],-1,0))</f>
        <v>1.0006003668905905E-3</v>
      </c>
    </row>
    <row r="10527" spans="24:31" x14ac:dyDescent="0.3">
      <c r="X10527" s="43">
        <v>25591</v>
      </c>
      <c r="Y10527">
        <v>90.040001000000004</v>
      </c>
      <c r="Z10527">
        <v>90.449996999999996</v>
      </c>
      <c r="AA10527">
        <v>88.739998</v>
      </c>
      <c r="AB10527">
        <v>89.370002999999997</v>
      </c>
      <c r="AC10527">
        <v>89.370002999999997</v>
      </c>
      <c r="AD10527">
        <v>11000000</v>
      </c>
      <c r="AE10527">
        <f ca="1">(SPX[[#This Row],[Close]]-OFFSET(SPX[[#This Row],[Close]],-1,0))/(OFFSET(SPX[[#This Row],[Close]],-1,0))</f>
        <v>-7.4411149773310949E-3</v>
      </c>
    </row>
    <row r="10528" spans="24:31" x14ac:dyDescent="0.3">
      <c r="X10528" s="43">
        <v>25594</v>
      </c>
      <c r="Y10528">
        <v>89.230002999999996</v>
      </c>
      <c r="Z10528">
        <v>89.230002999999996</v>
      </c>
      <c r="AA10528">
        <v>87.489998</v>
      </c>
      <c r="AB10528">
        <v>88.169998000000007</v>
      </c>
      <c r="AC10528">
        <v>88.169998000000007</v>
      </c>
      <c r="AD10528">
        <v>10670000</v>
      </c>
      <c r="AE10528">
        <f ca="1">(SPX[[#This Row],[Close]]-OFFSET(SPX[[#This Row],[Close]],-1,0))/(OFFSET(SPX[[#This Row],[Close]],-1,0))</f>
        <v>-1.3427380102023609E-2</v>
      </c>
    </row>
    <row r="10529" spans="24:31" x14ac:dyDescent="0.3">
      <c r="X10529" s="43">
        <v>25595</v>
      </c>
      <c r="Y10529">
        <v>88.169998000000007</v>
      </c>
      <c r="Z10529">
        <v>88.540001000000004</v>
      </c>
      <c r="AA10529">
        <v>86.919998000000007</v>
      </c>
      <c r="AB10529">
        <v>87.620002999999997</v>
      </c>
      <c r="AC10529">
        <v>87.620002999999997</v>
      </c>
      <c r="AD10529">
        <v>9630000</v>
      </c>
      <c r="AE10529">
        <f ca="1">(SPX[[#This Row],[Close]]-OFFSET(SPX[[#This Row],[Close]],-1,0))/(OFFSET(SPX[[#This Row],[Close]],-1,0))</f>
        <v>-6.2378928487671027E-3</v>
      </c>
    </row>
    <row r="10530" spans="24:31" x14ac:dyDescent="0.3">
      <c r="X10530" s="43">
        <v>25596</v>
      </c>
      <c r="Y10530">
        <v>87.620002999999997</v>
      </c>
      <c r="Z10530">
        <v>88.239998</v>
      </c>
      <c r="AA10530">
        <v>86.440002000000007</v>
      </c>
      <c r="AB10530">
        <v>86.790001000000004</v>
      </c>
      <c r="AC10530">
        <v>86.790001000000004</v>
      </c>
      <c r="AD10530">
        <v>10510000</v>
      </c>
      <c r="AE10530">
        <f ca="1">(SPX[[#This Row],[Close]]-OFFSET(SPX[[#This Row],[Close]],-1,0))/(OFFSET(SPX[[#This Row],[Close]],-1,0))</f>
        <v>-9.4727456240784793E-3</v>
      </c>
    </row>
    <row r="10531" spans="24:31" x14ac:dyDescent="0.3">
      <c r="X10531" s="43">
        <v>25597</v>
      </c>
      <c r="Y10531">
        <v>86.790001000000004</v>
      </c>
      <c r="Z10531">
        <v>87.089995999999999</v>
      </c>
      <c r="AA10531">
        <v>85.019997000000004</v>
      </c>
      <c r="AB10531">
        <v>85.690002000000007</v>
      </c>
      <c r="AC10531">
        <v>85.690002000000007</v>
      </c>
      <c r="AD10531">
        <v>12210000</v>
      </c>
      <c r="AE10531">
        <f ca="1">(SPX[[#This Row],[Close]]-OFFSET(SPX[[#This Row],[Close]],-1,0))/(OFFSET(SPX[[#This Row],[Close]],-1,0))</f>
        <v>-1.2674259561305879E-2</v>
      </c>
    </row>
    <row r="10532" spans="24:31" x14ac:dyDescent="0.3">
      <c r="X10532" s="43">
        <v>25598</v>
      </c>
      <c r="Y10532">
        <v>85.690002000000007</v>
      </c>
      <c r="Z10532">
        <v>86.330001999999993</v>
      </c>
      <c r="AA10532">
        <v>84.419998000000007</v>
      </c>
      <c r="AB10532">
        <v>85.019997000000004</v>
      </c>
      <c r="AC10532">
        <v>85.019997000000004</v>
      </c>
      <c r="AD10532">
        <v>12320000</v>
      </c>
      <c r="AE10532">
        <f ca="1">(SPX[[#This Row],[Close]]-OFFSET(SPX[[#This Row],[Close]],-1,0))/(OFFSET(SPX[[#This Row],[Close]],-1,0))</f>
        <v>-7.8189401839435513E-3</v>
      </c>
    </row>
    <row r="10533" spans="24:31" x14ac:dyDescent="0.3">
      <c r="X10533" s="43">
        <v>25601</v>
      </c>
      <c r="Y10533">
        <v>85.019997000000004</v>
      </c>
      <c r="Z10533">
        <v>86.760002</v>
      </c>
      <c r="AA10533">
        <v>84.760002</v>
      </c>
      <c r="AB10533">
        <v>85.75</v>
      </c>
      <c r="AC10533">
        <v>85.75</v>
      </c>
      <c r="AD10533">
        <v>13440000</v>
      </c>
      <c r="AE10533">
        <f ca="1">(SPX[[#This Row],[Close]]-OFFSET(SPX[[#This Row],[Close]],-1,0))/(OFFSET(SPX[[#This Row],[Close]],-1,0))</f>
        <v>8.5862505970212676E-3</v>
      </c>
    </row>
    <row r="10534" spans="24:31" x14ac:dyDescent="0.3">
      <c r="X10534" s="43">
        <v>25602</v>
      </c>
      <c r="Y10534">
        <v>85.75</v>
      </c>
      <c r="Z10534">
        <v>87.540001000000004</v>
      </c>
      <c r="AA10534">
        <v>84.639999000000003</v>
      </c>
      <c r="AB10534">
        <v>86.769997000000004</v>
      </c>
      <c r="AC10534">
        <v>86.769997000000004</v>
      </c>
      <c r="AD10534">
        <v>16050000</v>
      </c>
      <c r="AE10534">
        <f ca="1">(SPX[[#This Row],[Close]]-OFFSET(SPX[[#This Row],[Close]],-1,0))/(OFFSET(SPX[[#This Row],[Close]],-1,0))</f>
        <v>1.1895008746355728E-2</v>
      </c>
    </row>
    <row r="10535" spans="24:31" x14ac:dyDescent="0.3">
      <c r="X10535" s="43">
        <v>25603</v>
      </c>
      <c r="Y10535">
        <v>86.769997000000004</v>
      </c>
      <c r="Z10535">
        <v>87.660004000000001</v>
      </c>
      <c r="AA10535">
        <v>85.589995999999999</v>
      </c>
      <c r="AB10535">
        <v>86.239998</v>
      </c>
      <c r="AC10535">
        <v>86.239998</v>
      </c>
      <c r="AD10535">
        <v>11040000</v>
      </c>
      <c r="AE10535">
        <f ca="1">(SPX[[#This Row],[Close]]-OFFSET(SPX[[#This Row],[Close]],-1,0))/(OFFSET(SPX[[#This Row],[Close]],-1,0))</f>
        <v>-6.1080905649910722E-3</v>
      </c>
    </row>
    <row r="10536" spans="24:31" x14ac:dyDescent="0.3">
      <c r="X10536" s="43">
        <v>25604</v>
      </c>
      <c r="Y10536">
        <v>86.239998</v>
      </c>
      <c r="Z10536">
        <v>86.620002999999997</v>
      </c>
      <c r="AA10536">
        <v>84.949996999999996</v>
      </c>
      <c r="AB10536">
        <v>85.900002000000001</v>
      </c>
      <c r="AC10536">
        <v>85.900002000000001</v>
      </c>
      <c r="AD10536">
        <v>9430000</v>
      </c>
      <c r="AE10536">
        <f ca="1">(SPX[[#This Row],[Close]]-OFFSET(SPX[[#This Row],[Close]],-1,0))/(OFFSET(SPX[[#This Row],[Close]],-1,0))</f>
        <v>-3.9424397945834752E-3</v>
      </c>
    </row>
    <row r="10537" spans="24:31" x14ac:dyDescent="0.3">
      <c r="X10537" s="43">
        <v>25605</v>
      </c>
      <c r="Y10537">
        <v>85.900002000000001</v>
      </c>
      <c r="Z10537">
        <v>86.879997000000003</v>
      </c>
      <c r="AA10537">
        <v>85.230002999999996</v>
      </c>
      <c r="AB10537">
        <v>86.330001999999993</v>
      </c>
      <c r="AC10537">
        <v>86.330001999999993</v>
      </c>
      <c r="AD10537">
        <v>10150000</v>
      </c>
      <c r="AE10537">
        <f ca="1">(SPX[[#This Row],[Close]]-OFFSET(SPX[[#This Row],[Close]],-1,0))/(OFFSET(SPX[[#This Row],[Close]],-1,0))</f>
        <v>5.0058206052194573E-3</v>
      </c>
    </row>
    <row r="10538" spans="24:31" x14ac:dyDescent="0.3">
      <c r="X10538" s="43">
        <v>25608</v>
      </c>
      <c r="Y10538">
        <v>86.330001999999993</v>
      </c>
      <c r="Z10538">
        <v>87.849997999999999</v>
      </c>
      <c r="AA10538">
        <v>86.160004000000001</v>
      </c>
      <c r="AB10538">
        <v>87.010002</v>
      </c>
      <c r="AC10538">
        <v>87.010002</v>
      </c>
      <c r="AD10538">
        <v>10830000</v>
      </c>
      <c r="AE10538">
        <f ca="1">(SPX[[#This Row],[Close]]-OFFSET(SPX[[#This Row],[Close]],-1,0))/(OFFSET(SPX[[#This Row],[Close]],-1,0))</f>
        <v>7.8767518156666657E-3</v>
      </c>
    </row>
    <row r="10539" spans="24:31" x14ac:dyDescent="0.3">
      <c r="X10539" s="43">
        <v>25609</v>
      </c>
      <c r="Y10539">
        <v>87.010002</v>
      </c>
      <c r="Z10539">
        <v>87.400002000000001</v>
      </c>
      <c r="AA10539">
        <v>85.580001999999993</v>
      </c>
      <c r="AB10539">
        <v>86.099997999999999</v>
      </c>
      <c r="AC10539">
        <v>86.099997999999999</v>
      </c>
      <c r="AD10539">
        <v>10110000</v>
      </c>
      <c r="AE10539">
        <f ca="1">(SPX[[#This Row],[Close]]-OFFSET(SPX[[#This Row],[Close]],-1,0))/(OFFSET(SPX[[#This Row],[Close]],-1,0))</f>
        <v>-1.0458613712019001E-2</v>
      </c>
    </row>
    <row r="10540" spans="24:31" x14ac:dyDescent="0.3">
      <c r="X10540" s="43">
        <v>25610</v>
      </c>
      <c r="Y10540">
        <v>86.099997999999999</v>
      </c>
      <c r="Z10540">
        <v>87.379997000000003</v>
      </c>
      <c r="AA10540">
        <v>85.300003000000004</v>
      </c>
      <c r="AB10540">
        <v>86.940002000000007</v>
      </c>
      <c r="AC10540">
        <v>86.940002000000007</v>
      </c>
      <c r="AD10540">
        <v>12260000</v>
      </c>
      <c r="AE10540">
        <f ca="1">(SPX[[#This Row],[Close]]-OFFSET(SPX[[#This Row],[Close]],-1,0))/(OFFSET(SPX[[#This Row],[Close]],-1,0))</f>
        <v>9.7561442452066896E-3</v>
      </c>
    </row>
    <row r="10541" spans="24:31" x14ac:dyDescent="0.3">
      <c r="X10541" s="43">
        <v>25611</v>
      </c>
      <c r="Y10541">
        <v>86.940002000000007</v>
      </c>
      <c r="Z10541">
        <v>87.540001000000004</v>
      </c>
      <c r="AA10541">
        <v>85.93</v>
      </c>
      <c r="AB10541">
        <v>86.730002999999996</v>
      </c>
      <c r="AC10541">
        <v>86.730002999999996</v>
      </c>
      <c r="AD10541">
        <v>10010000</v>
      </c>
      <c r="AE10541">
        <f ca="1">(SPX[[#This Row],[Close]]-OFFSET(SPX[[#This Row],[Close]],-1,0))/(OFFSET(SPX[[#This Row],[Close]],-1,0))</f>
        <v>-2.4154473794469255E-3</v>
      </c>
    </row>
    <row r="10542" spans="24:31" x14ac:dyDescent="0.3">
      <c r="X10542" s="43">
        <v>25612</v>
      </c>
      <c r="Y10542">
        <v>86.730002999999996</v>
      </c>
      <c r="Z10542">
        <v>87.300003000000004</v>
      </c>
      <c r="AA10542">
        <v>85.709998999999996</v>
      </c>
      <c r="AB10542">
        <v>86.540001000000004</v>
      </c>
      <c r="AC10542">
        <v>86.540001000000004</v>
      </c>
      <c r="AD10542">
        <v>11060000</v>
      </c>
      <c r="AE10542">
        <f ca="1">(SPX[[#This Row],[Close]]-OFFSET(SPX[[#This Row],[Close]],-1,0))/(OFFSET(SPX[[#This Row],[Close]],-1,0))</f>
        <v>-2.1907297754848766E-3</v>
      </c>
    </row>
    <row r="10543" spans="24:31" x14ac:dyDescent="0.3">
      <c r="X10543" s="43">
        <v>25615</v>
      </c>
      <c r="Y10543">
        <v>86.540001000000004</v>
      </c>
      <c r="Z10543">
        <v>87.300003000000004</v>
      </c>
      <c r="AA10543">
        <v>85.800003000000004</v>
      </c>
      <c r="AB10543">
        <v>86.470000999999996</v>
      </c>
      <c r="AC10543">
        <v>86.470000999999996</v>
      </c>
      <c r="AD10543">
        <v>19780000</v>
      </c>
      <c r="AE10543">
        <f ca="1">(SPX[[#This Row],[Close]]-OFFSET(SPX[[#This Row],[Close]],-1,0))/(OFFSET(SPX[[#This Row],[Close]],-1,0))</f>
        <v>-8.0887449955087691E-4</v>
      </c>
    </row>
    <row r="10544" spans="24:31" x14ac:dyDescent="0.3">
      <c r="X10544" s="43">
        <v>25616</v>
      </c>
      <c r="Y10544">
        <v>86.470000999999996</v>
      </c>
      <c r="Z10544">
        <v>87.080001999999993</v>
      </c>
      <c r="AA10544">
        <v>85.57</v>
      </c>
      <c r="AB10544">
        <v>86.370002999999997</v>
      </c>
      <c r="AC10544">
        <v>86.370002999999997</v>
      </c>
      <c r="AD10544">
        <v>10140000</v>
      </c>
      <c r="AE10544">
        <f ca="1">(SPX[[#This Row],[Close]]-OFFSET(SPX[[#This Row],[Close]],-1,0))/(OFFSET(SPX[[#This Row],[Close]],-1,0))</f>
        <v>-1.1564473093969244E-3</v>
      </c>
    </row>
    <row r="10545" spans="24:31" x14ac:dyDescent="0.3">
      <c r="X10545" s="43">
        <v>25617</v>
      </c>
      <c r="Y10545">
        <v>86.370002999999997</v>
      </c>
      <c r="Z10545">
        <v>88.07</v>
      </c>
      <c r="AA10545">
        <v>86.190002000000007</v>
      </c>
      <c r="AB10545">
        <v>87.440002000000007</v>
      </c>
      <c r="AC10545">
        <v>87.440002000000007</v>
      </c>
      <c r="AD10545">
        <v>11950000</v>
      </c>
      <c r="AE10545">
        <f ca="1">(SPX[[#This Row],[Close]]-OFFSET(SPX[[#This Row],[Close]],-1,0))/(OFFSET(SPX[[#This Row],[Close]],-1,0))</f>
        <v>1.2388548834483773E-2</v>
      </c>
    </row>
    <row r="10546" spans="24:31" x14ac:dyDescent="0.3">
      <c r="X10546" s="43">
        <v>25618</v>
      </c>
      <c r="Y10546">
        <v>87.440002000000007</v>
      </c>
      <c r="Z10546">
        <v>88.699996999999996</v>
      </c>
      <c r="AA10546">
        <v>86.940002000000007</v>
      </c>
      <c r="AB10546">
        <v>87.760002</v>
      </c>
      <c r="AC10546">
        <v>87.760002</v>
      </c>
      <c r="AD10546">
        <v>12890000</v>
      </c>
      <c r="AE10546">
        <f ca="1">(SPX[[#This Row],[Close]]-OFFSET(SPX[[#This Row],[Close]],-1,0))/(OFFSET(SPX[[#This Row],[Close]],-1,0))</f>
        <v>3.6596522493216911E-3</v>
      </c>
    </row>
    <row r="10547" spans="24:31" x14ac:dyDescent="0.3">
      <c r="X10547" s="43">
        <v>25619</v>
      </c>
      <c r="Y10547">
        <v>87.760002</v>
      </c>
      <c r="Z10547">
        <v>88.739998</v>
      </c>
      <c r="AA10547">
        <v>86.870002999999997</v>
      </c>
      <c r="AB10547">
        <v>88.029999000000004</v>
      </c>
      <c r="AC10547">
        <v>88.029999000000004</v>
      </c>
      <c r="AD10547">
        <v>10790000</v>
      </c>
      <c r="AE10547">
        <f ca="1">(SPX[[#This Row],[Close]]-OFFSET(SPX[[#This Row],[Close]],-1,0))/(OFFSET(SPX[[#This Row],[Close]],-1,0))</f>
        <v>3.0765382161226885E-3</v>
      </c>
    </row>
    <row r="10548" spans="24:31" x14ac:dyDescent="0.3">
      <c r="X10548" s="43">
        <v>25623</v>
      </c>
      <c r="Y10548">
        <v>88.029999000000004</v>
      </c>
      <c r="Z10548">
        <v>88.910004000000001</v>
      </c>
      <c r="AA10548">
        <v>87.279999000000004</v>
      </c>
      <c r="AB10548">
        <v>87.989998</v>
      </c>
      <c r="AC10548">
        <v>87.989998</v>
      </c>
      <c r="AD10548">
        <v>10810000</v>
      </c>
      <c r="AE10548">
        <f ca="1">(SPX[[#This Row],[Close]]-OFFSET(SPX[[#This Row],[Close]],-1,0))/(OFFSET(SPX[[#This Row],[Close]],-1,0))</f>
        <v>-4.5440191360224513E-4</v>
      </c>
    </row>
    <row r="10549" spans="24:31" x14ac:dyDescent="0.3">
      <c r="X10549" s="43">
        <v>25624</v>
      </c>
      <c r="Y10549">
        <v>87.989998</v>
      </c>
      <c r="Z10549">
        <v>89.800003000000004</v>
      </c>
      <c r="AA10549">
        <v>87.110000999999997</v>
      </c>
      <c r="AB10549">
        <v>89.349997999999999</v>
      </c>
      <c r="AC10549">
        <v>89.349997999999999</v>
      </c>
      <c r="AD10549">
        <v>13210000</v>
      </c>
      <c r="AE10549">
        <f ca="1">(SPX[[#This Row],[Close]]-OFFSET(SPX[[#This Row],[Close]],-1,0))/(OFFSET(SPX[[#This Row],[Close]],-1,0))</f>
        <v>1.5456302203802749E-2</v>
      </c>
    </row>
    <row r="10550" spans="24:31" x14ac:dyDescent="0.3">
      <c r="X10550" s="43">
        <v>25625</v>
      </c>
      <c r="Y10550">
        <v>89.349997999999999</v>
      </c>
      <c r="Z10550">
        <v>89.629997000000003</v>
      </c>
      <c r="AA10550">
        <v>87.629997000000003</v>
      </c>
      <c r="AB10550">
        <v>88.900002000000001</v>
      </c>
      <c r="AC10550">
        <v>88.900002000000001</v>
      </c>
      <c r="AD10550">
        <v>11540000</v>
      </c>
      <c r="AE10550">
        <f ca="1">(SPX[[#This Row],[Close]]-OFFSET(SPX[[#This Row],[Close]],-1,0))/(OFFSET(SPX[[#This Row],[Close]],-1,0))</f>
        <v>-5.0363291558215674E-3</v>
      </c>
    </row>
    <row r="10551" spans="24:31" x14ac:dyDescent="0.3">
      <c r="X10551" s="43">
        <v>25626</v>
      </c>
      <c r="Y10551">
        <v>88.900002000000001</v>
      </c>
      <c r="Z10551">
        <v>90.330001999999993</v>
      </c>
      <c r="AA10551">
        <v>88.419998000000007</v>
      </c>
      <c r="AB10551">
        <v>89.5</v>
      </c>
      <c r="AC10551">
        <v>89.5</v>
      </c>
      <c r="AD10551">
        <v>12890000</v>
      </c>
      <c r="AE10551">
        <f ca="1">(SPX[[#This Row],[Close]]-OFFSET(SPX[[#This Row],[Close]],-1,0))/(OFFSET(SPX[[#This Row],[Close]],-1,0))</f>
        <v>6.7491337064311801E-3</v>
      </c>
    </row>
    <row r="10552" spans="24:31" x14ac:dyDescent="0.3">
      <c r="X10552" s="43">
        <v>25629</v>
      </c>
      <c r="Y10552">
        <v>89.5</v>
      </c>
      <c r="Z10552">
        <v>90.800003000000004</v>
      </c>
      <c r="AA10552">
        <v>88.919998000000007</v>
      </c>
      <c r="AB10552">
        <v>89.709998999999996</v>
      </c>
      <c r="AC10552">
        <v>89.709998999999996</v>
      </c>
      <c r="AD10552">
        <v>12270000</v>
      </c>
      <c r="AE10552">
        <f ca="1">(SPX[[#This Row],[Close]]-OFFSET(SPX[[#This Row],[Close]],-1,0))/(OFFSET(SPX[[#This Row],[Close]],-1,0))</f>
        <v>2.3463575418993998E-3</v>
      </c>
    </row>
    <row r="10553" spans="24:31" x14ac:dyDescent="0.3">
      <c r="X10553" s="43">
        <v>25630</v>
      </c>
      <c r="Y10553">
        <v>89.709998999999996</v>
      </c>
      <c r="Z10553">
        <v>90.669998000000007</v>
      </c>
      <c r="AA10553">
        <v>88.959998999999996</v>
      </c>
      <c r="AB10553">
        <v>90.230002999999996</v>
      </c>
      <c r="AC10553">
        <v>90.230002999999996</v>
      </c>
      <c r="AD10553">
        <v>11700000</v>
      </c>
      <c r="AE10553">
        <f ca="1">(SPX[[#This Row],[Close]]-OFFSET(SPX[[#This Row],[Close]],-1,0))/(OFFSET(SPX[[#This Row],[Close]],-1,0))</f>
        <v>5.7964998974083162E-3</v>
      </c>
    </row>
    <row r="10554" spans="24:31" x14ac:dyDescent="0.3">
      <c r="X10554" s="43">
        <v>25631</v>
      </c>
      <c r="Y10554">
        <v>90.230002999999996</v>
      </c>
      <c r="Z10554">
        <v>91.050003000000004</v>
      </c>
      <c r="AA10554">
        <v>89.32</v>
      </c>
      <c r="AB10554">
        <v>90.040001000000004</v>
      </c>
      <c r="AC10554">
        <v>90.040001000000004</v>
      </c>
      <c r="AD10554">
        <v>11850000</v>
      </c>
      <c r="AE10554">
        <f ca="1">(SPX[[#This Row],[Close]]-OFFSET(SPX[[#This Row],[Close]],-1,0))/(OFFSET(SPX[[#This Row],[Close]],-1,0))</f>
        <v>-2.1057518971820568E-3</v>
      </c>
    </row>
    <row r="10555" spans="24:31" x14ac:dyDescent="0.3">
      <c r="X10555" s="43">
        <v>25632</v>
      </c>
      <c r="Y10555">
        <v>90.040001000000004</v>
      </c>
      <c r="Z10555">
        <v>90.989998</v>
      </c>
      <c r="AA10555">
        <v>89.379997000000003</v>
      </c>
      <c r="AB10555">
        <v>90</v>
      </c>
      <c r="AC10555">
        <v>90</v>
      </c>
      <c r="AD10555">
        <v>11370000</v>
      </c>
      <c r="AE10555">
        <f ca="1">(SPX[[#This Row],[Close]]-OFFSET(SPX[[#This Row],[Close]],-1,0))/(OFFSET(SPX[[#This Row],[Close]],-1,0))</f>
        <v>-4.4425810257380747E-4</v>
      </c>
    </row>
    <row r="10556" spans="24:31" x14ac:dyDescent="0.3">
      <c r="X10556" s="43">
        <v>25633</v>
      </c>
      <c r="Y10556">
        <v>90</v>
      </c>
      <c r="Z10556">
        <v>90.360000999999997</v>
      </c>
      <c r="AA10556">
        <v>88.839995999999999</v>
      </c>
      <c r="AB10556">
        <v>89.440002000000007</v>
      </c>
      <c r="AC10556">
        <v>89.440002000000007</v>
      </c>
      <c r="AD10556">
        <v>10980000</v>
      </c>
      <c r="AE10556">
        <f ca="1">(SPX[[#This Row],[Close]]-OFFSET(SPX[[#This Row],[Close]],-1,0))/(OFFSET(SPX[[#This Row],[Close]],-1,0))</f>
        <v>-6.2221999999999235E-3</v>
      </c>
    </row>
    <row r="10557" spans="24:31" x14ac:dyDescent="0.3">
      <c r="X10557" s="43">
        <v>25636</v>
      </c>
      <c r="Y10557">
        <v>89.43</v>
      </c>
      <c r="Z10557">
        <v>89.43</v>
      </c>
      <c r="AA10557">
        <v>87.940002000000007</v>
      </c>
      <c r="AB10557">
        <v>88.510002</v>
      </c>
      <c r="AC10557">
        <v>88.510002</v>
      </c>
      <c r="AD10557">
        <v>9760000</v>
      </c>
      <c r="AE10557">
        <f ca="1">(SPX[[#This Row],[Close]]-OFFSET(SPX[[#This Row],[Close]],-1,0))/(OFFSET(SPX[[#This Row],[Close]],-1,0))</f>
        <v>-1.0398031967843726E-2</v>
      </c>
    </row>
    <row r="10558" spans="24:31" x14ac:dyDescent="0.3">
      <c r="X10558" s="43">
        <v>25637</v>
      </c>
      <c r="Y10558">
        <v>88.510002</v>
      </c>
      <c r="Z10558">
        <v>89.410004000000001</v>
      </c>
      <c r="AA10558">
        <v>87.889999000000003</v>
      </c>
      <c r="AB10558">
        <v>88.75</v>
      </c>
      <c r="AC10558">
        <v>88.75</v>
      </c>
      <c r="AD10558">
        <v>9450000</v>
      </c>
      <c r="AE10558">
        <f ca="1">(SPX[[#This Row],[Close]]-OFFSET(SPX[[#This Row],[Close]],-1,0))/(OFFSET(SPX[[#This Row],[Close]],-1,0))</f>
        <v>2.7115353584558719E-3</v>
      </c>
    </row>
    <row r="10559" spans="24:31" x14ac:dyDescent="0.3">
      <c r="X10559" s="43">
        <v>25638</v>
      </c>
      <c r="Y10559">
        <v>88.75</v>
      </c>
      <c r="Z10559">
        <v>89.580001999999993</v>
      </c>
      <c r="AA10559">
        <v>88.110000999999997</v>
      </c>
      <c r="AB10559">
        <v>88.690002000000007</v>
      </c>
      <c r="AC10559">
        <v>88.690002000000007</v>
      </c>
      <c r="AD10559">
        <v>9180000</v>
      </c>
      <c r="AE10559">
        <f ca="1">(SPX[[#This Row],[Close]]-OFFSET(SPX[[#This Row],[Close]],-1,0))/(OFFSET(SPX[[#This Row],[Close]],-1,0))</f>
        <v>-6.760338028168238E-4</v>
      </c>
    </row>
    <row r="10560" spans="24:31" x14ac:dyDescent="0.3">
      <c r="X10560" s="43">
        <v>25639</v>
      </c>
      <c r="Y10560">
        <v>88.690002000000007</v>
      </c>
      <c r="Z10560">
        <v>89.089995999999999</v>
      </c>
      <c r="AA10560">
        <v>87.68</v>
      </c>
      <c r="AB10560">
        <v>88.330001999999993</v>
      </c>
      <c r="AC10560">
        <v>88.330001999999993</v>
      </c>
      <c r="AD10560">
        <v>9140000</v>
      </c>
      <c r="AE10560">
        <f ca="1">(SPX[[#This Row],[Close]]-OFFSET(SPX[[#This Row],[Close]],-1,0))/(OFFSET(SPX[[#This Row],[Close]],-1,0))</f>
        <v>-4.0590821048804761E-3</v>
      </c>
    </row>
    <row r="10561" spans="24:31" x14ac:dyDescent="0.3">
      <c r="X10561" s="43">
        <v>25640</v>
      </c>
      <c r="Y10561">
        <v>88.330001999999993</v>
      </c>
      <c r="Z10561">
        <v>89.43</v>
      </c>
      <c r="AA10561">
        <v>87.290001000000004</v>
      </c>
      <c r="AB10561">
        <v>87.860000999999997</v>
      </c>
      <c r="AC10561">
        <v>87.860000999999997</v>
      </c>
      <c r="AD10561">
        <v>9560000</v>
      </c>
      <c r="AE10561">
        <f ca="1">(SPX[[#This Row],[Close]]-OFFSET(SPX[[#This Row],[Close]],-1,0))/(OFFSET(SPX[[#This Row],[Close]],-1,0))</f>
        <v>-5.3209667084576353E-3</v>
      </c>
    </row>
    <row r="10562" spans="24:31" x14ac:dyDescent="0.3">
      <c r="X10562" s="43">
        <v>25643</v>
      </c>
      <c r="Y10562">
        <v>87.860000999999997</v>
      </c>
      <c r="Z10562">
        <v>87.970000999999996</v>
      </c>
      <c r="AA10562">
        <v>86.389999000000003</v>
      </c>
      <c r="AB10562">
        <v>86.910004000000001</v>
      </c>
      <c r="AC10562">
        <v>86.910004000000001</v>
      </c>
      <c r="AD10562">
        <v>8910000</v>
      </c>
      <c r="AE10562">
        <f ca="1">(SPX[[#This Row],[Close]]-OFFSET(SPX[[#This Row],[Close]],-1,0))/(OFFSET(SPX[[#This Row],[Close]],-1,0))</f>
        <v>-1.0812622230678056E-2</v>
      </c>
    </row>
    <row r="10563" spans="24:31" x14ac:dyDescent="0.3">
      <c r="X10563" s="43">
        <v>25644</v>
      </c>
      <c r="Y10563">
        <v>86.910004000000001</v>
      </c>
      <c r="Z10563">
        <v>87.860000999999997</v>
      </c>
      <c r="AA10563">
        <v>86.360000999999997</v>
      </c>
      <c r="AB10563">
        <v>87.290001000000004</v>
      </c>
      <c r="AC10563">
        <v>87.290001000000004</v>
      </c>
      <c r="AD10563">
        <v>9090000</v>
      </c>
      <c r="AE10563">
        <f ca="1">(SPX[[#This Row],[Close]]-OFFSET(SPX[[#This Row],[Close]],-1,0))/(OFFSET(SPX[[#This Row],[Close]],-1,0))</f>
        <v>4.3723044817717766E-3</v>
      </c>
    </row>
    <row r="10564" spans="24:31" x14ac:dyDescent="0.3">
      <c r="X10564" s="43">
        <v>25645</v>
      </c>
      <c r="Y10564">
        <v>87.290001000000004</v>
      </c>
      <c r="Z10564">
        <v>88.279999000000004</v>
      </c>
      <c r="AA10564">
        <v>86.93</v>
      </c>
      <c r="AB10564">
        <v>87.540001000000004</v>
      </c>
      <c r="AC10564">
        <v>87.540001000000004</v>
      </c>
      <c r="AD10564">
        <v>9790000</v>
      </c>
      <c r="AE10564">
        <f ca="1">(SPX[[#This Row],[Close]]-OFFSET(SPX[[#This Row],[Close]],-1,0))/(OFFSET(SPX[[#This Row],[Close]],-1,0))</f>
        <v>2.8640164639246596E-3</v>
      </c>
    </row>
    <row r="10565" spans="24:31" x14ac:dyDescent="0.3">
      <c r="X10565" s="43">
        <v>25646</v>
      </c>
      <c r="Y10565">
        <v>87.540001000000004</v>
      </c>
      <c r="Z10565">
        <v>88.199996999999996</v>
      </c>
      <c r="AA10565">
        <v>86.879997000000003</v>
      </c>
      <c r="AB10565">
        <v>87.419998000000007</v>
      </c>
      <c r="AC10565">
        <v>87.419998000000007</v>
      </c>
      <c r="AD10565">
        <v>8930000</v>
      </c>
      <c r="AE10565">
        <f ca="1">(SPX[[#This Row],[Close]]-OFFSET(SPX[[#This Row],[Close]],-1,0))/(OFFSET(SPX[[#This Row],[Close]],-1,0))</f>
        <v>-1.3708361735110897E-3</v>
      </c>
    </row>
    <row r="10566" spans="24:31" x14ac:dyDescent="0.3">
      <c r="X10566" s="43">
        <v>25647</v>
      </c>
      <c r="Y10566">
        <v>87.419998000000007</v>
      </c>
      <c r="Z10566">
        <v>87.769997000000004</v>
      </c>
      <c r="AA10566">
        <v>86.43</v>
      </c>
      <c r="AB10566">
        <v>87.059997999999993</v>
      </c>
      <c r="AC10566">
        <v>87.059997999999993</v>
      </c>
      <c r="AD10566">
        <v>7910000</v>
      </c>
      <c r="AE10566">
        <f ca="1">(SPX[[#This Row],[Close]]-OFFSET(SPX[[#This Row],[Close]],-1,0))/(OFFSET(SPX[[#This Row],[Close]],-1,0))</f>
        <v>-4.1180508835062385E-3</v>
      </c>
    </row>
    <row r="10567" spans="24:31" x14ac:dyDescent="0.3">
      <c r="X10567" s="43">
        <v>25650</v>
      </c>
      <c r="Y10567">
        <v>87.059997999999993</v>
      </c>
      <c r="Z10567">
        <v>87.639999000000003</v>
      </c>
      <c r="AA10567">
        <v>86.190002000000007</v>
      </c>
      <c r="AB10567">
        <v>86.989998</v>
      </c>
      <c r="AC10567">
        <v>86.989998</v>
      </c>
      <c r="AD10567">
        <v>7330000</v>
      </c>
      <c r="AE10567">
        <f ca="1">(SPX[[#This Row],[Close]]-OFFSET(SPX[[#This Row],[Close]],-1,0))/(OFFSET(SPX[[#This Row],[Close]],-1,0))</f>
        <v>-8.0404320707649435E-4</v>
      </c>
    </row>
    <row r="10568" spans="24:31" x14ac:dyDescent="0.3">
      <c r="X10568" s="43">
        <v>25651</v>
      </c>
      <c r="Y10568">
        <v>86.989998</v>
      </c>
      <c r="Z10568">
        <v>88.43</v>
      </c>
      <c r="AA10568">
        <v>86.900002000000001</v>
      </c>
      <c r="AB10568">
        <v>87.980002999999996</v>
      </c>
      <c r="AC10568">
        <v>87.980002999999996</v>
      </c>
      <c r="AD10568">
        <v>8840000</v>
      </c>
      <c r="AE10568">
        <f ca="1">(SPX[[#This Row],[Close]]-OFFSET(SPX[[#This Row],[Close]],-1,0))/(OFFSET(SPX[[#This Row],[Close]],-1,0))</f>
        <v>1.1380676201417967E-2</v>
      </c>
    </row>
    <row r="10569" spans="24:31" x14ac:dyDescent="0.3">
      <c r="X10569" s="43">
        <v>25652</v>
      </c>
      <c r="Y10569">
        <v>88.110000999999997</v>
      </c>
      <c r="Z10569">
        <v>91.07</v>
      </c>
      <c r="AA10569">
        <v>88.110000999999997</v>
      </c>
      <c r="AB10569">
        <v>89.769997000000004</v>
      </c>
      <c r="AC10569">
        <v>89.769997000000004</v>
      </c>
      <c r="AD10569">
        <v>17500000</v>
      </c>
      <c r="AE10569">
        <f ca="1">(SPX[[#This Row],[Close]]-OFFSET(SPX[[#This Row],[Close]],-1,0))/(OFFSET(SPX[[#This Row],[Close]],-1,0))</f>
        <v>2.034546418462849E-2</v>
      </c>
    </row>
    <row r="10570" spans="24:31" x14ac:dyDescent="0.3">
      <c r="X10570" s="43">
        <v>25653</v>
      </c>
      <c r="Y10570">
        <v>89.769997000000004</v>
      </c>
      <c r="Z10570">
        <v>90.650002000000001</v>
      </c>
      <c r="AA10570">
        <v>89.18</v>
      </c>
      <c r="AB10570">
        <v>89.919998000000007</v>
      </c>
      <c r="AC10570">
        <v>89.919998000000007</v>
      </c>
      <c r="AD10570">
        <v>11350000</v>
      </c>
      <c r="AE10570">
        <f ca="1">(SPX[[#This Row],[Close]]-OFFSET(SPX[[#This Row],[Close]],-1,0))/(OFFSET(SPX[[#This Row],[Close]],-1,0))</f>
        <v>1.6709480340074329E-3</v>
      </c>
    </row>
    <row r="10571" spans="24:31" x14ac:dyDescent="0.3">
      <c r="X10571" s="43">
        <v>25657</v>
      </c>
      <c r="Y10571">
        <v>89.919998000000007</v>
      </c>
      <c r="Z10571">
        <v>90.410004000000001</v>
      </c>
      <c r="AA10571">
        <v>88.910004000000001</v>
      </c>
      <c r="AB10571">
        <v>89.629997000000003</v>
      </c>
      <c r="AC10571">
        <v>89.629997000000003</v>
      </c>
      <c r="AD10571">
        <v>9600000</v>
      </c>
      <c r="AE10571">
        <f ca="1">(SPX[[#This Row],[Close]]-OFFSET(SPX[[#This Row],[Close]],-1,0))/(OFFSET(SPX[[#This Row],[Close]],-1,0))</f>
        <v>-3.2251001607006675E-3</v>
      </c>
    </row>
    <row r="10572" spans="24:31" x14ac:dyDescent="0.3">
      <c r="X10572" s="43">
        <v>25658</v>
      </c>
      <c r="Y10572">
        <v>89.629997000000003</v>
      </c>
      <c r="Z10572">
        <v>90.169998000000007</v>
      </c>
      <c r="AA10572">
        <v>88.849997999999999</v>
      </c>
      <c r="AB10572">
        <v>89.629997000000003</v>
      </c>
      <c r="AC10572">
        <v>89.629997000000003</v>
      </c>
      <c r="AD10572">
        <v>8370000</v>
      </c>
      <c r="AE10572">
        <f ca="1">(SPX[[#This Row],[Close]]-OFFSET(SPX[[#This Row],[Close]],-1,0))/(OFFSET(SPX[[#This Row],[Close]],-1,0))</f>
        <v>0</v>
      </c>
    </row>
    <row r="10573" spans="24:31" x14ac:dyDescent="0.3">
      <c r="X10573" s="43">
        <v>25659</v>
      </c>
      <c r="Y10573">
        <v>89.629997000000003</v>
      </c>
      <c r="Z10573">
        <v>90.620002999999997</v>
      </c>
      <c r="AA10573">
        <v>89.300003000000004</v>
      </c>
      <c r="AB10573">
        <v>90.07</v>
      </c>
      <c r="AC10573">
        <v>90.07</v>
      </c>
      <c r="AD10573">
        <v>9810000</v>
      </c>
      <c r="AE10573">
        <f ca="1">(SPX[[#This Row],[Close]]-OFFSET(SPX[[#This Row],[Close]],-1,0))/(OFFSET(SPX[[#This Row],[Close]],-1,0))</f>
        <v>4.9091042589233837E-3</v>
      </c>
    </row>
    <row r="10574" spans="24:31" x14ac:dyDescent="0.3">
      <c r="X10574" s="43">
        <v>25660</v>
      </c>
      <c r="Y10574">
        <v>90.07</v>
      </c>
      <c r="Z10574">
        <v>90.699996999999996</v>
      </c>
      <c r="AA10574">
        <v>89.279999000000004</v>
      </c>
      <c r="AB10574">
        <v>89.790001000000004</v>
      </c>
      <c r="AC10574">
        <v>89.790001000000004</v>
      </c>
      <c r="AD10574">
        <v>10520000</v>
      </c>
      <c r="AE10574">
        <f ca="1">(SPX[[#This Row],[Close]]-OFFSET(SPX[[#This Row],[Close]],-1,0))/(OFFSET(SPX[[#This Row],[Close]],-1,0))</f>
        <v>-3.108682136116237E-3</v>
      </c>
    </row>
    <row r="10575" spans="24:31" x14ac:dyDescent="0.3">
      <c r="X10575" s="43">
        <v>25661</v>
      </c>
      <c r="Y10575">
        <v>89.790001000000004</v>
      </c>
      <c r="Z10575">
        <v>90.160004000000001</v>
      </c>
      <c r="AA10575">
        <v>88.809997999999993</v>
      </c>
      <c r="AB10575">
        <v>89.389999000000003</v>
      </c>
      <c r="AC10575">
        <v>89.389999000000003</v>
      </c>
      <c r="AD10575">
        <v>9920000</v>
      </c>
      <c r="AE10575">
        <f ca="1">(SPX[[#This Row],[Close]]-OFFSET(SPX[[#This Row],[Close]],-1,0))/(OFFSET(SPX[[#This Row],[Close]],-1,0))</f>
        <v>-4.4548612935197606E-3</v>
      </c>
    </row>
    <row r="10576" spans="24:31" x14ac:dyDescent="0.3">
      <c r="X10576" s="43">
        <v>25664</v>
      </c>
      <c r="Y10576">
        <v>89.389999000000003</v>
      </c>
      <c r="Z10576">
        <v>89.610000999999997</v>
      </c>
      <c r="AA10576">
        <v>88.150002000000001</v>
      </c>
      <c r="AB10576">
        <v>88.760002</v>
      </c>
      <c r="AC10576">
        <v>88.760002</v>
      </c>
      <c r="AD10576">
        <v>8380000</v>
      </c>
      <c r="AE10576">
        <f ca="1">(SPX[[#This Row],[Close]]-OFFSET(SPX[[#This Row],[Close]],-1,0))/(OFFSET(SPX[[#This Row],[Close]],-1,0))</f>
        <v>-7.0477347247761245E-3</v>
      </c>
    </row>
    <row r="10577" spans="24:31" x14ac:dyDescent="0.3">
      <c r="X10577" s="43">
        <v>25665</v>
      </c>
      <c r="Y10577">
        <v>88.760002</v>
      </c>
      <c r="Z10577">
        <v>89.309997999999993</v>
      </c>
      <c r="AA10577">
        <v>87.940002000000007</v>
      </c>
      <c r="AB10577">
        <v>88.519997000000004</v>
      </c>
      <c r="AC10577">
        <v>88.519997000000004</v>
      </c>
      <c r="AD10577">
        <v>8490000</v>
      </c>
      <c r="AE10577">
        <f ca="1">(SPX[[#This Row],[Close]]-OFFSET(SPX[[#This Row],[Close]],-1,0))/(OFFSET(SPX[[#This Row],[Close]],-1,0))</f>
        <v>-2.7039769557463109E-3</v>
      </c>
    </row>
    <row r="10578" spans="24:31" x14ac:dyDescent="0.3">
      <c r="X10578" s="43">
        <v>25666</v>
      </c>
      <c r="Y10578">
        <v>88.519997000000004</v>
      </c>
      <c r="Z10578">
        <v>89.089995999999999</v>
      </c>
      <c r="AA10578">
        <v>87.830001999999993</v>
      </c>
      <c r="AB10578">
        <v>88.489998</v>
      </c>
      <c r="AC10578">
        <v>88.489998</v>
      </c>
      <c r="AD10578">
        <v>9070000</v>
      </c>
      <c r="AE10578">
        <f ca="1">(SPX[[#This Row],[Close]]-OFFSET(SPX[[#This Row],[Close]],-1,0))/(OFFSET(SPX[[#This Row],[Close]],-1,0))</f>
        <v>-3.3889517641989597E-4</v>
      </c>
    </row>
    <row r="10579" spans="24:31" x14ac:dyDescent="0.3">
      <c r="X10579" s="43">
        <v>25667</v>
      </c>
      <c r="Y10579">
        <v>88.489998</v>
      </c>
      <c r="Z10579">
        <v>89.32</v>
      </c>
      <c r="AA10579">
        <v>87.959998999999996</v>
      </c>
      <c r="AB10579">
        <v>88.529999000000004</v>
      </c>
      <c r="AC10579">
        <v>88.529999000000004</v>
      </c>
      <c r="AD10579">
        <v>9060000</v>
      </c>
      <c r="AE10579">
        <f ca="1">(SPX[[#This Row],[Close]]-OFFSET(SPX[[#This Row],[Close]],-1,0))/(OFFSET(SPX[[#This Row],[Close]],-1,0))</f>
        <v>4.5203978872283092E-4</v>
      </c>
    </row>
    <row r="10580" spans="24:31" x14ac:dyDescent="0.3">
      <c r="X10580" s="43">
        <v>25668</v>
      </c>
      <c r="Y10580">
        <v>88.529999000000004</v>
      </c>
      <c r="Z10580">
        <v>89.139999000000003</v>
      </c>
      <c r="AA10580">
        <v>87.82</v>
      </c>
      <c r="AB10580">
        <v>88.239998</v>
      </c>
      <c r="AC10580">
        <v>88.239998</v>
      </c>
      <c r="AD10580">
        <v>10020000</v>
      </c>
      <c r="AE10580">
        <f ca="1">(SPX[[#This Row],[Close]]-OFFSET(SPX[[#This Row],[Close]],-1,0))/(OFFSET(SPX[[#This Row],[Close]],-1,0))</f>
        <v>-3.2757370752935816E-3</v>
      </c>
    </row>
    <row r="10581" spans="24:31" x14ac:dyDescent="0.3">
      <c r="X10581" s="43">
        <v>25671</v>
      </c>
      <c r="Y10581">
        <v>88.239998</v>
      </c>
      <c r="Z10581">
        <v>88.669998000000007</v>
      </c>
      <c r="AA10581">
        <v>87.150002000000001</v>
      </c>
      <c r="AB10581">
        <v>87.639999000000003</v>
      </c>
      <c r="AC10581">
        <v>87.639999000000003</v>
      </c>
      <c r="AD10581">
        <v>8810000</v>
      </c>
      <c r="AE10581">
        <f ca="1">(SPX[[#This Row],[Close]]-OFFSET(SPX[[#This Row],[Close]],-1,0))/(OFFSET(SPX[[#This Row],[Close]],-1,0))</f>
        <v>-6.7996261740622078E-3</v>
      </c>
    </row>
    <row r="10582" spans="24:31" x14ac:dyDescent="0.3">
      <c r="X10582" s="43">
        <v>25672</v>
      </c>
      <c r="Y10582">
        <v>87.639999000000003</v>
      </c>
      <c r="Z10582">
        <v>87.730002999999996</v>
      </c>
      <c r="AA10582">
        <v>86.010002</v>
      </c>
      <c r="AB10582">
        <v>86.889999000000003</v>
      </c>
      <c r="AC10582">
        <v>86.889999000000003</v>
      </c>
      <c r="AD10582">
        <v>10840000</v>
      </c>
      <c r="AE10582">
        <f ca="1">(SPX[[#This Row],[Close]]-OFFSET(SPX[[#This Row],[Close]],-1,0))/(OFFSET(SPX[[#This Row],[Close]],-1,0))</f>
        <v>-8.5577362911654076E-3</v>
      </c>
    </row>
    <row r="10583" spans="24:31" x14ac:dyDescent="0.3">
      <c r="X10583" s="43">
        <v>25673</v>
      </c>
      <c r="Y10583">
        <v>86.889999000000003</v>
      </c>
      <c r="Z10583">
        <v>87.709998999999996</v>
      </c>
      <c r="AA10583">
        <v>86.529999000000004</v>
      </c>
      <c r="AB10583">
        <v>86.730002999999996</v>
      </c>
      <c r="AC10583">
        <v>86.730002999999996</v>
      </c>
      <c r="AD10583">
        <v>9410000</v>
      </c>
      <c r="AE10583">
        <f ca="1">(SPX[[#This Row],[Close]]-OFFSET(SPX[[#This Row],[Close]],-1,0))/(OFFSET(SPX[[#This Row],[Close]],-1,0))</f>
        <v>-1.8413626636134117E-3</v>
      </c>
    </row>
    <row r="10584" spans="24:31" x14ac:dyDescent="0.3">
      <c r="X10584" s="43">
        <v>25674</v>
      </c>
      <c r="Y10584">
        <v>86.730002999999996</v>
      </c>
      <c r="Z10584">
        <v>87.129997000000003</v>
      </c>
      <c r="AA10584">
        <v>85.510002</v>
      </c>
      <c r="AB10584">
        <v>85.879997000000003</v>
      </c>
      <c r="AC10584">
        <v>85.879997000000003</v>
      </c>
      <c r="AD10584">
        <v>10250000</v>
      </c>
      <c r="AE10584">
        <f ca="1">(SPX[[#This Row],[Close]]-OFFSET(SPX[[#This Row],[Close]],-1,0))/(OFFSET(SPX[[#This Row],[Close]],-1,0))</f>
        <v>-9.8005992228547886E-3</v>
      </c>
    </row>
    <row r="10585" spans="24:31" x14ac:dyDescent="0.3">
      <c r="X10585" s="43">
        <v>25675</v>
      </c>
      <c r="Y10585">
        <v>85.879997000000003</v>
      </c>
      <c r="Z10585">
        <v>86.360000999999997</v>
      </c>
      <c r="AA10585">
        <v>84.75</v>
      </c>
      <c r="AB10585">
        <v>85.669998000000007</v>
      </c>
      <c r="AC10585">
        <v>85.669998000000007</v>
      </c>
      <c r="AD10585">
        <v>10990000</v>
      </c>
      <c r="AE10585">
        <f ca="1">(SPX[[#This Row],[Close]]-OFFSET(SPX[[#This Row],[Close]],-1,0))/(OFFSET(SPX[[#This Row],[Close]],-1,0))</f>
        <v>-2.445260914482755E-3</v>
      </c>
    </row>
    <row r="10586" spans="24:31" x14ac:dyDescent="0.3">
      <c r="X10586" s="43">
        <v>25678</v>
      </c>
      <c r="Y10586">
        <v>85.669998000000007</v>
      </c>
      <c r="Z10586">
        <v>86.360000999999997</v>
      </c>
      <c r="AA10586">
        <v>84.989998</v>
      </c>
      <c r="AB10586">
        <v>85.830001999999993</v>
      </c>
      <c r="AC10586">
        <v>85.830001999999993</v>
      </c>
      <c r="AD10586">
        <v>8280000</v>
      </c>
      <c r="AE10586">
        <f ca="1">(SPX[[#This Row],[Close]]-OFFSET(SPX[[#This Row],[Close]],-1,0))/(OFFSET(SPX[[#This Row],[Close]],-1,0))</f>
        <v>1.8676783440567664E-3</v>
      </c>
    </row>
    <row r="10587" spans="24:31" x14ac:dyDescent="0.3">
      <c r="X10587" s="43">
        <v>25679</v>
      </c>
      <c r="Y10587">
        <v>85.830001999999993</v>
      </c>
      <c r="Z10587">
        <v>86.540001000000004</v>
      </c>
      <c r="AA10587">
        <v>84.989998</v>
      </c>
      <c r="AB10587">
        <v>85.379997000000003</v>
      </c>
      <c r="AC10587">
        <v>85.379997000000003</v>
      </c>
      <c r="AD10587">
        <v>8490000</v>
      </c>
      <c r="AE10587">
        <f ca="1">(SPX[[#This Row],[Close]]-OFFSET(SPX[[#This Row],[Close]],-1,0))/(OFFSET(SPX[[#This Row],[Close]],-1,0))</f>
        <v>-5.2429801877435615E-3</v>
      </c>
    </row>
    <row r="10588" spans="24:31" x14ac:dyDescent="0.3">
      <c r="X10588" s="43">
        <v>25680</v>
      </c>
      <c r="Y10588">
        <v>85.379997000000003</v>
      </c>
      <c r="Z10588">
        <v>85.510002</v>
      </c>
      <c r="AA10588">
        <v>83.839995999999999</v>
      </c>
      <c r="AB10588">
        <v>84.269997000000004</v>
      </c>
      <c r="AC10588">
        <v>84.269997000000004</v>
      </c>
      <c r="AD10588">
        <v>10780000</v>
      </c>
      <c r="AE10588">
        <f ca="1">(SPX[[#This Row],[Close]]-OFFSET(SPX[[#This Row],[Close]],-1,0))/(OFFSET(SPX[[#This Row],[Close]],-1,0))</f>
        <v>-1.3000703197494835E-2</v>
      </c>
    </row>
    <row r="10589" spans="24:31" x14ac:dyDescent="0.3">
      <c r="X10589" s="43">
        <v>25681</v>
      </c>
      <c r="Y10589">
        <v>84.269997000000004</v>
      </c>
      <c r="Z10589">
        <v>84.300003000000004</v>
      </c>
      <c r="AA10589">
        <v>82.610000999999997</v>
      </c>
      <c r="AB10589">
        <v>83.040001000000004</v>
      </c>
      <c r="AC10589">
        <v>83.040001000000004</v>
      </c>
      <c r="AD10589">
        <v>11050000</v>
      </c>
      <c r="AE10589">
        <f ca="1">(SPX[[#This Row],[Close]]-OFFSET(SPX[[#This Row],[Close]],-1,0))/(OFFSET(SPX[[#This Row],[Close]],-1,0))</f>
        <v>-1.4595894669368503E-2</v>
      </c>
    </row>
    <row r="10590" spans="24:31" x14ac:dyDescent="0.3">
      <c r="X10590" s="43">
        <v>25682</v>
      </c>
      <c r="Y10590">
        <v>83.040001000000004</v>
      </c>
      <c r="Z10590">
        <v>83.620002999999997</v>
      </c>
      <c r="AA10590">
        <v>81.959998999999996</v>
      </c>
      <c r="AB10590">
        <v>82.769997000000004</v>
      </c>
      <c r="AC10590">
        <v>82.769997000000004</v>
      </c>
      <c r="AD10590">
        <v>10410000</v>
      </c>
      <c r="AE10590">
        <f ca="1">(SPX[[#This Row],[Close]]-OFFSET(SPX[[#This Row],[Close]],-1,0))/(OFFSET(SPX[[#This Row],[Close]],-1,0))</f>
        <v>-3.2514932171062972E-3</v>
      </c>
    </row>
    <row r="10591" spans="24:31" x14ac:dyDescent="0.3">
      <c r="X10591" s="43">
        <v>25685</v>
      </c>
      <c r="Y10591">
        <v>82.769997000000004</v>
      </c>
      <c r="Z10591">
        <v>83.080001999999993</v>
      </c>
      <c r="AA10591">
        <v>81.080001999999993</v>
      </c>
      <c r="AB10591">
        <v>81.459998999999996</v>
      </c>
      <c r="AC10591">
        <v>81.459998999999996</v>
      </c>
      <c r="AD10591">
        <v>10240000</v>
      </c>
      <c r="AE10591">
        <f ca="1">(SPX[[#This Row],[Close]]-OFFSET(SPX[[#This Row],[Close]],-1,0))/(OFFSET(SPX[[#This Row],[Close]],-1,0))</f>
        <v>-1.5826966865783592E-2</v>
      </c>
    </row>
    <row r="10592" spans="24:31" x14ac:dyDescent="0.3">
      <c r="X10592" s="43">
        <v>25686</v>
      </c>
      <c r="Y10592">
        <v>81.459998999999996</v>
      </c>
      <c r="Z10592">
        <v>82.160004000000001</v>
      </c>
      <c r="AA10592">
        <v>79.860000999999997</v>
      </c>
      <c r="AB10592">
        <v>80.269997000000004</v>
      </c>
      <c r="AC10592">
        <v>80.269997000000004</v>
      </c>
      <c r="AD10592">
        <v>12620000</v>
      </c>
      <c r="AE10592">
        <f ca="1">(SPX[[#This Row],[Close]]-OFFSET(SPX[[#This Row],[Close]],-1,0))/(OFFSET(SPX[[#This Row],[Close]],-1,0))</f>
        <v>-1.4608421490405281E-2</v>
      </c>
    </row>
    <row r="10593" spans="24:31" x14ac:dyDescent="0.3">
      <c r="X10593" s="43">
        <v>25687</v>
      </c>
      <c r="Y10593">
        <v>80.269997000000004</v>
      </c>
      <c r="Z10593">
        <v>83.230002999999996</v>
      </c>
      <c r="AA10593">
        <v>79.309997999999993</v>
      </c>
      <c r="AB10593">
        <v>81.809997999999993</v>
      </c>
      <c r="AC10593">
        <v>81.809997999999993</v>
      </c>
      <c r="AD10593">
        <v>15800000</v>
      </c>
      <c r="AE10593">
        <f ca="1">(SPX[[#This Row],[Close]]-OFFSET(SPX[[#This Row],[Close]],-1,0))/(OFFSET(SPX[[#This Row],[Close]],-1,0))</f>
        <v>1.9185262956967465E-2</v>
      </c>
    </row>
    <row r="10594" spans="24:31" x14ac:dyDescent="0.3">
      <c r="X10594" s="43">
        <v>25688</v>
      </c>
      <c r="Y10594">
        <v>81.809997999999993</v>
      </c>
      <c r="Z10594">
        <v>82.57</v>
      </c>
      <c r="AA10594">
        <v>80.760002</v>
      </c>
      <c r="AB10594">
        <v>81.519997000000004</v>
      </c>
      <c r="AC10594">
        <v>81.519997000000004</v>
      </c>
      <c r="AD10594">
        <v>9880000</v>
      </c>
      <c r="AE10594">
        <f ca="1">(SPX[[#This Row],[Close]]-OFFSET(SPX[[#This Row],[Close]],-1,0))/(OFFSET(SPX[[#This Row],[Close]],-1,0))</f>
        <v>-3.5448112344409243E-3</v>
      </c>
    </row>
    <row r="10595" spans="24:31" x14ac:dyDescent="0.3">
      <c r="X10595" s="43">
        <v>25689</v>
      </c>
      <c r="Y10595">
        <v>81.519997000000004</v>
      </c>
      <c r="Z10595">
        <v>82.32</v>
      </c>
      <c r="AA10595">
        <v>80.269997000000004</v>
      </c>
      <c r="AB10595">
        <v>81.440002000000007</v>
      </c>
      <c r="AC10595">
        <v>81.440002000000007</v>
      </c>
      <c r="AD10595">
        <v>8290000</v>
      </c>
      <c r="AE10595">
        <f ca="1">(SPX[[#This Row],[Close]]-OFFSET(SPX[[#This Row],[Close]],-1,0))/(OFFSET(SPX[[#This Row],[Close]],-1,0))</f>
        <v>-9.8129297036157531E-4</v>
      </c>
    </row>
    <row r="10596" spans="24:31" x14ac:dyDescent="0.3">
      <c r="X10596" s="43">
        <v>25692</v>
      </c>
      <c r="Y10596">
        <v>81.279999000000004</v>
      </c>
      <c r="Z10596">
        <v>81.279999000000004</v>
      </c>
      <c r="AA10596">
        <v>78.849997999999999</v>
      </c>
      <c r="AB10596">
        <v>79.370002999999997</v>
      </c>
      <c r="AC10596">
        <v>79.370002999999997</v>
      </c>
      <c r="AD10596">
        <v>11450000</v>
      </c>
      <c r="AE10596">
        <f ca="1">(SPX[[#This Row],[Close]]-OFFSET(SPX[[#This Row],[Close]],-1,0))/(OFFSET(SPX[[#This Row],[Close]],-1,0))</f>
        <v>-2.5417472362046476E-2</v>
      </c>
    </row>
    <row r="10597" spans="24:31" x14ac:dyDescent="0.3">
      <c r="X10597" s="43">
        <v>25693</v>
      </c>
      <c r="Y10597">
        <v>79.370002999999997</v>
      </c>
      <c r="Z10597">
        <v>79.830001999999993</v>
      </c>
      <c r="AA10597">
        <v>78.019997000000004</v>
      </c>
      <c r="AB10597">
        <v>78.599997999999999</v>
      </c>
      <c r="AC10597">
        <v>78.599997999999999</v>
      </c>
      <c r="AD10597">
        <v>10580000</v>
      </c>
      <c r="AE10597">
        <f ca="1">(SPX[[#This Row],[Close]]-OFFSET(SPX[[#This Row],[Close]],-1,0))/(OFFSET(SPX[[#This Row],[Close]],-1,0))</f>
        <v>-9.7014611426938912E-3</v>
      </c>
    </row>
    <row r="10598" spans="24:31" x14ac:dyDescent="0.3">
      <c r="X10598" s="43">
        <v>25694</v>
      </c>
      <c r="Y10598">
        <v>78.599997999999999</v>
      </c>
      <c r="Z10598">
        <v>80.910004000000001</v>
      </c>
      <c r="AA10598">
        <v>78.230002999999996</v>
      </c>
      <c r="AB10598">
        <v>79.470000999999996</v>
      </c>
      <c r="AC10598">
        <v>79.470000999999996</v>
      </c>
      <c r="AD10598">
        <v>14380000</v>
      </c>
      <c r="AE10598">
        <f ca="1">(SPX[[#This Row],[Close]]-OFFSET(SPX[[#This Row],[Close]],-1,0))/(OFFSET(SPX[[#This Row],[Close]],-1,0))</f>
        <v>1.1068740739662577E-2</v>
      </c>
    </row>
    <row r="10599" spans="24:31" x14ac:dyDescent="0.3">
      <c r="X10599" s="43">
        <v>25695</v>
      </c>
      <c r="Y10599">
        <v>79.470000999999996</v>
      </c>
      <c r="Z10599">
        <v>80.599997999999999</v>
      </c>
      <c r="AA10599">
        <v>78.889999000000003</v>
      </c>
      <c r="AB10599">
        <v>79.830001999999993</v>
      </c>
      <c r="AC10599">
        <v>79.830001999999993</v>
      </c>
      <c r="AD10599">
        <v>9530000</v>
      </c>
      <c r="AE10599">
        <f ca="1">(SPX[[#This Row],[Close]]-OFFSET(SPX[[#This Row],[Close]],-1,0))/(OFFSET(SPX[[#This Row],[Close]],-1,0))</f>
        <v>4.5300238513901227E-3</v>
      </c>
    </row>
    <row r="10600" spans="24:31" x14ac:dyDescent="0.3">
      <c r="X10600" s="43">
        <v>25696</v>
      </c>
      <c r="Y10600">
        <v>79.830001999999993</v>
      </c>
      <c r="Z10600">
        <v>80.150002000000001</v>
      </c>
      <c r="AA10600">
        <v>78.709998999999996</v>
      </c>
      <c r="AB10600">
        <v>79.440002000000007</v>
      </c>
      <c r="AC10600">
        <v>79.440002000000007</v>
      </c>
      <c r="AD10600">
        <v>6930000</v>
      </c>
      <c r="AE10600">
        <f ca="1">(SPX[[#This Row],[Close]]-OFFSET(SPX[[#This Row],[Close]],-1,0))/(OFFSET(SPX[[#This Row],[Close]],-1,0))</f>
        <v>-4.8853813131557533E-3</v>
      </c>
    </row>
    <row r="10601" spans="24:31" x14ac:dyDescent="0.3">
      <c r="X10601" s="43">
        <v>25699</v>
      </c>
      <c r="Y10601">
        <v>79.440002000000007</v>
      </c>
      <c r="Z10601">
        <v>79.720000999999996</v>
      </c>
      <c r="AA10601">
        <v>78.290001000000004</v>
      </c>
      <c r="AB10601">
        <v>78.599997999999999</v>
      </c>
      <c r="AC10601">
        <v>78.599997999999999</v>
      </c>
      <c r="AD10601">
        <v>6650000</v>
      </c>
      <c r="AE10601">
        <f ca="1">(SPX[[#This Row],[Close]]-OFFSET(SPX[[#This Row],[Close]],-1,0))/(OFFSET(SPX[[#This Row],[Close]],-1,0))</f>
        <v>-1.0574068213140371E-2</v>
      </c>
    </row>
    <row r="10602" spans="24:31" x14ac:dyDescent="0.3">
      <c r="X10602" s="43">
        <v>25700</v>
      </c>
      <c r="Y10602">
        <v>78.599997999999999</v>
      </c>
      <c r="Z10602">
        <v>79.150002000000001</v>
      </c>
      <c r="AA10602">
        <v>77.059997999999993</v>
      </c>
      <c r="AB10602">
        <v>77.849997999999999</v>
      </c>
      <c r="AC10602">
        <v>77.849997999999999</v>
      </c>
      <c r="AD10602">
        <v>10850000</v>
      </c>
      <c r="AE10602">
        <f ca="1">(SPX[[#This Row],[Close]]-OFFSET(SPX[[#This Row],[Close]],-1,0))/(OFFSET(SPX[[#This Row],[Close]],-1,0))</f>
        <v>-9.5419849756230267E-3</v>
      </c>
    </row>
    <row r="10603" spans="24:31" x14ac:dyDescent="0.3">
      <c r="X10603" s="43">
        <v>25701</v>
      </c>
      <c r="Y10603">
        <v>77.75</v>
      </c>
      <c r="Z10603">
        <v>77.75</v>
      </c>
      <c r="AA10603">
        <v>75.919998000000007</v>
      </c>
      <c r="AB10603">
        <v>76.529999000000004</v>
      </c>
      <c r="AC10603">
        <v>76.529999000000004</v>
      </c>
      <c r="AD10603">
        <v>10720000</v>
      </c>
      <c r="AE10603">
        <f ca="1">(SPX[[#This Row],[Close]]-OFFSET(SPX[[#This Row],[Close]],-1,0))/(OFFSET(SPX[[#This Row],[Close]],-1,0))</f>
        <v>-1.6955671598090416E-2</v>
      </c>
    </row>
    <row r="10604" spans="24:31" x14ac:dyDescent="0.3">
      <c r="X10604" s="43">
        <v>25702</v>
      </c>
      <c r="Y10604">
        <v>76.529999000000004</v>
      </c>
      <c r="Z10604">
        <v>76.639999000000003</v>
      </c>
      <c r="AA10604">
        <v>74.029999000000004</v>
      </c>
      <c r="AB10604">
        <v>75.440002000000007</v>
      </c>
      <c r="AC10604">
        <v>75.440002000000007</v>
      </c>
      <c r="AD10604">
        <v>13920000</v>
      </c>
      <c r="AE10604">
        <f ca="1">(SPX[[#This Row],[Close]]-OFFSET(SPX[[#This Row],[Close]],-1,0))/(OFFSET(SPX[[#This Row],[Close]],-1,0))</f>
        <v>-1.4242741594704539E-2</v>
      </c>
    </row>
    <row r="10605" spans="24:31" x14ac:dyDescent="0.3">
      <c r="X10605" s="43">
        <v>25703</v>
      </c>
      <c r="Y10605">
        <v>75.440002000000007</v>
      </c>
      <c r="Z10605">
        <v>77.419998000000007</v>
      </c>
      <c r="AA10605">
        <v>74.589995999999999</v>
      </c>
      <c r="AB10605">
        <v>76.900002000000001</v>
      </c>
      <c r="AC10605">
        <v>76.900002000000001</v>
      </c>
      <c r="AD10605">
        <v>14570000</v>
      </c>
      <c r="AE10605">
        <f ca="1">(SPX[[#This Row],[Close]]-OFFSET(SPX[[#This Row],[Close]],-1,0))/(OFFSET(SPX[[#This Row],[Close]],-1,0))</f>
        <v>1.9353127800818371E-2</v>
      </c>
    </row>
    <row r="10606" spans="24:31" x14ac:dyDescent="0.3">
      <c r="X10606" s="43">
        <v>25706</v>
      </c>
      <c r="Y10606">
        <v>76.900002000000001</v>
      </c>
      <c r="Z10606">
        <v>77.680000000000007</v>
      </c>
      <c r="AA10606">
        <v>76.069999999999993</v>
      </c>
      <c r="AB10606">
        <v>76.959998999999996</v>
      </c>
      <c r="AC10606">
        <v>76.959998999999996</v>
      </c>
      <c r="AD10606">
        <v>8280000</v>
      </c>
      <c r="AE10606">
        <f ca="1">(SPX[[#This Row],[Close]]-OFFSET(SPX[[#This Row],[Close]],-1,0))/(OFFSET(SPX[[#This Row],[Close]],-1,0))</f>
        <v>7.8019503822634019E-4</v>
      </c>
    </row>
    <row r="10607" spans="24:31" x14ac:dyDescent="0.3">
      <c r="X10607" s="43">
        <v>25707</v>
      </c>
      <c r="Y10607">
        <v>76.959998999999996</v>
      </c>
      <c r="Z10607">
        <v>77.199996999999996</v>
      </c>
      <c r="AA10607">
        <v>75.209998999999996</v>
      </c>
      <c r="AB10607">
        <v>75.459998999999996</v>
      </c>
      <c r="AC10607">
        <v>75.459998999999996</v>
      </c>
      <c r="AD10607">
        <v>9480000</v>
      </c>
      <c r="AE10607">
        <f ca="1">(SPX[[#This Row],[Close]]-OFFSET(SPX[[#This Row],[Close]],-1,0))/(OFFSET(SPX[[#This Row],[Close]],-1,0))</f>
        <v>-1.949064474390131E-2</v>
      </c>
    </row>
    <row r="10608" spans="24:31" x14ac:dyDescent="0.3">
      <c r="X10608" s="43">
        <v>25708</v>
      </c>
      <c r="Y10608">
        <v>75.349997999999999</v>
      </c>
      <c r="Z10608">
        <v>75.349997999999999</v>
      </c>
      <c r="AA10608">
        <v>73.25</v>
      </c>
      <c r="AB10608">
        <v>73.519997000000004</v>
      </c>
      <c r="AC10608">
        <v>73.519997000000004</v>
      </c>
      <c r="AD10608">
        <v>13020000</v>
      </c>
      <c r="AE10608">
        <f ca="1">(SPX[[#This Row],[Close]]-OFFSET(SPX[[#This Row],[Close]],-1,0))/(OFFSET(SPX[[#This Row],[Close]],-1,0))</f>
        <v>-2.5709011737463618E-2</v>
      </c>
    </row>
    <row r="10609" spans="24:31" x14ac:dyDescent="0.3">
      <c r="X10609" s="43">
        <v>25709</v>
      </c>
      <c r="Y10609">
        <v>73.510002</v>
      </c>
      <c r="Z10609">
        <v>73.510002</v>
      </c>
      <c r="AA10609">
        <v>70.940002000000007</v>
      </c>
      <c r="AB10609">
        <v>72.160004000000001</v>
      </c>
      <c r="AC10609">
        <v>72.160004000000001</v>
      </c>
      <c r="AD10609">
        <v>16710000</v>
      </c>
      <c r="AE10609">
        <f ca="1">(SPX[[#This Row],[Close]]-OFFSET(SPX[[#This Row],[Close]],-1,0))/(OFFSET(SPX[[#This Row],[Close]],-1,0))</f>
        <v>-1.8498273333716307E-2</v>
      </c>
    </row>
    <row r="10610" spans="24:31" x14ac:dyDescent="0.3">
      <c r="X10610" s="43">
        <v>25710</v>
      </c>
      <c r="Y10610">
        <v>72.160004000000001</v>
      </c>
      <c r="Z10610">
        <v>73.419998000000007</v>
      </c>
      <c r="AA10610">
        <v>71.419998000000007</v>
      </c>
      <c r="AB10610">
        <v>72.25</v>
      </c>
      <c r="AC10610">
        <v>72.25</v>
      </c>
      <c r="AD10610">
        <v>12170000</v>
      </c>
      <c r="AE10610">
        <f ca="1">(SPX[[#This Row],[Close]]-OFFSET(SPX[[#This Row],[Close]],-1,0))/(OFFSET(SPX[[#This Row],[Close]],-1,0))</f>
        <v>1.2471728798684558E-3</v>
      </c>
    </row>
    <row r="10611" spans="24:31" x14ac:dyDescent="0.3">
      <c r="X10611" s="43">
        <v>25713</v>
      </c>
      <c r="Y10611">
        <v>72.160004000000001</v>
      </c>
      <c r="Z10611">
        <v>72.160004000000001</v>
      </c>
      <c r="AA10611">
        <v>69.919998000000007</v>
      </c>
      <c r="AB10611">
        <v>70.25</v>
      </c>
      <c r="AC10611">
        <v>70.25</v>
      </c>
      <c r="AD10611">
        <v>12660000</v>
      </c>
      <c r="AE10611">
        <f ca="1">(SPX[[#This Row],[Close]]-OFFSET(SPX[[#This Row],[Close]],-1,0))/(OFFSET(SPX[[#This Row],[Close]],-1,0))</f>
        <v>-2.768166089965398E-2</v>
      </c>
    </row>
    <row r="10612" spans="24:31" x14ac:dyDescent="0.3">
      <c r="X10612" s="43">
        <v>25714</v>
      </c>
      <c r="Y10612">
        <v>70.25</v>
      </c>
      <c r="Z10612">
        <v>71.169998000000007</v>
      </c>
      <c r="AA10612">
        <v>68.610000999999997</v>
      </c>
      <c r="AB10612">
        <v>69.290001000000004</v>
      </c>
      <c r="AC10612">
        <v>69.290001000000004</v>
      </c>
      <c r="AD10612">
        <v>17030000</v>
      </c>
      <c r="AE10612">
        <f ca="1">(SPX[[#This Row],[Close]]-OFFSET(SPX[[#This Row],[Close]],-1,0))/(OFFSET(SPX[[#This Row],[Close]],-1,0))</f>
        <v>-1.3665466192170765E-2</v>
      </c>
    </row>
    <row r="10613" spans="24:31" x14ac:dyDescent="0.3">
      <c r="X10613" s="43">
        <v>25715</v>
      </c>
      <c r="Y10613">
        <v>69.370002999999997</v>
      </c>
      <c r="Z10613">
        <v>73.220000999999996</v>
      </c>
      <c r="AA10613">
        <v>69.370002999999997</v>
      </c>
      <c r="AB10613">
        <v>72.769997000000004</v>
      </c>
      <c r="AC10613">
        <v>72.769997000000004</v>
      </c>
      <c r="AD10613">
        <v>17460000</v>
      </c>
      <c r="AE10613">
        <f ca="1">(SPX[[#This Row],[Close]]-OFFSET(SPX[[#This Row],[Close]],-1,0))/(OFFSET(SPX[[#This Row],[Close]],-1,0))</f>
        <v>5.0223639050026851E-2</v>
      </c>
    </row>
    <row r="10614" spans="24:31" x14ac:dyDescent="0.3">
      <c r="X10614" s="43">
        <v>25716</v>
      </c>
      <c r="Y10614">
        <v>72.769997000000004</v>
      </c>
      <c r="Z10614">
        <v>75.440002000000007</v>
      </c>
      <c r="AA10614">
        <v>72.589995999999999</v>
      </c>
      <c r="AB10614">
        <v>74.610000999999997</v>
      </c>
      <c r="AC10614">
        <v>74.610000999999997</v>
      </c>
      <c r="AD10614">
        <v>18910000</v>
      </c>
      <c r="AE10614">
        <f ca="1">(SPX[[#This Row],[Close]]-OFFSET(SPX[[#This Row],[Close]],-1,0))/(OFFSET(SPX[[#This Row],[Close]],-1,0))</f>
        <v>2.5285200987434329E-2</v>
      </c>
    </row>
    <row r="10615" spans="24:31" x14ac:dyDescent="0.3">
      <c r="X10615" s="43">
        <v>25717</v>
      </c>
      <c r="Y10615">
        <v>74.610000999999997</v>
      </c>
      <c r="Z10615">
        <v>76.919998000000007</v>
      </c>
      <c r="AA10615">
        <v>73.529999000000004</v>
      </c>
      <c r="AB10615">
        <v>76.550003000000004</v>
      </c>
      <c r="AC10615">
        <v>76.550003000000004</v>
      </c>
      <c r="AD10615">
        <v>14630000</v>
      </c>
      <c r="AE10615">
        <f ca="1">(SPX[[#This Row],[Close]]-OFFSET(SPX[[#This Row],[Close]],-1,0))/(OFFSET(SPX[[#This Row],[Close]],-1,0))</f>
        <v>2.6001902881625842E-2</v>
      </c>
    </row>
    <row r="10616" spans="24:31" x14ac:dyDescent="0.3">
      <c r="X10616" s="43">
        <v>25720</v>
      </c>
      <c r="Y10616">
        <v>76.550003000000004</v>
      </c>
      <c r="Z10616">
        <v>78.400002000000001</v>
      </c>
      <c r="AA10616">
        <v>75.839995999999999</v>
      </c>
      <c r="AB10616">
        <v>77.839995999999999</v>
      </c>
      <c r="AC10616">
        <v>77.839995999999999</v>
      </c>
      <c r="AD10616">
        <v>15020000</v>
      </c>
      <c r="AE10616">
        <f ca="1">(SPX[[#This Row],[Close]]-OFFSET(SPX[[#This Row],[Close]],-1,0))/(OFFSET(SPX[[#This Row],[Close]],-1,0))</f>
        <v>1.6851638790922E-2</v>
      </c>
    </row>
    <row r="10617" spans="24:31" x14ac:dyDescent="0.3">
      <c r="X10617" s="43">
        <v>25721</v>
      </c>
      <c r="Y10617">
        <v>77.839995999999999</v>
      </c>
      <c r="Z10617">
        <v>78.730002999999996</v>
      </c>
      <c r="AA10617">
        <v>76.510002</v>
      </c>
      <c r="AB10617">
        <v>77.839995999999999</v>
      </c>
      <c r="AC10617">
        <v>77.839995999999999</v>
      </c>
      <c r="AD10617">
        <v>13480000</v>
      </c>
      <c r="AE10617">
        <f ca="1">(SPX[[#This Row],[Close]]-OFFSET(SPX[[#This Row],[Close]],-1,0))/(OFFSET(SPX[[#This Row],[Close]],-1,0))</f>
        <v>0</v>
      </c>
    </row>
    <row r="10618" spans="24:31" x14ac:dyDescent="0.3">
      <c r="X10618" s="43">
        <v>25722</v>
      </c>
      <c r="Y10618">
        <v>77.839995999999999</v>
      </c>
      <c r="Z10618">
        <v>79.220000999999996</v>
      </c>
      <c r="AA10618">
        <v>76.970000999999996</v>
      </c>
      <c r="AB10618">
        <v>78.519997000000004</v>
      </c>
      <c r="AC10618">
        <v>78.519997000000004</v>
      </c>
      <c r="AD10618">
        <v>16600000</v>
      </c>
      <c r="AE10618">
        <f ca="1">(SPX[[#This Row],[Close]]-OFFSET(SPX[[#This Row],[Close]],-1,0))/(OFFSET(SPX[[#This Row],[Close]],-1,0))</f>
        <v>8.7358817438788709E-3</v>
      </c>
    </row>
    <row r="10619" spans="24:31" x14ac:dyDescent="0.3">
      <c r="X10619" s="43">
        <v>25723</v>
      </c>
      <c r="Y10619">
        <v>78.519997000000004</v>
      </c>
      <c r="Z10619">
        <v>79.419998000000007</v>
      </c>
      <c r="AA10619">
        <v>76.989998</v>
      </c>
      <c r="AB10619">
        <v>77.360000999999997</v>
      </c>
      <c r="AC10619">
        <v>77.360000999999997</v>
      </c>
      <c r="AD10619">
        <v>14380000</v>
      </c>
      <c r="AE10619">
        <f ca="1">(SPX[[#This Row],[Close]]-OFFSET(SPX[[#This Row],[Close]],-1,0))/(OFFSET(SPX[[#This Row],[Close]],-1,0))</f>
        <v>-1.4773255786038894E-2</v>
      </c>
    </row>
    <row r="10620" spans="24:31" x14ac:dyDescent="0.3">
      <c r="X10620" s="43">
        <v>25724</v>
      </c>
      <c r="Y10620">
        <v>77.360000999999997</v>
      </c>
      <c r="Z10620">
        <v>77.480002999999996</v>
      </c>
      <c r="AA10620">
        <v>75.25</v>
      </c>
      <c r="AB10620">
        <v>76.169998000000007</v>
      </c>
      <c r="AC10620">
        <v>76.169998000000007</v>
      </c>
      <c r="AD10620">
        <v>12450000</v>
      </c>
      <c r="AE10620">
        <f ca="1">(SPX[[#This Row],[Close]]-OFFSET(SPX[[#This Row],[Close]],-1,0))/(OFFSET(SPX[[#This Row],[Close]],-1,0))</f>
        <v>-1.5382665261340809E-2</v>
      </c>
    </row>
    <row r="10621" spans="24:31" x14ac:dyDescent="0.3">
      <c r="X10621" s="43">
        <v>25727</v>
      </c>
      <c r="Y10621">
        <v>76.169998000000007</v>
      </c>
      <c r="Z10621">
        <v>77.370002999999997</v>
      </c>
      <c r="AA10621">
        <v>75.300003000000004</v>
      </c>
      <c r="AB10621">
        <v>76.290001000000004</v>
      </c>
      <c r="AC10621">
        <v>76.290001000000004</v>
      </c>
      <c r="AD10621">
        <v>8040000</v>
      </c>
      <c r="AE10621">
        <f ca="1">(SPX[[#This Row],[Close]]-OFFSET(SPX[[#This Row],[Close]],-1,0))/(OFFSET(SPX[[#This Row],[Close]],-1,0))</f>
        <v>1.5754628219892689E-3</v>
      </c>
    </row>
    <row r="10622" spans="24:31" x14ac:dyDescent="0.3">
      <c r="X10622" s="43">
        <v>25728</v>
      </c>
      <c r="Y10622">
        <v>76.290001000000004</v>
      </c>
      <c r="Z10622">
        <v>79.959998999999996</v>
      </c>
      <c r="AA10622">
        <v>75.580001999999993</v>
      </c>
      <c r="AB10622">
        <v>76.25</v>
      </c>
      <c r="AC10622">
        <v>76.25</v>
      </c>
      <c r="AD10622">
        <v>7050000</v>
      </c>
      <c r="AE10622">
        <f ca="1">(SPX[[#This Row],[Close]]-OFFSET(SPX[[#This Row],[Close]],-1,0))/(OFFSET(SPX[[#This Row],[Close]],-1,0))</f>
        <v>-5.2432821438819655E-4</v>
      </c>
    </row>
    <row r="10623" spans="24:31" x14ac:dyDescent="0.3">
      <c r="X10623" s="43">
        <v>25729</v>
      </c>
      <c r="Y10623">
        <v>76.25</v>
      </c>
      <c r="Z10623">
        <v>76.620002999999997</v>
      </c>
      <c r="AA10623">
        <v>74.919998000000007</v>
      </c>
      <c r="AB10623">
        <v>75.480002999999996</v>
      </c>
      <c r="AC10623">
        <v>75.480002999999996</v>
      </c>
      <c r="AD10623">
        <v>7240000</v>
      </c>
      <c r="AE10623">
        <f ca="1">(SPX[[#This Row],[Close]]-OFFSET(SPX[[#This Row],[Close]],-1,0))/(OFFSET(SPX[[#This Row],[Close]],-1,0))</f>
        <v>-1.0098321311475457E-2</v>
      </c>
    </row>
    <row r="10624" spans="24:31" x14ac:dyDescent="0.3">
      <c r="X10624" s="43">
        <v>25730</v>
      </c>
      <c r="Y10624">
        <v>75.480002999999996</v>
      </c>
      <c r="Z10624">
        <v>75.519997000000004</v>
      </c>
      <c r="AA10624">
        <v>73.959998999999996</v>
      </c>
      <c r="AB10624">
        <v>74.449996999999996</v>
      </c>
      <c r="AC10624">
        <v>74.449996999999996</v>
      </c>
      <c r="AD10624">
        <v>7770000</v>
      </c>
      <c r="AE10624">
        <f ca="1">(SPX[[#This Row],[Close]]-OFFSET(SPX[[#This Row],[Close]],-1,0))/(OFFSET(SPX[[#This Row],[Close]],-1,0))</f>
        <v>-1.3646077889000617E-2</v>
      </c>
    </row>
    <row r="10625" spans="24:31" x14ac:dyDescent="0.3">
      <c r="X10625" s="43">
        <v>25731</v>
      </c>
      <c r="Y10625">
        <v>74.449996999999996</v>
      </c>
      <c r="Z10625">
        <v>74.839995999999999</v>
      </c>
      <c r="AA10625">
        <v>73.25</v>
      </c>
      <c r="AB10625">
        <v>73.879997000000003</v>
      </c>
      <c r="AC10625">
        <v>73.879997000000003</v>
      </c>
      <c r="AD10625">
        <v>8890000</v>
      </c>
      <c r="AE10625">
        <f ca="1">(SPX[[#This Row],[Close]]-OFFSET(SPX[[#This Row],[Close]],-1,0))/(OFFSET(SPX[[#This Row],[Close]],-1,0))</f>
        <v>-7.6561453723093262E-3</v>
      </c>
    </row>
    <row r="10626" spans="24:31" x14ac:dyDescent="0.3">
      <c r="X10626" s="43">
        <v>25734</v>
      </c>
      <c r="Y10626">
        <v>73.879997000000003</v>
      </c>
      <c r="Z10626">
        <v>75.269997000000004</v>
      </c>
      <c r="AA10626">
        <v>73.669998000000007</v>
      </c>
      <c r="AB10626">
        <v>74.580001999999993</v>
      </c>
      <c r="AC10626">
        <v>74.580001999999993</v>
      </c>
      <c r="AD10626">
        <v>6920000</v>
      </c>
      <c r="AE10626">
        <f ca="1">(SPX[[#This Row],[Close]]-OFFSET(SPX[[#This Row],[Close]],-1,0))/(OFFSET(SPX[[#This Row],[Close]],-1,0))</f>
        <v>9.4748921010377168E-3</v>
      </c>
    </row>
    <row r="10627" spans="24:31" x14ac:dyDescent="0.3">
      <c r="X10627" s="43">
        <v>25735</v>
      </c>
      <c r="Y10627">
        <v>74.580001999999993</v>
      </c>
      <c r="Z10627">
        <v>76.760002</v>
      </c>
      <c r="AA10627">
        <v>74.209998999999996</v>
      </c>
      <c r="AB10627">
        <v>76.150002000000001</v>
      </c>
      <c r="AC10627">
        <v>76.150002000000001</v>
      </c>
      <c r="AD10627">
        <v>11330000</v>
      </c>
      <c r="AE10627">
        <f ca="1">(SPX[[#This Row],[Close]]-OFFSET(SPX[[#This Row],[Close]],-1,0))/(OFFSET(SPX[[#This Row],[Close]],-1,0))</f>
        <v>2.1051219601737305E-2</v>
      </c>
    </row>
    <row r="10628" spans="24:31" x14ac:dyDescent="0.3">
      <c r="X10628" s="43">
        <v>25736</v>
      </c>
      <c r="Y10628">
        <v>76.150002000000001</v>
      </c>
      <c r="Z10628">
        <v>78.040001000000004</v>
      </c>
      <c r="AA10628">
        <v>75.629997000000003</v>
      </c>
      <c r="AB10628">
        <v>76</v>
      </c>
      <c r="AC10628">
        <v>76</v>
      </c>
      <c r="AD10628">
        <v>9870000</v>
      </c>
      <c r="AE10628">
        <f ca="1">(SPX[[#This Row],[Close]]-OFFSET(SPX[[#This Row],[Close]],-1,0))/(OFFSET(SPX[[#This Row],[Close]],-1,0))</f>
        <v>-1.969822666583786E-3</v>
      </c>
    </row>
    <row r="10629" spans="24:31" x14ac:dyDescent="0.3">
      <c r="X10629" s="43">
        <v>25737</v>
      </c>
      <c r="Y10629">
        <v>76</v>
      </c>
      <c r="Z10629">
        <v>77.169998000000007</v>
      </c>
      <c r="AA10629">
        <v>74.989998</v>
      </c>
      <c r="AB10629">
        <v>76.510002</v>
      </c>
      <c r="AC10629">
        <v>76.510002</v>
      </c>
      <c r="AD10629">
        <v>8870000</v>
      </c>
      <c r="AE10629">
        <f ca="1">(SPX[[#This Row],[Close]]-OFFSET(SPX[[#This Row],[Close]],-1,0))/(OFFSET(SPX[[#This Row],[Close]],-1,0))</f>
        <v>6.7105526315789478E-3</v>
      </c>
    </row>
    <row r="10630" spans="24:31" x14ac:dyDescent="0.3">
      <c r="X10630" s="43">
        <v>25738</v>
      </c>
      <c r="Y10630">
        <v>76.510002</v>
      </c>
      <c r="Z10630">
        <v>78.050003000000004</v>
      </c>
      <c r="AA10630">
        <v>76.309997999999993</v>
      </c>
      <c r="AB10630">
        <v>77.050003000000004</v>
      </c>
      <c r="AC10630">
        <v>77.050003000000004</v>
      </c>
      <c r="AD10630">
        <v>10980000</v>
      </c>
      <c r="AE10630">
        <f ca="1">(SPX[[#This Row],[Close]]-OFFSET(SPX[[#This Row],[Close]],-1,0))/(OFFSET(SPX[[#This Row],[Close]],-1,0))</f>
        <v>7.0579138136737168E-3</v>
      </c>
    </row>
    <row r="10631" spans="24:31" x14ac:dyDescent="0.3">
      <c r="X10631" s="43">
        <v>25741</v>
      </c>
      <c r="Y10631">
        <v>77.050003000000004</v>
      </c>
      <c r="Z10631">
        <v>77.430000000000007</v>
      </c>
      <c r="AA10631">
        <v>75.610000999999997</v>
      </c>
      <c r="AB10631">
        <v>76.639999000000003</v>
      </c>
      <c r="AC10631">
        <v>76.639999000000003</v>
      </c>
      <c r="AD10631">
        <v>8700000</v>
      </c>
      <c r="AE10631">
        <f ca="1">(SPX[[#This Row],[Close]]-OFFSET(SPX[[#This Row],[Close]],-1,0))/(OFFSET(SPX[[#This Row],[Close]],-1,0))</f>
        <v>-5.3212716941750237E-3</v>
      </c>
    </row>
    <row r="10632" spans="24:31" x14ac:dyDescent="0.3">
      <c r="X10632" s="43">
        <v>25742</v>
      </c>
      <c r="Y10632">
        <v>76.639999000000003</v>
      </c>
      <c r="Z10632">
        <v>76.830001999999993</v>
      </c>
      <c r="AA10632">
        <v>74.519997000000004</v>
      </c>
      <c r="AB10632">
        <v>74.760002</v>
      </c>
      <c r="AC10632">
        <v>74.760002</v>
      </c>
      <c r="AD10632">
        <v>10790000</v>
      </c>
      <c r="AE10632">
        <f ca="1">(SPX[[#This Row],[Close]]-OFFSET(SPX[[#This Row],[Close]],-1,0))/(OFFSET(SPX[[#This Row],[Close]],-1,0))</f>
        <v>-2.4530232574768208E-2</v>
      </c>
    </row>
    <row r="10633" spans="24:31" x14ac:dyDescent="0.3">
      <c r="X10633" s="43">
        <v>25743</v>
      </c>
      <c r="Y10633">
        <v>74.760002</v>
      </c>
      <c r="Z10633">
        <v>75.419998000000007</v>
      </c>
      <c r="AA10633">
        <v>73.400002000000001</v>
      </c>
      <c r="AB10633">
        <v>73.970000999999996</v>
      </c>
      <c r="AC10633">
        <v>73.970000999999996</v>
      </c>
      <c r="AD10633">
        <v>12630000</v>
      </c>
      <c r="AE10633">
        <f ca="1">(SPX[[#This Row],[Close]]-OFFSET(SPX[[#This Row],[Close]],-1,0))/(OFFSET(SPX[[#This Row],[Close]],-1,0))</f>
        <v>-1.0567161301039074E-2</v>
      </c>
    </row>
    <row r="10634" spans="24:31" x14ac:dyDescent="0.3">
      <c r="X10634" s="43">
        <v>25744</v>
      </c>
      <c r="Y10634">
        <v>73.970000999999996</v>
      </c>
      <c r="Z10634">
        <v>74.930000000000007</v>
      </c>
      <c r="AA10634">
        <v>73.300003000000004</v>
      </c>
      <c r="AB10634">
        <v>74.019997000000004</v>
      </c>
      <c r="AC10634">
        <v>74.019997000000004</v>
      </c>
      <c r="AD10634">
        <v>8200000</v>
      </c>
      <c r="AE10634">
        <f ca="1">(SPX[[#This Row],[Close]]-OFFSET(SPX[[#This Row],[Close]],-1,0))/(OFFSET(SPX[[#This Row],[Close]],-1,0))</f>
        <v>6.7589562422754675E-4</v>
      </c>
    </row>
    <row r="10635" spans="24:31" x14ac:dyDescent="0.3">
      <c r="X10635" s="43">
        <v>25745</v>
      </c>
      <c r="Y10635">
        <v>74.019997000000004</v>
      </c>
      <c r="Z10635">
        <v>74.680000000000007</v>
      </c>
      <c r="AA10635">
        <v>73.089995999999999</v>
      </c>
      <c r="AB10635">
        <v>73.470000999999996</v>
      </c>
      <c r="AC10635">
        <v>73.470000999999996</v>
      </c>
      <c r="AD10635">
        <v>9160000</v>
      </c>
      <c r="AE10635">
        <f ca="1">(SPX[[#This Row],[Close]]-OFFSET(SPX[[#This Row],[Close]],-1,0))/(OFFSET(SPX[[#This Row],[Close]],-1,0))</f>
        <v>-7.4303704713742048E-3</v>
      </c>
    </row>
    <row r="10636" spans="24:31" x14ac:dyDescent="0.3">
      <c r="X10636" s="43">
        <v>25748</v>
      </c>
      <c r="Y10636">
        <v>73.470000999999996</v>
      </c>
      <c r="Z10636">
        <v>73.860000999999997</v>
      </c>
      <c r="AA10636">
        <v>72.339995999999999</v>
      </c>
      <c r="AB10636">
        <v>72.889999000000003</v>
      </c>
      <c r="AC10636">
        <v>72.889999000000003</v>
      </c>
      <c r="AD10636">
        <v>8770000</v>
      </c>
      <c r="AE10636">
        <f ca="1">(SPX[[#This Row],[Close]]-OFFSET(SPX[[#This Row],[Close]],-1,0))/(OFFSET(SPX[[#This Row],[Close]],-1,0))</f>
        <v>-7.8944057725001699E-3</v>
      </c>
    </row>
    <row r="10637" spans="24:31" x14ac:dyDescent="0.3">
      <c r="X10637" s="43">
        <v>25749</v>
      </c>
      <c r="Y10637">
        <v>72.889999000000003</v>
      </c>
      <c r="Z10637">
        <v>73.889999000000003</v>
      </c>
      <c r="AA10637">
        <v>72.25</v>
      </c>
      <c r="AB10637">
        <v>72.720000999999996</v>
      </c>
      <c r="AC10637">
        <v>72.720000999999996</v>
      </c>
      <c r="AD10637">
        <v>9280000</v>
      </c>
      <c r="AE10637">
        <f ca="1">(SPX[[#This Row],[Close]]-OFFSET(SPX[[#This Row],[Close]],-1,0))/(OFFSET(SPX[[#This Row],[Close]],-1,0))</f>
        <v>-2.3322541134896536E-3</v>
      </c>
    </row>
    <row r="10638" spans="24:31" x14ac:dyDescent="0.3">
      <c r="X10638" s="43">
        <v>25750</v>
      </c>
      <c r="Y10638">
        <v>72.720000999999996</v>
      </c>
      <c r="Z10638">
        <v>73.660004000000001</v>
      </c>
      <c r="AA10638">
        <v>72.110000999999997</v>
      </c>
      <c r="AB10638">
        <v>72.940002000000007</v>
      </c>
      <c r="AC10638">
        <v>72.940002000000007</v>
      </c>
      <c r="AD10638">
        <v>8610000</v>
      </c>
      <c r="AE10638">
        <f ca="1">(SPX[[#This Row],[Close]]-OFFSET(SPX[[#This Row],[Close]],-1,0))/(OFFSET(SPX[[#This Row],[Close]],-1,0))</f>
        <v>3.0253162400260495E-3</v>
      </c>
    </row>
    <row r="10639" spans="24:31" x14ac:dyDescent="0.3">
      <c r="X10639" s="43">
        <v>25751</v>
      </c>
      <c r="Y10639">
        <v>72.940002000000007</v>
      </c>
      <c r="Z10639">
        <v>73.919998000000007</v>
      </c>
      <c r="AA10639">
        <v>72.430000000000007</v>
      </c>
      <c r="AB10639">
        <v>72.919998000000007</v>
      </c>
      <c r="AC10639">
        <v>72.919998000000007</v>
      </c>
      <c r="AD10639">
        <v>8440000</v>
      </c>
      <c r="AE10639">
        <f ca="1">(SPX[[#This Row],[Close]]-OFFSET(SPX[[#This Row],[Close]],-1,0))/(OFFSET(SPX[[#This Row],[Close]],-1,0))</f>
        <v>-2.7425280300924764E-4</v>
      </c>
    </row>
    <row r="10640" spans="24:31" x14ac:dyDescent="0.3">
      <c r="X10640" s="43">
        <v>25755</v>
      </c>
      <c r="Y10640">
        <v>72.919998000000007</v>
      </c>
      <c r="Z10640">
        <v>73.120002999999997</v>
      </c>
      <c r="AA10640">
        <v>71.379997000000003</v>
      </c>
      <c r="AB10640">
        <v>71.779999000000004</v>
      </c>
      <c r="AC10640">
        <v>71.779999000000004</v>
      </c>
      <c r="AD10640">
        <v>9340000</v>
      </c>
      <c r="AE10640">
        <f ca="1">(SPX[[#This Row],[Close]]-OFFSET(SPX[[#This Row],[Close]],-1,0))/(OFFSET(SPX[[#This Row],[Close]],-1,0))</f>
        <v>-1.5633557751880398E-2</v>
      </c>
    </row>
    <row r="10641" spans="24:31" x14ac:dyDescent="0.3">
      <c r="X10641" s="43">
        <v>25756</v>
      </c>
      <c r="Y10641">
        <v>71.779999000000004</v>
      </c>
      <c r="Z10641">
        <v>72.319999999999993</v>
      </c>
      <c r="AA10641">
        <v>70.690002000000007</v>
      </c>
      <c r="AB10641">
        <v>71.230002999999996</v>
      </c>
      <c r="AC10641">
        <v>71.230002999999996</v>
      </c>
      <c r="AD10641">
        <v>10470000</v>
      </c>
      <c r="AE10641">
        <f ca="1">(SPX[[#This Row],[Close]]-OFFSET(SPX[[#This Row],[Close]],-1,0))/(OFFSET(SPX[[#This Row],[Close]],-1,0))</f>
        <v>-7.6622458576518955E-3</v>
      </c>
    </row>
    <row r="10642" spans="24:31" x14ac:dyDescent="0.3">
      <c r="X10642" s="43">
        <v>25757</v>
      </c>
      <c r="Y10642">
        <v>71.230002999999996</v>
      </c>
      <c r="Z10642">
        <v>73.300003000000004</v>
      </c>
      <c r="AA10642">
        <v>70.989998</v>
      </c>
      <c r="AB10642">
        <v>73</v>
      </c>
      <c r="AC10642">
        <v>73</v>
      </c>
      <c r="AD10642">
        <v>10970000</v>
      </c>
      <c r="AE10642">
        <f ca="1">(SPX[[#This Row],[Close]]-OFFSET(SPX[[#This Row],[Close]],-1,0))/(OFFSET(SPX[[#This Row],[Close]],-1,0))</f>
        <v>2.4849037279978826E-2</v>
      </c>
    </row>
    <row r="10643" spans="24:31" x14ac:dyDescent="0.3">
      <c r="X10643" s="43">
        <v>25758</v>
      </c>
      <c r="Y10643">
        <v>73</v>
      </c>
      <c r="Z10643">
        <v>74.769997000000004</v>
      </c>
      <c r="AA10643">
        <v>72.879997000000003</v>
      </c>
      <c r="AB10643">
        <v>74.059997999999993</v>
      </c>
      <c r="AC10643">
        <v>74.059997999999993</v>
      </c>
      <c r="AD10643">
        <v>12820000</v>
      </c>
      <c r="AE10643">
        <f ca="1">(SPX[[#This Row],[Close]]-OFFSET(SPX[[#This Row],[Close]],-1,0))/(OFFSET(SPX[[#This Row],[Close]],-1,0))</f>
        <v>1.4520520547945111E-2</v>
      </c>
    </row>
    <row r="10644" spans="24:31" x14ac:dyDescent="0.3">
      <c r="X10644" s="43">
        <v>25759</v>
      </c>
      <c r="Y10644">
        <v>74.059997999999993</v>
      </c>
      <c r="Z10644">
        <v>75.209998999999996</v>
      </c>
      <c r="AA10644">
        <v>73.489998</v>
      </c>
      <c r="AB10644">
        <v>74.449996999999996</v>
      </c>
      <c r="AC10644">
        <v>74.449996999999996</v>
      </c>
      <c r="AD10644">
        <v>10160000</v>
      </c>
      <c r="AE10644">
        <f ca="1">(SPX[[#This Row],[Close]]-OFFSET(SPX[[#This Row],[Close]],-1,0))/(OFFSET(SPX[[#This Row],[Close]],-1,0))</f>
        <v>5.2659871797458482E-3</v>
      </c>
    </row>
    <row r="10645" spans="24:31" x14ac:dyDescent="0.3">
      <c r="X10645" s="43">
        <v>25762</v>
      </c>
      <c r="Y10645">
        <v>74.449996999999996</v>
      </c>
      <c r="Z10645">
        <v>75.370002999999997</v>
      </c>
      <c r="AA10645">
        <v>73.830001999999993</v>
      </c>
      <c r="AB10645">
        <v>74.550003000000004</v>
      </c>
      <c r="AC10645">
        <v>74.550003000000004</v>
      </c>
      <c r="AD10645">
        <v>7450000</v>
      </c>
      <c r="AE10645">
        <f ca="1">(SPX[[#This Row],[Close]]-OFFSET(SPX[[#This Row],[Close]],-1,0))/(OFFSET(SPX[[#This Row],[Close]],-1,0))</f>
        <v>1.343263989654796E-3</v>
      </c>
    </row>
    <row r="10646" spans="24:31" x14ac:dyDescent="0.3">
      <c r="X10646" s="43">
        <v>25763</v>
      </c>
      <c r="Y10646">
        <v>74.550003000000004</v>
      </c>
      <c r="Z10646">
        <v>75.040001000000004</v>
      </c>
      <c r="AA10646">
        <v>73.779999000000004</v>
      </c>
      <c r="AB10646">
        <v>74.419998000000007</v>
      </c>
      <c r="AC10646">
        <v>74.419998000000007</v>
      </c>
      <c r="AD10646">
        <v>7360000</v>
      </c>
      <c r="AE10646">
        <f ca="1">(SPX[[#This Row],[Close]]-OFFSET(SPX[[#This Row],[Close]],-1,0))/(OFFSET(SPX[[#This Row],[Close]],-1,0))</f>
        <v>-1.743863108898829E-3</v>
      </c>
    </row>
    <row r="10647" spans="24:31" x14ac:dyDescent="0.3">
      <c r="X10647" s="43">
        <v>25764</v>
      </c>
      <c r="Y10647">
        <v>74.419998000000007</v>
      </c>
      <c r="Z10647">
        <v>75.680000000000007</v>
      </c>
      <c r="AA10647">
        <v>74.059997999999993</v>
      </c>
      <c r="AB10647">
        <v>75.230002999999996</v>
      </c>
      <c r="AC10647">
        <v>75.230002999999996</v>
      </c>
      <c r="AD10647">
        <v>8860000</v>
      </c>
      <c r="AE10647">
        <f ca="1">(SPX[[#This Row],[Close]]-OFFSET(SPX[[#This Row],[Close]],-1,0))/(OFFSET(SPX[[#This Row],[Close]],-1,0))</f>
        <v>1.0884238400543757E-2</v>
      </c>
    </row>
    <row r="10648" spans="24:31" x14ac:dyDescent="0.3">
      <c r="X10648" s="43">
        <v>25765</v>
      </c>
      <c r="Y10648">
        <v>75.230002999999996</v>
      </c>
      <c r="Z10648">
        <v>77.089995999999999</v>
      </c>
      <c r="AA10648">
        <v>75.120002999999997</v>
      </c>
      <c r="AB10648">
        <v>76.339995999999999</v>
      </c>
      <c r="AC10648">
        <v>76.339995999999999</v>
      </c>
      <c r="AD10648">
        <v>12200000</v>
      </c>
      <c r="AE10648">
        <f ca="1">(SPX[[#This Row],[Close]]-OFFSET(SPX[[#This Row],[Close]],-1,0))/(OFFSET(SPX[[#This Row],[Close]],-1,0))</f>
        <v>1.4754658457211585E-2</v>
      </c>
    </row>
    <row r="10649" spans="24:31" x14ac:dyDescent="0.3">
      <c r="X10649" s="43">
        <v>25766</v>
      </c>
      <c r="Y10649">
        <v>76.370002999999997</v>
      </c>
      <c r="Z10649">
        <v>78.230002999999996</v>
      </c>
      <c r="AA10649">
        <v>76.370002999999997</v>
      </c>
      <c r="AB10649">
        <v>77.690002000000007</v>
      </c>
      <c r="AC10649">
        <v>77.690002000000007</v>
      </c>
      <c r="AD10649">
        <v>13870000</v>
      </c>
      <c r="AE10649">
        <f ca="1">(SPX[[#This Row],[Close]]-OFFSET(SPX[[#This Row],[Close]],-1,0))/(OFFSET(SPX[[#This Row],[Close]],-1,0))</f>
        <v>1.7684124583920696E-2</v>
      </c>
    </row>
    <row r="10650" spans="24:31" x14ac:dyDescent="0.3">
      <c r="X10650" s="43">
        <v>25769</v>
      </c>
      <c r="Y10650">
        <v>77.690002000000007</v>
      </c>
      <c r="Z10650">
        <v>78.720000999999996</v>
      </c>
      <c r="AA10650">
        <v>77.040001000000004</v>
      </c>
      <c r="AB10650">
        <v>77.790001000000004</v>
      </c>
      <c r="AC10650">
        <v>77.790001000000004</v>
      </c>
      <c r="AD10650">
        <v>11660000</v>
      </c>
      <c r="AE10650">
        <f ca="1">(SPX[[#This Row],[Close]]-OFFSET(SPX[[#This Row],[Close]],-1,0))/(OFFSET(SPX[[#This Row],[Close]],-1,0))</f>
        <v>1.2871540407476993E-3</v>
      </c>
    </row>
    <row r="10651" spans="24:31" x14ac:dyDescent="0.3">
      <c r="X10651" s="43">
        <v>25770</v>
      </c>
      <c r="Y10651">
        <v>77.790001000000004</v>
      </c>
      <c r="Z10651">
        <v>77.940002000000007</v>
      </c>
      <c r="AA10651">
        <v>76.389999000000003</v>
      </c>
      <c r="AB10651">
        <v>76.980002999999996</v>
      </c>
      <c r="AC10651">
        <v>76.980002999999996</v>
      </c>
      <c r="AD10651">
        <v>9940000</v>
      </c>
      <c r="AE10651">
        <f ca="1">(SPX[[#This Row],[Close]]-OFFSET(SPX[[#This Row],[Close]],-1,0))/(OFFSET(SPX[[#This Row],[Close]],-1,0))</f>
        <v>-1.0412623596701165E-2</v>
      </c>
    </row>
    <row r="10652" spans="24:31" x14ac:dyDescent="0.3">
      <c r="X10652" s="43">
        <v>25771</v>
      </c>
      <c r="Y10652">
        <v>76.980002999999996</v>
      </c>
      <c r="Z10652">
        <v>78.199996999999996</v>
      </c>
      <c r="AA10652">
        <v>76.220000999999996</v>
      </c>
      <c r="AB10652">
        <v>77.029999000000004</v>
      </c>
      <c r="AC10652">
        <v>77.029999000000004</v>
      </c>
      <c r="AD10652">
        <v>12460000</v>
      </c>
      <c r="AE10652">
        <f ca="1">(SPX[[#This Row],[Close]]-OFFSET(SPX[[#This Row],[Close]],-1,0))/(OFFSET(SPX[[#This Row],[Close]],-1,0))</f>
        <v>6.4946736881794172E-4</v>
      </c>
    </row>
    <row r="10653" spans="24:31" x14ac:dyDescent="0.3">
      <c r="X10653" s="43">
        <v>25772</v>
      </c>
      <c r="Y10653">
        <v>77.029999000000004</v>
      </c>
      <c r="Z10653">
        <v>78.510002</v>
      </c>
      <c r="AA10653">
        <v>76.459998999999996</v>
      </c>
      <c r="AB10653">
        <v>78</v>
      </c>
      <c r="AC10653">
        <v>78</v>
      </c>
      <c r="AD10653">
        <v>12460000</v>
      </c>
      <c r="AE10653">
        <f ca="1">(SPX[[#This Row],[Close]]-OFFSET(SPX[[#This Row],[Close]],-1,0))/(OFFSET(SPX[[#This Row],[Close]],-1,0))</f>
        <v>1.259250957539278E-2</v>
      </c>
    </row>
    <row r="10654" spans="24:31" x14ac:dyDescent="0.3">
      <c r="X10654" s="43">
        <v>25773</v>
      </c>
      <c r="Y10654">
        <v>78</v>
      </c>
      <c r="Z10654">
        <v>78.480002999999996</v>
      </c>
      <c r="AA10654">
        <v>76.959998999999996</v>
      </c>
      <c r="AB10654">
        <v>77.819999999999993</v>
      </c>
      <c r="AC10654">
        <v>77.819999999999993</v>
      </c>
      <c r="AD10654">
        <v>9520000</v>
      </c>
      <c r="AE10654">
        <f ca="1">(SPX[[#This Row],[Close]]-OFFSET(SPX[[#This Row],[Close]],-1,0))/(OFFSET(SPX[[#This Row],[Close]],-1,0))</f>
        <v>-2.3076923076923951E-3</v>
      </c>
    </row>
    <row r="10655" spans="24:31" x14ac:dyDescent="0.3">
      <c r="X10655" s="43">
        <v>25776</v>
      </c>
      <c r="Y10655">
        <v>77.819999999999993</v>
      </c>
      <c r="Z10655">
        <v>78.269997000000004</v>
      </c>
      <c r="AA10655">
        <v>77.069999999999993</v>
      </c>
      <c r="AB10655">
        <v>77.650002000000001</v>
      </c>
      <c r="AC10655">
        <v>77.650002000000001</v>
      </c>
      <c r="AD10655">
        <v>7460000</v>
      </c>
      <c r="AE10655">
        <f ca="1">(SPX[[#This Row],[Close]]-OFFSET(SPX[[#This Row],[Close]],-1,0))/(OFFSET(SPX[[#This Row],[Close]],-1,0))</f>
        <v>-2.1845026985349851E-3</v>
      </c>
    </row>
    <row r="10656" spans="24:31" x14ac:dyDescent="0.3">
      <c r="X10656" s="43">
        <v>25777</v>
      </c>
      <c r="Y10656">
        <v>77.650002000000001</v>
      </c>
      <c r="Z10656">
        <v>78.349997999999999</v>
      </c>
      <c r="AA10656">
        <v>76.959998999999996</v>
      </c>
      <c r="AB10656">
        <v>77.769997000000004</v>
      </c>
      <c r="AC10656">
        <v>77.769997000000004</v>
      </c>
      <c r="AD10656">
        <v>9040000</v>
      </c>
      <c r="AE10656">
        <f ca="1">(SPX[[#This Row],[Close]]-OFFSET(SPX[[#This Row],[Close]],-1,0))/(OFFSET(SPX[[#This Row],[Close]],-1,0))</f>
        <v>1.5453315764242088E-3</v>
      </c>
    </row>
    <row r="10657" spans="24:31" x14ac:dyDescent="0.3">
      <c r="X10657" s="43">
        <v>25778</v>
      </c>
      <c r="Y10657">
        <v>77.769997000000004</v>
      </c>
      <c r="Z10657">
        <v>78.809997999999993</v>
      </c>
      <c r="AA10657">
        <v>77.279999000000004</v>
      </c>
      <c r="AB10657">
        <v>78.040001000000004</v>
      </c>
      <c r="AC10657">
        <v>78.040001000000004</v>
      </c>
      <c r="AD10657">
        <v>12580000</v>
      </c>
      <c r="AE10657">
        <f ca="1">(SPX[[#This Row],[Close]]-OFFSET(SPX[[#This Row],[Close]],-1,0))/(OFFSET(SPX[[#This Row],[Close]],-1,0))</f>
        <v>3.4718273166450056E-3</v>
      </c>
    </row>
    <row r="10658" spans="24:31" x14ac:dyDescent="0.3">
      <c r="X10658" s="43">
        <v>25779</v>
      </c>
      <c r="Y10658">
        <v>78.040001000000004</v>
      </c>
      <c r="Z10658">
        <v>78.660004000000001</v>
      </c>
      <c r="AA10658">
        <v>77.360000999999997</v>
      </c>
      <c r="AB10658">
        <v>78.069999999999993</v>
      </c>
      <c r="AC10658">
        <v>78.069999999999993</v>
      </c>
      <c r="AD10658">
        <v>10430000</v>
      </c>
      <c r="AE10658">
        <f ca="1">(SPX[[#This Row],[Close]]-OFFSET(SPX[[#This Row],[Close]],-1,0))/(OFFSET(SPX[[#This Row],[Close]],-1,0))</f>
        <v>3.8440542818534112E-4</v>
      </c>
    </row>
    <row r="10659" spans="24:31" x14ac:dyDescent="0.3">
      <c r="X10659" s="43">
        <v>25780</v>
      </c>
      <c r="Y10659">
        <v>78.069999999999993</v>
      </c>
      <c r="Z10659">
        <v>79.029999000000004</v>
      </c>
      <c r="AA10659">
        <v>77.440002000000007</v>
      </c>
      <c r="AB10659">
        <v>78.050003000000004</v>
      </c>
      <c r="AC10659">
        <v>78.050003000000004</v>
      </c>
      <c r="AD10659">
        <v>11640000</v>
      </c>
      <c r="AE10659">
        <f ca="1">(SPX[[#This Row],[Close]]-OFFSET(SPX[[#This Row],[Close]],-1,0))/(OFFSET(SPX[[#This Row],[Close]],-1,0))</f>
        <v>-2.5614192391429982E-4</v>
      </c>
    </row>
    <row r="10660" spans="24:31" x14ac:dyDescent="0.3">
      <c r="X10660" s="43">
        <v>25783</v>
      </c>
      <c r="Y10660">
        <v>78.050003000000004</v>
      </c>
      <c r="Z10660">
        <v>78.239998</v>
      </c>
      <c r="AA10660">
        <v>76.559997999999993</v>
      </c>
      <c r="AB10660">
        <v>77.019997000000004</v>
      </c>
      <c r="AC10660">
        <v>77.019997000000004</v>
      </c>
      <c r="AD10660">
        <v>7650000</v>
      </c>
      <c r="AE10660">
        <f ca="1">(SPX[[#This Row],[Close]]-OFFSET(SPX[[#This Row],[Close]],-1,0))/(OFFSET(SPX[[#This Row],[Close]],-1,0))</f>
        <v>-1.319674516860685E-2</v>
      </c>
    </row>
    <row r="10661" spans="24:31" x14ac:dyDescent="0.3">
      <c r="X10661" s="43">
        <v>25784</v>
      </c>
      <c r="Y10661">
        <v>77.019997000000004</v>
      </c>
      <c r="Z10661">
        <v>77.559997999999993</v>
      </c>
      <c r="AA10661">
        <v>76.120002999999997</v>
      </c>
      <c r="AB10661">
        <v>77.190002000000007</v>
      </c>
      <c r="AC10661">
        <v>77.190002000000007</v>
      </c>
      <c r="AD10661">
        <v>8310000</v>
      </c>
      <c r="AE10661">
        <f ca="1">(SPX[[#This Row],[Close]]-OFFSET(SPX[[#This Row],[Close]],-1,0))/(OFFSET(SPX[[#This Row],[Close]],-1,0))</f>
        <v>2.207283908359582E-3</v>
      </c>
    </row>
    <row r="10662" spans="24:31" x14ac:dyDescent="0.3">
      <c r="X10662" s="43">
        <v>25785</v>
      </c>
      <c r="Y10662">
        <v>77.190002000000007</v>
      </c>
      <c r="Z10662">
        <v>77.860000999999997</v>
      </c>
      <c r="AA10662">
        <v>76.589995999999999</v>
      </c>
      <c r="AB10662">
        <v>77.180000000000007</v>
      </c>
      <c r="AC10662">
        <v>77.180000000000007</v>
      </c>
      <c r="AD10662">
        <v>7660000</v>
      </c>
      <c r="AE10662">
        <f ca="1">(SPX[[#This Row],[Close]]-OFFSET(SPX[[#This Row],[Close]],-1,0))/(OFFSET(SPX[[#This Row],[Close]],-1,0))</f>
        <v>-1.2957636663877875E-4</v>
      </c>
    </row>
    <row r="10663" spans="24:31" x14ac:dyDescent="0.3">
      <c r="X10663" s="43">
        <v>25786</v>
      </c>
      <c r="Y10663">
        <v>77.180000000000007</v>
      </c>
      <c r="Z10663">
        <v>77.680000000000007</v>
      </c>
      <c r="AA10663">
        <v>76.389999000000003</v>
      </c>
      <c r="AB10663">
        <v>77.080001999999993</v>
      </c>
      <c r="AC10663">
        <v>77.080001999999993</v>
      </c>
      <c r="AD10663">
        <v>7560000</v>
      </c>
      <c r="AE10663">
        <f ca="1">(SPX[[#This Row],[Close]]-OFFSET(SPX[[#This Row],[Close]],-1,0))/(OFFSET(SPX[[#This Row],[Close]],-1,0))</f>
        <v>-1.2956465405547235E-3</v>
      </c>
    </row>
    <row r="10664" spans="24:31" x14ac:dyDescent="0.3">
      <c r="X10664" s="43">
        <v>25787</v>
      </c>
      <c r="Y10664">
        <v>77.080001999999993</v>
      </c>
      <c r="Z10664">
        <v>78.089995999999999</v>
      </c>
      <c r="AA10664">
        <v>76.459998999999996</v>
      </c>
      <c r="AB10664">
        <v>77.279999000000004</v>
      </c>
      <c r="AC10664">
        <v>77.279999000000004</v>
      </c>
      <c r="AD10664">
        <v>9370000</v>
      </c>
      <c r="AE10664">
        <f ca="1">(SPX[[#This Row],[Close]]-OFFSET(SPX[[#This Row],[Close]],-1,0))/(OFFSET(SPX[[#This Row],[Close]],-1,0))</f>
        <v>2.5946678102059524E-3</v>
      </c>
    </row>
    <row r="10665" spans="24:31" x14ac:dyDescent="0.3">
      <c r="X10665" s="43">
        <v>25790</v>
      </c>
      <c r="Y10665">
        <v>77.279999000000004</v>
      </c>
      <c r="Z10665">
        <v>77.400002000000001</v>
      </c>
      <c r="AA10665">
        <v>75.720000999999996</v>
      </c>
      <c r="AB10665">
        <v>76.199996999999996</v>
      </c>
      <c r="AC10665">
        <v>76.199996999999996</v>
      </c>
      <c r="AD10665">
        <v>7580000</v>
      </c>
      <c r="AE10665">
        <f ca="1">(SPX[[#This Row],[Close]]-OFFSET(SPX[[#This Row],[Close]],-1,0))/(OFFSET(SPX[[#This Row],[Close]],-1,0))</f>
        <v>-1.3975181340258654E-2</v>
      </c>
    </row>
    <row r="10666" spans="24:31" x14ac:dyDescent="0.3">
      <c r="X10666" s="43">
        <v>25791</v>
      </c>
      <c r="Y10666">
        <v>76.199996999999996</v>
      </c>
      <c r="Z10666">
        <v>76.330001999999993</v>
      </c>
      <c r="AA10666">
        <v>75.160004000000001</v>
      </c>
      <c r="AB10666">
        <v>75.819999999999993</v>
      </c>
      <c r="AC10666">
        <v>75.819999999999993</v>
      </c>
      <c r="AD10666">
        <v>7330000</v>
      </c>
      <c r="AE10666">
        <f ca="1">(SPX[[#This Row],[Close]]-OFFSET(SPX[[#This Row],[Close]],-1,0))/(OFFSET(SPX[[#This Row],[Close]],-1,0))</f>
        <v>-4.9868374666734308E-3</v>
      </c>
    </row>
    <row r="10667" spans="24:31" x14ac:dyDescent="0.3">
      <c r="X10667" s="43">
        <v>25792</v>
      </c>
      <c r="Y10667">
        <v>75.819999999999993</v>
      </c>
      <c r="Z10667">
        <v>76.239998</v>
      </c>
      <c r="AA10667">
        <v>75.040001000000004</v>
      </c>
      <c r="AB10667">
        <v>75.419998000000007</v>
      </c>
      <c r="AC10667">
        <v>75.419998000000007</v>
      </c>
      <c r="AD10667">
        <v>7440000</v>
      </c>
      <c r="AE10667">
        <f ca="1">(SPX[[#This Row],[Close]]-OFFSET(SPX[[#This Row],[Close]],-1,0))/(OFFSET(SPX[[#This Row],[Close]],-1,0))</f>
        <v>-5.2756792403058092E-3</v>
      </c>
    </row>
    <row r="10668" spans="24:31" x14ac:dyDescent="0.3">
      <c r="X10668" s="43">
        <v>25793</v>
      </c>
      <c r="Y10668">
        <v>75.419998000000007</v>
      </c>
      <c r="Z10668">
        <v>75.690002000000007</v>
      </c>
      <c r="AA10668">
        <v>74.129997000000003</v>
      </c>
      <c r="AB10668">
        <v>74.760002</v>
      </c>
      <c r="AC10668">
        <v>74.760002</v>
      </c>
      <c r="AD10668">
        <v>8640000</v>
      </c>
      <c r="AE10668">
        <f ca="1">(SPX[[#This Row],[Close]]-OFFSET(SPX[[#This Row],[Close]],-1,0))/(OFFSET(SPX[[#This Row],[Close]],-1,0))</f>
        <v>-8.7509416269144769E-3</v>
      </c>
    </row>
    <row r="10669" spans="24:31" x14ac:dyDescent="0.3">
      <c r="X10669" s="43">
        <v>25794</v>
      </c>
      <c r="Y10669">
        <v>74.760002</v>
      </c>
      <c r="Z10669">
        <v>75.739998</v>
      </c>
      <c r="AA10669">
        <v>74.389999000000003</v>
      </c>
      <c r="AB10669">
        <v>75.180000000000007</v>
      </c>
      <c r="AC10669">
        <v>75.180000000000007</v>
      </c>
      <c r="AD10669">
        <v>7850000</v>
      </c>
      <c r="AE10669">
        <f ca="1">(SPX[[#This Row],[Close]]-OFFSET(SPX[[#This Row],[Close]],-1,0))/(OFFSET(SPX[[#This Row],[Close]],-1,0))</f>
        <v>5.6179506255230804E-3</v>
      </c>
    </row>
    <row r="10670" spans="24:31" x14ac:dyDescent="0.3">
      <c r="X10670" s="43">
        <v>25797</v>
      </c>
      <c r="Y10670">
        <v>75.180000000000007</v>
      </c>
      <c r="Z10670">
        <v>75.790001000000004</v>
      </c>
      <c r="AA10670">
        <v>74.519997000000004</v>
      </c>
      <c r="AB10670">
        <v>75.330001999999993</v>
      </c>
      <c r="AC10670">
        <v>75.330001999999993</v>
      </c>
      <c r="AD10670">
        <v>6940000</v>
      </c>
      <c r="AE10670">
        <f ca="1">(SPX[[#This Row],[Close]]-OFFSET(SPX[[#This Row],[Close]],-1,0))/(OFFSET(SPX[[#This Row],[Close]],-1,0))</f>
        <v>1.9952380952379146E-3</v>
      </c>
    </row>
    <row r="10671" spans="24:31" x14ac:dyDescent="0.3">
      <c r="X10671" s="43">
        <v>25798</v>
      </c>
      <c r="Y10671">
        <v>75.330001999999993</v>
      </c>
      <c r="Z10671">
        <v>76.790001000000004</v>
      </c>
      <c r="AA10671">
        <v>75.300003000000004</v>
      </c>
      <c r="AB10671">
        <v>76.199996999999996</v>
      </c>
      <c r="AC10671">
        <v>76.199996999999996</v>
      </c>
      <c r="AD10671">
        <v>9500000</v>
      </c>
      <c r="AE10671">
        <f ca="1">(SPX[[#This Row],[Close]]-OFFSET(SPX[[#This Row],[Close]],-1,0))/(OFFSET(SPX[[#This Row],[Close]],-1,0))</f>
        <v>1.1549116910948749E-2</v>
      </c>
    </row>
    <row r="10672" spans="24:31" x14ac:dyDescent="0.3">
      <c r="X10672" s="43">
        <v>25799</v>
      </c>
      <c r="Y10672">
        <v>76.199996999999996</v>
      </c>
      <c r="Z10672">
        <v>77.580001999999993</v>
      </c>
      <c r="AA10672">
        <v>76.010002</v>
      </c>
      <c r="AB10672">
        <v>76.959998999999996</v>
      </c>
      <c r="AC10672">
        <v>76.959998999999996</v>
      </c>
      <c r="AD10672">
        <v>9870000</v>
      </c>
      <c r="AE10672">
        <f ca="1">(SPX[[#This Row],[Close]]-OFFSET(SPX[[#This Row],[Close]],-1,0))/(OFFSET(SPX[[#This Row],[Close]],-1,0))</f>
        <v>9.9737799202275577E-3</v>
      </c>
    </row>
    <row r="10673" spans="24:31" x14ac:dyDescent="0.3">
      <c r="X10673" s="43">
        <v>25800</v>
      </c>
      <c r="Y10673">
        <v>76.959998999999996</v>
      </c>
      <c r="Z10673">
        <v>77.989998</v>
      </c>
      <c r="AA10673">
        <v>76.300003000000004</v>
      </c>
      <c r="AB10673">
        <v>77.839995999999999</v>
      </c>
      <c r="AC10673">
        <v>77.839995999999999</v>
      </c>
      <c r="AD10673">
        <v>10170000</v>
      </c>
      <c r="AE10673">
        <f ca="1">(SPX[[#This Row],[Close]]-OFFSET(SPX[[#This Row],[Close]],-1,0))/(OFFSET(SPX[[#This Row],[Close]],-1,0))</f>
        <v>1.143447260179932E-2</v>
      </c>
    </row>
    <row r="10674" spans="24:31" x14ac:dyDescent="0.3">
      <c r="X10674" s="43">
        <v>25801</v>
      </c>
      <c r="Y10674">
        <v>77.839995999999999</v>
      </c>
      <c r="Z10674">
        <v>79.599997999999999</v>
      </c>
      <c r="AA10674">
        <v>77.459998999999996</v>
      </c>
      <c r="AB10674">
        <v>79.239998</v>
      </c>
      <c r="AC10674">
        <v>79.239998</v>
      </c>
      <c r="AD10674">
        <v>13420000</v>
      </c>
      <c r="AE10674">
        <f ca="1">(SPX[[#This Row],[Close]]-OFFSET(SPX[[#This Row],[Close]],-1,0))/(OFFSET(SPX[[#This Row],[Close]],-1,0))</f>
        <v>1.7985638128758391E-2</v>
      </c>
    </row>
    <row r="10675" spans="24:31" x14ac:dyDescent="0.3">
      <c r="X10675" s="43">
        <v>25804</v>
      </c>
      <c r="Y10675">
        <v>79.410004000000001</v>
      </c>
      <c r="Z10675">
        <v>81.620002999999997</v>
      </c>
      <c r="AA10675">
        <v>79.410004000000001</v>
      </c>
      <c r="AB10675">
        <v>80.989998</v>
      </c>
      <c r="AC10675">
        <v>80.989998</v>
      </c>
      <c r="AD10675">
        <v>18910000</v>
      </c>
      <c r="AE10675">
        <f ca="1">(SPX[[#This Row],[Close]]-OFFSET(SPX[[#This Row],[Close]],-1,0))/(OFFSET(SPX[[#This Row],[Close]],-1,0))</f>
        <v>2.2084806211125851E-2</v>
      </c>
    </row>
    <row r="10676" spans="24:31" x14ac:dyDescent="0.3">
      <c r="X10676" s="43">
        <v>25805</v>
      </c>
      <c r="Y10676">
        <v>80.989998</v>
      </c>
      <c r="Z10676">
        <v>81.809997999999993</v>
      </c>
      <c r="AA10676">
        <v>79.690002000000007</v>
      </c>
      <c r="AB10676">
        <v>81.120002999999997</v>
      </c>
      <c r="AC10676">
        <v>81.120002999999997</v>
      </c>
      <c r="AD10676">
        <v>17520000</v>
      </c>
      <c r="AE10676">
        <f ca="1">(SPX[[#This Row],[Close]]-OFFSET(SPX[[#This Row],[Close]],-1,0))/(OFFSET(SPX[[#This Row],[Close]],-1,0))</f>
        <v>1.6051982122532839E-3</v>
      </c>
    </row>
    <row r="10677" spans="24:31" x14ac:dyDescent="0.3">
      <c r="X10677" s="43">
        <v>25806</v>
      </c>
      <c r="Y10677">
        <v>81.120002999999997</v>
      </c>
      <c r="Z10677">
        <v>82.260002</v>
      </c>
      <c r="AA10677">
        <v>80.599997999999999</v>
      </c>
      <c r="AB10677">
        <v>81.209998999999996</v>
      </c>
      <c r="AC10677">
        <v>81.209998999999996</v>
      </c>
      <c r="AD10677">
        <v>15970000</v>
      </c>
      <c r="AE10677">
        <f ca="1">(SPX[[#This Row],[Close]]-OFFSET(SPX[[#This Row],[Close]],-1,0))/(OFFSET(SPX[[#This Row],[Close]],-1,0))</f>
        <v>1.1094181049278228E-3</v>
      </c>
    </row>
    <row r="10678" spans="24:31" x14ac:dyDescent="0.3">
      <c r="X10678" s="43">
        <v>25807</v>
      </c>
      <c r="Y10678">
        <v>81.209998999999996</v>
      </c>
      <c r="Z10678">
        <v>81.910004000000001</v>
      </c>
      <c r="AA10678">
        <v>80.129997000000003</v>
      </c>
      <c r="AB10678">
        <v>81.080001999999993</v>
      </c>
      <c r="AC10678">
        <v>81.080001999999993</v>
      </c>
      <c r="AD10678">
        <v>12440000</v>
      </c>
      <c r="AE10678">
        <f ca="1">(SPX[[#This Row],[Close]]-OFFSET(SPX[[#This Row],[Close]],-1,0))/(OFFSET(SPX[[#This Row],[Close]],-1,0))</f>
        <v>-1.6007511587335819E-3</v>
      </c>
    </row>
    <row r="10679" spans="24:31" x14ac:dyDescent="0.3">
      <c r="X10679" s="43">
        <v>25808</v>
      </c>
      <c r="Y10679">
        <v>81.080001999999993</v>
      </c>
      <c r="Z10679">
        <v>82.470000999999996</v>
      </c>
      <c r="AA10679">
        <v>80.690002000000007</v>
      </c>
      <c r="AB10679">
        <v>81.860000999999997</v>
      </c>
      <c r="AC10679">
        <v>81.860000999999997</v>
      </c>
      <c r="AD10679">
        <v>13820000</v>
      </c>
      <c r="AE10679">
        <f ca="1">(SPX[[#This Row],[Close]]-OFFSET(SPX[[#This Row],[Close]],-1,0))/(OFFSET(SPX[[#This Row],[Close]],-1,0))</f>
        <v>9.6201156975798258E-3</v>
      </c>
    </row>
    <row r="10680" spans="24:31" x14ac:dyDescent="0.3">
      <c r="X10680" s="43">
        <v>25811</v>
      </c>
      <c r="Y10680">
        <v>81.860000999999997</v>
      </c>
      <c r="Z10680">
        <v>82.330001999999993</v>
      </c>
      <c r="AA10680">
        <v>80.949996999999996</v>
      </c>
      <c r="AB10680">
        <v>81.519997000000004</v>
      </c>
      <c r="AC10680">
        <v>81.519997000000004</v>
      </c>
      <c r="AD10680">
        <v>10740000</v>
      </c>
      <c r="AE10680">
        <f ca="1">(SPX[[#This Row],[Close]]-OFFSET(SPX[[#This Row],[Close]],-1,0))/(OFFSET(SPX[[#This Row],[Close]],-1,0))</f>
        <v>-4.1534815031335432E-3</v>
      </c>
    </row>
    <row r="10681" spans="24:31" x14ac:dyDescent="0.3">
      <c r="X10681" s="43">
        <v>25812</v>
      </c>
      <c r="Y10681">
        <v>81.519997000000004</v>
      </c>
      <c r="Z10681">
        <v>81.800003000000004</v>
      </c>
      <c r="AA10681">
        <v>80.430000000000007</v>
      </c>
      <c r="AB10681">
        <v>80.949996999999996</v>
      </c>
      <c r="AC10681">
        <v>80.949996999999996</v>
      </c>
      <c r="AD10681">
        <v>10960000</v>
      </c>
      <c r="AE10681">
        <f ca="1">(SPX[[#This Row],[Close]]-OFFSET(SPX[[#This Row],[Close]],-1,0))/(OFFSET(SPX[[#This Row],[Close]],-1,0))</f>
        <v>-6.9921494231655499E-3</v>
      </c>
    </row>
    <row r="10682" spans="24:31" x14ac:dyDescent="0.3">
      <c r="X10682" s="43">
        <v>25813</v>
      </c>
      <c r="Y10682">
        <v>80.949996999999996</v>
      </c>
      <c r="Z10682">
        <v>81.349997999999999</v>
      </c>
      <c r="AA10682">
        <v>79.949996999999996</v>
      </c>
      <c r="AB10682">
        <v>80.959998999999996</v>
      </c>
      <c r="AC10682">
        <v>80.959998999999996</v>
      </c>
      <c r="AD10682">
        <v>9710000</v>
      </c>
      <c r="AE10682">
        <f ca="1">(SPX[[#This Row],[Close]]-OFFSET(SPX[[#This Row],[Close]],-1,0))/(OFFSET(SPX[[#This Row],[Close]],-1,0))</f>
        <v>1.2355775627761995E-4</v>
      </c>
    </row>
    <row r="10683" spans="24:31" x14ac:dyDescent="0.3">
      <c r="X10683" s="43">
        <v>25814</v>
      </c>
      <c r="Y10683">
        <v>80.959998999999996</v>
      </c>
      <c r="Z10683">
        <v>82.629997000000003</v>
      </c>
      <c r="AA10683">
        <v>80.879997000000003</v>
      </c>
      <c r="AB10683">
        <v>82.089995999999999</v>
      </c>
      <c r="AC10683">
        <v>82.089995999999999</v>
      </c>
      <c r="AD10683">
        <v>14110000</v>
      </c>
      <c r="AE10683">
        <f ca="1">(SPX[[#This Row],[Close]]-OFFSET(SPX[[#This Row],[Close]],-1,0))/(OFFSET(SPX[[#This Row],[Close]],-1,0))</f>
        <v>1.3957472998486611E-2</v>
      </c>
    </row>
    <row r="10684" spans="24:31" x14ac:dyDescent="0.3">
      <c r="X10684" s="43">
        <v>25815</v>
      </c>
      <c r="Y10684">
        <v>82.089995999999999</v>
      </c>
      <c r="Z10684">
        <v>83.419998000000007</v>
      </c>
      <c r="AA10684">
        <v>81.790001000000004</v>
      </c>
      <c r="AB10684">
        <v>82.830001999999993</v>
      </c>
      <c r="AC10684">
        <v>82.830001999999993</v>
      </c>
      <c r="AD10684">
        <v>15360000</v>
      </c>
      <c r="AE10684">
        <f ca="1">(SPX[[#This Row],[Close]]-OFFSET(SPX[[#This Row],[Close]],-1,0))/(OFFSET(SPX[[#This Row],[Close]],-1,0))</f>
        <v>9.0145698143290678E-3</v>
      </c>
    </row>
    <row r="10685" spans="24:31" x14ac:dyDescent="0.3">
      <c r="X10685" s="43">
        <v>25819</v>
      </c>
      <c r="Y10685">
        <v>82.830001999999993</v>
      </c>
      <c r="Z10685">
        <v>83.690002000000007</v>
      </c>
      <c r="AA10685">
        <v>81.480002999999996</v>
      </c>
      <c r="AB10685">
        <v>83.040001000000004</v>
      </c>
      <c r="AC10685">
        <v>83.040001000000004</v>
      </c>
      <c r="AD10685">
        <v>17110000</v>
      </c>
      <c r="AE10685">
        <f ca="1">(SPX[[#This Row],[Close]]-OFFSET(SPX[[#This Row],[Close]],-1,0))/(OFFSET(SPX[[#This Row],[Close]],-1,0))</f>
        <v>2.5353011581481129E-3</v>
      </c>
    </row>
    <row r="10686" spans="24:31" x14ac:dyDescent="0.3">
      <c r="X10686" s="43">
        <v>25820</v>
      </c>
      <c r="Y10686">
        <v>83.040001000000004</v>
      </c>
      <c r="Z10686">
        <v>83.779999000000004</v>
      </c>
      <c r="AA10686">
        <v>81.900002000000001</v>
      </c>
      <c r="AB10686">
        <v>82.790001000000004</v>
      </c>
      <c r="AC10686">
        <v>82.790001000000004</v>
      </c>
      <c r="AD10686">
        <v>16250000</v>
      </c>
      <c r="AE10686">
        <f ca="1">(SPX[[#This Row],[Close]]-OFFSET(SPX[[#This Row],[Close]],-1,0))/(OFFSET(SPX[[#This Row],[Close]],-1,0))</f>
        <v>-3.0105972662500327E-3</v>
      </c>
    </row>
    <row r="10687" spans="24:31" x14ac:dyDescent="0.3">
      <c r="X10687" s="43">
        <v>25821</v>
      </c>
      <c r="Y10687">
        <v>82.790001000000004</v>
      </c>
      <c r="Z10687">
        <v>82.980002999999996</v>
      </c>
      <c r="AA10687">
        <v>81.620002999999997</v>
      </c>
      <c r="AB10687">
        <v>82.300003000000004</v>
      </c>
      <c r="AC10687">
        <v>82.300003000000004</v>
      </c>
      <c r="AD10687">
        <v>11900000</v>
      </c>
      <c r="AE10687">
        <f ca="1">(SPX[[#This Row],[Close]]-OFFSET(SPX[[#This Row],[Close]],-1,0))/(OFFSET(SPX[[#This Row],[Close]],-1,0))</f>
        <v>-5.9185649725985619E-3</v>
      </c>
    </row>
    <row r="10688" spans="24:31" x14ac:dyDescent="0.3">
      <c r="X10688" s="43">
        <v>25822</v>
      </c>
      <c r="Y10688">
        <v>82.300003000000004</v>
      </c>
      <c r="Z10688">
        <v>83.190002000000007</v>
      </c>
      <c r="AA10688">
        <v>81.809997999999993</v>
      </c>
      <c r="AB10688">
        <v>82.519997000000004</v>
      </c>
      <c r="AC10688">
        <v>82.519997000000004</v>
      </c>
      <c r="AD10688">
        <v>12140000</v>
      </c>
      <c r="AE10688">
        <f ca="1">(SPX[[#This Row],[Close]]-OFFSET(SPX[[#This Row],[Close]],-1,0))/(OFFSET(SPX[[#This Row],[Close]],-1,0))</f>
        <v>2.6730740216376393E-3</v>
      </c>
    </row>
    <row r="10689" spans="24:31" x14ac:dyDescent="0.3">
      <c r="X10689" s="43">
        <v>25825</v>
      </c>
      <c r="Y10689">
        <v>82.519997000000004</v>
      </c>
      <c r="Z10689">
        <v>83.129997000000003</v>
      </c>
      <c r="AA10689">
        <v>81.430000000000007</v>
      </c>
      <c r="AB10689">
        <v>82.07</v>
      </c>
      <c r="AC10689">
        <v>82.07</v>
      </c>
      <c r="AD10689">
        <v>11900000</v>
      </c>
      <c r="AE10689">
        <f ca="1">(SPX[[#This Row],[Close]]-OFFSET(SPX[[#This Row],[Close]],-1,0))/(OFFSET(SPX[[#This Row],[Close]],-1,0))</f>
        <v>-5.4531873044058694E-3</v>
      </c>
    </row>
    <row r="10690" spans="24:31" x14ac:dyDescent="0.3">
      <c r="X10690" s="43">
        <v>25826</v>
      </c>
      <c r="Y10690">
        <v>82.07</v>
      </c>
      <c r="Z10690">
        <v>82.110000999999997</v>
      </c>
      <c r="AA10690">
        <v>80.75</v>
      </c>
      <c r="AB10690">
        <v>81.360000999999997</v>
      </c>
      <c r="AC10690">
        <v>81.360000999999997</v>
      </c>
      <c r="AD10690">
        <v>9830000</v>
      </c>
      <c r="AE10690">
        <f ca="1">(SPX[[#This Row],[Close]]-OFFSET(SPX[[#This Row],[Close]],-1,0))/(OFFSET(SPX[[#This Row],[Close]],-1,0))</f>
        <v>-8.6511392713536778E-3</v>
      </c>
    </row>
    <row r="10691" spans="24:31" x14ac:dyDescent="0.3">
      <c r="X10691" s="43">
        <v>25827</v>
      </c>
      <c r="Y10691">
        <v>81.360000999999997</v>
      </c>
      <c r="Z10691">
        <v>82.57</v>
      </c>
      <c r="AA10691">
        <v>80.610000999999997</v>
      </c>
      <c r="AB10691">
        <v>81.790001000000004</v>
      </c>
      <c r="AC10691">
        <v>81.790001000000004</v>
      </c>
      <c r="AD10691">
        <v>12090000</v>
      </c>
      <c r="AE10691">
        <f ca="1">(SPX[[#This Row],[Close]]-OFFSET(SPX[[#This Row],[Close]],-1,0))/(OFFSET(SPX[[#This Row],[Close]],-1,0))</f>
        <v>5.2851523440862157E-3</v>
      </c>
    </row>
    <row r="10692" spans="24:31" x14ac:dyDescent="0.3">
      <c r="X10692" s="43">
        <v>25828</v>
      </c>
      <c r="Y10692">
        <v>81.790001000000004</v>
      </c>
      <c r="Z10692">
        <v>83.089995999999999</v>
      </c>
      <c r="AA10692">
        <v>81.510002</v>
      </c>
      <c r="AB10692">
        <v>82.290001000000004</v>
      </c>
      <c r="AC10692">
        <v>82.290001000000004</v>
      </c>
      <c r="AD10692">
        <v>15530000</v>
      </c>
      <c r="AE10692">
        <f ca="1">(SPX[[#This Row],[Close]]-OFFSET(SPX[[#This Row],[Close]],-1,0))/(OFFSET(SPX[[#This Row],[Close]],-1,0))</f>
        <v>6.1132166999239915E-3</v>
      </c>
    </row>
    <row r="10693" spans="24:31" x14ac:dyDescent="0.3">
      <c r="X10693" s="43">
        <v>25829</v>
      </c>
      <c r="Y10693">
        <v>82.290001000000004</v>
      </c>
      <c r="Z10693">
        <v>83.5</v>
      </c>
      <c r="AA10693">
        <v>81.769997000000004</v>
      </c>
      <c r="AB10693">
        <v>82.620002999999997</v>
      </c>
      <c r="AC10693">
        <v>82.620002999999997</v>
      </c>
      <c r="AD10693">
        <v>15900000</v>
      </c>
      <c r="AE10693">
        <f ca="1">(SPX[[#This Row],[Close]]-OFFSET(SPX[[#This Row],[Close]],-1,0))/(OFFSET(SPX[[#This Row],[Close]],-1,0))</f>
        <v>4.0102320572337003E-3</v>
      </c>
    </row>
    <row r="10694" spans="24:31" x14ac:dyDescent="0.3">
      <c r="X10694" s="43">
        <v>25832</v>
      </c>
      <c r="Y10694">
        <v>82.620002999999997</v>
      </c>
      <c r="Z10694">
        <v>83.150002000000001</v>
      </c>
      <c r="AA10694">
        <v>81.519997000000004</v>
      </c>
      <c r="AB10694">
        <v>81.910004000000001</v>
      </c>
      <c r="AC10694">
        <v>81.910004000000001</v>
      </c>
      <c r="AD10694">
        <v>12540000</v>
      </c>
      <c r="AE10694">
        <f ca="1">(SPX[[#This Row],[Close]]-OFFSET(SPX[[#This Row],[Close]],-1,0))/(OFFSET(SPX[[#This Row],[Close]],-1,0))</f>
        <v>-8.5935484654968645E-3</v>
      </c>
    </row>
    <row r="10695" spans="24:31" x14ac:dyDescent="0.3">
      <c r="X10695" s="43">
        <v>25833</v>
      </c>
      <c r="Y10695">
        <v>81.910004000000001</v>
      </c>
      <c r="Z10695">
        <v>82.239998</v>
      </c>
      <c r="AA10695">
        <v>80.819999999999993</v>
      </c>
      <c r="AB10695">
        <v>81.860000999999997</v>
      </c>
      <c r="AC10695">
        <v>81.860000999999997</v>
      </c>
      <c r="AD10695">
        <v>12110000</v>
      </c>
      <c r="AE10695">
        <f ca="1">(SPX[[#This Row],[Close]]-OFFSET(SPX[[#This Row],[Close]],-1,0))/(OFFSET(SPX[[#This Row],[Close]],-1,0))</f>
        <v>-6.1046267315533029E-4</v>
      </c>
    </row>
    <row r="10696" spans="24:31" x14ac:dyDescent="0.3">
      <c r="X10696" s="43">
        <v>25834</v>
      </c>
      <c r="Y10696">
        <v>81.860000999999997</v>
      </c>
      <c r="Z10696">
        <v>83.150002000000001</v>
      </c>
      <c r="AA10696">
        <v>81.519997000000004</v>
      </c>
      <c r="AB10696">
        <v>81.910004000000001</v>
      </c>
      <c r="AC10696">
        <v>81.910004000000001</v>
      </c>
      <c r="AD10696">
        <v>16940000</v>
      </c>
      <c r="AE10696">
        <f ca="1">(SPX[[#This Row],[Close]]-OFFSET(SPX[[#This Row],[Close]],-1,0))/(OFFSET(SPX[[#This Row],[Close]],-1,0))</f>
        <v>6.1083556546748393E-4</v>
      </c>
    </row>
    <row r="10697" spans="24:31" x14ac:dyDescent="0.3">
      <c r="X10697" s="43">
        <v>25835</v>
      </c>
      <c r="Y10697">
        <v>81.910004000000001</v>
      </c>
      <c r="Z10697">
        <v>82.239998</v>
      </c>
      <c r="AA10697">
        <v>80.819999999999993</v>
      </c>
      <c r="AB10697">
        <v>81.660004000000001</v>
      </c>
      <c r="AC10697">
        <v>81.660004000000001</v>
      </c>
      <c r="AD10697">
        <v>21340000</v>
      </c>
      <c r="AE10697">
        <f ca="1">(SPX[[#This Row],[Close]]-OFFSET(SPX[[#This Row],[Close]],-1,0))/(OFFSET(SPX[[#This Row],[Close]],-1,0))</f>
        <v>-3.0521302379621419E-3</v>
      </c>
    </row>
    <row r="10698" spans="24:31" x14ac:dyDescent="0.3">
      <c r="X10698" s="43">
        <v>25836</v>
      </c>
      <c r="Y10698">
        <v>81.660004000000001</v>
      </c>
      <c r="Z10698">
        <v>83.599997999999999</v>
      </c>
      <c r="AA10698">
        <v>81.410004000000001</v>
      </c>
      <c r="AB10698">
        <v>82.830001999999993</v>
      </c>
      <c r="AC10698">
        <v>82.830001999999993</v>
      </c>
      <c r="AD10698">
        <v>20470000</v>
      </c>
      <c r="AE10698">
        <f ca="1">(SPX[[#This Row],[Close]]-OFFSET(SPX[[#This Row],[Close]],-1,0))/(OFFSET(SPX[[#This Row],[Close]],-1,0))</f>
        <v>1.4327675026809851E-2</v>
      </c>
    </row>
    <row r="10699" spans="24:31" x14ac:dyDescent="0.3">
      <c r="X10699" s="43">
        <v>25839</v>
      </c>
      <c r="Y10699">
        <v>82.830001999999993</v>
      </c>
      <c r="Z10699">
        <v>84.559997999999993</v>
      </c>
      <c r="AA10699">
        <v>82.610000999999997</v>
      </c>
      <c r="AB10699">
        <v>83.910004000000001</v>
      </c>
      <c r="AC10699">
        <v>83.910004000000001</v>
      </c>
      <c r="AD10699">
        <v>14390000</v>
      </c>
      <c r="AE10699">
        <f ca="1">(SPX[[#This Row],[Close]]-OFFSET(SPX[[#This Row],[Close]],-1,0))/(OFFSET(SPX[[#This Row],[Close]],-1,0))</f>
        <v>1.3038777905619362E-2</v>
      </c>
    </row>
    <row r="10700" spans="24:31" x14ac:dyDescent="0.3">
      <c r="X10700" s="43">
        <v>25840</v>
      </c>
      <c r="Y10700">
        <v>83.910004000000001</v>
      </c>
      <c r="Z10700">
        <v>84.57</v>
      </c>
      <c r="AA10700">
        <v>83.110000999999997</v>
      </c>
      <c r="AB10700">
        <v>83.860000999999997</v>
      </c>
      <c r="AC10700">
        <v>83.860000999999997</v>
      </c>
      <c r="AD10700">
        <v>17880000</v>
      </c>
      <c r="AE10700">
        <f ca="1">(SPX[[#This Row],[Close]]-OFFSET(SPX[[#This Row],[Close]],-1,0))/(OFFSET(SPX[[#This Row],[Close]],-1,0))</f>
        <v>-5.959122585669737E-4</v>
      </c>
    </row>
    <row r="10701" spans="24:31" x14ac:dyDescent="0.3">
      <c r="X10701" s="43">
        <v>25841</v>
      </c>
      <c r="Y10701">
        <v>83.860000999999997</v>
      </c>
      <c r="Z10701">
        <v>84.989998</v>
      </c>
      <c r="AA10701">
        <v>82.779999000000004</v>
      </c>
      <c r="AB10701">
        <v>84.300003000000004</v>
      </c>
      <c r="AC10701">
        <v>84.300003000000004</v>
      </c>
      <c r="AD10701">
        <v>14830000</v>
      </c>
      <c r="AE10701">
        <f ca="1">(SPX[[#This Row],[Close]]-OFFSET(SPX[[#This Row],[Close]],-1,0))/(OFFSET(SPX[[#This Row],[Close]],-1,0))</f>
        <v>5.24686375808661E-3</v>
      </c>
    </row>
    <row r="10702" spans="24:31" x14ac:dyDescent="0.3">
      <c r="X10702" s="43">
        <v>25842</v>
      </c>
      <c r="Y10702">
        <v>84.300003000000004</v>
      </c>
      <c r="Z10702">
        <v>84.699996999999996</v>
      </c>
      <c r="AA10702">
        <v>83.459998999999996</v>
      </c>
      <c r="AB10702">
        <v>84.32</v>
      </c>
      <c r="AC10702">
        <v>84.32</v>
      </c>
      <c r="AD10702">
        <v>9700000</v>
      </c>
      <c r="AE10702">
        <f ca="1">(SPX[[#This Row],[Close]]-OFFSET(SPX[[#This Row],[Close]],-1,0))/(OFFSET(SPX[[#This Row],[Close]],-1,0))</f>
        <v>2.372123284502064E-4</v>
      </c>
    </row>
    <row r="10703" spans="24:31" x14ac:dyDescent="0.3">
      <c r="X10703" s="43">
        <v>25843</v>
      </c>
      <c r="Y10703">
        <v>84.32</v>
      </c>
      <c r="Z10703">
        <v>85.559997999999993</v>
      </c>
      <c r="AA10703">
        <v>84.059997999999993</v>
      </c>
      <c r="AB10703">
        <v>85.160004000000001</v>
      </c>
      <c r="AC10703">
        <v>85.160004000000001</v>
      </c>
      <c r="AD10703">
        <v>15420000</v>
      </c>
      <c r="AE10703">
        <f ca="1">(SPX[[#This Row],[Close]]-OFFSET(SPX[[#This Row],[Close]],-1,0))/(OFFSET(SPX[[#This Row],[Close]],-1,0))</f>
        <v>9.9620967741936382E-3</v>
      </c>
    </row>
    <row r="10704" spans="24:31" x14ac:dyDescent="0.3">
      <c r="X10704" s="43">
        <v>25846</v>
      </c>
      <c r="Y10704">
        <v>85.160004000000001</v>
      </c>
      <c r="Z10704">
        <v>86.989998</v>
      </c>
      <c r="AA10704">
        <v>85.010002</v>
      </c>
      <c r="AB10704">
        <v>86.470000999999996</v>
      </c>
      <c r="AC10704">
        <v>86.470000999999996</v>
      </c>
      <c r="AD10704">
        <v>19760000</v>
      </c>
      <c r="AE10704">
        <f ca="1">(SPX[[#This Row],[Close]]-OFFSET(SPX[[#This Row],[Close]],-1,0))/(OFFSET(SPX[[#This Row],[Close]],-1,0))</f>
        <v>1.5382772880095163E-2</v>
      </c>
    </row>
    <row r="10705" spans="24:31" x14ac:dyDescent="0.3">
      <c r="X10705" s="43">
        <v>25847</v>
      </c>
      <c r="Y10705">
        <v>86.470000999999996</v>
      </c>
      <c r="Z10705">
        <v>87.75</v>
      </c>
      <c r="AA10705">
        <v>86.040001000000004</v>
      </c>
      <c r="AB10705">
        <v>86.849997999999999</v>
      </c>
      <c r="AC10705">
        <v>86.849997999999999</v>
      </c>
      <c r="AD10705">
        <v>20240000</v>
      </c>
      <c r="AE10705">
        <f ca="1">(SPX[[#This Row],[Close]]-OFFSET(SPX[[#This Row],[Close]],-1,0))/(OFFSET(SPX[[#This Row],[Close]],-1,0))</f>
        <v>4.394552973348561E-3</v>
      </c>
    </row>
    <row r="10706" spans="24:31" x14ac:dyDescent="0.3">
      <c r="X10706" s="43">
        <v>25848</v>
      </c>
      <c r="Y10706">
        <v>86.849997999999999</v>
      </c>
      <c r="Z10706">
        <v>87.470000999999996</v>
      </c>
      <c r="AA10706">
        <v>85.550003000000004</v>
      </c>
      <c r="AB10706">
        <v>86.889999000000003</v>
      </c>
      <c r="AC10706">
        <v>86.889999000000003</v>
      </c>
      <c r="AD10706">
        <v>15610000</v>
      </c>
      <c r="AE10706">
        <f ca="1">(SPX[[#This Row],[Close]]-OFFSET(SPX[[#This Row],[Close]],-1,0))/(OFFSET(SPX[[#This Row],[Close]],-1,0))</f>
        <v>4.6057571584519471E-4</v>
      </c>
    </row>
    <row r="10707" spans="24:31" x14ac:dyDescent="0.3">
      <c r="X10707" s="43">
        <v>25849</v>
      </c>
      <c r="Y10707">
        <v>86.889999000000003</v>
      </c>
      <c r="Z10707">
        <v>87.370002999999997</v>
      </c>
      <c r="AA10707">
        <v>85.550003000000004</v>
      </c>
      <c r="AB10707">
        <v>85.949996999999996</v>
      </c>
      <c r="AC10707">
        <v>85.949996999999996</v>
      </c>
      <c r="AD10707">
        <v>14500000</v>
      </c>
      <c r="AE10707">
        <f ca="1">(SPX[[#This Row],[Close]]-OFFSET(SPX[[#This Row],[Close]],-1,0))/(OFFSET(SPX[[#This Row],[Close]],-1,0))</f>
        <v>-1.0818299123239797E-2</v>
      </c>
    </row>
    <row r="10708" spans="24:31" x14ac:dyDescent="0.3">
      <c r="X10708" s="43">
        <v>25850</v>
      </c>
      <c r="Y10708">
        <v>85.949996999999996</v>
      </c>
      <c r="Z10708">
        <v>86.25</v>
      </c>
      <c r="AA10708">
        <v>84.540001000000004</v>
      </c>
      <c r="AB10708">
        <v>85.080001999999993</v>
      </c>
      <c r="AC10708">
        <v>85.080001999999993</v>
      </c>
      <c r="AD10708">
        <v>13980000</v>
      </c>
      <c r="AE10708">
        <f ca="1">(SPX[[#This Row],[Close]]-OFFSET(SPX[[#This Row],[Close]],-1,0))/(OFFSET(SPX[[#This Row],[Close]],-1,0))</f>
        <v>-1.0122106228811189E-2</v>
      </c>
    </row>
    <row r="10709" spans="24:31" x14ac:dyDescent="0.3">
      <c r="X10709" s="43">
        <v>25853</v>
      </c>
      <c r="Y10709">
        <v>85.050003000000004</v>
      </c>
      <c r="Z10709">
        <v>85.050003000000004</v>
      </c>
      <c r="AA10709">
        <v>83.580001999999993</v>
      </c>
      <c r="AB10709">
        <v>84.169998000000007</v>
      </c>
      <c r="AC10709">
        <v>84.169998000000007</v>
      </c>
      <c r="AD10709">
        <v>8570000</v>
      </c>
      <c r="AE10709">
        <f ca="1">(SPX[[#This Row],[Close]]-OFFSET(SPX[[#This Row],[Close]],-1,0))/(OFFSET(SPX[[#This Row],[Close]],-1,0))</f>
        <v>-1.0695862466011537E-2</v>
      </c>
    </row>
    <row r="10710" spans="24:31" x14ac:dyDescent="0.3">
      <c r="X10710" s="43">
        <v>25854</v>
      </c>
      <c r="Y10710">
        <v>84.169998000000007</v>
      </c>
      <c r="Z10710">
        <v>84.699996999999996</v>
      </c>
      <c r="AA10710">
        <v>83.239998</v>
      </c>
      <c r="AB10710">
        <v>84.059997999999993</v>
      </c>
      <c r="AC10710">
        <v>84.059997999999993</v>
      </c>
      <c r="AD10710">
        <v>9500000</v>
      </c>
      <c r="AE10710">
        <f ca="1">(SPX[[#This Row],[Close]]-OFFSET(SPX[[#This Row],[Close]],-1,0))/(OFFSET(SPX[[#This Row],[Close]],-1,0))</f>
        <v>-1.3068789665411852E-3</v>
      </c>
    </row>
    <row r="10711" spans="24:31" x14ac:dyDescent="0.3">
      <c r="X10711" s="43">
        <v>25855</v>
      </c>
      <c r="Y10711">
        <v>84.059997999999993</v>
      </c>
      <c r="Z10711">
        <v>84.830001999999993</v>
      </c>
      <c r="AA10711">
        <v>83.419998000000007</v>
      </c>
      <c r="AB10711">
        <v>84.190002000000007</v>
      </c>
      <c r="AC10711">
        <v>84.190002000000007</v>
      </c>
      <c r="AD10711">
        <v>9920000</v>
      </c>
      <c r="AE10711">
        <f ca="1">(SPX[[#This Row],[Close]]-OFFSET(SPX[[#This Row],[Close]],-1,0))/(OFFSET(SPX[[#This Row],[Close]],-1,0))</f>
        <v>1.5465620163352108E-3</v>
      </c>
    </row>
    <row r="10712" spans="24:31" x14ac:dyDescent="0.3">
      <c r="X10712" s="43">
        <v>25856</v>
      </c>
      <c r="Y10712">
        <v>84.190002000000007</v>
      </c>
      <c r="Z10712">
        <v>85.279999000000004</v>
      </c>
      <c r="AA10712">
        <v>83.82</v>
      </c>
      <c r="AB10712">
        <v>84.650002000000001</v>
      </c>
      <c r="AC10712">
        <v>84.650002000000001</v>
      </c>
      <c r="AD10712">
        <v>11250000</v>
      </c>
      <c r="AE10712">
        <f ca="1">(SPX[[#This Row],[Close]]-OFFSET(SPX[[#This Row],[Close]],-1,0))/(OFFSET(SPX[[#This Row],[Close]],-1,0))</f>
        <v>5.4638316792057296E-3</v>
      </c>
    </row>
    <row r="10713" spans="24:31" x14ac:dyDescent="0.3">
      <c r="X10713" s="43">
        <v>25857</v>
      </c>
      <c r="Y10713">
        <v>84.650002000000001</v>
      </c>
      <c r="Z10713">
        <v>85.209998999999996</v>
      </c>
      <c r="AA10713">
        <v>83.830001999999993</v>
      </c>
      <c r="AB10713">
        <v>84.279999000000004</v>
      </c>
      <c r="AC10713">
        <v>84.279999000000004</v>
      </c>
      <c r="AD10713">
        <v>11300000</v>
      </c>
      <c r="AE10713">
        <f ca="1">(SPX[[#This Row],[Close]]-OFFSET(SPX[[#This Row],[Close]],-1,0))/(OFFSET(SPX[[#This Row],[Close]],-1,0))</f>
        <v>-4.3709744980277377E-3</v>
      </c>
    </row>
    <row r="10714" spans="24:31" x14ac:dyDescent="0.3">
      <c r="X10714" s="43">
        <v>25860</v>
      </c>
      <c r="Y10714">
        <v>84.279999000000004</v>
      </c>
      <c r="Z10714">
        <v>84.290001000000004</v>
      </c>
      <c r="AA10714">
        <v>82.809997999999993</v>
      </c>
      <c r="AB10714">
        <v>83.150002000000001</v>
      </c>
      <c r="AC10714">
        <v>83.150002000000001</v>
      </c>
      <c r="AD10714">
        <v>9890000</v>
      </c>
      <c r="AE10714">
        <f ca="1">(SPX[[#This Row],[Close]]-OFFSET(SPX[[#This Row],[Close]],-1,0))/(OFFSET(SPX[[#This Row],[Close]],-1,0))</f>
        <v>-1.3407653220309162E-2</v>
      </c>
    </row>
    <row r="10715" spans="24:31" x14ac:dyDescent="0.3">
      <c r="X10715" s="43">
        <v>25861</v>
      </c>
      <c r="Y10715">
        <v>83.150002000000001</v>
      </c>
      <c r="Z10715">
        <v>84.190002000000007</v>
      </c>
      <c r="AA10715">
        <v>82.620002999999997</v>
      </c>
      <c r="AB10715">
        <v>83.639999000000003</v>
      </c>
      <c r="AC10715">
        <v>83.639999000000003</v>
      </c>
      <c r="AD10715">
        <v>10630000</v>
      </c>
      <c r="AE10715">
        <f ca="1">(SPX[[#This Row],[Close]]-OFFSET(SPX[[#This Row],[Close]],-1,0))/(OFFSET(SPX[[#This Row],[Close]],-1,0))</f>
        <v>5.8929283008315797E-3</v>
      </c>
    </row>
    <row r="10716" spans="24:31" x14ac:dyDescent="0.3">
      <c r="X10716" s="43">
        <v>25862</v>
      </c>
      <c r="Y10716">
        <v>83.639999000000003</v>
      </c>
      <c r="Z10716">
        <v>84.720000999999996</v>
      </c>
      <c r="AA10716">
        <v>83.209998999999996</v>
      </c>
      <c r="AB10716">
        <v>83.660004000000001</v>
      </c>
      <c r="AC10716">
        <v>83.660004000000001</v>
      </c>
      <c r="AD10716">
        <v>11330000</v>
      </c>
      <c r="AE10716">
        <f ca="1">(SPX[[#This Row],[Close]]-OFFSET(SPX[[#This Row],[Close]],-1,0))/(OFFSET(SPX[[#This Row],[Close]],-1,0))</f>
        <v>2.3917982112837673E-4</v>
      </c>
    </row>
    <row r="10717" spans="24:31" x14ac:dyDescent="0.3">
      <c r="X10717" s="43">
        <v>25863</v>
      </c>
      <c r="Y10717">
        <v>83.660004000000001</v>
      </c>
      <c r="Z10717">
        <v>84.040001000000004</v>
      </c>
      <c r="AA10717">
        <v>82.769997000000004</v>
      </c>
      <c r="AB10717">
        <v>83.379997000000003</v>
      </c>
      <c r="AC10717">
        <v>83.379997000000003</v>
      </c>
      <c r="AD10717">
        <v>9000000</v>
      </c>
      <c r="AE10717">
        <f ca="1">(SPX[[#This Row],[Close]]-OFFSET(SPX[[#This Row],[Close]],-1,0))/(OFFSET(SPX[[#This Row],[Close]],-1,0))</f>
        <v>-3.3469637414791143E-3</v>
      </c>
    </row>
    <row r="10718" spans="24:31" x14ac:dyDescent="0.3">
      <c r="X10718" s="43">
        <v>25864</v>
      </c>
      <c r="Y10718">
        <v>83.379997000000003</v>
      </c>
      <c r="Z10718">
        <v>84.300003000000004</v>
      </c>
      <c r="AA10718">
        <v>82.910004000000001</v>
      </c>
      <c r="AB10718">
        <v>83.769997000000004</v>
      </c>
      <c r="AC10718">
        <v>83.769997000000004</v>
      </c>
      <c r="AD10718">
        <v>10270000</v>
      </c>
      <c r="AE10718">
        <f ca="1">(SPX[[#This Row],[Close]]-OFFSET(SPX[[#This Row],[Close]],-1,0))/(OFFSET(SPX[[#This Row],[Close]],-1,0))</f>
        <v>4.6773808351180503E-3</v>
      </c>
    </row>
    <row r="10719" spans="24:31" x14ac:dyDescent="0.3">
      <c r="X10719" s="43">
        <v>25867</v>
      </c>
      <c r="Y10719">
        <v>83.769997000000004</v>
      </c>
      <c r="Z10719">
        <v>84.260002</v>
      </c>
      <c r="AA10719">
        <v>82.889999000000003</v>
      </c>
      <c r="AB10719">
        <v>83.309997999999993</v>
      </c>
      <c r="AC10719">
        <v>83.309997999999993</v>
      </c>
      <c r="AD10719">
        <v>9200000</v>
      </c>
      <c r="AE10719">
        <f ca="1">(SPX[[#This Row],[Close]]-OFFSET(SPX[[#This Row],[Close]],-1,0))/(OFFSET(SPX[[#This Row],[Close]],-1,0))</f>
        <v>-5.4912142350919558E-3</v>
      </c>
    </row>
    <row r="10720" spans="24:31" x14ac:dyDescent="0.3">
      <c r="X10720" s="43">
        <v>25868</v>
      </c>
      <c r="Y10720">
        <v>83.309997999999993</v>
      </c>
      <c r="Z10720">
        <v>83.730002999999996</v>
      </c>
      <c r="AA10720">
        <v>82.519997000000004</v>
      </c>
      <c r="AB10720">
        <v>83.120002999999997</v>
      </c>
      <c r="AC10720">
        <v>83.120002999999997</v>
      </c>
      <c r="AD10720">
        <v>9680000</v>
      </c>
      <c r="AE10720">
        <f ca="1">(SPX[[#This Row],[Close]]-OFFSET(SPX[[#This Row],[Close]],-1,0))/(OFFSET(SPX[[#This Row],[Close]],-1,0))</f>
        <v>-2.2805786167465298E-3</v>
      </c>
    </row>
    <row r="10721" spans="24:31" x14ac:dyDescent="0.3">
      <c r="X10721" s="43">
        <v>25869</v>
      </c>
      <c r="Y10721">
        <v>83.120002999999997</v>
      </c>
      <c r="Z10721">
        <v>83.809997999999993</v>
      </c>
      <c r="AA10721">
        <v>82.290001000000004</v>
      </c>
      <c r="AB10721">
        <v>83.43</v>
      </c>
      <c r="AC10721">
        <v>83.43</v>
      </c>
      <c r="AD10721">
        <v>10660000</v>
      </c>
      <c r="AE10721">
        <f ca="1">(SPX[[#This Row],[Close]]-OFFSET(SPX[[#This Row],[Close]],-1,0))/(OFFSET(SPX[[#This Row],[Close]],-1,0))</f>
        <v>3.7295114149600052E-3</v>
      </c>
    </row>
    <row r="10722" spans="24:31" x14ac:dyDescent="0.3">
      <c r="X10722" s="43">
        <v>25870</v>
      </c>
      <c r="Y10722">
        <v>83.43</v>
      </c>
      <c r="Z10722">
        <v>84.099997999999999</v>
      </c>
      <c r="AA10722">
        <v>82.82</v>
      </c>
      <c r="AB10722">
        <v>83.360000999999997</v>
      </c>
      <c r="AC10722">
        <v>83.360000999999997</v>
      </c>
      <c r="AD10722">
        <v>10440000</v>
      </c>
      <c r="AE10722">
        <f ca="1">(SPX[[#This Row],[Close]]-OFFSET(SPX[[#This Row],[Close]],-1,0))/(OFFSET(SPX[[#This Row],[Close]],-1,0))</f>
        <v>-8.3901474289835678E-4</v>
      </c>
    </row>
    <row r="10723" spans="24:31" x14ac:dyDescent="0.3">
      <c r="X10723" s="43">
        <v>25871</v>
      </c>
      <c r="Y10723">
        <v>83.360000999999997</v>
      </c>
      <c r="Z10723">
        <v>83.800003000000004</v>
      </c>
      <c r="AA10723">
        <v>82.519997000000004</v>
      </c>
      <c r="AB10723">
        <v>83.25</v>
      </c>
      <c r="AC10723">
        <v>83.25</v>
      </c>
      <c r="AD10723">
        <v>10520000</v>
      </c>
      <c r="AE10723">
        <f ca="1">(SPX[[#This Row],[Close]]-OFFSET(SPX[[#This Row],[Close]],-1,0))/(OFFSET(SPX[[#This Row],[Close]],-1,0))</f>
        <v>-1.3195897154559405E-3</v>
      </c>
    </row>
    <row r="10724" spans="24:31" x14ac:dyDescent="0.3">
      <c r="X10724" s="43">
        <v>25874</v>
      </c>
      <c r="Y10724">
        <v>83.25</v>
      </c>
      <c r="Z10724">
        <v>83.989998</v>
      </c>
      <c r="AA10724">
        <v>82.660004000000001</v>
      </c>
      <c r="AB10724">
        <v>83.510002</v>
      </c>
      <c r="AC10724">
        <v>83.510002</v>
      </c>
      <c r="AD10724">
        <v>9470000</v>
      </c>
      <c r="AE10724">
        <f ca="1">(SPX[[#This Row],[Close]]-OFFSET(SPX[[#This Row],[Close]],-1,0))/(OFFSET(SPX[[#This Row],[Close]],-1,0))</f>
        <v>3.1231471471471479E-3</v>
      </c>
    </row>
    <row r="10725" spans="24:31" x14ac:dyDescent="0.3">
      <c r="X10725" s="43">
        <v>25875</v>
      </c>
      <c r="Y10725">
        <v>83.510002</v>
      </c>
      <c r="Z10725">
        <v>84.769997000000004</v>
      </c>
      <c r="AA10725">
        <v>83.209998999999996</v>
      </c>
      <c r="AB10725">
        <v>84.220000999999996</v>
      </c>
      <c r="AC10725">
        <v>84.220000999999996</v>
      </c>
      <c r="AD10725">
        <v>11760000</v>
      </c>
      <c r="AE10725">
        <f ca="1">(SPX[[#This Row],[Close]]-OFFSET(SPX[[#This Row],[Close]],-1,0))/(OFFSET(SPX[[#This Row],[Close]],-1,0))</f>
        <v>8.5019636330507607E-3</v>
      </c>
    </row>
    <row r="10726" spans="24:31" x14ac:dyDescent="0.3">
      <c r="X10726" s="43">
        <v>25876</v>
      </c>
      <c r="Y10726">
        <v>84.220000999999996</v>
      </c>
      <c r="Z10726">
        <v>85.260002</v>
      </c>
      <c r="AA10726">
        <v>83.82</v>
      </c>
      <c r="AB10726">
        <v>84.389999000000003</v>
      </c>
      <c r="AC10726">
        <v>84.389999000000003</v>
      </c>
      <c r="AD10726">
        <v>12180000</v>
      </c>
      <c r="AE10726">
        <f ca="1">(SPX[[#This Row],[Close]]-OFFSET(SPX[[#This Row],[Close]],-1,0))/(OFFSET(SPX[[#This Row],[Close]],-1,0))</f>
        <v>2.0184991448766042E-3</v>
      </c>
    </row>
    <row r="10727" spans="24:31" x14ac:dyDescent="0.3">
      <c r="X10727" s="43">
        <v>25877</v>
      </c>
      <c r="Y10727">
        <v>84.389999000000003</v>
      </c>
      <c r="Z10727">
        <v>84.790001000000004</v>
      </c>
      <c r="AA10727">
        <v>83.529999000000004</v>
      </c>
      <c r="AB10727">
        <v>84.099997999999999</v>
      </c>
      <c r="AC10727">
        <v>84.099997999999999</v>
      </c>
      <c r="AD10727">
        <v>10800000</v>
      </c>
      <c r="AE10727">
        <f ca="1">(SPX[[#This Row],[Close]]-OFFSET(SPX[[#This Row],[Close]],-1,0))/(OFFSET(SPX[[#This Row],[Close]],-1,0))</f>
        <v>-3.4364380073046773E-3</v>
      </c>
    </row>
    <row r="10728" spans="24:31" x14ac:dyDescent="0.3">
      <c r="X10728" s="43">
        <v>25878</v>
      </c>
      <c r="Y10728">
        <v>84.099997999999999</v>
      </c>
      <c r="Z10728">
        <v>84.730002999999996</v>
      </c>
      <c r="AA10728">
        <v>83.550003000000004</v>
      </c>
      <c r="AB10728">
        <v>84.220000999999996</v>
      </c>
      <c r="AC10728">
        <v>84.220000999999996</v>
      </c>
      <c r="AD10728">
        <v>9970000</v>
      </c>
      <c r="AE10728">
        <f ca="1">(SPX[[#This Row],[Close]]-OFFSET(SPX[[#This Row],[Close]],-1,0))/(OFFSET(SPX[[#This Row],[Close]],-1,0))</f>
        <v>1.426908476264137E-3</v>
      </c>
    </row>
    <row r="10729" spans="24:31" x14ac:dyDescent="0.3">
      <c r="X10729" s="43">
        <v>25881</v>
      </c>
      <c r="Y10729">
        <v>84.220000999999996</v>
      </c>
      <c r="Z10729">
        <v>85.269997000000004</v>
      </c>
      <c r="AA10729">
        <v>83.82</v>
      </c>
      <c r="AB10729">
        <v>84.669998000000007</v>
      </c>
      <c r="AC10729">
        <v>84.669998000000007</v>
      </c>
      <c r="AD10729">
        <v>10890000</v>
      </c>
      <c r="AE10729">
        <f ca="1">(SPX[[#This Row],[Close]]-OFFSET(SPX[[#This Row],[Close]],-1,0))/(OFFSET(SPX[[#This Row],[Close]],-1,0))</f>
        <v>5.3431132113143818E-3</v>
      </c>
    </row>
    <row r="10730" spans="24:31" x14ac:dyDescent="0.3">
      <c r="X10730" s="43">
        <v>25882</v>
      </c>
      <c r="Y10730">
        <v>84.669998000000007</v>
      </c>
      <c r="Z10730">
        <v>85.690002000000007</v>
      </c>
      <c r="AA10730">
        <v>84.18</v>
      </c>
      <c r="AB10730">
        <v>84.790001000000004</v>
      </c>
      <c r="AC10730">
        <v>84.790001000000004</v>
      </c>
      <c r="AD10730">
        <v>12030000</v>
      </c>
      <c r="AE10730">
        <f ca="1">(SPX[[#This Row],[Close]]-OFFSET(SPX[[#This Row],[Close]],-1,0))/(OFFSET(SPX[[#This Row],[Close]],-1,0))</f>
        <v>1.4173025018849885E-3</v>
      </c>
    </row>
    <row r="10731" spans="24:31" x14ac:dyDescent="0.3">
      <c r="X10731" s="43">
        <v>25883</v>
      </c>
      <c r="Y10731">
        <v>84.790001000000004</v>
      </c>
      <c r="Z10731">
        <v>86.239998</v>
      </c>
      <c r="AA10731">
        <v>84.690002000000007</v>
      </c>
      <c r="AB10731">
        <v>85.029999000000004</v>
      </c>
      <c r="AC10731">
        <v>85.029999000000004</v>
      </c>
      <c r="AD10731">
        <v>13520000</v>
      </c>
      <c r="AE10731">
        <f ca="1">(SPX[[#This Row],[Close]]-OFFSET(SPX[[#This Row],[Close]],-1,0))/(OFFSET(SPX[[#This Row],[Close]],-1,0))</f>
        <v>2.8304988462023949E-3</v>
      </c>
    </row>
    <row r="10732" spans="24:31" x14ac:dyDescent="0.3">
      <c r="X10732" s="43">
        <v>25884</v>
      </c>
      <c r="Y10732">
        <v>85.029999000000004</v>
      </c>
      <c r="Z10732">
        <v>85.540001000000004</v>
      </c>
      <c r="AA10732">
        <v>83.809997999999993</v>
      </c>
      <c r="AB10732">
        <v>84.150002000000001</v>
      </c>
      <c r="AC10732">
        <v>84.150002000000001</v>
      </c>
      <c r="AD10732">
        <v>12520000</v>
      </c>
      <c r="AE10732">
        <f ca="1">(SPX[[#This Row],[Close]]-OFFSET(SPX[[#This Row],[Close]],-1,0))/(OFFSET(SPX[[#This Row],[Close]],-1,0))</f>
        <v>-1.0349253326464263E-2</v>
      </c>
    </row>
    <row r="10733" spans="24:31" x14ac:dyDescent="0.3">
      <c r="X10733" s="43">
        <v>25885</v>
      </c>
      <c r="Y10733">
        <v>84.150002000000001</v>
      </c>
      <c r="Z10733">
        <v>84.330001999999993</v>
      </c>
      <c r="AA10733">
        <v>82.919998000000007</v>
      </c>
      <c r="AB10733">
        <v>83.370002999999997</v>
      </c>
      <c r="AC10733">
        <v>83.370002999999997</v>
      </c>
      <c r="AD10733">
        <v>11890000</v>
      </c>
      <c r="AE10733">
        <f ca="1">(SPX[[#This Row],[Close]]-OFFSET(SPX[[#This Row],[Close]],-1,0))/(OFFSET(SPX[[#This Row],[Close]],-1,0))</f>
        <v>-9.2691501064967735E-3</v>
      </c>
    </row>
    <row r="10734" spans="24:31" x14ac:dyDescent="0.3">
      <c r="X10734" s="43">
        <v>25888</v>
      </c>
      <c r="Y10734">
        <v>83.370002999999997</v>
      </c>
      <c r="Z10734">
        <v>83.75</v>
      </c>
      <c r="AA10734">
        <v>82.339995999999999</v>
      </c>
      <c r="AB10734">
        <v>83.239998</v>
      </c>
      <c r="AC10734">
        <v>83.239998</v>
      </c>
      <c r="AD10734">
        <v>9160000</v>
      </c>
      <c r="AE10734">
        <f ca="1">(SPX[[#This Row],[Close]]-OFFSET(SPX[[#This Row],[Close]],-1,0))/(OFFSET(SPX[[#This Row],[Close]],-1,0))</f>
        <v>-1.5593738193819789E-3</v>
      </c>
    </row>
    <row r="10735" spans="24:31" x14ac:dyDescent="0.3">
      <c r="X10735" s="43">
        <v>25889</v>
      </c>
      <c r="Y10735">
        <v>83.239998</v>
      </c>
      <c r="Z10735">
        <v>84.169998000000007</v>
      </c>
      <c r="AA10735">
        <v>82.809997999999993</v>
      </c>
      <c r="AB10735">
        <v>83.470000999999996</v>
      </c>
      <c r="AC10735">
        <v>83.470000999999996</v>
      </c>
      <c r="AD10735">
        <v>9450000</v>
      </c>
      <c r="AE10735">
        <f ca="1">(SPX[[#This Row],[Close]]-OFFSET(SPX[[#This Row],[Close]],-1,0))/(OFFSET(SPX[[#This Row],[Close]],-1,0))</f>
        <v>2.7631307727806098E-3</v>
      </c>
    </row>
    <row r="10736" spans="24:31" x14ac:dyDescent="0.3">
      <c r="X10736" s="43">
        <v>25890</v>
      </c>
      <c r="Y10736">
        <v>83.470000999999996</v>
      </c>
      <c r="Z10736">
        <v>83.529999000000004</v>
      </c>
      <c r="AA10736">
        <v>82.410004000000001</v>
      </c>
      <c r="AB10736">
        <v>82.790001000000004</v>
      </c>
      <c r="AC10736">
        <v>82.790001000000004</v>
      </c>
      <c r="AD10736">
        <v>9850000</v>
      </c>
      <c r="AE10736">
        <f ca="1">(SPX[[#This Row],[Close]]-OFFSET(SPX[[#This Row],[Close]],-1,0))/(OFFSET(SPX[[#This Row],[Close]],-1,0))</f>
        <v>-8.1466394136019311E-3</v>
      </c>
    </row>
    <row r="10737" spans="24:31" x14ac:dyDescent="0.3">
      <c r="X10737" s="43">
        <v>25891</v>
      </c>
      <c r="Y10737">
        <v>82.790001000000004</v>
      </c>
      <c r="Z10737">
        <v>83.480002999999996</v>
      </c>
      <c r="AA10737">
        <v>82.230002999999996</v>
      </c>
      <c r="AB10737">
        <v>82.910004000000001</v>
      </c>
      <c r="AC10737">
        <v>82.910004000000001</v>
      </c>
      <c r="AD10737">
        <v>9280000</v>
      </c>
      <c r="AE10737">
        <f ca="1">(SPX[[#This Row],[Close]]-OFFSET(SPX[[#This Row],[Close]],-1,0))/(OFFSET(SPX[[#This Row],[Close]],-1,0))</f>
        <v>1.4494866354693844E-3</v>
      </c>
    </row>
    <row r="10738" spans="24:31" x14ac:dyDescent="0.3">
      <c r="X10738" s="43">
        <v>25892</v>
      </c>
      <c r="Y10738">
        <v>82.910004000000001</v>
      </c>
      <c r="Z10738">
        <v>84.059997999999993</v>
      </c>
      <c r="AA10738">
        <v>82.489998</v>
      </c>
      <c r="AB10738">
        <v>83.720000999999996</v>
      </c>
      <c r="AC10738">
        <v>83.720000999999996</v>
      </c>
      <c r="AD10738">
        <v>10920000</v>
      </c>
      <c r="AE10738">
        <f ca="1">(SPX[[#This Row],[Close]]-OFFSET(SPX[[#This Row],[Close]],-1,0))/(OFFSET(SPX[[#This Row],[Close]],-1,0))</f>
        <v>9.769593063823705E-3</v>
      </c>
    </row>
    <row r="10739" spans="24:31" x14ac:dyDescent="0.3">
      <c r="X10739" s="43">
        <v>25895</v>
      </c>
      <c r="Y10739">
        <v>83.720000999999996</v>
      </c>
      <c r="Z10739">
        <v>84.919998000000007</v>
      </c>
      <c r="AA10739">
        <v>83.470000999999996</v>
      </c>
      <c r="AB10739">
        <v>84.239998</v>
      </c>
      <c r="AC10739">
        <v>84.239998</v>
      </c>
      <c r="AD10739">
        <v>12720000</v>
      </c>
      <c r="AE10739">
        <f ca="1">(SPX[[#This Row],[Close]]-OFFSET(SPX[[#This Row],[Close]],-1,0))/(OFFSET(SPX[[#This Row],[Close]],-1,0))</f>
        <v>6.2111442163026685E-3</v>
      </c>
    </row>
    <row r="10740" spans="24:31" x14ac:dyDescent="0.3">
      <c r="X10740" s="43">
        <v>25896</v>
      </c>
      <c r="Y10740">
        <v>84.239998</v>
      </c>
      <c r="Z10740">
        <v>85.18</v>
      </c>
      <c r="AA10740">
        <v>83.589995999999999</v>
      </c>
      <c r="AB10740">
        <v>84.779999000000004</v>
      </c>
      <c r="AC10740">
        <v>84.779999000000004</v>
      </c>
      <c r="AD10740">
        <v>12560000</v>
      </c>
      <c r="AE10740">
        <f ca="1">(SPX[[#This Row],[Close]]-OFFSET(SPX[[#This Row],[Close]],-1,0))/(OFFSET(SPX[[#This Row],[Close]],-1,0))</f>
        <v>6.4102684332922669E-3</v>
      </c>
    </row>
    <row r="10741" spans="24:31" x14ac:dyDescent="0.3">
      <c r="X10741" s="43">
        <v>25897</v>
      </c>
      <c r="Y10741">
        <v>84.779999000000004</v>
      </c>
      <c r="Z10741">
        <v>85.699996999999996</v>
      </c>
      <c r="AA10741">
        <v>84.349997999999999</v>
      </c>
      <c r="AB10741">
        <v>85.089995999999999</v>
      </c>
      <c r="AC10741">
        <v>85.089995999999999</v>
      </c>
      <c r="AD10741">
        <v>13490000</v>
      </c>
      <c r="AE10741">
        <f ca="1">(SPX[[#This Row],[Close]]-OFFSET(SPX[[#This Row],[Close]],-1,0))/(OFFSET(SPX[[#This Row],[Close]],-1,0))</f>
        <v>3.6564874222279197E-3</v>
      </c>
    </row>
    <row r="10742" spans="24:31" x14ac:dyDescent="0.3">
      <c r="X10742" s="43">
        <v>25899</v>
      </c>
      <c r="Y10742">
        <v>85.089995999999999</v>
      </c>
      <c r="Z10742">
        <v>86.209998999999996</v>
      </c>
      <c r="AA10742">
        <v>84.669998000000007</v>
      </c>
      <c r="AB10742">
        <v>85.93</v>
      </c>
      <c r="AC10742">
        <v>85.93</v>
      </c>
      <c r="AD10742">
        <v>10130000</v>
      </c>
      <c r="AE10742">
        <f ca="1">(SPX[[#This Row],[Close]]-OFFSET(SPX[[#This Row],[Close]],-1,0))/(OFFSET(SPX[[#This Row],[Close]],-1,0))</f>
        <v>9.8719478139358188E-3</v>
      </c>
    </row>
    <row r="10743" spans="24:31" x14ac:dyDescent="0.3">
      <c r="X10743" s="43">
        <v>25902</v>
      </c>
      <c r="Y10743">
        <v>85.93</v>
      </c>
      <c r="Z10743">
        <v>87.599997999999999</v>
      </c>
      <c r="AA10743">
        <v>85.790001000000004</v>
      </c>
      <c r="AB10743">
        <v>87.199996999999996</v>
      </c>
      <c r="AC10743">
        <v>87.199996999999996</v>
      </c>
      <c r="AD10743">
        <v>17700000</v>
      </c>
      <c r="AE10743">
        <f ca="1">(SPX[[#This Row],[Close]]-OFFSET(SPX[[#This Row],[Close]],-1,0))/(OFFSET(SPX[[#This Row],[Close]],-1,0))</f>
        <v>1.4779436750843585E-2</v>
      </c>
    </row>
    <row r="10744" spans="24:31" x14ac:dyDescent="0.3">
      <c r="X10744" s="43">
        <v>25903</v>
      </c>
      <c r="Y10744">
        <v>87.199996999999996</v>
      </c>
      <c r="Z10744">
        <v>88.610000999999997</v>
      </c>
      <c r="AA10744">
        <v>86.110000999999997</v>
      </c>
      <c r="AB10744">
        <v>87.470000999999996</v>
      </c>
      <c r="AC10744">
        <v>87.470000999999996</v>
      </c>
      <c r="AD10744">
        <v>20170000</v>
      </c>
      <c r="AE10744">
        <f ca="1">(SPX[[#This Row],[Close]]-OFFSET(SPX[[#This Row],[Close]],-1,0))/(OFFSET(SPX[[#This Row],[Close]],-1,0))</f>
        <v>3.0963762533156984E-3</v>
      </c>
    </row>
    <row r="10745" spans="24:31" x14ac:dyDescent="0.3">
      <c r="X10745" s="43">
        <v>25904</v>
      </c>
      <c r="Y10745">
        <v>87.470000999999996</v>
      </c>
      <c r="Z10745">
        <v>88.830001999999993</v>
      </c>
      <c r="AA10745">
        <v>86.720000999999996</v>
      </c>
      <c r="AB10745">
        <v>88.480002999999996</v>
      </c>
      <c r="AC10745">
        <v>88.480002999999996</v>
      </c>
      <c r="AD10745">
        <v>17960000</v>
      </c>
      <c r="AE10745">
        <f ca="1">(SPX[[#This Row],[Close]]-OFFSET(SPX[[#This Row],[Close]],-1,0))/(OFFSET(SPX[[#This Row],[Close]],-1,0))</f>
        <v>1.1546838784190709E-2</v>
      </c>
    </row>
    <row r="10746" spans="24:31" x14ac:dyDescent="0.3">
      <c r="X10746" s="43">
        <v>25905</v>
      </c>
      <c r="Y10746">
        <v>88.480002999999996</v>
      </c>
      <c r="Z10746">
        <v>89.870002999999997</v>
      </c>
      <c r="AA10746">
        <v>88.110000999999997</v>
      </c>
      <c r="AB10746">
        <v>88.900002000000001</v>
      </c>
      <c r="AC10746">
        <v>88.900002000000001</v>
      </c>
      <c r="AD10746">
        <v>20480000</v>
      </c>
      <c r="AE10746">
        <f ca="1">(SPX[[#This Row],[Close]]-OFFSET(SPX[[#This Row],[Close]],-1,0))/(OFFSET(SPX[[#This Row],[Close]],-1,0))</f>
        <v>4.7468239801032128E-3</v>
      </c>
    </row>
    <row r="10747" spans="24:31" x14ac:dyDescent="0.3">
      <c r="X10747" s="43">
        <v>25906</v>
      </c>
      <c r="Y10747">
        <v>88.900002000000001</v>
      </c>
      <c r="Z10747">
        <v>89.889999000000003</v>
      </c>
      <c r="AA10747">
        <v>88.120002999999997</v>
      </c>
      <c r="AB10747">
        <v>89.459998999999996</v>
      </c>
      <c r="AC10747">
        <v>89.459998999999996</v>
      </c>
      <c r="AD10747">
        <v>15980000</v>
      </c>
      <c r="AE10747">
        <f ca="1">(SPX[[#This Row],[Close]]-OFFSET(SPX[[#This Row],[Close]],-1,0))/(OFFSET(SPX[[#This Row],[Close]],-1,0))</f>
        <v>6.2991787109295634E-3</v>
      </c>
    </row>
    <row r="10748" spans="24:31" x14ac:dyDescent="0.3">
      <c r="X10748" s="43">
        <v>25909</v>
      </c>
      <c r="Y10748">
        <v>89.459998999999996</v>
      </c>
      <c r="Z10748">
        <v>90.389999000000003</v>
      </c>
      <c r="AA10748">
        <v>88.760002</v>
      </c>
      <c r="AB10748">
        <v>89.940002000000007</v>
      </c>
      <c r="AC10748">
        <v>89.940002000000007</v>
      </c>
      <c r="AD10748">
        <v>15530000</v>
      </c>
      <c r="AE10748">
        <f ca="1">(SPX[[#This Row],[Close]]-OFFSET(SPX[[#This Row],[Close]],-1,0))/(OFFSET(SPX[[#This Row],[Close]],-1,0))</f>
        <v>5.3655600868049488E-3</v>
      </c>
    </row>
    <row r="10749" spans="24:31" x14ac:dyDescent="0.3">
      <c r="X10749" s="43">
        <v>25910</v>
      </c>
      <c r="Y10749">
        <v>89.940002000000007</v>
      </c>
      <c r="Z10749">
        <v>90.470000999999996</v>
      </c>
      <c r="AA10749">
        <v>88.870002999999997</v>
      </c>
      <c r="AB10749">
        <v>89.470000999999996</v>
      </c>
      <c r="AC10749">
        <v>89.470000999999996</v>
      </c>
      <c r="AD10749">
        <v>14370000</v>
      </c>
      <c r="AE10749">
        <f ca="1">(SPX[[#This Row],[Close]]-OFFSET(SPX[[#This Row],[Close]],-1,0))/(OFFSET(SPX[[#This Row],[Close]],-1,0))</f>
        <v>-5.2257170285587773E-3</v>
      </c>
    </row>
    <row r="10750" spans="24:31" x14ac:dyDescent="0.3">
      <c r="X10750" s="43">
        <v>25911</v>
      </c>
      <c r="Y10750">
        <v>89.470000999999996</v>
      </c>
      <c r="Z10750">
        <v>90.029999000000004</v>
      </c>
      <c r="AA10750">
        <v>88.480002999999996</v>
      </c>
      <c r="AB10750">
        <v>89.540001000000004</v>
      </c>
      <c r="AC10750">
        <v>89.540001000000004</v>
      </c>
      <c r="AD10750">
        <v>13550000</v>
      </c>
      <c r="AE10750">
        <f ca="1">(SPX[[#This Row],[Close]]-OFFSET(SPX[[#This Row],[Close]],-1,0))/(OFFSET(SPX[[#This Row],[Close]],-1,0))</f>
        <v>7.8238514829129593E-4</v>
      </c>
    </row>
    <row r="10751" spans="24:31" x14ac:dyDescent="0.3">
      <c r="X10751" s="43">
        <v>25912</v>
      </c>
      <c r="Y10751">
        <v>89.540001000000004</v>
      </c>
      <c r="Z10751">
        <v>90.870002999999997</v>
      </c>
      <c r="AA10751">
        <v>89.010002</v>
      </c>
      <c r="AB10751">
        <v>89.919998000000007</v>
      </c>
      <c r="AC10751">
        <v>89.919998000000007</v>
      </c>
      <c r="AD10751">
        <v>14610000</v>
      </c>
      <c r="AE10751">
        <f ca="1">(SPX[[#This Row],[Close]]-OFFSET(SPX[[#This Row],[Close]],-1,0))/(OFFSET(SPX[[#This Row],[Close]],-1,0))</f>
        <v>4.2438797828470319E-3</v>
      </c>
    </row>
    <row r="10752" spans="24:31" x14ac:dyDescent="0.3">
      <c r="X10752" s="43">
        <v>25913</v>
      </c>
      <c r="Y10752">
        <v>89.919998000000007</v>
      </c>
      <c r="Z10752">
        <v>90.93</v>
      </c>
      <c r="AA10752">
        <v>89.440002000000007</v>
      </c>
      <c r="AB10752">
        <v>90.260002</v>
      </c>
      <c r="AC10752">
        <v>90.260002</v>
      </c>
      <c r="AD10752">
        <v>15790000</v>
      </c>
      <c r="AE10752">
        <f ca="1">(SPX[[#This Row],[Close]]-OFFSET(SPX[[#This Row],[Close]],-1,0))/(OFFSET(SPX[[#This Row],[Close]],-1,0))</f>
        <v>3.7811833581223309E-3</v>
      </c>
    </row>
    <row r="10753" spans="24:31" x14ac:dyDescent="0.3">
      <c r="X10753" s="43">
        <v>25916</v>
      </c>
      <c r="Y10753">
        <v>90.260002</v>
      </c>
      <c r="Z10753">
        <v>90.809997999999993</v>
      </c>
      <c r="AA10753">
        <v>89.279999000000004</v>
      </c>
      <c r="AB10753">
        <v>89.800003000000004</v>
      </c>
      <c r="AC10753">
        <v>89.800003000000004</v>
      </c>
      <c r="AD10753">
        <v>13810000</v>
      </c>
      <c r="AE10753">
        <f ca="1">(SPX[[#This Row],[Close]]-OFFSET(SPX[[#This Row],[Close]],-1,0))/(OFFSET(SPX[[#This Row],[Close]],-1,0))</f>
        <v>-5.0963770198010436E-3</v>
      </c>
    </row>
    <row r="10754" spans="24:31" x14ac:dyDescent="0.3">
      <c r="X10754" s="43">
        <v>25917</v>
      </c>
      <c r="Y10754">
        <v>89.800003000000004</v>
      </c>
      <c r="Z10754">
        <v>90.32</v>
      </c>
      <c r="AA10754">
        <v>88.93</v>
      </c>
      <c r="AB10754">
        <v>89.660004000000001</v>
      </c>
      <c r="AC10754">
        <v>89.660004000000001</v>
      </c>
      <c r="AD10754">
        <v>13420000</v>
      </c>
      <c r="AE10754">
        <f ca="1">(SPX[[#This Row],[Close]]-OFFSET(SPX[[#This Row],[Close]],-1,0))/(OFFSET(SPX[[#This Row],[Close]],-1,0))</f>
        <v>-1.5590088566033019E-3</v>
      </c>
    </row>
    <row r="10755" spans="24:31" x14ac:dyDescent="0.3">
      <c r="X10755" s="43">
        <v>25918</v>
      </c>
      <c r="Y10755">
        <v>89.660004000000001</v>
      </c>
      <c r="Z10755">
        <v>90.220000999999996</v>
      </c>
      <c r="AA10755">
        <v>88.769997000000004</v>
      </c>
      <c r="AB10755">
        <v>89.720000999999996</v>
      </c>
      <c r="AC10755">
        <v>89.720000999999996</v>
      </c>
      <c r="AD10755">
        <v>14240000</v>
      </c>
      <c r="AE10755">
        <f ca="1">(SPX[[#This Row],[Close]]-OFFSET(SPX[[#This Row],[Close]],-1,0))/(OFFSET(SPX[[#This Row],[Close]],-1,0))</f>
        <v>6.6916124607796848E-4</v>
      </c>
    </row>
    <row r="10756" spans="24:31" x14ac:dyDescent="0.3">
      <c r="X10756" s="43">
        <v>25919</v>
      </c>
      <c r="Y10756">
        <v>89.720000999999996</v>
      </c>
      <c r="Z10756">
        <v>90.610000999999997</v>
      </c>
      <c r="AA10756">
        <v>89.309997999999993</v>
      </c>
      <c r="AB10756">
        <v>90.040001000000004</v>
      </c>
      <c r="AC10756">
        <v>90.040001000000004</v>
      </c>
      <c r="AD10756">
        <v>13660000</v>
      </c>
      <c r="AE10756">
        <f ca="1">(SPX[[#This Row],[Close]]-OFFSET(SPX[[#This Row],[Close]],-1,0))/(OFFSET(SPX[[#This Row],[Close]],-1,0))</f>
        <v>3.5666517658644184E-3</v>
      </c>
    </row>
    <row r="10757" spans="24:31" x14ac:dyDescent="0.3">
      <c r="X10757" s="43">
        <v>25920</v>
      </c>
      <c r="Y10757">
        <v>90.040001000000004</v>
      </c>
      <c r="Z10757">
        <v>90.769997000000004</v>
      </c>
      <c r="AA10757">
        <v>89.419998000000007</v>
      </c>
      <c r="AB10757">
        <v>90.220000999999996</v>
      </c>
      <c r="AC10757">
        <v>90.220000999999996</v>
      </c>
      <c r="AD10757">
        <v>14360000</v>
      </c>
      <c r="AE10757">
        <f ca="1">(SPX[[#This Row],[Close]]-OFFSET(SPX[[#This Row],[Close]],-1,0))/(OFFSET(SPX[[#This Row],[Close]],-1,0))</f>
        <v>1.9991114837947703E-3</v>
      </c>
    </row>
    <row r="10758" spans="24:31" x14ac:dyDescent="0.3">
      <c r="X10758" s="43">
        <v>25923</v>
      </c>
      <c r="Y10758">
        <v>90.220000999999996</v>
      </c>
      <c r="Z10758">
        <v>90.769997000000004</v>
      </c>
      <c r="AA10758">
        <v>89.360000999999997</v>
      </c>
      <c r="AB10758">
        <v>89.940002000000007</v>
      </c>
      <c r="AC10758">
        <v>89.940002000000007</v>
      </c>
      <c r="AD10758">
        <v>12690000</v>
      </c>
      <c r="AE10758">
        <f ca="1">(SPX[[#This Row],[Close]]-OFFSET(SPX[[#This Row],[Close]],-1,0))/(OFFSET(SPX[[#This Row],[Close]],-1,0))</f>
        <v>-3.1035135989412087E-3</v>
      </c>
    </row>
    <row r="10759" spans="24:31" x14ac:dyDescent="0.3">
      <c r="X10759" s="43">
        <v>25924</v>
      </c>
      <c r="Y10759">
        <v>89.940002000000007</v>
      </c>
      <c r="Z10759">
        <v>90.839995999999999</v>
      </c>
      <c r="AA10759">
        <v>89.349997999999999</v>
      </c>
      <c r="AB10759">
        <v>90.040001000000004</v>
      </c>
      <c r="AC10759">
        <v>90.040001000000004</v>
      </c>
      <c r="AD10759">
        <v>14510000</v>
      </c>
      <c r="AE10759">
        <f ca="1">(SPX[[#This Row],[Close]]-OFFSET(SPX[[#This Row],[Close]],-1,0))/(OFFSET(SPX[[#This Row],[Close]],-1,0))</f>
        <v>1.1118412027608898E-3</v>
      </c>
    </row>
    <row r="10760" spans="24:31" x14ac:dyDescent="0.3">
      <c r="X10760" s="43">
        <v>25925</v>
      </c>
      <c r="Y10760">
        <v>90.040001000000004</v>
      </c>
      <c r="Z10760">
        <v>90.860000999999997</v>
      </c>
      <c r="AA10760">
        <v>89.349997999999999</v>
      </c>
      <c r="AB10760">
        <v>90.099997999999999</v>
      </c>
      <c r="AC10760">
        <v>90.099997999999999</v>
      </c>
      <c r="AD10760">
        <v>15400000</v>
      </c>
      <c r="AE10760">
        <f ca="1">(SPX[[#This Row],[Close]]-OFFSET(SPX[[#This Row],[Close]],-1,0))/(OFFSET(SPX[[#This Row],[Close]],-1,0))</f>
        <v>6.6633717607350574E-4</v>
      </c>
    </row>
    <row r="10761" spans="24:31" x14ac:dyDescent="0.3">
      <c r="X10761" s="43">
        <v>25926</v>
      </c>
      <c r="Y10761">
        <v>90.099997999999999</v>
      </c>
      <c r="Z10761">
        <v>91.080001999999993</v>
      </c>
      <c r="AA10761">
        <v>89.809997999999993</v>
      </c>
      <c r="AB10761">
        <v>90.610000999999997</v>
      </c>
      <c r="AC10761">
        <v>90.610000999999997</v>
      </c>
      <c r="AD10761">
        <v>12140000</v>
      </c>
      <c r="AE10761">
        <f ca="1">(SPX[[#This Row],[Close]]-OFFSET(SPX[[#This Row],[Close]],-1,0))/(OFFSET(SPX[[#This Row],[Close]],-1,0))</f>
        <v>5.6604107804752394E-3</v>
      </c>
    </row>
    <row r="10762" spans="24:31" x14ac:dyDescent="0.3">
      <c r="X10762" s="43">
        <v>25930</v>
      </c>
      <c r="Y10762">
        <v>90.610000999999997</v>
      </c>
      <c r="Z10762">
        <v>91.489998</v>
      </c>
      <c r="AA10762">
        <v>90.279999000000004</v>
      </c>
      <c r="AB10762">
        <v>91.089995999999999</v>
      </c>
      <c r="AC10762">
        <v>91.089995999999999</v>
      </c>
      <c r="AD10762">
        <v>12290000</v>
      </c>
      <c r="AE10762">
        <f ca="1">(SPX[[#This Row],[Close]]-OFFSET(SPX[[#This Row],[Close]],-1,0))/(OFFSET(SPX[[#This Row],[Close]],-1,0))</f>
        <v>5.2973732998855437E-3</v>
      </c>
    </row>
    <row r="10763" spans="24:31" x14ac:dyDescent="0.3">
      <c r="X10763" s="43">
        <v>25931</v>
      </c>
      <c r="Y10763">
        <v>91.089995999999999</v>
      </c>
      <c r="Z10763">
        <v>92.379997000000003</v>
      </c>
      <c r="AA10763">
        <v>90.730002999999996</v>
      </c>
      <c r="AB10763">
        <v>92.080001999999993</v>
      </c>
      <c r="AC10763">
        <v>92.080001999999993</v>
      </c>
      <c r="AD10763">
        <v>17750000</v>
      </c>
      <c r="AE10763">
        <f ca="1">(SPX[[#This Row],[Close]]-OFFSET(SPX[[#This Row],[Close]],-1,0))/(OFFSET(SPX[[#This Row],[Close]],-1,0))</f>
        <v>1.0868438286022034E-2</v>
      </c>
    </row>
    <row r="10764" spans="24:31" x14ac:dyDescent="0.3">
      <c r="X10764" s="43">
        <v>25932</v>
      </c>
      <c r="Y10764">
        <v>92.080001999999993</v>
      </c>
      <c r="Z10764">
        <v>92.989998</v>
      </c>
      <c r="AA10764">
        <v>91.599997999999999</v>
      </c>
      <c r="AB10764">
        <v>92.269997000000004</v>
      </c>
      <c r="AC10764">
        <v>92.269997000000004</v>
      </c>
      <c r="AD10764">
        <v>19140000</v>
      </c>
      <c r="AE10764">
        <f ca="1">(SPX[[#This Row],[Close]]-OFFSET(SPX[[#This Row],[Close]],-1,0))/(OFFSET(SPX[[#This Row],[Close]],-1,0))</f>
        <v>2.0633687649139099E-3</v>
      </c>
    </row>
    <row r="10765" spans="24:31" x14ac:dyDescent="0.3">
      <c r="X10765" s="43">
        <v>25933</v>
      </c>
      <c r="Y10765">
        <v>92.269997000000004</v>
      </c>
      <c r="Z10765">
        <v>92.790001000000004</v>
      </c>
      <c r="AA10765">
        <v>91.360000999999997</v>
      </c>
      <c r="AB10765">
        <v>92.150002000000001</v>
      </c>
      <c r="AC10765">
        <v>92.150002000000001</v>
      </c>
      <c r="AD10765">
        <v>13390000</v>
      </c>
      <c r="AE10765">
        <f ca="1">(SPX[[#This Row],[Close]]-OFFSET(SPX[[#This Row],[Close]],-1,0))/(OFFSET(SPX[[#This Row],[Close]],-1,0))</f>
        <v>-1.3004769036678624E-3</v>
      </c>
    </row>
    <row r="10766" spans="24:31" x14ac:dyDescent="0.3">
      <c r="X10766" s="43">
        <v>25937</v>
      </c>
      <c r="Y10766">
        <v>92.150002000000001</v>
      </c>
      <c r="Z10766">
        <v>92.190002000000007</v>
      </c>
      <c r="AA10766">
        <v>90.639999000000003</v>
      </c>
      <c r="AB10766">
        <v>91.150002000000001</v>
      </c>
      <c r="AC10766">
        <v>91.150002000000001</v>
      </c>
      <c r="AD10766">
        <v>10010000</v>
      </c>
      <c r="AE10766">
        <f ca="1">(SPX[[#This Row],[Close]]-OFFSET(SPX[[#This Row],[Close]],-1,0))/(OFFSET(SPX[[#This Row],[Close]],-1,0))</f>
        <v>-1.085187171238477E-2</v>
      </c>
    </row>
    <row r="10767" spans="24:31" x14ac:dyDescent="0.3">
      <c r="X10767" s="43">
        <v>25938</v>
      </c>
      <c r="Y10767">
        <v>91.150002000000001</v>
      </c>
      <c r="Z10767">
        <v>92.279999000000004</v>
      </c>
      <c r="AA10767">
        <v>90.690002000000007</v>
      </c>
      <c r="AB10767">
        <v>91.800003000000004</v>
      </c>
      <c r="AC10767">
        <v>91.800003000000004</v>
      </c>
      <c r="AD10767">
        <v>12600000</v>
      </c>
      <c r="AE10767">
        <f ca="1">(SPX[[#This Row],[Close]]-OFFSET(SPX[[#This Row],[Close]],-1,0))/(OFFSET(SPX[[#This Row],[Close]],-1,0))</f>
        <v>7.1311133926250832E-3</v>
      </c>
    </row>
    <row r="10768" spans="24:31" x14ac:dyDescent="0.3">
      <c r="X10768" s="43">
        <v>25939</v>
      </c>
      <c r="Y10768">
        <v>91.800003000000004</v>
      </c>
      <c r="Z10768">
        <v>93</v>
      </c>
      <c r="AA10768">
        <v>91.5</v>
      </c>
      <c r="AB10768">
        <v>92.349997999999999</v>
      </c>
      <c r="AC10768">
        <v>92.349997999999999</v>
      </c>
      <c r="AD10768">
        <v>16960000</v>
      </c>
      <c r="AE10768">
        <f ca="1">(SPX[[#This Row],[Close]]-OFFSET(SPX[[#This Row],[Close]],-1,0))/(OFFSET(SPX[[#This Row],[Close]],-1,0))</f>
        <v>5.9912307410272692E-3</v>
      </c>
    </row>
    <row r="10769" spans="24:31" x14ac:dyDescent="0.3">
      <c r="X10769" s="43">
        <v>25940</v>
      </c>
      <c r="Y10769">
        <v>92.349997999999999</v>
      </c>
      <c r="Z10769">
        <v>93.260002</v>
      </c>
      <c r="AA10769">
        <v>91.75</v>
      </c>
      <c r="AB10769">
        <v>92.379997000000003</v>
      </c>
      <c r="AC10769">
        <v>92.379997000000003</v>
      </c>
      <c r="AD10769">
        <v>16460000</v>
      </c>
      <c r="AE10769">
        <f ca="1">(SPX[[#This Row],[Close]]-OFFSET(SPX[[#This Row],[Close]],-1,0))/(OFFSET(SPX[[#This Row],[Close]],-1,0))</f>
        <v>3.2484028857265011E-4</v>
      </c>
    </row>
    <row r="10770" spans="24:31" x14ac:dyDescent="0.3">
      <c r="X10770" s="43">
        <v>25941</v>
      </c>
      <c r="Y10770">
        <v>92.379997000000003</v>
      </c>
      <c r="Z10770">
        <v>93.019997000000004</v>
      </c>
      <c r="AA10770">
        <v>91.599997999999999</v>
      </c>
      <c r="AB10770">
        <v>92.190002000000007</v>
      </c>
      <c r="AC10770">
        <v>92.190002000000007</v>
      </c>
      <c r="AD10770">
        <v>14100000</v>
      </c>
      <c r="AE10770">
        <f ca="1">(SPX[[#This Row],[Close]]-OFFSET(SPX[[#This Row],[Close]],-1,0))/(OFFSET(SPX[[#This Row],[Close]],-1,0))</f>
        <v>-2.0566681767698707E-3</v>
      </c>
    </row>
    <row r="10771" spans="24:31" x14ac:dyDescent="0.3">
      <c r="X10771" s="43">
        <v>25944</v>
      </c>
      <c r="Y10771">
        <v>92.190002000000007</v>
      </c>
      <c r="Z10771">
        <v>92.669998000000007</v>
      </c>
      <c r="AA10771">
        <v>90.989998</v>
      </c>
      <c r="AB10771">
        <v>91.980002999999996</v>
      </c>
      <c r="AC10771">
        <v>91.980002999999996</v>
      </c>
      <c r="AD10771">
        <v>14720000</v>
      </c>
      <c r="AE10771">
        <f ca="1">(SPX[[#This Row],[Close]]-OFFSET(SPX[[#This Row],[Close]],-1,0))/(OFFSET(SPX[[#This Row],[Close]],-1,0))</f>
        <v>-2.2778934314375051E-3</v>
      </c>
    </row>
    <row r="10772" spans="24:31" x14ac:dyDescent="0.3">
      <c r="X10772" s="43">
        <v>25945</v>
      </c>
      <c r="Y10772">
        <v>91.980002999999996</v>
      </c>
      <c r="Z10772">
        <v>93.279999000000004</v>
      </c>
      <c r="AA10772">
        <v>91.629997000000003</v>
      </c>
      <c r="AB10772">
        <v>92.720000999999996</v>
      </c>
      <c r="AC10772">
        <v>92.720000999999996</v>
      </c>
      <c r="AD10772">
        <v>17820000</v>
      </c>
      <c r="AE10772">
        <f ca="1">(SPX[[#This Row],[Close]]-OFFSET(SPX[[#This Row],[Close]],-1,0))/(OFFSET(SPX[[#This Row],[Close]],-1,0))</f>
        <v>8.0452052170513627E-3</v>
      </c>
    </row>
    <row r="10773" spans="24:31" x14ac:dyDescent="0.3">
      <c r="X10773" s="43">
        <v>25946</v>
      </c>
      <c r="Y10773">
        <v>92.720000999999996</v>
      </c>
      <c r="Z10773">
        <v>93.660004000000001</v>
      </c>
      <c r="AA10773">
        <v>91.879997000000003</v>
      </c>
      <c r="AB10773">
        <v>92.559997999999993</v>
      </c>
      <c r="AC10773">
        <v>92.559997999999993</v>
      </c>
      <c r="AD10773">
        <v>19070000</v>
      </c>
      <c r="AE10773">
        <f ca="1">(SPX[[#This Row],[Close]]-OFFSET(SPX[[#This Row],[Close]],-1,0))/(OFFSET(SPX[[#This Row],[Close]],-1,0))</f>
        <v>-1.7256578761253812E-3</v>
      </c>
    </row>
    <row r="10774" spans="24:31" x14ac:dyDescent="0.3">
      <c r="X10774" s="43">
        <v>25947</v>
      </c>
      <c r="Y10774">
        <v>92.559997999999993</v>
      </c>
      <c r="Z10774">
        <v>93.360000999999997</v>
      </c>
      <c r="AA10774">
        <v>91.669998000000007</v>
      </c>
      <c r="AB10774">
        <v>92.800003000000004</v>
      </c>
      <c r="AC10774">
        <v>92.800003000000004</v>
      </c>
      <c r="AD10774">
        <v>17600000</v>
      </c>
      <c r="AE10774">
        <f ca="1">(SPX[[#This Row],[Close]]-OFFSET(SPX[[#This Row],[Close]],-1,0))/(OFFSET(SPX[[#This Row],[Close]],-1,0))</f>
        <v>2.5929667803148686E-3</v>
      </c>
    </row>
    <row r="10775" spans="24:31" x14ac:dyDescent="0.3">
      <c r="X10775" s="43">
        <v>25948</v>
      </c>
      <c r="Y10775">
        <v>92.800003000000004</v>
      </c>
      <c r="Z10775">
        <v>93.940002000000007</v>
      </c>
      <c r="AA10775">
        <v>92.25</v>
      </c>
      <c r="AB10775">
        <v>93.029999000000004</v>
      </c>
      <c r="AC10775">
        <v>93.029999000000004</v>
      </c>
      <c r="AD10775">
        <v>18010000</v>
      </c>
      <c r="AE10775">
        <f ca="1">(SPX[[#This Row],[Close]]-OFFSET(SPX[[#This Row],[Close]],-1,0))/(OFFSET(SPX[[#This Row],[Close]],-1,0))</f>
        <v>2.4784050922929371E-3</v>
      </c>
    </row>
    <row r="10776" spans="24:31" x14ac:dyDescent="0.3">
      <c r="X10776" s="43">
        <v>25951</v>
      </c>
      <c r="Y10776">
        <v>93.029999000000004</v>
      </c>
      <c r="Z10776">
        <v>94.110000999999997</v>
      </c>
      <c r="AA10776">
        <v>92.629997000000003</v>
      </c>
      <c r="AB10776">
        <v>93.410004000000001</v>
      </c>
      <c r="AC10776">
        <v>93.410004000000001</v>
      </c>
      <c r="AD10776">
        <v>15400000</v>
      </c>
      <c r="AE10776">
        <f ca="1">(SPX[[#This Row],[Close]]-OFFSET(SPX[[#This Row],[Close]],-1,0))/(OFFSET(SPX[[#This Row],[Close]],-1,0))</f>
        <v>4.0847576489815617E-3</v>
      </c>
    </row>
    <row r="10777" spans="24:31" x14ac:dyDescent="0.3">
      <c r="X10777" s="43">
        <v>25952</v>
      </c>
      <c r="Y10777">
        <v>93.410004000000001</v>
      </c>
      <c r="Z10777">
        <v>94.279999000000004</v>
      </c>
      <c r="AA10777">
        <v>92.849997999999999</v>
      </c>
      <c r="AB10777">
        <v>93.760002</v>
      </c>
      <c r="AC10777">
        <v>93.760002</v>
      </c>
      <c r="AD10777">
        <v>15800000</v>
      </c>
      <c r="AE10777">
        <f ca="1">(SPX[[#This Row],[Close]]-OFFSET(SPX[[#This Row],[Close]],-1,0))/(OFFSET(SPX[[#This Row],[Close]],-1,0))</f>
        <v>3.7469005996402628E-3</v>
      </c>
    </row>
    <row r="10778" spans="24:31" x14ac:dyDescent="0.3">
      <c r="X10778" s="43">
        <v>25953</v>
      </c>
      <c r="Y10778">
        <v>93.760002</v>
      </c>
      <c r="Z10778">
        <v>94.529999000000004</v>
      </c>
      <c r="AA10778">
        <v>93.07</v>
      </c>
      <c r="AB10778">
        <v>93.779999000000004</v>
      </c>
      <c r="AC10778">
        <v>93.779999000000004</v>
      </c>
      <c r="AD10778">
        <v>18330000</v>
      </c>
      <c r="AE10778">
        <f ca="1">(SPX[[#This Row],[Close]]-OFFSET(SPX[[#This Row],[Close]],-1,0))/(OFFSET(SPX[[#This Row],[Close]],-1,0))</f>
        <v>2.1327857906832805E-4</v>
      </c>
    </row>
    <row r="10779" spans="24:31" x14ac:dyDescent="0.3">
      <c r="X10779" s="43">
        <v>25954</v>
      </c>
      <c r="Y10779">
        <v>93.779999000000004</v>
      </c>
      <c r="Z10779">
        <v>94.690002000000007</v>
      </c>
      <c r="AA10779">
        <v>93.150002000000001</v>
      </c>
      <c r="AB10779">
        <v>94.190002000000007</v>
      </c>
      <c r="AC10779">
        <v>94.190002000000007</v>
      </c>
      <c r="AD10779">
        <v>19060000</v>
      </c>
      <c r="AE10779">
        <f ca="1">(SPX[[#This Row],[Close]]-OFFSET(SPX[[#This Row],[Close]],-1,0))/(OFFSET(SPX[[#This Row],[Close]],-1,0))</f>
        <v>4.3719663507354404E-3</v>
      </c>
    </row>
    <row r="10780" spans="24:31" x14ac:dyDescent="0.3">
      <c r="X10780" s="43">
        <v>25955</v>
      </c>
      <c r="Y10780">
        <v>94.190002000000007</v>
      </c>
      <c r="Z10780">
        <v>95.529999000000004</v>
      </c>
      <c r="AA10780">
        <v>93.959998999999996</v>
      </c>
      <c r="AB10780">
        <v>94.879997000000003</v>
      </c>
      <c r="AC10780">
        <v>94.879997000000003</v>
      </c>
      <c r="AD10780">
        <v>21680000</v>
      </c>
      <c r="AE10780">
        <f ca="1">(SPX[[#This Row],[Close]]-OFFSET(SPX[[#This Row],[Close]],-1,0))/(OFFSET(SPX[[#This Row],[Close]],-1,0))</f>
        <v>7.3255651910910467E-3</v>
      </c>
    </row>
    <row r="10781" spans="24:31" x14ac:dyDescent="0.3">
      <c r="X10781" s="43">
        <v>25958</v>
      </c>
      <c r="Y10781">
        <v>94.879997000000003</v>
      </c>
      <c r="Z10781">
        <v>95.93</v>
      </c>
      <c r="AA10781">
        <v>94.160004000000001</v>
      </c>
      <c r="AB10781">
        <v>95.279999000000004</v>
      </c>
      <c r="AC10781">
        <v>95.279999000000004</v>
      </c>
      <c r="AD10781">
        <v>19050000</v>
      </c>
      <c r="AE10781">
        <f ca="1">(SPX[[#This Row],[Close]]-OFFSET(SPX[[#This Row],[Close]],-1,0))/(OFFSET(SPX[[#This Row],[Close]],-1,0))</f>
        <v>4.2158728145828316E-3</v>
      </c>
    </row>
    <row r="10782" spans="24:31" x14ac:dyDescent="0.3">
      <c r="X10782" s="43">
        <v>25959</v>
      </c>
      <c r="Y10782">
        <v>95.279999000000004</v>
      </c>
      <c r="Z10782">
        <v>96.360000999999997</v>
      </c>
      <c r="AA10782">
        <v>94.690002000000007</v>
      </c>
      <c r="AB10782">
        <v>95.589995999999999</v>
      </c>
      <c r="AC10782">
        <v>95.589995999999999</v>
      </c>
      <c r="AD10782">
        <v>21380000</v>
      </c>
      <c r="AE10782">
        <f ca="1">(SPX[[#This Row],[Close]]-OFFSET(SPX[[#This Row],[Close]],-1,0))/(OFFSET(SPX[[#This Row],[Close]],-1,0))</f>
        <v>3.2535369778918201E-3</v>
      </c>
    </row>
    <row r="10783" spans="24:31" x14ac:dyDescent="0.3">
      <c r="X10783" s="43">
        <v>25960</v>
      </c>
      <c r="Y10783">
        <v>95.589995999999999</v>
      </c>
      <c r="Z10783">
        <v>95.779999000000004</v>
      </c>
      <c r="AA10783">
        <v>93.959998999999996</v>
      </c>
      <c r="AB10783">
        <v>94.889999000000003</v>
      </c>
      <c r="AC10783">
        <v>94.889999000000003</v>
      </c>
      <c r="AD10783">
        <v>20640000</v>
      </c>
      <c r="AE10783">
        <f ca="1">(SPX[[#This Row],[Close]]-OFFSET(SPX[[#This Row],[Close]],-1,0))/(OFFSET(SPX[[#This Row],[Close]],-1,0))</f>
        <v>-7.3229106527004798E-3</v>
      </c>
    </row>
    <row r="10784" spans="24:31" x14ac:dyDescent="0.3">
      <c r="X10784" s="43">
        <v>25961</v>
      </c>
      <c r="Y10784">
        <v>94.889999000000003</v>
      </c>
      <c r="Z10784">
        <v>95.779999000000004</v>
      </c>
      <c r="AA10784">
        <v>94.120002999999997</v>
      </c>
      <c r="AB10784">
        <v>95.209998999999996</v>
      </c>
      <c r="AC10784">
        <v>95.209998999999996</v>
      </c>
      <c r="AD10784">
        <v>18840000</v>
      </c>
      <c r="AE10784">
        <f ca="1">(SPX[[#This Row],[Close]]-OFFSET(SPX[[#This Row],[Close]],-1,0))/(OFFSET(SPX[[#This Row],[Close]],-1,0))</f>
        <v>3.3723258865245975E-3</v>
      </c>
    </row>
    <row r="10785" spans="24:31" x14ac:dyDescent="0.3">
      <c r="X10785" s="43">
        <v>25962</v>
      </c>
      <c r="Y10785">
        <v>95.209998999999996</v>
      </c>
      <c r="Z10785">
        <v>96.489998</v>
      </c>
      <c r="AA10785">
        <v>94.790001000000004</v>
      </c>
      <c r="AB10785">
        <v>95.879997000000003</v>
      </c>
      <c r="AC10785">
        <v>95.879997000000003</v>
      </c>
      <c r="AD10785">
        <v>20960000</v>
      </c>
      <c r="AE10785">
        <f ca="1">(SPX[[#This Row],[Close]]-OFFSET(SPX[[#This Row],[Close]],-1,0))/(OFFSET(SPX[[#This Row],[Close]],-1,0))</f>
        <v>7.0370550051156583E-3</v>
      </c>
    </row>
    <row r="10786" spans="24:31" x14ac:dyDescent="0.3">
      <c r="X10786" s="43">
        <v>25965</v>
      </c>
      <c r="Y10786">
        <v>95.879997000000003</v>
      </c>
      <c r="Z10786">
        <v>97.050003000000004</v>
      </c>
      <c r="AA10786">
        <v>95.379997000000003</v>
      </c>
      <c r="AB10786">
        <v>96.419998000000007</v>
      </c>
      <c r="AC10786">
        <v>96.419998000000007</v>
      </c>
      <c r="AD10786">
        <v>20650000</v>
      </c>
      <c r="AE10786">
        <f ca="1">(SPX[[#This Row],[Close]]-OFFSET(SPX[[#This Row],[Close]],-1,0))/(OFFSET(SPX[[#This Row],[Close]],-1,0))</f>
        <v>5.6320506559882737E-3</v>
      </c>
    </row>
    <row r="10787" spans="24:31" x14ac:dyDescent="0.3">
      <c r="X10787" s="43">
        <v>25966</v>
      </c>
      <c r="Y10787">
        <v>96.419998000000007</v>
      </c>
      <c r="Z10787">
        <v>97.190002000000007</v>
      </c>
      <c r="AA10787">
        <v>95.599997999999999</v>
      </c>
      <c r="AB10787">
        <v>96.43</v>
      </c>
      <c r="AC10787">
        <v>96.43</v>
      </c>
      <c r="AD10787">
        <v>22030000</v>
      </c>
      <c r="AE10787">
        <f ca="1">(SPX[[#This Row],[Close]]-OFFSET(SPX[[#This Row],[Close]],-1,0))/(OFFSET(SPX[[#This Row],[Close]],-1,0))</f>
        <v>1.0373366736639079E-4</v>
      </c>
    </row>
    <row r="10788" spans="24:31" x14ac:dyDescent="0.3">
      <c r="X10788" s="43">
        <v>25967</v>
      </c>
      <c r="Y10788">
        <v>96.43</v>
      </c>
      <c r="Z10788">
        <v>97.190002000000007</v>
      </c>
      <c r="AA10788">
        <v>95.580001999999993</v>
      </c>
      <c r="AB10788">
        <v>96.629997000000003</v>
      </c>
      <c r="AC10788">
        <v>96.629997000000003</v>
      </c>
      <c r="AD10788">
        <v>21680000</v>
      </c>
      <c r="AE10788">
        <f ca="1">(SPX[[#This Row],[Close]]-OFFSET(SPX[[#This Row],[Close]],-1,0))/(OFFSET(SPX[[#This Row],[Close]],-1,0))</f>
        <v>2.0740122368557109E-3</v>
      </c>
    </row>
    <row r="10789" spans="24:31" x14ac:dyDescent="0.3">
      <c r="X10789" s="43">
        <v>25968</v>
      </c>
      <c r="Y10789">
        <v>96.629997000000003</v>
      </c>
      <c r="Z10789">
        <v>97.260002</v>
      </c>
      <c r="AA10789">
        <v>95.690002000000007</v>
      </c>
      <c r="AB10789">
        <v>96.620002999999997</v>
      </c>
      <c r="AC10789">
        <v>96.620002999999997</v>
      </c>
      <c r="AD10789">
        <v>20860000</v>
      </c>
      <c r="AE10789">
        <f ca="1">(SPX[[#This Row],[Close]]-OFFSET(SPX[[#This Row],[Close]],-1,0))/(OFFSET(SPX[[#This Row],[Close]],-1,0))</f>
        <v>-1.0342544044584885E-4</v>
      </c>
    </row>
    <row r="10790" spans="24:31" x14ac:dyDescent="0.3">
      <c r="X10790" s="43">
        <v>25969</v>
      </c>
      <c r="Y10790">
        <v>96.620002999999997</v>
      </c>
      <c r="Z10790">
        <v>97.580001999999993</v>
      </c>
      <c r="AA10790">
        <v>95.839995999999999</v>
      </c>
      <c r="AB10790">
        <v>96.93</v>
      </c>
      <c r="AC10790">
        <v>96.93</v>
      </c>
      <c r="AD10790">
        <v>20480000</v>
      </c>
      <c r="AE10790">
        <f ca="1">(SPX[[#This Row],[Close]]-OFFSET(SPX[[#This Row],[Close]],-1,0))/(OFFSET(SPX[[#This Row],[Close]],-1,0))</f>
        <v>3.2084143073356133E-3</v>
      </c>
    </row>
    <row r="10791" spans="24:31" x14ac:dyDescent="0.3">
      <c r="X10791" s="43">
        <v>25972</v>
      </c>
      <c r="Y10791">
        <v>96.93</v>
      </c>
      <c r="Z10791">
        <v>98.040001000000004</v>
      </c>
      <c r="AA10791">
        <v>96.129997000000003</v>
      </c>
      <c r="AB10791">
        <v>97.449996999999996</v>
      </c>
      <c r="AC10791">
        <v>97.449996999999996</v>
      </c>
      <c r="AD10791">
        <v>25590000</v>
      </c>
      <c r="AE10791">
        <f ca="1">(SPX[[#This Row],[Close]]-OFFSET(SPX[[#This Row],[Close]],-1,0))/(OFFSET(SPX[[#This Row],[Close]],-1,0))</f>
        <v>5.3646652223252799E-3</v>
      </c>
    </row>
    <row r="10792" spans="24:31" x14ac:dyDescent="0.3">
      <c r="X10792" s="43">
        <v>25973</v>
      </c>
      <c r="Y10792">
        <v>97.449996999999996</v>
      </c>
      <c r="Z10792">
        <v>98.5</v>
      </c>
      <c r="AA10792">
        <v>96.900002000000001</v>
      </c>
      <c r="AB10792">
        <v>97.510002</v>
      </c>
      <c r="AC10792">
        <v>97.510002</v>
      </c>
      <c r="AD10792">
        <v>28250000</v>
      </c>
      <c r="AE10792">
        <f ca="1">(SPX[[#This Row],[Close]]-OFFSET(SPX[[#This Row],[Close]],-1,0))/(OFFSET(SPX[[#This Row],[Close]],-1,0))</f>
        <v>6.1575168647777241E-4</v>
      </c>
    </row>
    <row r="10793" spans="24:31" x14ac:dyDescent="0.3">
      <c r="X10793" s="43">
        <v>25974</v>
      </c>
      <c r="Y10793">
        <v>97.510002</v>
      </c>
      <c r="Z10793">
        <v>97.970000999999996</v>
      </c>
      <c r="AA10793">
        <v>96.230002999999996</v>
      </c>
      <c r="AB10793">
        <v>97.389999000000003</v>
      </c>
      <c r="AC10793">
        <v>97.389999000000003</v>
      </c>
      <c r="AD10793">
        <v>19040000</v>
      </c>
      <c r="AE10793">
        <f ca="1">(SPX[[#This Row],[Close]]-OFFSET(SPX[[#This Row],[Close]],-1,0))/(OFFSET(SPX[[#This Row],[Close]],-1,0))</f>
        <v>-1.2306737518064759E-3</v>
      </c>
    </row>
    <row r="10794" spans="24:31" x14ac:dyDescent="0.3">
      <c r="X10794" s="43">
        <v>25975</v>
      </c>
      <c r="Y10794">
        <v>97.389999000000003</v>
      </c>
      <c r="Z10794">
        <v>98.489998</v>
      </c>
      <c r="AA10794">
        <v>96.989998</v>
      </c>
      <c r="AB10794">
        <v>97.910004000000001</v>
      </c>
      <c r="AC10794">
        <v>97.910004000000001</v>
      </c>
      <c r="AD10794">
        <v>19260000</v>
      </c>
      <c r="AE10794">
        <f ca="1">(SPX[[#This Row],[Close]]-OFFSET(SPX[[#This Row],[Close]],-1,0))/(OFFSET(SPX[[#This Row],[Close]],-1,0))</f>
        <v>5.3394086183325418E-3</v>
      </c>
    </row>
    <row r="10795" spans="24:31" x14ac:dyDescent="0.3">
      <c r="X10795" s="43">
        <v>25976</v>
      </c>
      <c r="Y10795">
        <v>97.910004000000001</v>
      </c>
      <c r="Z10795">
        <v>98.959998999999996</v>
      </c>
      <c r="AA10795">
        <v>97.559997999999993</v>
      </c>
      <c r="AB10795">
        <v>98.43</v>
      </c>
      <c r="AC10795">
        <v>98.43</v>
      </c>
      <c r="AD10795">
        <v>18470000</v>
      </c>
      <c r="AE10795">
        <f ca="1">(SPX[[#This Row],[Close]]-OFFSET(SPX[[#This Row],[Close]],-1,0))/(OFFSET(SPX[[#This Row],[Close]],-1,0))</f>
        <v>5.3109588270469901E-3</v>
      </c>
    </row>
    <row r="10796" spans="24:31" x14ac:dyDescent="0.3">
      <c r="X10796" s="43">
        <v>25980</v>
      </c>
      <c r="Y10796">
        <v>98.43</v>
      </c>
      <c r="Z10796">
        <v>99.589995999999999</v>
      </c>
      <c r="AA10796">
        <v>97.849997999999999</v>
      </c>
      <c r="AB10796">
        <v>98.660004000000001</v>
      </c>
      <c r="AC10796">
        <v>98.660004000000001</v>
      </c>
      <c r="AD10796">
        <v>21350000</v>
      </c>
      <c r="AE10796">
        <f ca="1">(SPX[[#This Row],[Close]]-OFFSET(SPX[[#This Row],[Close]],-1,0))/(OFFSET(SPX[[#This Row],[Close]],-1,0))</f>
        <v>2.3367266077414799E-3</v>
      </c>
    </row>
    <row r="10797" spans="24:31" x14ac:dyDescent="0.3">
      <c r="X10797" s="43">
        <v>25981</v>
      </c>
      <c r="Y10797">
        <v>98.660004000000001</v>
      </c>
      <c r="Z10797">
        <v>99.32</v>
      </c>
      <c r="AA10797">
        <v>97.32</v>
      </c>
      <c r="AB10797">
        <v>98.199996999999996</v>
      </c>
      <c r="AC10797">
        <v>98.199996999999996</v>
      </c>
      <c r="AD10797">
        <v>18720000</v>
      </c>
      <c r="AE10797">
        <f ca="1">(SPX[[#This Row],[Close]]-OFFSET(SPX[[#This Row],[Close]],-1,0))/(OFFSET(SPX[[#This Row],[Close]],-1,0))</f>
        <v>-4.6625479561100006E-3</v>
      </c>
    </row>
    <row r="10798" spans="24:31" x14ac:dyDescent="0.3">
      <c r="X10798" s="43">
        <v>25982</v>
      </c>
      <c r="Y10798">
        <v>98.199996999999996</v>
      </c>
      <c r="Z10798">
        <v>98.599997999999999</v>
      </c>
      <c r="AA10798">
        <v>96.959998999999996</v>
      </c>
      <c r="AB10798">
        <v>97.559997999999993</v>
      </c>
      <c r="AC10798">
        <v>97.559997999999993</v>
      </c>
      <c r="AD10798">
        <v>16650000</v>
      </c>
      <c r="AE10798">
        <f ca="1">(SPX[[#This Row],[Close]]-OFFSET(SPX[[#This Row],[Close]],-1,0))/(OFFSET(SPX[[#This Row],[Close]],-1,0))</f>
        <v>-6.5173016247648471E-3</v>
      </c>
    </row>
    <row r="10799" spans="24:31" x14ac:dyDescent="0.3">
      <c r="X10799" s="43">
        <v>25983</v>
      </c>
      <c r="Y10799">
        <v>97.559997999999993</v>
      </c>
      <c r="Z10799">
        <v>97.790001000000004</v>
      </c>
      <c r="AA10799">
        <v>96.25</v>
      </c>
      <c r="AB10799">
        <v>96.739998</v>
      </c>
      <c r="AC10799">
        <v>96.739998</v>
      </c>
      <c r="AD10799">
        <v>17860000</v>
      </c>
      <c r="AE10799">
        <f ca="1">(SPX[[#This Row],[Close]]-OFFSET(SPX[[#This Row],[Close]],-1,0))/(OFFSET(SPX[[#This Row],[Close]],-1,0))</f>
        <v>-8.4050842231463887E-3</v>
      </c>
    </row>
    <row r="10800" spans="24:31" x14ac:dyDescent="0.3">
      <c r="X10800" s="43">
        <v>25986</v>
      </c>
      <c r="Y10800">
        <v>96.650002000000001</v>
      </c>
      <c r="Z10800">
        <v>96.650002000000001</v>
      </c>
      <c r="AA10800">
        <v>94.970000999999996</v>
      </c>
      <c r="AB10800">
        <v>95.720000999999996</v>
      </c>
      <c r="AC10800">
        <v>95.720000999999996</v>
      </c>
      <c r="AD10800">
        <v>15840000</v>
      </c>
      <c r="AE10800">
        <f ca="1">(SPX[[#This Row],[Close]]-OFFSET(SPX[[#This Row],[Close]],-1,0))/(OFFSET(SPX[[#This Row],[Close]],-1,0))</f>
        <v>-1.0543694656681755E-2</v>
      </c>
    </row>
    <row r="10801" spans="24:31" x14ac:dyDescent="0.3">
      <c r="X10801" s="43">
        <v>25987</v>
      </c>
      <c r="Y10801">
        <v>95.720000999999996</v>
      </c>
      <c r="Z10801">
        <v>96.669998000000007</v>
      </c>
      <c r="AA10801">
        <v>94.919998000000007</v>
      </c>
      <c r="AB10801">
        <v>96.089995999999999</v>
      </c>
      <c r="AC10801">
        <v>96.089995999999999</v>
      </c>
      <c r="AD10801">
        <v>15080000</v>
      </c>
      <c r="AE10801">
        <f ca="1">(SPX[[#This Row],[Close]]-OFFSET(SPX[[#This Row],[Close]],-1,0))/(OFFSET(SPX[[#This Row],[Close]],-1,0))</f>
        <v>3.8653885931322022E-3</v>
      </c>
    </row>
    <row r="10802" spans="24:31" x14ac:dyDescent="0.3">
      <c r="X10802" s="43">
        <v>25988</v>
      </c>
      <c r="Y10802">
        <v>96.089995999999999</v>
      </c>
      <c r="Z10802">
        <v>97.339995999999999</v>
      </c>
      <c r="AA10802">
        <v>95.860000999999997</v>
      </c>
      <c r="AB10802">
        <v>96.730002999999996</v>
      </c>
      <c r="AC10802">
        <v>96.730002999999996</v>
      </c>
      <c r="AD10802">
        <v>15930000</v>
      </c>
      <c r="AE10802">
        <f ca="1">(SPX[[#This Row],[Close]]-OFFSET(SPX[[#This Row],[Close]],-1,0))/(OFFSET(SPX[[#This Row],[Close]],-1,0))</f>
        <v>6.660495646185656E-3</v>
      </c>
    </row>
    <row r="10803" spans="24:31" x14ac:dyDescent="0.3">
      <c r="X10803" s="43">
        <v>25989</v>
      </c>
      <c r="Y10803">
        <v>96.730002999999996</v>
      </c>
      <c r="Z10803">
        <v>97.709998999999996</v>
      </c>
      <c r="AA10803">
        <v>96.080001999999993</v>
      </c>
      <c r="AB10803">
        <v>96.959998999999996</v>
      </c>
      <c r="AC10803">
        <v>96.959998999999996</v>
      </c>
      <c r="AD10803">
        <v>16200000</v>
      </c>
      <c r="AE10803">
        <f ca="1">(SPX[[#This Row],[Close]]-OFFSET(SPX[[#This Row],[Close]],-1,0))/(OFFSET(SPX[[#This Row],[Close]],-1,0))</f>
        <v>2.3777110810179534E-3</v>
      </c>
    </row>
    <row r="10804" spans="24:31" x14ac:dyDescent="0.3">
      <c r="X10804" s="43">
        <v>25990</v>
      </c>
      <c r="Y10804">
        <v>96.959998999999996</v>
      </c>
      <c r="Z10804">
        <v>97.540001000000004</v>
      </c>
      <c r="AA10804">
        <v>95.839995999999999</v>
      </c>
      <c r="AB10804">
        <v>96.75</v>
      </c>
      <c r="AC10804">
        <v>96.75</v>
      </c>
      <c r="AD10804">
        <v>17250000</v>
      </c>
      <c r="AE10804">
        <f ca="1">(SPX[[#This Row],[Close]]-OFFSET(SPX[[#This Row],[Close]],-1,0))/(OFFSET(SPX[[#This Row],[Close]],-1,0))</f>
        <v>-2.1658312929643932E-3</v>
      </c>
    </row>
    <row r="10805" spans="24:31" x14ac:dyDescent="0.3">
      <c r="X10805" s="43">
        <v>25993</v>
      </c>
      <c r="Y10805">
        <v>96.75</v>
      </c>
      <c r="Z10805">
        <v>97.480002999999996</v>
      </c>
      <c r="AA10805">
        <v>96.110000999999997</v>
      </c>
      <c r="AB10805">
        <v>97</v>
      </c>
      <c r="AC10805">
        <v>97</v>
      </c>
      <c r="AD10805">
        <v>13020000</v>
      </c>
      <c r="AE10805">
        <f ca="1">(SPX[[#This Row],[Close]]-OFFSET(SPX[[#This Row],[Close]],-1,0))/(OFFSET(SPX[[#This Row],[Close]],-1,0))</f>
        <v>2.5839793281653748E-3</v>
      </c>
    </row>
    <row r="10806" spans="24:31" x14ac:dyDescent="0.3">
      <c r="X10806" s="43">
        <v>25994</v>
      </c>
      <c r="Y10806">
        <v>97</v>
      </c>
      <c r="Z10806">
        <v>97.599997999999999</v>
      </c>
      <c r="AA10806">
        <v>96.32</v>
      </c>
      <c r="AB10806">
        <v>96.980002999999996</v>
      </c>
      <c r="AC10806">
        <v>96.980002999999996</v>
      </c>
      <c r="AD10806">
        <v>14870000</v>
      </c>
      <c r="AE10806">
        <f ca="1">(SPX[[#This Row],[Close]]-OFFSET(SPX[[#This Row],[Close]],-1,0))/(OFFSET(SPX[[#This Row],[Close]],-1,0))</f>
        <v>-2.0615463917529478E-4</v>
      </c>
    </row>
    <row r="10807" spans="24:31" x14ac:dyDescent="0.3">
      <c r="X10807" s="43">
        <v>25995</v>
      </c>
      <c r="Y10807">
        <v>96.980002999999996</v>
      </c>
      <c r="Z10807">
        <v>97.540001000000004</v>
      </c>
      <c r="AA10807">
        <v>96.300003000000004</v>
      </c>
      <c r="AB10807">
        <v>96.949996999999996</v>
      </c>
      <c r="AC10807">
        <v>96.949996999999996</v>
      </c>
      <c r="AD10807">
        <v>14680000</v>
      </c>
      <c r="AE10807">
        <f ca="1">(SPX[[#This Row],[Close]]-OFFSET(SPX[[#This Row],[Close]],-1,0))/(OFFSET(SPX[[#This Row],[Close]],-1,0))</f>
        <v>-3.0940399125374535E-4</v>
      </c>
    </row>
    <row r="10808" spans="24:31" x14ac:dyDescent="0.3">
      <c r="X10808" s="43">
        <v>25996</v>
      </c>
      <c r="Y10808">
        <v>96.949996999999996</v>
      </c>
      <c r="Z10808">
        <v>98.379997000000003</v>
      </c>
      <c r="AA10808">
        <v>96.900002000000001</v>
      </c>
      <c r="AB10808">
        <v>97.919998000000007</v>
      </c>
      <c r="AC10808">
        <v>97.919998000000007</v>
      </c>
      <c r="AD10808">
        <v>17350000</v>
      </c>
      <c r="AE10808">
        <f ca="1">(SPX[[#This Row],[Close]]-OFFSET(SPX[[#This Row],[Close]],-1,0))/(OFFSET(SPX[[#This Row],[Close]],-1,0))</f>
        <v>1.0005167921769101E-2</v>
      </c>
    </row>
    <row r="10809" spans="24:31" x14ac:dyDescent="0.3">
      <c r="X10809" s="43">
        <v>25997</v>
      </c>
      <c r="Y10809">
        <v>97.919998000000007</v>
      </c>
      <c r="Z10809">
        <v>99.489998</v>
      </c>
      <c r="AA10809">
        <v>97.82</v>
      </c>
      <c r="AB10809">
        <v>98.959998999999996</v>
      </c>
      <c r="AC10809">
        <v>98.959998999999996</v>
      </c>
      <c r="AD10809">
        <v>22430000</v>
      </c>
      <c r="AE10809">
        <f ca="1">(SPX[[#This Row],[Close]]-OFFSET(SPX[[#This Row],[Close]],-1,0))/(OFFSET(SPX[[#This Row],[Close]],-1,0))</f>
        <v>1.0620925462028599E-2</v>
      </c>
    </row>
    <row r="10810" spans="24:31" x14ac:dyDescent="0.3">
      <c r="X10810" s="43">
        <v>26000</v>
      </c>
      <c r="Y10810">
        <v>98.959998999999996</v>
      </c>
      <c r="Z10810">
        <v>99.440002000000007</v>
      </c>
      <c r="AA10810">
        <v>98.419998000000007</v>
      </c>
      <c r="AB10810">
        <v>99.379997000000003</v>
      </c>
      <c r="AC10810">
        <v>99.379997000000003</v>
      </c>
      <c r="AD10810">
        <v>19340000</v>
      </c>
      <c r="AE10810">
        <f ca="1">(SPX[[#This Row],[Close]]-OFFSET(SPX[[#This Row],[Close]],-1,0))/(OFFSET(SPX[[#This Row],[Close]],-1,0))</f>
        <v>4.2441188787805742E-3</v>
      </c>
    </row>
    <row r="10811" spans="24:31" x14ac:dyDescent="0.3">
      <c r="X10811" s="43">
        <v>26001</v>
      </c>
      <c r="Y10811">
        <v>99.379997000000003</v>
      </c>
      <c r="Z10811">
        <v>100.30999799999999</v>
      </c>
      <c r="AA10811">
        <v>98.720000999999996</v>
      </c>
      <c r="AB10811">
        <v>99.459998999999996</v>
      </c>
      <c r="AC10811">
        <v>99.459998999999996</v>
      </c>
      <c r="AD10811">
        <v>20490000</v>
      </c>
      <c r="AE10811">
        <f ca="1">(SPX[[#This Row],[Close]]-OFFSET(SPX[[#This Row],[Close]],-1,0))/(OFFSET(SPX[[#This Row],[Close]],-1,0))</f>
        <v>8.0501109292640898E-4</v>
      </c>
    </row>
    <row r="10812" spans="24:31" x14ac:dyDescent="0.3">
      <c r="X10812" s="43">
        <v>26002</v>
      </c>
      <c r="Y10812">
        <v>99.459998999999996</v>
      </c>
      <c r="Z10812">
        <v>100.099998</v>
      </c>
      <c r="AA10812">
        <v>98.629997000000003</v>
      </c>
      <c r="AB10812">
        <v>99.300003000000004</v>
      </c>
      <c r="AC10812">
        <v>99.300003000000004</v>
      </c>
      <c r="AD10812">
        <v>17220000</v>
      </c>
      <c r="AE10812">
        <f ca="1">(SPX[[#This Row],[Close]]-OFFSET(SPX[[#This Row],[Close]],-1,0))/(OFFSET(SPX[[#This Row],[Close]],-1,0))</f>
        <v>-1.6086467083112727E-3</v>
      </c>
    </row>
    <row r="10813" spans="24:31" x14ac:dyDescent="0.3">
      <c r="X10813" s="43">
        <v>26003</v>
      </c>
      <c r="Y10813">
        <v>99.300003000000004</v>
      </c>
      <c r="Z10813">
        <v>100.290001</v>
      </c>
      <c r="AA10813">
        <v>98.57</v>
      </c>
      <c r="AB10813">
        <v>99.389999000000003</v>
      </c>
      <c r="AC10813">
        <v>99.389999000000003</v>
      </c>
      <c r="AD10813">
        <v>19830000</v>
      </c>
      <c r="AE10813">
        <f ca="1">(SPX[[#This Row],[Close]]-OFFSET(SPX[[#This Row],[Close]],-1,0))/(OFFSET(SPX[[#This Row],[Close]],-1,0))</f>
        <v>9.063041015215206E-4</v>
      </c>
    </row>
    <row r="10814" spans="24:31" x14ac:dyDescent="0.3">
      <c r="X10814" s="43">
        <v>26004</v>
      </c>
      <c r="Y10814">
        <v>99.389999000000003</v>
      </c>
      <c r="Z10814">
        <v>100.089996</v>
      </c>
      <c r="AA10814">
        <v>98.639999000000003</v>
      </c>
      <c r="AB10814">
        <v>99.57</v>
      </c>
      <c r="AC10814">
        <v>99.57</v>
      </c>
      <c r="AD10814">
        <v>14680000</v>
      </c>
      <c r="AE10814">
        <f ca="1">(SPX[[#This Row],[Close]]-OFFSET(SPX[[#This Row],[Close]],-1,0))/(OFFSET(SPX[[#This Row],[Close]],-1,0))</f>
        <v>1.8110574686693586E-3</v>
      </c>
    </row>
    <row r="10815" spans="24:31" x14ac:dyDescent="0.3">
      <c r="X10815" s="43">
        <v>26007</v>
      </c>
      <c r="Y10815">
        <v>99.57</v>
      </c>
      <c r="Z10815">
        <v>101.150002</v>
      </c>
      <c r="AA10815">
        <v>99.120002999999997</v>
      </c>
      <c r="AB10815">
        <v>100.709999</v>
      </c>
      <c r="AC10815">
        <v>100.709999</v>
      </c>
      <c r="AD10815">
        <v>18920000</v>
      </c>
      <c r="AE10815">
        <f ca="1">(SPX[[#This Row],[Close]]-OFFSET(SPX[[#This Row],[Close]],-1,0))/(OFFSET(SPX[[#This Row],[Close]],-1,0))</f>
        <v>1.1449221653108398E-2</v>
      </c>
    </row>
    <row r="10816" spans="24:31" x14ac:dyDescent="0.3">
      <c r="X10816" s="43">
        <v>26008</v>
      </c>
      <c r="Y10816">
        <v>100.709999</v>
      </c>
      <c r="Z10816">
        <v>101.94000200000001</v>
      </c>
      <c r="AA10816">
        <v>100.360001</v>
      </c>
      <c r="AB10816">
        <v>101.209999</v>
      </c>
      <c r="AC10816">
        <v>101.209999</v>
      </c>
      <c r="AD10816">
        <v>22270000</v>
      </c>
      <c r="AE10816">
        <f ca="1">(SPX[[#This Row],[Close]]-OFFSET(SPX[[#This Row],[Close]],-1,0))/(OFFSET(SPX[[#This Row],[Close]],-1,0))</f>
        <v>4.9647503223587564E-3</v>
      </c>
    </row>
    <row r="10817" spans="24:31" x14ac:dyDescent="0.3">
      <c r="X10817" s="43">
        <v>26009</v>
      </c>
      <c r="Y10817">
        <v>101.209999</v>
      </c>
      <c r="Z10817">
        <v>101.660004</v>
      </c>
      <c r="AA10817">
        <v>99.980002999999996</v>
      </c>
      <c r="AB10817">
        <v>101.120003</v>
      </c>
      <c r="AC10817">
        <v>101.120003</v>
      </c>
      <c r="AD10817">
        <v>17070000</v>
      </c>
      <c r="AE10817">
        <f ca="1">(SPX[[#This Row],[Close]]-OFFSET(SPX[[#This Row],[Close]],-1,0))/(OFFSET(SPX[[#This Row],[Close]],-1,0))</f>
        <v>-8.892006806560615E-4</v>
      </c>
    </row>
    <row r="10818" spans="24:31" x14ac:dyDescent="0.3">
      <c r="X10818" s="43">
        <v>26010</v>
      </c>
      <c r="Y10818">
        <v>101.120003</v>
      </c>
      <c r="Z10818">
        <v>102.029999</v>
      </c>
      <c r="AA10818">
        <v>100.43</v>
      </c>
      <c r="AB10818">
        <v>101.19000200000001</v>
      </c>
      <c r="AC10818">
        <v>101.19000200000001</v>
      </c>
      <c r="AD10818">
        <v>17910000</v>
      </c>
      <c r="AE10818">
        <f ca="1">(SPX[[#This Row],[Close]]-OFFSET(SPX[[#This Row],[Close]],-1,0))/(OFFSET(SPX[[#This Row],[Close]],-1,0))</f>
        <v>6.9223692566553743E-4</v>
      </c>
    </row>
    <row r="10819" spans="24:31" x14ac:dyDescent="0.3">
      <c r="X10819" s="43">
        <v>26011</v>
      </c>
      <c r="Y10819">
        <v>101.19000200000001</v>
      </c>
      <c r="Z10819">
        <v>101.739998</v>
      </c>
      <c r="AA10819">
        <v>100.349998</v>
      </c>
      <c r="AB10819">
        <v>101.010002</v>
      </c>
      <c r="AC10819">
        <v>101.010002</v>
      </c>
      <c r="AD10819">
        <v>15150000</v>
      </c>
      <c r="AE10819">
        <f ca="1">(SPX[[#This Row],[Close]]-OFFSET(SPX[[#This Row],[Close]],-1,0))/(OFFSET(SPX[[#This Row],[Close]],-1,0))</f>
        <v>-1.7788318652272267E-3</v>
      </c>
    </row>
    <row r="10820" spans="24:31" x14ac:dyDescent="0.3">
      <c r="X10820" s="43">
        <v>26014</v>
      </c>
      <c r="Y10820">
        <v>101.010002</v>
      </c>
      <c r="Z10820">
        <v>101.459999</v>
      </c>
      <c r="AA10820">
        <v>100.08000199999999</v>
      </c>
      <c r="AB10820">
        <v>100.620003</v>
      </c>
      <c r="AC10820">
        <v>100.620003</v>
      </c>
      <c r="AD10820">
        <v>14290000</v>
      </c>
      <c r="AE10820">
        <f ca="1">(SPX[[#This Row],[Close]]-OFFSET(SPX[[#This Row],[Close]],-1,0))/(OFFSET(SPX[[#This Row],[Close]],-1,0))</f>
        <v>-3.8609938845462362E-3</v>
      </c>
    </row>
    <row r="10821" spans="24:31" x14ac:dyDescent="0.3">
      <c r="X10821" s="43">
        <v>26015</v>
      </c>
      <c r="Y10821">
        <v>100.620003</v>
      </c>
      <c r="Z10821">
        <v>101.05999799999999</v>
      </c>
      <c r="AA10821">
        <v>99.620002999999997</v>
      </c>
      <c r="AB10821">
        <v>100.279999</v>
      </c>
      <c r="AC10821">
        <v>100.279999</v>
      </c>
      <c r="AD10821">
        <v>16470000</v>
      </c>
      <c r="AE10821">
        <f ca="1">(SPX[[#This Row],[Close]]-OFFSET(SPX[[#This Row],[Close]],-1,0))/(OFFSET(SPX[[#This Row],[Close]],-1,0))</f>
        <v>-3.3790895434578083E-3</v>
      </c>
    </row>
    <row r="10822" spans="24:31" x14ac:dyDescent="0.3">
      <c r="X10822" s="43">
        <v>26016</v>
      </c>
      <c r="Y10822">
        <v>100.279999</v>
      </c>
      <c r="Z10822">
        <v>100.629997</v>
      </c>
      <c r="AA10822">
        <v>99.150002000000001</v>
      </c>
      <c r="AB10822">
        <v>99.620002999999997</v>
      </c>
      <c r="AC10822">
        <v>99.620002999999997</v>
      </c>
      <c r="AD10822">
        <v>15770000</v>
      </c>
      <c r="AE10822">
        <f ca="1">(SPX[[#This Row],[Close]]-OFFSET(SPX[[#This Row],[Close]],-1,0))/(OFFSET(SPX[[#This Row],[Close]],-1,0))</f>
        <v>-6.5815317768402317E-3</v>
      </c>
    </row>
    <row r="10823" spans="24:31" x14ac:dyDescent="0.3">
      <c r="X10823" s="43">
        <v>26017</v>
      </c>
      <c r="Y10823">
        <v>99.620002999999997</v>
      </c>
      <c r="Z10823">
        <v>100.029999</v>
      </c>
      <c r="AA10823">
        <v>98.360000999999997</v>
      </c>
      <c r="AB10823">
        <v>99.610000999999997</v>
      </c>
      <c r="AC10823">
        <v>99.610000999999997</v>
      </c>
      <c r="AD10823">
        <v>15870000</v>
      </c>
      <c r="AE10823">
        <f ca="1">(SPX[[#This Row],[Close]]-OFFSET(SPX[[#This Row],[Close]],-1,0))/(OFFSET(SPX[[#This Row],[Close]],-1,0))</f>
        <v>-1.0040152277449808E-4</v>
      </c>
    </row>
    <row r="10824" spans="24:31" x14ac:dyDescent="0.3">
      <c r="X10824" s="43">
        <v>26018</v>
      </c>
      <c r="Y10824">
        <v>99.610000999999997</v>
      </c>
      <c r="Z10824">
        <v>100.650002</v>
      </c>
      <c r="AA10824">
        <v>99.18</v>
      </c>
      <c r="AB10824">
        <v>99.949996999999996</v>
      </c>
      <c r="AC10824">
        <v>99.949996999999996</v>
      </c>
      <c r="AD10824">
        <v>15560000</v>
      </c>
      <c r="AE10824">
        <f ca="1">(SPX[[#This Row],[Close]]-OFFSET(SPX[[#This Row],[Close]],-1,0))/(OFFSET(SPX[[#This Row],[Close]],-1,0))</f>
        <v>3.4132717255971044E-3</v>
      </c>
    </row>
    <row r="10825" spans="24:31" x14ac:dyDescent="0.3">
      <c r="X10825" s="43">
        <v>26021</v>
      </c>
      <c r="Y10825">
        <v>99.949996999999996</v>
      </c>
      <c r="Z10825">
        <v>100.739998</v>
      </c>
      <c r="AA10825">
        <v>99.360000999999997</v>
      </c>
      <c r="AB10825">
        <v>100.029999</v>
      </c>
      <c r="AC10825">
        <v>100.029999</v>
      </c>
      <c r="AD10825">
        <v>13650000</v>
      </c>
      <c r="AE10825">
        <f ca="1">(SPX[[#This Row],[Close]]-OFFSET(SPX[[#This Row],[Close]],-1,0))/(OFFSET(SPX[[#This Row],[Close]],-1,0))</f>
        <v>8.0042023412974644E-4</v>
      </c>
    </row>
    <row r="10826" spans="24:31" x14ac:dyDescent="0.3">
      <c r="X10826" s="43">
        <v>26022</v>
      </c>
      <c r="Y10826">
        <v>100.029999</v>
      </c>
      <c r="Z10826">
        <v>100.860001</v>
      </c>
      <c r="AA10826">
        <v>99.410004000000001</v>
      </c>
      <c r="AB10826">
        <v>100.260002</v>
      </c>
      <c r="AC10826">
        <v>100.260002</v>
      </c>
      <c r="AD10826">
        <v>15430000</v>
      </c>
      <c r="AE10826">
        <f ca="1">(SPX[[#This Row],[Close]]-OFFSET(SPX[[#This Row],[Close]],-1,0))/(OFFSET(SPX[[#This Row],[Close]],-1,0))</f>
        <v>2.2993402209270882E-3</v>
      </c>
    </row>
    <row r="10827" spans="24:31" x14ac:dyDescent="0.3">
      <c r="X10827" s="43">
        <v>26023</v>
      </c>
      <c r="Y10827">
        <v>100.260002</v>
      </c>
      <c r="Z10827">
        <v>101.050003</v>
      </c>
      <c r="AA10827">
        <v>99.690002000000007</v>
      </c>
      <c r="AB10827">
        <v>100.30999799999999</v>
      </c>
      <c r="AC10827">
        <v>100.30999799999999</v>
      </c>
      <c r="AD10827">
        <v>17610000</v>
      </c>
      <c r="AE10827">
        <f ca="1">(SPX[[#This Row],[Close]]-OFFSET(SPX[[#This Row],[Close]],-1,0))/(OFFSET(SPX[[#This Row],[Close]],-1,0))</f>
        <v>4.9866346501761534E-4</v>
      </c>
    </row>
    <row r="10828" spans="24:31" x14ac:dyDescent="0.3">
      <c r="X10828" s="43">
        <v>26024</v>
      </c>
      <c r="Y10828">
        <v>100.30999799999999</v>
      </c>
      <c r="Z10828">
        <v>100.989998</v>
      </c>
      <c r="AA10828">
        <v>99.629997000000003</v>
      </c>
      <c r="AB10828">
        <v>100.389999</v>
      </c>
      <c r="AC10828">
        <v>100.389999</v>
      </c>
      <c r="AD10828">
        <v>13470000</v>
      </c>
      <c r="AE10828">
        <f ca="1">(SPX[[#This Row],[Close]]-OFFSET(SPX[[#This Row],[Close]],-1,0))/(OFFSET(SPX[[#This Row],[Close]],-1,0))</f>
        <v>7.9753764923821437E-4</v>
      </c>
    </row>
    <row r="10829" spans="24:31" x14ac:dyDescent="0.3">
      <c r="X10829" s="43">
        <v>26025</v>
      </c>
      <c r="Y10829">
        <v>100.389999</v>
      </c>
      <c r="Z10829">
        <v>101.230003</v>
      </c>
      <c r="AA10829">
        <v>99.860000999999997</v>
      </c>
      <c r="AB10829">
        <v>100.55999799999999</v>
      </c>
      <c r="AC10829">
        <v>100.55999799999999</v>
      </c>
      <c r="AD10829">
        <v>14520000</v>
      </c>
      <c r="AE10829">
        <f ca="1">(SPX[[#This Row],[Close]]-OFFSET(SPX[[#This Row],[Close]],-1,0))/(OFFSET(SPX[[#This Row],[Close]],-1,0))</f>
        <v>1.6933858122659211E-3</v>
      </c>
    </row>
    <row r="10830" spans="24:31" x14ac:dyDescent="0.3">
      <c r="X10830" s="43">
        <v>26028</v>
      </c>
      <c r="Y10830">
        <v>100.55999799999999</v>
      </c>
      <c r="Z10830">
        <v>101.410004</v>
      </c>
      <c r="AA10830">
        <v>99.879997000000003</v>
      </c>
      <c r="AB10830">
        <v>100.790001</v>
      </c>
      <c r="AC10830">
        <v>100.790001</v>
      </c>
      <c r="AD10830">
        <v>16040000</v>
      </c>
      <c r="AE10830">
        <f ca="1">(SPX[[#This Row],[Close]]-OFFSET(SPX[[#This Row],[Close]],-1,0))/(OFFSET(SPX[[#This Row],[Close]],-1,0))</f>
        <v>2.2872216047578942E-3</v>
      </c>
    </row>
    <row r="10831" spans="24:31" x14ac:dyDescent="0.3">
      <c r="X10831" s="43">
        <v>26029</v>
      </c>
      <c r="Y10831">
        <v>100.790001</v>
      </c>
      <c r="Z10831">
        <v>102.110001</v>
      </c>
      <c r="AA10831">
        <v>100.300003</v>
      </c>
      <c r="AB10831">
        <v>101.510002</v>
      </c>
      <c r="AC10831">
        <v>101.510002</v>
      </c>
      <c r="AD10831">
        <v>19990000</v>
      </c>
      <c r="AE10831">
        <f ca="1">(SPX[[#This Row],[Close]]-OFFSET(SPX[[#This Row],[Close]],-1,0))/(OFFSET(SPX[[#This Row],[Close]],-1,0))</f>
        <v>7.1435756806867805E-3</v>
      </c>
    </row>
    <row r="10832" spans="24:31" x14ac:dyDescent="0.3">
      <c r="X10832" s="43">
        <v>26030</v>
      </c>
      <c r="Y10832">
        <v>101.510002</v>
      </c>
      <c r="Z10832">
        <v>102.870003</v>
      </c>
      <c r="AA10832">
        <v>101.129997</v>
      </c>
      <c r="AB10832">
        <v>101.980003</v>
      </c>
      <c r="AC10832">
        <v>101.980003</v>
      </c>
      <c r="AD10832">
        <v>22270000</v>
      </c>
      <c r="AE10832">
        <f ca="1">(SPX[[#This Row],[Close]]-OFFSET(SPX[[#This Row],[Close]],-1,0))/(OFFSET(SPX[[#This Row],[Close]],-1,0))</f>
        <v>4.6300954658635152E-3</v>
      </c>
    </row>
    <row r="10833" spans="24:31" x14ac:dyDescent="0.3">
      <c r="X10833" s="43">
        <v>26031</v>
      </c>
      <c r="Y10833">
        <v>101.980003</v>
      </c>
      <c r="Z10833">
        <v>102.860001</v>
      </c>
      <c r="AA10833">
        <v>101.300003</v>
      </c>
      <c r="AB10833">
        <v>102.099998</v>
      </c>
      <c r="AC10833">
        <v>102.099998</v>
      </c>
      <c r="AD10833">
        <v>17590000</v>
      </c>
      <c r="AE10833">
        <f ca="1">(SPX[[#This Row],[Close]]-OFFSET(SPX[[#This Row],[Close]],-1,0))/(OFFSET(SPX[[#This Row],[Close]],-1,0))</f>
        <v>1.1766522501475407E-3</v>
      </c>
    </row>
    <row r="10834" spans="24:31" x14ac:dyDescent="0.3">
      <c r="X10834" s="43">
        <v>26035</v>
      </c>
      <c r="Y10834">
        <v>102.099998</v>
      </c>
      <c r="Z10834">
        <v>103.540001</v>
      </c>
      <c r="AA10834">
        <v>101.75</v>
      </c>
      <c r="AB10834">
        <v>102.879997</v>
      </c>
      <c r="AC10834">
        <v>102.879997</v>
      </c>
      <c r="AD10834">
        <v>19410000</v>
      </c>
      <c r="AE10834">
        <f ca="1">(SPX[[#This Row],[Close]]-OFFSET(SPX[[#This Row],[Close]],-1,0))/(OFFSET(SPX[[#This Row],[Close]],-1,0))</f>
        <v>7.6395594052803377E-3</v>
      </c>
    </row>
    <row r="10835" spans="24:31" x14ac:dyDescent="0.3">
      <c r="X10835" s="43">
        <v>26036</v>
      </c>
      <c r="Y10835">
        <v>102.879997</v>
      </c>
      <c r="Z10835">
        <v>103.959999</v>
      </c>
      <c r="AA10835">
        <v>102.25</v>
      </c>
      <c r="AB10835">
        <v>102.980003</v>
      </c>
      <c r="AC10835">
        <v>102.980003</v>
      </c>
      <c r="AD10835">
        <v>23200000</v>
      </c>
      <c r="AE10835">
        <f ca="1">(SPX[[#This Row],[Close]]-OFFSET(SPX[[#This Row],[Close]],-1,0))/(OFFSET(SPX[[#This Row],[Close]],-1,0))</f>
        <v>9.7206456955858359E-4</v>
      </c>
    </row>
    <row r="10836" spans="24:31" x14ac:dyDescent="0.3">
      <c r="X10836" s="43">
        <v>26037</v>
      </c>
      <c r="Y10836">
        <v>102.980003</v>
      </c>
      <c r="Z10836">
        <v>104.010002</v>
      </c>
      <c r="AA10836">
        <v>102.279999</v>
      </c>
      <c r="AB10836">
        <v>103.370003</v>
      </c>
      <c r="AC10836">
        <v>103.370003</v>
      </c>
      <c r="AD10836">
        <v>19440000</v>
      </c>
      <c r="AE10836">
        <f ca="1">(SPX[[#This Row],[Close]]-OFFSET(SPX[[#This Row],[Close]],-1,0))/(OFFSET(SPX[[#This Row],[Close]],-1,0))</f>
        <v>3.7871430242626871E-3</v>
      </c>
    </row>
    <row r="10837" spans="24:31" x14ac:dyDescent="0.3">
      <c r="X10837" s="43">
        <v>26038</v>
      </c>
      <c r="Y10837">
        <v>103.370003</v>
      </c>
      <c r="Z10837">
        <v>104.400002</v>
      </c>
      <c r="AA10837">
        <v>102.760002</v>
      </c>
      <c r="AB10837">
        <v>103.519997</v>
      </c>
      <c r="AC10837">
        <v>103.519997</v>
      </c>
      <c r="AD10837">
        <v>22540000</v>
      </c>
      <c r="AE10837">
        <f ca="1">(SPX[[#This Row],[Close]]-OFFSET(SPX[[#This Row],[Close]],-1,0))/(OFFSET(SPX[[#This Row],[Close]],-1,0))</f>
        <v>1.4510399114529061E-3</v>
      </c>
    </row>
    <row r="10838" spans="24:31" x14ac:dyDescent="0.3">
      <c r="X10838" s="43">
        <v>26039</v>
      </c>
      <c r="Y10838">
        <v>103.519997</v>
      </c>
      <c r="Z10838">
        <v>104.18</v>
      </c>
      <c r="AA10838">
        <v>102.68</v>
      </c>
      <c r="AB10838">
        <v>103.489998</v>
      </c>
      <c r="AC10838">
        <v>103.489998</v>
      </c>
      <c r="AD10838">
        <v>18280000</v>
      </c>
      <c r="AE10838">
        <f ca="1">(SPX[[#This Row],[Close]]-OFFSET(SPX[[#This Row],[Close]],-1,0))/(OFFSET(SPX[[#This Row],[Close]],-1,0))</f>
        <v>-2.8978942107198537E-4</v>
      </c>
    </row>
    <row r="10839" spans="24:31" x14ac:dyDescent="0.3">
      <c r="X10839" s="43">
        <v>26042</v>
      </c>
      <c r="Y10839">
        <v>103.489998</v>
      </c>
      <c r="Z10839">
        <v>104.629997</v>
      </c>
      <c r="AA10839">
        <v>103.089996</v>
      </c>
      <c r="AB10839">
        <v>104.010002</v>
      </c>
      <c r="AC10839">
        <v>104.010002</v>
      </c>
      <c r="AD10839">
        <v>17730000</v>
      </c>
      <c r="AE10839">
        <f ca="1">(SPX[[#This Row],[Close]]-OFFSET(SPX[[#This Row],[Close]],-1,0))/(OFFSET(SPX[[#This Row],[Close]],-1,0))</f>
        <v>5.0246788100237489E-3</v>
      </c>
    </row>
    <row r="10840" spans="24:31" x14ac:dyDescent="0.3">
      <c r="X10840" s="43">
        <v>26043</v>
      </c>
      <c r="Y10840">
        <v>104.010002</v>
      </c>
      <c r="Z10840">
        <v>104.58000199999999</v>
      </c>
      <c r="AA10840">
        <v>103.05999799999999</v>
      </c>
      <c r="AB10840">
        <v>103.610001</v>
      </c>
      <c r="AC10840">
        <v>103.610001</v>
      </c>
      <c r="AD10840">
        <v>17880000</v>
      </c>
      <c r="AE10840">
        <f ca="1">(SPX[[#This Row],[Close]]-OFFSET(SPX[[#This Row],[Close]],-1,0))/(OFFSET(SPX[[#This Row],[Close]],-1,0))</f>
        <v>-3.8457935997347945E-3</v>
      </c>
    </row>
    <row r="10841" spans="24:31" x14ac:dyDescent="0.3">
      <c r="X10841" s="43">
        <v>26044</v>
      </c>
      <c r="Y10841">
        <v>103.610001</v>
      </c>
      <c r="Z10841">
        <v>104.160004</v>
      </c>
      <c r="AA10841">
        <v>102.550003</v>
      </c>
      <c r="AB10841">
        <v>103.360001</v>
      </c>
      <c r="AC10841">
        <v>103.360001</v>
      </c>
      <c r="AD10841">
        <v>17040000</v>
      </c>
      <c r="AE10841">
        <f ca="1">(SPX[[#This Row],[Close]]-OFFSET(SPX[[#This Row],[Close]],-1,0))/(OFFSET(SPX[[#This Row],[Close]],-1,0))</f>
        <v>-2.4128944849638599E-3</v>
      </c>
    </row>
    <row r="10842" spans="24:31" x14ac:dyDescent="0.3">
      <c r="X10842" s="43">
        <v>26045</v>
      </c>
      <c r="Y10842">
        <v>103.360001</v>
      </c>
      <c r="Z10842">
        <v>104.269997</v>
      </c>
      <c r="AA10842">
        <v>102.58000199999999</v>
      </c>
      <c r="AB10842">
        <v>103.55999799999999</v>
      </c>
      <c r="AC10842">
        <v>103.55999799999999</v>
      </c>
      <c r="AD10842">
        <v>19270000</v>
      </c>
      <c r="AE10842">
        <f ca="1">(SPX[[#This Row],[Close]]-OFFSET(SPX[[#This Row],[Close]],-1,0))/(OFFSET(SPX[[#This Row],[Close]],-1,0))</f>
        <v>1.9349554766354561E-3</v>
      </c>
    </row>
    <row r="10843" spans="24:31" x14ac:dyDescent="0.3">
      <c r="X10843" s="43">
        <v>26046</v>
      </c>
      <c r="Y10843">
        <v>103.55999799999999</v>
      </c>
      <c r="Z10843">
        <v>104.629997</v>
      </c>
      <c r="AA10843">
        <v>102.790001</v>
      </c>
      <c r="AB10843">
        <v>104.050003</v>
      </c>
      <c r="AC10843">
        <v>104.050003</v>
      </c>
      <c r="AD10843">
        <v>20150000</v>
      </c>
      <c r="AE10843">
        <f ca="1">(SPX[[#This Row],[Close]]-OFFSET(SPX[[#This Row],[Close]],-1,0))/(OFFSET(SPX[[#This Row],[Close]],-1,0))</f>
        <v>4.7316049581230266E-3</v>
      </c>
    </row>
    <row r="10844" spans="24:31" x14ac:dyDescent="0.3">
      <c r="X10844" s="43">
        <v>26049</v>
      </c>
      <c r="Y10844">
        <v>104.050003</v>
      </c>
      <c r="Z10844">
        <v>104.83000199999999</v>
      </c>
      <c r="AA10844">
        <v>103.19000200000001</v>
      </c>
      <c r="AB10844">
        <v>103.94000200000001</v>
      </c>
      <c r="AC10844">
        <v>103.94000200000001</v>
      </c>
      <c r="AD10844">
        <v>18860000</v>
      </c>
      <c r="AE10844">
        <f ca="1">(SPX[[#This Row],[Close]]-OFFSET(SPX[[#This Row],[Close]],-1,0))/(OFFSET(SPX[[#This Row],[Close]],-1,0))</f>
        <v>-1.0571936264143779E-3</v>
      </c>
    </row>
    <row r="10845" spans="24:31" x14ac:dyDescent="0.3">
      <c r="X10845" s="43">
        <v>26050</v>
      </c>
      <c r="Y10845">
        <v>103.94000200000001</v>
      </c>
      <c r="Z10845">
        <v>105.07</v>
      </c>
      <c r="AA10845">
        <v>103.230003</v>
      </c>
      <c r="AB10845">
        <v>104.589996</v>
      </c>
      <c r="AC10845">
        <v>104.589996</v>
      </c>
      <c r="AD10845">
        <v>21250000</v>
      </c>
      <c r="AE10845">
        <f ca="1">(SPX[[#This Row],[Close]]-OFFSET(SPX[[#This Row],[Close]],-1,0))/(OFFSET(SPX[[#This Row],[Close]],-1,0))</f>
        <v>6.2535500047420853E-3</v>
      </c>
    </row>
    <row r="10846" spans="24:31" x14ac:dyDescent="0.3">
      <c r="X10846" s="43">
        <v>26051</v>
      </c>
      <c r="Y10846">
        <v>104.589996</v>
      </c>
      <c r="Z10846">
        <v>105.599998</v>
      </c>
      <c r="AA10846">
        <v>103.849998</v>
      </c>
      <c r="AB10846">
        <v>104.769997</v>
      </c>
      <c r="AC10846">
        <v>104.769997</v>
      </c>
      <c r="AD10846">
        <v>24820000</v>
      </c>
      <c r="AE10846">
        <f ca="1">(SPX[[#This Row],[Close]]-OFFSET(SPX[[#This Row],[Close]],-1,0))/(OFFSET(SPX[[#This Row],[Close]],-1,0))</f>
        <v>1.7210154592605998E-3</v>
      </c>
    </row>
    <row r="10847" spans="24:31" x14ac:dyDescent="0.3">
      <c r="X10847" s="43">
        <v>26052</v>
      </c>
      <c r="Y10847">
        <v>104.769997</v>
      </c>
      <c r="Z10847">
        <v>105.58000199999999</v>
      </c>
      <c r="AA10847">
        <v>103.900002</v>
      </c>
      <c r="AB10847">
        <v>104.629997</v>
      </c>
      <c r="AC10847">
        <v>104.629997</v>
      </c>
      <c r="AD10847">
        <v>20340000</v>
      </c>
      <c r="AE10847">
        <f ca="1">(SPX[[#This Row],[Close]]-OFFSET(SPX[[#This Row],[Close]],-1,0))/(OFFSET(SPX[[#This Row],[Close]],-1,0))</f>
        <v>-1.3362604181424245E-3</v>
      </c>
    </row>
    <row r="10848" spans="24:31" x14ac:dyDescent="0.3">
      <c r="X10848" s="43">
        <v>26053</v>
      </c>
      <c r="Y10848">
        <v>104.629997</v>
      </c>
      <c r="Z10848">
        <v>104.959999</v>
      </c>
      <c r="AA10848">
        <v>103.25</v>
      </c>
      <c r="AB10848">
        <v>103.949997</v>
      </c>
      <c r="AC10848">
        <v>103.949997</v>
      </c>
      <c r="AD10848">
        <v>17490000</v>
      </c>
      <c r="AE10848">
        <f ca="1">(SPX[[#This Row],[Close]]-OFFSET(SPX[[#This Row],[Close]],-1,0))/(OFFSET(SPX[[#This Row],[Close]],-1,0))</f>
        <v>-6.4990922249573112E-3</v>
      </c>
    </row>
    <row r="10849" spans="24:31" x14ac:dyDescent="0.3">
      <c r="X10849" s="43">
        <v>26056</v>
      </c>
      <c r="Y10849">
        <v>103.949997</v>
      </c>
      <c r="Z10849">
        <v>104.110001</v>
      </c>
      <c r="AA10849">
        <v>102.370003</v>
      </c>
      <c r="AB10849">
        <v>103.290001</v>
      </c>
      <c r="AC10849">
        <v>103.290001</v>
      </c>
      <c r="AD10849">
        <v>16120000</v>
      </c>
      <c r="AE10849">
        <f ca="1">(SPX[[#This Row],[Close]]-OFFSET(SPX[[#This Row],[Close]],-1,0))/(OFFSET(SPX[[#This Row],[Close]],-1,0))</f>
        <v>-6.3491680524049706E-3</v>
      </c>
    </row>
    <row r="10850" spans="24:31" x14ac:dyDescent="0.3">
      <c r="X10850" s="43">
        <v>26057</v>
      </c>
      <c r="Y10850">
        <v>103.290001</v>
      </c>
      <c r="Z10850">
        <v>104.360001</v>
      </c>
      <c r="AA10850">
        <v>102.709999</v>
      </c>
      <c r="AB10850">
        <v>103.790001</v>
      </c>
      <c r="AC10850">
        <v>103.790001</v>
      </c>
      <c r="AD10850">
        <v>17310000</v>
      </c>
      <c r="AE10850">
        <f ca="1">(SPX[[#This Row],[Close]]-OFFSET(SPX[[#This Row],[Close]],-1,0))/(OFFSET(SPX[[#This Row],[Close]],-1,0))</f>
        <v>4.8407396181552945E-3</v>
      </c>
    </row>
    <row r="10851" spans="24:31" x14ac:dyDescent="0.3">
      <c r="X10851" s="43">
        <v>26058</v>
      </c>
      <c r="Y10851">
        <v>103.790001</v>
      </c>
      <c r="Z10851">
        <v>104.279999</v>
      </c>
      <c r="AA10851">
        <v>102.68</v>
      </c>
      <c r="AB10851">
        <v>103.779999</v>
      </c>
      <c r="AC10851">
        <v>103.779999</v>
      </c>
      <c r="AD10851">
        <v>17270000</v>
      </c>
      <c r="AE10851">
        <f ca="1">(SPX[[#This Row],[Close]]-OFFSET(SPX[[#This Row],[Close]],-1,0))/(OFFSET(SPX[[#This Row],[Close]],-1,0))</f>
        <v>-9.6367664549883432E-5</v>
      </c>
    </row>
    <row r="10852" spans="24:31" x14ac:dyDescent="0.3">
      <c r="X10852" s="43">
        <v>26059</v>
      </c>
      <c r="Y10852">
        <v>103.779999</v>
      </c>
      <c r="Z10852">
        <v>104.41999800000001</v>
      </c>
      <c r="AA10852">
        <v>102.800003</v>
      </c>
      <c r="AB10852">
        <v>103.230003</v>
      </c>
      <c r="AC10852">
        <v>103.230003</v>
      </c>
      <c r="AD10852">
        <v>19300000</v>
      </c>
      <c r="AE10852">
        <f ca="1">(SPX[[#This Row],[Close]]-OFFSET(SPX[[#This Row],[Close]],-1,0))/(OFFSET(SPX[[#This Row],[Close]],-1,0))</f>
        <v>-5.299633891883225E-3</v>
      </c>
    </row>
    <row r="10853" spans="24:31" x14ac:dyDescent="0.3">
      <c r="X10853" s="43">
        <v>26060</v>
      </c>
      <c r="Y10853">
        <v>103.230003</v>
      </c>
      <c r="Z10853">
        <v>103.5</v>
      </c>
      <c r="AA10853">
        <v>101.860001</v>
      </c>
      <c r="AB10853">
        <v>102.870003</v>
      </c>
      <c r="AC10853">
        <v>102.870003</v>
      </c>
      <c r="AD10853">
        <v>16490000</v>
      </c>
      <c r="AE10853">
        <f ca="1">(SPX[[#This Row],[Close]]-OFFSET(SPX[[#This Row],[Close]],-1,0))/(OFFSET(SPX[[#This Row],[Close]],-1,0))</f>
        <v>-3.487358224720767E-3</v>
      </c>
    </row>
    <row r="10854" spans="24:31" x14ac:dyDescent="0.3">
      <c r="X10854" s="43">
        <v>26063</v>
      </c>
      <c r="Y10854">
        <v>102.870003</v>
      </c>
      <c r="Z10854">
        <v>103.150002</v>
      </c>
      <c r="AA10854">
        <v>101.709999</v>
      </c>
      <c r="AB10854">
        <v>102.360001</v>
      </c>
      <c r="AC10854">
        <v>102.360001</v>
      </c>
      <c r="AD10854">
        <v>12810000</v>
      </c>
      <c r="AE10854">
        <f ca="1">(SPX[[#This Row],[Close]]-OFFSET(SPX[[#This Row],[Close]],-1,0))/(OFFSET(SPX[[#This Row],[Close]],-1,0))</f>
        <v>-4.9577329165626646E-3</v>
      </c>
    </row>
    <row r="10855" spans="24:31" x14ac:dyDescent="0.3">
      <c r="X10855" s="43">
        <v>26064</v>
      </c>
      <c r="Y10855">
        <v>102.360001</v>
      </c>
      <c r="Z10855">
        <v>103.370003</v>
      </c>
      <c r="AA10855">
        <v>101.5</v>
      </c>
      <c r="AB10855">
        <v>102.620003</v>
      </c>
      <c r="AC10855">
        <v>102.620003</v>
      </c>
      <c r="AD10855">
        <v>17730000</v>
      </c>
      <c r="AE10855">
        <f ca="1">(SPX[[#This Row],[Close]]-OFFSET(SPX[[#This Row],[Close]],-1,0))/(OFFSET(SPX[[#This Row],[Close]],-1,0))</f>
        <v>2.5400742229379236E-3</v>
      </c>
    </row>
    <row r="10856" spans="24:31" x14ac:dyDescent="0.3">
      <c r="X10856" s="43">
        <v>26065</v>
      </c>
      <c r="Y10856">
        <v>102.620003</v>
      </c>
      <c r="Z10856">
        <v>103.57</v>
      </c>
      <c r="AA10856">
        <v>102.120003</v>
      </c>
      <c r="AB10856">
        <v>102.900002</v>
      </c>
      <c r="AC10856">
        <v>102.900002</v>
      </c>
      <c r="AD10856">
        <v>15140000</v>
      </c>
      <c r="AE10856">
        <f ca="1">(SPX[[#This Row],[Close]]-OFFSET(SPX[[#This Row],[Close]],-1,0))/(OFFSET(SPX[[#This Row],[Close]],-1,0))</f>
        <v>2.7285031359822087E-3</v>
      </c>
    </row>
    <row r="10857" spans="24:31" x14ac:dyDescent="0.3">
      <c r="X10857" s="43">
        <v>26066</v>
      </c>
      <c r="Y10857">
        <v>102.900002</v>
      </c>
      <c r="Z10857">
        <v>103.57</v>
      </c>
      <c r="AA10857">
        <v>101.980003</v>
      </c>
      <c r="AB10857">
        <v>102.69000200000001</v>
      </c>
      <c r="AC10857">
        <v>102.69000200000001</v>
      </c>
      <c r="AD10857">
        <v>17640000</v>
      </c>
      <c r="AE10857">
        <f ca="1">(SPX[[#This Row],[Close]]-OFFSET(SPX[[#This Row],[Close]],-1,0))/(OFFSET(SPX[[#This Row],[Close]],-1,0))</f>
        <v>-2.0408162868645399E-3</v>
      </c>
    </row>
    <row r="10858" spans="24:31" x14ac:dyDescent="0.3">
      <c r="X10858" s="43">
        <v>26067</v>
      </c>
      <c r="Y10858">
        <v>102.69000200000001</v>
      </c>
      <c r="Z10858">
        <v>103.16999800000001</v>
      </c>
      <c r="AA10858">
        <v>101.650002</v>
      </c>
      <c r="AB10858">
        <v>102.209999</v>
      </c>
      <c r="AC10858">
        <v>102.209999</v>
      </c>
      <c r="AD10858">
        <v>16430000</v>
      </c>
      <c r="AE10858">
        <f ca="1">(SPX[[#This Row],[Close]]-OFFSET(SPX[[#This Row],[Close]],-1,0))/(OFFSET(SPX[[#This Row],[Close]],-1,0))</f>
        <v>-4.6742914660768105E-3</v>
      </c>
    </row>
    <row r="10859" spans="24:31" x14ac:dyDescent="0.3">
      <c r="X10859" s="43">
        <v>26070</v>
      </c>
      <c r="Y10859">
        <v>102.08000199999999</v>
      </c>
      <c r="Z10859">
        <v>102.08000199999999</v>
      </c>
      <c r="AA10859">
        <v>100.25</v>
      </c>
      <c r="AB10859">
        <v>100.69000200000001</v>
      </c>
      <c r="AC10859">
        <v>100.69000200000001</v>
      </c>
      <c r="AD10859">
        <v>15980000</v>
      </c>
      <c r="AE10859">
        <f ca="1">(SPX[[#This Row],[Close]]-OFFSET(SPX[[#This Row],[Close]],-1,0))/(OFFSET(SPX[[#This Row],[Close]],-1,0))</f>
        <v>-1.4871314106949453E-2</v>
      </c>
    </row>
    <row r="10860" spans="24:31" x14ac:dyDescent="0.3">
      <c r="X10860" s="43">
        <v>26071</v>
      </c>
      <c r="Y10860">
        <v>100.69000200000001</v>
      </c>
      <c r="Z10860">
        <v>101.620003</v>
      </c>
      <c r="AA10860">
        <v>99.68</v>
      </c>
      <c r="AB10860">
        <v>100.83000199999999</v>
      </c>
      <c r="AC10860">
        <v>100.83000199999999</v>
      </c>
      <c r="AD10860">
        <v>17640000</v>
      </c>
      <c r="AE10860">
        <f ca="1">(SPX[[#This Row],[Close]]-OFFSET(SPX[[#This Row],[Close]],-1,0))/(OFFSET(SPX[[#This Row],[Close]],-1,0))</f>
        <v>1.3904061696213528E-3</v>
      </c>
    </row>
    <row r="10861" spans="24:31" x14ac:dyDescent="0.3">
      <c r="X10861" s="43">
        <v>26072</v>
      </c>
      <c r="Y10861">
        <v>100.83000199999999</v>
      </c>
      <c r="Z10861">
        <v>101.75</v>
      </c>
      <c r="AA10861">
        <v>100.300003</v>
      </c>
      <c r="AB10861">
        <v>101.07</v>
      </c>
      <c r="AC10861">
        <v>101.07</v>
      </c>
      <c r="AD10861">
        <v>17640000</v>
      </c>
      <c r="AE10861">
        <f ca="1">(SPX[[#This Row],[Close]]-OFFSET(SPX[[#This Row],[Close]],-1,0))/(OFFSET(SPX[[#This Row],[Close]],-1,0))</f>
        <v>2.3802240924283621E-3</v>
      </c>
    </row>
    <row r="10862" spans="24:31" x14ac:dyDescent="0.3">
      <c r="X10862" s="43">
        <v>26073</v>
      </c>
      <c r="Y10862">
        <v>101.07</v>
      </c>
      <c r="Z10862">
        <v>102.16999800000001</v>
      </c>
      <c r="AA10862">
        <v>100.610001</v>
      </c>
      <c r="AB10862">
        <v>101.30999799999999</v>
      </c>
      <c r="AC10862">
        <v>101.30999799999999</v>
      </c>
      <c r="AD10862">
        <v>11740000</v>
      </c>
      <c r="AE10862">
        <f ca="1">(SPX[[#This Row],[Close]]-OFFSET(SPX[[#This Row],[Close]],-1,0))/(OFFSET(SPX[[#This Row],[Close]],-1,0))</f>
        <v>2.3745720787572964E-3</v>
      </c>
    </row>
    <row r="10863" spans="24:31" x14ac:dyDescent="0.3">
      <c r="X10863" s="43">
        <v>26074</v>
      </c>
      <c r="Y10863">
        <v>101.30999799999999</v>
      </c>
      <c r="Z10863">
        <v>101.839996</v>
      </c>
      <c r="AA10863">
        <v>100.410004</v>
      </c>
      <c r="AB10863">
        <v>100.989998</v>
      </c>
      <c r="AC10863">
        <v>100.989998</v>
      </c>
      <c r="AD10863">
        <v>12090000</v>
      </c>
      <c r="AE10863">
        <f ca="1">(SPX[[#This Row],[Close]]-OFFSET(SPX[[#This Row],[Close]],-1,0))/(OFFSET(SPX[[#This Row],[Close]],-1,0))</f>
        <v>-3.1586221134857115E-3</v>
      </c>
    </row>
    <row r="10864" spans="24:31" x14ac:dyDescent="0.3">
      <c r="X10864" s="43">
        <v>26077</v>
      </c>
      <c r="Y10864">
        <v>100.989998</v>
      </c>
      <c r="Z10864">
        <v>101.239998</v>
      </c>
      <c r="AA10864">
        <v>99.720000999999996</v>
      </c>
      <c r="AB10864">
        <v>100.129997</v>
      </c>
      <c r="AC10864">
        <v>100.129997</v>
      </c>
      <c r="AD10864">
        <v>12060000</v>
      </c>
      <c r="AE10864">
        <f ca="1">(SPX[[#This Row],[Close]]-OFFSET(SPX[[#This Row],[Close]],-1,0))/(OFFSET(SPX[[#This Row],[Close]],-1,0))</f>
        <v>-8.5157046938449978E-3</v>
      </c>
    </row>
    <row r="10865" spans="24:31" x14ac:dyDescent="0.3">
      <c r="X10865" s="43">
        <v>26078</v>
      </c>
      <c r="Y10865">
        <v>100.129997</v>
      </c>
      <c r="Z10865">
        <v>100.389999</v>
      </c>
      <c r="AA10865">
        <v>98.730002999999996</v>
      </c>
      <c r="AB10865">
        <v>99.470000999999996</v>
      </c>
      <c r="AC10865">
        <v>99.470000999999996</v>
      </c>
      <c r="AD10865">
        <v>16050000</v>
      </c>
      <c r="AE10865">
        <f ca="1">(SPX[[#This Row],[Close]]-OFFSET(SPX[[#This Row],[Close]],-1,0))/(OFFSET(SPX[[#This Row],[Close]],-1,0))</f>
        <v>-6.5913913889361917E-3</v>
      </c>
    </row>
    <row r="10866" spans="24:31" x14ac:dyDescent="0.3">
      <c r="X10866" s="43">
        <v>26079</v>
      </c>
      <c r="Y10866">
        <v>99.470000999999996</v>
      </c>
      <c r="Z10866">
        <v>100.489998</v>
      </c>
      <c r="AA10866">
        <v>98.93</v>
      </c>
      <c r="AB10866">
        <v>99.589995999999999</v>
      </c>
      <c r="AC10866">
        <v>99.589995999999999</v>
      </c>
      <c r="AD10866">
        <v>13550000</v>
      </c>
      <c r="AE10866">
        <f ca="1">(SPX[[#This Row],[Close]]-OFFSET(SPX[[#This Row],[Close]],-1,0))/(OFFSET(SPX[[#This Row],[Close]],-1,0))</f>
        <v>1.2063436090646361E-3</v>
      </c>
    </row>
    <row r="10867" spans="24:31" x14ac:dyDescent="0.3">
      <c r="X10867" s="43">
        <v>26080</v>
      </c>
      <c r="Y10867">
        <v>99.589995999999999</v>
      </c>
      <c r="Z10867">
        <v>100.139999</v>
      </c>
      <c r="AA10867">
        <v>98.779999000000004</v>
      </c>
      <c r="AB10867">
        <v>99.400002000000001</v>
      </c>
      <c r="AC10867">
        <v>99.400002000000001</v>
      </c>
      <c r="AD10867">
        <v>12610000</v>
      </c>
      <c r="AE10867">
        <f ca="1">(SPX[[#This Row],[Close]]-OFFSET(SPX[[#This Row],[Close]],-1,0))/(OFFSET(SPX[[#This Row],[Close]],-1,0))</f>
        <v>-1.9077619001008762E-3</v>
      </c>
    </row>
    <row r="10868" spans="24:31" x14ac:dyDescent="0.3">
      <c r="X10868" s="43">
        <v>26081</v>
      </c>
      <c r="Y10868">
        <v>99.400002000000001</v>
      </c>
      <c r="Z10868">
        <v>100.16999800000001</v>
      </c>
      <c r="AA10868">
        <v>98.68</v>
      </c>
      <c r="AB10868">
        <v>99.629997000000003</v>
      </c>
      <c r="AC10868">
        <v>99.629997000000003</v>
      </c>
      <c r="AD10868">
        <v>11760000</v>
      </c>
      <c r="AE10868">
        <f ca="1">(SPX[[#This Row],[Close]]-OFFSET(SPX[[#This Row],[Close]],-1,0))/(OFFSET(SPX[[#This Row],[Close]],-1,0))</f>
        <v>2.3138329514319567E-3</v>
      </c>
    </row>
    <row r="10869" spans="24:31" x14ac:dyDescent="0.3">
      <c r="X10869" s="43">
        <v>26085</v>
      </c>
      <c r="Y10869">
        <v>99.629997000000003</v>
      </c>
      <c r="Z10869">
        <v>100.760002</v>
      </c>
      <c r="AA10869">
        <v>99.220000999999996</v>
      </c>
      <c r="AB10869">
        <v>100.199997</v>
      </c>
      <c r="AC10869">
        <v>100.199997</v>
      </c>
      <c r="AD10869">
        <v>11930000</v>
      </c>
      <c r="AE10869">
        <f ca="1">(SPX[[#This Row],[Close]]-OFFSET(SPX[[#This Row],[Close]],-1,0))/(OFFSET(SPX[[#This Row],[Close]],-1,0))</f>
        <v>5.7211684950667337E-3</v>
      </c>
    </row>
    <row r="10870" spans="24:31" x14ac:dyDescent="0.3">
      <c r="X10870" s="43">
        <v>26086</v>
      </c>
      <c r="Y10870">
        <v>100.199997</v>
      </c>
      <c r="Z10870">
        <v>101.529999</v>
      </c>
      <c r="AA10870">
        <v>99.889999000000003</v>
      </c>
      <c r="AB10870">
        <v>100.959999</v>
      </c>
      <c r="AC10870">
        <v>100.959999</v>
      </c>
      <c r="AD10870">
        <v>17740000</v>
      </c>
      <c r="AE10870">
        <f ca="1">(SPX[[#This Row],[Close]]-OFFSET(SPX[[#This Row],[Close]],-1,0))/(OFFSET(SPX[[#This Row],[Close]],-1,0))</f>
        <v>7.5848505264925316E-3</v>
      </c>
    </row>
    <row r="10871" spans="24:31" x14ac:dyDescent="0.3">
      <c r="X10871" s="43">
        <v>26087</v>
      </c>
      <c r="Y10871">
        <v>100.959999</v>
      </c>
      <c r="Z10871">
        <v>102.07</v>
      </c>
      <c r="AA10871">
        <v>100.300003</v>
      </c>
      <c r="AB10871">
        <v>101.010002</v>
      </c>
      <c r="AC10871">
        <v>101.010002</v>
      </c>
      <c r="AD10871">
        <v>18790000</v>
      </c>
      <c r="AE10871">
        <f ca="1">(SPX[[#This Row],[Close]]-OFFSET(SPX[[#This Row],[Close]],-1,0))/(OFFSET(SPX[[#This Row],[Close]],-1,0))</f>
        <v>4.9527536148255905E-4</v>
      </c>
    </row>
    <row r="10872" spans="24:31" x14ac:dyDescent="0.3">
      <c r="X10872" s="43">
        <v>26088</v>
      </c>
      <c r="Y10872">
        <v>101.010002</v>
      </c>
      <c r="Z10872">
        <v>101.879997</v>
      </c>
      <c r="AA10872">
        <v>100.43</v>
      </c>
      <c r="AB10872">
        <v>101.300003</v>
      </c>
      <c r="AC10872">
        <v>101.300003</v>
      </c>
      <c r="AD10872">
        <v>14400000</v>
      </c>
      <c r="AE10872">
        <f ca="1">(SPX[[#This Row],[Close]]-OFFSET(SPX[[#This Row],[Close]],-1,0))/(OFFSET(SPX[[#This Row],[Close]],-1,0))</f>
        <v>2.8710127141666993E-3</v>
      </c>
    </row>
    <row r="10873" spans="24:31" x14ac:dyDescent="0.3">
      <c r="X10873" s="43">
        <v>26091</v>
      </c>
      <c r="Y10873">
        <v>101.300003</v>
      </c>
      <c r="Z10873">
        <v>102.019997</v>
      </c>
      <c r="AA10873">
        <v>100.550003</v>
      </c>
      <c r="AB10873">
        <v>101.089996</v>
      </c>
      <c r="AC10873">
        <v>101.089996</v>
      </c>
      <c r="AD10873">
        <v>13800000</v>
      </c>
      <c r="AE10873">
        <f ca="1">(SPX[[#This Row],[Close]]-OFFSET(SPX[[#This Row],[Close]],-1,0))/(OFFSET(SPX[[#This Row],[Close]],-1,0))</f>
        <v>-2.0731193857911781E-3</v>
      </c>
    </row>
    <row r="10874" spans="24:31" x14ac:dyDescent="0.3">
      <c r="X10874" s="43">
        <v>26092</v>
      </c>
      <c r="Y10874">
        <v>101.089996</v>
      </c>
      <c r="Z10874">
        <v>101.5</v>
      </c>
      <c r="AA10874">
        <v>99.910004000000001</v>
      </c>
      <c r="AB10874">
        <v>100.32</v>
      </c>
      <c r="AC10874">
        <v>100.32</v>
      </c>
      <c r="AD10874">
        <v>13610000</v>
      </c>
      <c r="AE10874">
        <f ca="1">(SPX[[#This Row],[Close]]-OFFSET(SPX[[#This Row],[Close]],-1,0))/(OFFSET(SPX[[#This Row],[Close]],-1,0))</f>
        <v>-7.6169357054876735E-3</v>
      </c>
    </row>
    <row r="10875" spans="24:31" x14ac:dyDescent="0.3">
      <c r="X10875" s="43">
        <v>26093</v>
      </c>
      <c r="Y10875">
        <v>100.32</v>
      </c>
      <c r="Z10875">
        <v>100.970001</v>
      </c>
      <c r="AA10875">
        <v>99.279999000000004</v>
      </c>
      <c r="AB10875">
        <v>100.290001</v>
      </c>
      <c r="AC10875">
        <v>100.290001</v>
      </c>
      <c r="AD10875">
        <v>14250000</v>
      </c>
      <c r="AE10875">
        <f ca="1">(SPX[[#This Row],[Close]]-OFFSET(SPX[[#This Row],[Close]],-1,0))/(OFFSET(SPX[[#This Row],[Close]],-1,0))</f>
        <v>-2.9903309409877845E-4</v>
      </c>
    </row>
    <row r="10876" spans="24:31" x14ac:dyDescent="0.3">
      <c r="X10876" s="43">
        <v>26094</v>
      </c>
      <c r="Y10876">
        <v>100.290001</v>
      </c>
      <c r="Z10876">
        <v>101.230003</v>
      </c>
      <c r="AA10876">
        <v>99.779999000000004</v>
      </c>
      <c r="AB10876">
        <v>100.639999</v>
      </c>
      <c r="AC10876">
        <v>100.639999</v>
      </c>
      <c r="AD10876">
        <v>12450000</v>
      </c>
      <c r="AE10876">
        <f ca="1">(SPX[[#This Row],[Close]]-OFFSET(SPX[[#This Row],[Close]],-1,0))/(OFFSET(SPX[[#This Row],[Close]],-1,0))</f>
        <v>3.489859372919932E-3</v>
      </c>
    </row>
    <row r="10877" spans="24:31" x14ac:dyDescent="0.3">
      <c r="X10877" s="43">
        <v>26095</v>
      </c>
      <c r="Y10877">
        <v>100.639999</v>
      </c>
      <c r="Z10877">
        <v>101.709999</v>
      </c>
      <c r="AA10877">
        <v>100.18</v>
      </c>
      <c r="AB10877">
        <v>101.07</v>
      </c>
      <c r="AC10877">
        <v>101.07</v>
      </c>
      <c r="AD10877">
        <v>12270000</v>
      </c>
      <c r="AE10877">
        <f ca="1">(SPX[[#This Row],[Close]]-OFFSET(SPX[[#This Row],[Close]],-1,0))/(OFFSET(SPX[[#This Row],[Close]],-1,0))</f>
        <v>4.2726649868109609E-3</v>
      </c>
    </row>
    <row r="10878" spans="24:31" x14ac:dyDescent="0.3">
      <c r="X10878" s="43">
        <v>26098</v>
      </c>
      <c r="Y10878">
        <v>101.07</v>
      </c>
      <c r="Z10878">
        <v>101.279999</v>
      </c>
      <c r="AA10878">
        <v>99.779999000000004</v>
      </c>
      <c r="AB10878">
        <v>100.220001</v>
      </c>
      <c r="AC10878">
        <v>100.220001</v>
      </c>
      <c r="AD10878">
        <v>11530000</v>
      </c>
      <c r="AE10878">
        <f ca="1">(SPX[[#This Row],[Close]]-OFFSET(SPX[[#This Row],[Close]],-1,0))/(OFFSET(SPX[[#This Row],[Close]],-1,0))</f>
        <v>-8.4100029682398023E-3</v>
      </c>
    </row>
    <row r="10879" spans="24:31" x14ac:dyDescent="0.3">
      <c r="X10879" s="43">
        <v>26099</v>
      </c>
      <c r="Y10879">
        <v>100.220001</v>
      </c>
      <c r="Z10879">
        <v>101.099998</v>
      </c>
      <c r="AA10879">
        <v>99.449996999999996</v>
      </c>
      <c r="AB10879">
        <v>100.32</v>
      </c>
      <c r="AC10879">
        <v>100.32</v>
      </c>
      <c r="AD10879">
        <v>13550000</v>
      </c>
      <c r="AE10879">
        <f ca="1">(SPX[[#This Row],[Close]]-OFFSET(SPX[[#This Row],[Close]],-1,0))/(OFFSET(SPX[[#This Row],[Close]],-1,0))</f>
        <v>9.9779484137100388E-4</v>
      </c>
    </row>
    <row r="10880" spans="24:31" x14ac:dyDescent="0.3">
      <c r="X10880" s="43">
        <v>26100</v>
      </c>
      <c r="Y10880">
        <v>100.32</v>
      </c>
      <c r="Z10880">
        <v>101.290001</v>
      </c>
      <c r="AA10880">
        <v>99.68</v>
      </c>
      <c r="AB10880">
        <v>100.519997</v>
      </c>
      <c r="AC10880">
        <v>100.519997</v>
      </c>
      <c r="AD10880">
        <v>14300000</v>
      </c>
      <c r="AE10880">
        <f ca="1">(SPX[[#This Row],[Close]]-OFFSET(SPX[[#This Row],[Close]],-1,0))/(OFFSET(SPX[[#This Row],[Close]],-1,0))</f>
        <v>1.9935905103669301E-3</v>
      </c>
    </row>
    <row r="10881" spans="24:31" x14ac:dyDescent="0.3">
      <c r="X10881" s="43">
        <v>26101</v>
      </c>
      <c r="Y10881">
        <v>100.519997</v>
      </c>
      <c r="Z10881">
        <v>101.370003</v>
      </c>
      <c r="AA10881">
        <v>99.870002999999997</v>
      </c>
      <c r="AB10881">
        <v>100.5</v>
      </c>
      <c r="AC10881">
        <v>100.5</v>
      </c>
      <c r="AD10881">
        <v>13980000</v>
      </c>
      <c r="AE10881">
        <f ca="1">(SPX[[#This Row],[Close]]-OFFSET(SPX[[#This Row],[Close]],-1,0))/(OFFSET(SPX[[#This Row],[Close]],-1,0))</f>
        <v>-1.9893554115410085E-4</v>
      </c>
    </row>
    <row r="10882" spans="24:31" x14ac:dyDescent="0.3">
      <c r="X10882" s="43">
        <v>26102</v>
      </c>
      <c r="Y10882">
        <v>100.5</v>
      </c>
      <c r="Z10882">
        <v>100.629997</v>
      </c>
      <c r="AA10882">
        <v>98.650002000000001</v>
      </c>
      <c r="AB10882">
        <v>98.970000999999996</v>
      </c>
      <c r="AC10882">
        <v>98.970000999999996</v>
      </c>
      <c r="AD10882">
        <v>15040000</v>
      </c>
      <c r="AE10882">
        <f ca="1">(SPX[[#This Row],[Close]]-OFFSET(SPX[[#This Row],[Close]],-1,0))/(OFFSET(SPX[[#This Row],[Close]],-1,0))</f>
        <v>-1.5223870646766205E-2</v>
      </c>
    </row>
    <row r="10883" spans="24:31" x14ac:dyDescent="0.3">
      <c r="X10883" s="43">
        <v>26105</v>
      </c>
      <c r="Y10883">
        <v>98.970000999999996</v>
      </c>
      <c r="Z10883">
        <v>99.18</v>
      </c>
      <c r="AA10883">
        <v>97.220000999999996</v>
      </c>
      <c r="AB10883">
        <v>97.870002999999997</v>
      </c>
      <c r="AC10883">
        <v>97.870002999999997</v>
      </c>
      <c r="AD10883">
        <v>16490000</v>
      </c>
      <c r="AE10883">
        <f ca="1">(SPX[[#This Row],[Close]]-OFFSET(SPX[[#This Row],[Close]],-1,0))/(OFFSET(SPX[[#This Row],[Close]],-1,0))</f>
        <v>-1.1114458814646263E-2</v>
      </c>
    </row>
    <row r="10884" spans="24:31" x14ac:dyDescent="0.3">
      <c r="X10884" s="43">
        <v>26106</v>
      </c>
      <c r="Y10884">
        <v>97.870002999999997</v>
      </c>
      <c r="Z10884">
        <v>98.660004000000001</v>
      </c>
      <c r="AA10884">
        <v>96.919998000000007</v>
      </c>
      <c r="AB10884">
        <v>97.589995999999999</v>
      </c>
      <c r="AC10884">
        <v>97.589995999999999</v>
      </c>
      <c r="AD10884">
        <v>15200000</v>
      </c>
      <c r="AE10884">
        <f ca="1">(SPX[[#This Row],[Close]]-OFFSET(SPX[[#This Row],[Close]],-1,0))/(OFFSET(SPX[[#This Row],[Close]],-1,0))</f>
        <v>-2.8610094147028652E-3</v>
      </c>
    </row>
    <row r="10885" spans="24:31" x14ac:dyDescent="0.3">
      <c r="X10885" s="43">
        <v>26107</v>
      </c>
      <c r="Y10885">
        <v>97.589995999999999</v>
      </c>
      <c r="Z10885">
        <v>98.949996999999996</v>
      </c>
      <c r="AA10885">
        <v>97.360000999999997</v>
      </c>
      <c r="AB10885">
        <v>98.410004000000001</v>
      </c>
      <c r="AC10885">
        <v>98.410004000000001</v>
      </c>
      <c r="AD10885">
        <v>12640000</v>
      </c>
      <c r="AE10885">
        <f ca="1">(SPX[[#This Row],[Close]]-OFFSET(SPX[[#This Row],[Close]],-1,0))/(OFFSET(SPX[[#This Row],[Close]],-1,0))</f>
        <v>8.4025825761894837E-3</v>
      </c>
    </row>
    <row r="10886" spans="24:31" x14ac:dyDescent="0.3">
      <c r="X10886" s="43">
        <v>26108</v>
      </c>
      <c r="Y10886">
        <v>98.410004000000001</v>
      </c>
      <c r="Z10886">
        <v>99</v>
      </c>
      <c r="AA10886">
        <v>97.589995999999999</v>
      </c>
      <c r="AB10886">
        <v>98.129997000000003</v>
      </c>
      <c r="AC10886">
        <v>98.129997000000003</v>
      </c>
      <c r="AD10886">
        <v>11360000</v>
      </c>
      <c r="AE10886">
        <f ca="1">(SPX[[#This Row],[Close]]-OFFSET(SPX[[#This Row],[Close]],-1,0))/(OFFSET(SPX[[#This Row],[Close]],-1,0))</f>
        <v>-2.8453103202800163E-3</v>
      </c>
    </row>
    <row r="10887" spans="24:31" x14ac:dyDescent="0.3">
      <c r="X10887" s="43">
        <v>26109</v>
      </c>
      <c r="Y10887">
        <v>98.129997000000003</v>
      </c>
      <c r="Z10887">
        <v>98.660004000000001</v>
      </c>
      <c r="AA10887">
        <v>97.330001999999993</v>
      </c>
      <c r="AB10887">
        <v>97.989998</v>
      </c>
      <c r="AC10887">
        <v>97.989998</v>
      </c>
      <c r="AD10887">
        <v>10580000</v>
      </c>
      <c r="AE10887">
        <f ca="1">(SPX[[#This Row],[Close]]-OFFSET(SPX[[#This Row],[Close]],-1,0))/(OFFSET(SPX[[#This Row],[Close]],-1,0))</f>
        <v>-1.4266687483950814E-3</v>
      </c>
    </row>
    <row r="10888" spans="24:31" x14ac:dyDescent="0.3">
      <c r="X10888" s="43">
        <v>26112</v>
      </c>
      <c r="Y10888">
        <v>97.989998</v>
      </c>
      <c r="Z10888">
        <v>98.480002999999996</v>
      </c>
      <c r="AA10888">
        <v>97.019997000000004</v>
      </c>
      <c r="AB10888">
        <v>97.739998</v>
      </c>
      <c r="AC10888">
        <v>97.739998</v>
      </c>
      <c r="AD10888">
        <v>9810000</v>
      </c>
      <c r="AE10888">
        <f ca="1">(SPX[[#This Row],[Close]]-OFFSET(SPX[[#This Row],[Close]],-1,0))/(OFFSET(SPX[[#This Row],[Close]],-1,0))</f>
        <v>-2.5512807950052209E-3</v>
      </c>
    </row>
    <row r="10889" spans="24:31" x14ac:dyDescent="0.3">
      <c r="X10889" s="43">
        <v>26113</v>
      </c>
      <c r="Y10889">
        <v>97.739998</v>
      </c>
      <c r="Z10889">
        <v>99.389999000000003</v>
      </c>
      <c r="AA10889">
        <v>97.610000999999997</v>
      </c>
      <c r="AB10889">
        <v>98.82</v>
      </c>
      <c r="AC10889">
        <v>98.82</v>
      </c>
      <c r="AD10889">
        <v>14460000</v>
      </c>
      <c r="AE10889">
        <f ca="1">(SPX[[#This Row],[Close]]-OFFSET(SPX[[#This Row],[Close]],-1,0))/(OFFSET(SPX[[#This Row],[Close]],-1,0))</f>
        <v>1.1049744445462268E-2</v>
      </c>
    </row>
    <row r="10890" spans="24:31" x14ac:dyDescent="0.3">
      <c r="X10890" s="43">
        <v>26114</v>
      </c>
      <c r="Y10890">
        <v>98.82</v>
      </c>
      <c r="Z10890">
        <v>100.290001</v>
      </c>
      <c r="AA10890">
        <v>98.68</v>
      </c>
      <c r="AB10890">
        <v>98.699996999999996</v>
      </c>
      <c r="AC10890">
        <v>98.699996999999996</v>
      </c>
      <c r="AD10890">
        <v>15410000</v>
      </c>
      <c r="AE10890">
        <f ca="1">(SPX[[#This Row],[Close]]-OFFSET(SPX[[#This Row],[Close]],-1,0))/(OFFSET(SPX[[#This Row],[Close]],-1,0))</f>
        <v>-1.2143594414085912E-3</v>
      </c>
    </row>
    <row r="10891" spans="24:31" x14ac:dyDescent="0.3">
      <c r="X10891" s="43">
        <v>26115</v>
      </c>
      <c r="Y10891">
        <v>99.160004000000001</v>
      </c>
      <c r="Z10891">
        <v>100.650002</v>
      </c>
      <c r="AA10891">
        <v>99.160004000000001</v>
      </c>
      <c r="AB10891">
        <v>99.779999000000004</v>
      </c>
      <c r="AC10891">
        <v>99.779999000000004</v>
      </c>
      <c r="AD10891">
        <v>13090000</v>
      </c>
      <c r="AE10891">
        <f ca="1">(SPX[[#This Row],[Close]]-OFFSET(SPX[[#This Row],[Close]],-1,0))/(OFFSET(SPX[[#This Row],[Close]],-1,0))</f>
        <v>1.0942269836137964E-2</v>
      </c>
    </row>
    <row r="10892" spans="24:31" x14ac:dyDescent="0.3">
      <c r="X10892" s="43">
        <v>26116</v>
      </c>
      <c r="Y10892">
        <v>99.779999000000004</v>
      </c>
      <c r="Z10892">
        <v>100.30999799999999</v>
      </c>
      <c r="AA10892">
        <v>99.089995999999999</v>
      </c>
      <c r="AB10892">
        <v>99.779999000000004</v>
      </c>
      <c r="AC10892">
        <v>99.779999000000004</v>
      </c>
      <c r="AD10892">
        <v>9960000</v>
      </c>
      <c r="AE10892">
        <f ca="1">(SPX[[#This Row],[Close]]-OFFSET(SPX[[#This Row],[Close]],-1,0))/(OFFSET(SPX[[#This Row],[Close]],-1,0))</f>
        <v>0</v>
      </c>
    </row>
    <row r="10893" spans="24:31" x14ac:dyDescent="0.3">
      <c r="X10893" s="43">
        <v>26120</v>
      </c>
      <c r="Y10893">
        <v>99.779999000000004</v>
      </c>
      <c r="Z10893">
        <v>100.349998</v>
      </c>
      <c r="AA10893">
        <v>99.099997999999999</v>
      </c>
      <c r="AB10893">
        <v>99.760002</v>
      </c>
      <c r="AC10893">
        <v>99.760002</v>
      </c>
      <c r="AD10893">
        <v>10440000</v>
      </c>
      <c r="AE10893">
        <f ca="1">(SPX[[#This Row],[Close]]-OFFSET(SPX[[#This Row],[Close]],-1,0))/(OFFSET(SPX[[#This Row],[Close]],-1,0))</f>
        <v>-2.0041090599733915E-4</v>
      </c>
    </row>
    <row r="10894" spans="24:31" x14ac:dyDescent="0.3">
      <c r="X10894" s="43">
        <v>26121</v>
      </c>
      <c r="Y10894">
        <v>99.760002</v>
      </c>
      <c r="Z10894">
        <v>100.83000199999999</v>
      </c>
      <c r="AA10894">
        <v>99.25</v>
      </c>
      <c r="AB10894">
        <v>100.040001</v>
      </c>
      <c r="AC10894">
        <v>100.040001</v>
      </c>
      <c r="AD10894">
        <v>14520000</v>
      </c>
      <c r="AE10894">
        <f ca="1">(SPX[[#This Row],[Close]]-OFFSET(SPX[[#This Row],[Close]],-1,0))/(OFFSET(SPX[[#This Row],[Close]],-1,0))</f>
        <v>2.8067260864730503E-3</v>
      </c>
    </row>
    <row r="10895" spans="24:31" x14ac:dyDescent="0.3">
      <c r="X10895" s="43">
        <v>26122</v>
      </c>
      <c r="Y10895">
        <v>100.040001</v>
      </c>
      <c r="Z10895">
        <v>101.029999</v>
      </c>
      <c r="AA10895">
        <v>99.589995999999999</v>
      </c>
      <c r="AB10895">
        <v>100.339996</v>
      </c>
      <c r="AC10895">
        <v>100.339996</v>
      </c>
      <c r="AD10895">
        <v>13920000</v>
      </c>
      <c r="AE10895">
        <f ca="1">(SPX[[#This Row],[Close]]-OFFSET(SPX[[#This Row],[Close]],-1,0))/(OFFSET(SPX[[#This Row],[Close]],-1,0))</f>
        <v>2.998750469824521E-3</v>
      </c>
    </row>
    <row r="10896" spans="24:31" x14ac:dyDescent="0.3">
      <c r="X10896" s="43">
        <v>26123</v>
      </c>
      <c r="Y10896">
        <v>100.339996</v>
      </c>
      <c r="Z10896">
        <v>101.33000199999999</v>
      </c>
      <c r="AA10896">
        <v>99.860000999999997</v>
      </c>
      <c r="AB10896">
        <v>100.69000200000001</v>
      </c>
      <c r="AC10896">
        <v>100.69000200000001</v>
      </c>
      <c r="AD10896">
        <v>12640000</v>
      </c>
      <c r="AE10896">
        <f ca="1">(SPX[[#This Row],[Close]]-OFFSET(SPX[[#This Row],[Close]],-1,0))/(OFFSET(SPX[[#This Row],[Close]],-1,0))</f>
        <v>3.4882002586486809E-3</v>
      </c>
    </row>
    <row r="10897" spans="24:31" x14ac:dyDescent="0.3">
      <c r="X10897" s="43">
        <v>26126</v>
      </c>
      <c r="Y10897">
        <v>100.69000200000001</v>
      </c>
      <c r="Z10897">
        <v>101.519997</v>
      </c>
      <c r="AA10897">
        <v>100.19000200000001</v>
      </c>
      <c r="AB10897">
        <v>100.82</v>
      </c>
      <c r="AC10897">
        <v>100.82</v>
      </c>
      <c r="AD10897">
        <v>12020000</v>
      </c>
      <c r="AE10897">
        <f ca="1">(SPX[[#This Row],[Close]]-OFFSET(SPX[[#This Row],[Close]],-1,0))/(OFFSET(SPX[[#This Row],[Close]],-1,0))</f>
        <v>1.2910715802745369E-3</v>
      </c>
    </row>
    <row r="10898" spans="24:31" x14ac:dyDescent="0.3">
      <c r="X10898" s="43">
        <v>26127</v>
      </c>
      <c r="Y10898">
        <v>100.82</v>
      </c>
      <c r="Z10898">
        <v>101.05999799999999</v>
      </c>
      <c r="AA10898">
        <v>99.07</v>
      </c>
      <c r="AB10898">
        <v>99.5</v>
      </c>
      <c r="AC10898">
        <v>99.5</v>
      </c>
      <c r="AD10898">
        <v>13540000</v>
      </c>
      <c r="AE10898">
        <f ca="1">(SPX[[#This Row],[Close]]-OFFSET(SPX[[#This Row],[Close]],-1,0))/(OFFSET(SPX[[#This Row],[Close]],-1,0))</f>
        <v>-1.3092640349137008E-2</v>
      </c>
    </row>
    <row r="10899" spans="24:31" x14ac:dyDescent="0.3">
      <c r="X10899" s="43">
        <v>26128</v>
      </c>
      <c r="Y10899">
        <v>99.5</v>
      </c>
      <c r="Z10899">
        <v>99.830001999999993</v>
      </c>
      <c r="AA10899">
        <v>98.230002999999996</v>
      </c>
      <c r="AB10899">
        <v>99.220000999999996</v>
      </c>
      <c r="AC10899">
        <v>99.220000999999996</v>
      </c>
      <c r="AD10899">
        <v>14360000</v>
      </c>
      <c r="AE10899">
        <f ca="1">(SPX[[#This Row],[Close]]-OFFSET(SPX[[#This Row],[Close]],-1,0))/(OFFSET(SPX[[#This Row],[Close]],-1,0))</f>
        <v>-2.8140603015075743E-3</v>
      </c>
    </row>
    <row r="10900" spans="24:31" x14ac:dyDescent="0.3">
      <c r="X10900" s="43">
        <v>26129</v>
      </c>
      <c r="Y10900">
        <v>99.220000999999996</v>
      </c>
      <c r="Z10900">
        <v>100.480003</v>
      </c>
      <c r="AA10900">
        <v>98.760002</v>
      </c>
      <c r="AB10900">
        <v>99.279999000000004</v>
      </c>
      <c r="AC10900">
        <v>99.279999000000004</v>
      </c>
      <c r="AD10900">
        <v>13080000</v>
      </c>
      <c r="AE10900">
        <f ca="1">(SPX[[#This Row],[Close]]-OFFSET(SPX[[#This Row],[Close]],-1,0))/(OFFSET(SPX[[#This Row],[Close]],-1,0))</f>
        <v>6.0469662764876732E-4</v>
      </c>
    </row>
    <row r="10901" spans="24:31" x14ac:dyDescent="0.3">
      <c r="X10901" s="43">
        <v>26130</v>
      </c>
      <c r="Y10901">
        <v>99.279999000000004</v>
      </c>
      <c r="Z10901">
        <v>100.349998</v>
      </c>
      <c r="AA10901">
        <v>98.639999000000003</v>
      </c>
      <c r="AB10901">
        <v>99.110000999999997</v>
      </c>
      <c r="AC10901">
        <v>99.110000999999997</v>
      </c>
      <c r="AD10901">
        <v>13870000</v>
      </c>
      <c r="AE10901">
        <f ca="1">(SPX[[#This Row],[Close]]-OFFSET(SPX[[#This Row],[Close]],-1,0))/(OFFSET(SPX[[#This Row],[Close]],-1,0))</f>
        <v>-1.7123086393263033E-3</v>
      </c>
    </row>
    <row r="10902" spans="24:31" x14ac:dyDescent="0.3">
      <c r="X10902" s="43">
        <v>26133</v>
      </c>
      <c r="Y10902">
        <v>99.110000999999997</v>
      </c>
      <c r="Z10902">
        <v>99.57</v>
      </c>
      <c r="AA10902">
        <v>98.110000999999997</v>
      </c>
      <c r="AB10902">
        <v>98.93</v>
      </c>
      <c r="AC10902">
        <v>98.93</v>
      </c>
      <c r="AD10902">
        <v>11430000</v>
      </c>
      <c r="AE10902">
        <f ca="1">(SPX[[#This Row],[Close]]-OFFSET(SPX[[#This Row],[Close]],-1,0))/(OFFSET(SPX[[#This Row],[Close]],-1,0))</f>
        <v>-1.8161739298135017E-3</v>
      </c>
    </row>
    <row r="10903" spans="24:31" x14ac:dyDescent="0.3">
      <c r="X10903" s="43">
        <v>26134</v>
      </c>
      <c r="Y10903">
        <v>98.93</v>
      </c>
      <c r="Z10903">
        <v>100.010002</v>
      </c>
      <c r="AA10903">
        <v>98.599997999999999</v>
      </c>
      <c r="AB10903">
        <v>99.32</v>
      </c>
      <c r="AC10903">
        <v>99.32</v>
      </c>
      <c r="AD10903">
        <v>12540000</v>
      </c>
      <c r="AE10903">
        <f ca="1">(SPX[[#This Row],[Close]]-OFFSET(SPX[[#This Row],[Close]],-1,0))/(OFFSET(SPX[[#This Row],[Close]],-1,0))</f>
        <v>3.9421813403415175E-3</v>
      </c>
    </row>
    <row r="10904" spans="24:31" x14ac:dyDescent="0.3">
      <c r="X10904" s="43">
        <v>26135</v>
      </c>
      <c r="Y10904">
        <v>99.32</v>
      </c>
      <c r="Z10904">
        <v>100</v>
      </c>
      <c r="AA10904">
        <v>98.739998</v>
      </c>
      <c r="AB10904">
        <v>99.279999000000004</v>
      </c>
      <c r="AC10904">
        <v>99.279999000000004</v>
      </c>
      <c r="AD10904">
        <v>11920000</v>
      </c>
      <c r="AE10904">
        <f ca="1">(SPX[[#This Row],[Close]]-OFFSET(SPX[[#This Row],[Close]],-1,0))/(OFFSET(SPX[[#This Row],[Close]],-1,0))</f>
        <v>-4.027486910993709E-4</v>
      </c>
    </row>
    <row r="10905" spans="24:31" x14ac:dyDescent="0.3">
      <c r="X10905" s="43">
        <v>26136</v>
      </c>
      <c r="Y10905">
        <v>99.279999000000004</v>
      </c>
      <c r="Z10905">
        <v>99.82</v>
      </c>
      <c r="AA10905">
        <v>98.5</v>
      </c>
      <c r="AB10905">
        <v>99.110000999999997</v>
      </c>
      <c r="AC10905">
        <v>99.110000999999997</v>
      </c>
      <c r="AD10905">
        <v>12570000</v>
      </c>
      <c r="AE10905">
        <f ca="1">(SPX[[#This Row],[Close]]-OFFSET(SPX[[#This Row],[Close]],-1,0))/(OFFSET(SPX[[#This Row],[Close]],-1,0))</f>
        <v>-1.7123086393263033E-3</v>
      </c>
    </row>
    <row r="10906" spans="24:31" x14ac:dyDescent="0.3">
      <c r="X10906" s="43">
        <v>26137</v>
      </c>
      <c r="Y10906">
        <v>99.110000999999997</v>
      </c>
      <c r="Z10906">
        <v>99.599997999999999</v>
      </c>
      <c r="AA10906">
        <v>98.260002</v>
      </c>
      <c r="AB10906">
        <v>98.940002000000007</v>
      </c>
      <c r="AC10906">
        <v>98.940002000000007</v>
      </c>
      <c r="AD10906">
        <v>12370000</v>
      </c>
      <c r="AE10906">
        <f ca="1">(SPX[[#This Row],[Close]]-OFFSET(SPX[[#This Row],[Close]],-1,0))/(OFFSET(SPX[[#This Row],[Close]],-1,0))</f>
        <v>-1.7152557591033626E-3</v>
      </c>
    </row>
    <row r="10907" spans="24:31" x14ac:dyDescent="0.3">
      <c r="X10907" s="43">
        <v>26140</v>
      </c>
      <c r="Y10907">
        <v>98.940002000000007</v>
      </c>
      <c r="Z10907">
        <v>99.470000999999996</v>
      </c>
      <c r="AA10907">
        <v>96.669998000000007</v>
      </c>
      <c r="AB10907">
        <v>98.139999000000003</v>
      </c>
      <c r="AC10907">
        <v>98.139999000000003</v>
      </c>
      <c r="AD10907">
        <v>9930000</v>
      </c>
      <c r="AE10907">
        <f ca="1">(SPX[[#This Row],[Close]]-OFFSET(SPX[[#This Row],[Close]],-1,0))/(OFFSET(SPX[[#This Row],[Close]],-1,0))</f>
        <v>-8.0857386681678425E-3</v>
      </c>
    </row>
    <row r="10908" spans="24:31" x14ac:dyDescent="0.3">
      <c r="X10908" s="43">
        <v>26141</v>
      </c>
      <c r="Y10908">
        <v>98.139999000000003</v>
      </c>
      <c r="Z10908">
        <v>98.989998</v>
      </c>
      <c r="AA10908">
        <v>97.419998000000007</v>
      </c>
      <c r="AB10908">
        <v>97.779999000000004</v>
      </c>
      <c r="AC10908">
        <v>97.779999000000004</v>
      </c>
      <c r="AD10908">
        <v>11560000</v>
      </c>
      <c r="AE10908">
        <f ca="1">(SPX[[#This Row],[Close]]-OFFSET(SPX[[#This Row],[Close]],-1,0))/(OFFSET(SPX[[#This Row],[Close]],-1,0))</f>
        <v>-3.6682290979032865E-3</v>
      </c>
    </row>
    <row r="10909" spans="24:31" x14ac:dyDescent="0.3">
      <c r="X10909" s="43">
        <v>26142</v>
      </c>
      <c r="Y10909">
        <v>97.779999000000004</v>
      </c>
      <c r="Z10909">
        <v>98.150002000000001</v>
      </c>
      <c r="AA10909">
        <v>96.510002</v>
      </c>
      <c r="AB10909">
        <v>97.07</v>
      </c>
      <c r="AC10909">
        <v>97.07</v>
      </c>
      <c r="AD10909">
        <v>13940000</v>
      </c>
      <c r="AE10909">
        <f ca="1">(SPX[[#This Row],[Close]]-OFFSET(SPX[[#This Row],[Close]],-1,0))/(OFFSET(SPX[[#This Row],[Close]],-1,0))</f>
        <v>-7.2611884563427995E-3</v>
      </c>
    </row>
    <row r="10910" spans="24:31" x14ac:dyDescent="0.3">
      <c r="X10910" s="43">
        <v>26143</v>
      </c>
      <c r="Y10910">
        <v>97.07</v>
      </c>
      <c r="Z10910">
        <v>97.220000999999996</v>
      </c>
      <c r="AA10910">
        <v>95.370002999999997</v>
      </c>
      <c r="AB10910">
        <v>96.019997000000004</v>
      </c>
      <c r="AC10910">
        <v>96.019997000000004</v>
      </c>
      <c r="AD10910">
        <v>14570000</v>
      </c>
      <c r="AE10910">
        <f ca="1">(SPX[[#This Row],[Close]]-OFFSET(SPX[[#This Row],[Close]],-1,0))/(OFFSET(SPX[[#This Row],[Close]],-1,0))</f>
        <v>-1.0816967137117437E-2</v>
      </c>
    </row>
    <row r="10911" spans="24:31" x14ac:dyDescent="0.3">
      <c r="X10911" s="43">
        <v>26144</v>
      </c>
      <c r="Y10911">
        <v>96.019997000000004</v>
      </c>
      <c r="Z10911">
        <v>96.779999000000004</v>
      </c>
      <c r="AA10911">
        <v>95.080001999999993</v>
      </c>
      <c r="AB10911">
        <v>95.580001999999993</v>
      </c>
      <c r="AC10911">
        <v>95.580001999999993</v>
      </c>
      <c r="AD10911">
        <v>12970000</v>
      </c>
      <c r="AE10911">
        <f ca="1">(SPX[[#This Row],[Close]]-OFFSET(SPX[[#This Row],[Close]],-1,0))/(OFFSET(SPX[[#This Row],[Close]],-1,0))</f>
        <v>-4.5823267417932781E-3</v>
      </c>
    </row>
    <row r="10912" spans="24:31" x14ac:dyDescent="0.3">
      <c r="X10912" s="43">
        <v>26147</v>
      </c>
      <c r="Y10912">
        <v>95.580001999999993</v>
      </c>
      <c r="Z10912">
        <v>96.760002</v>
      </c>
      <c r="AA10912">
        <v>95.220000999999996</v>
      </c>
      <c r="AB10912">
        <v>95.959998999999996</v>
      </c>
      <c r="AC10912">
        <v>95.959998999999996</v>
      </c>
      <c r="AD10912">
        <v>11870000</v>
      </c>
      <c r="AE10912">
        <f ca="1">(SPX[[#This Row],[Close]]-OFFSET(SPX[[#This Row],[Close]],-1,0))/(OFFSET(SPX[[#This Row],[Close]],-1,0))</f>
        <v>3.9756956690585026E-3</v>
      </c>
    </row>
    <row r="10913" spans="24:31" x14ac:dyDescent="0.3">
      <c r="X10913" s="43">
        <v>26148</v>
      </c>
      <c r="Y10913">
        <v>95.959998999999996</v>
      </c>
      <c r="Z10913">
        <v>96.110000999999997</v>
      </c>
      <c r="AA10913">
        <v>94.059997999999993</v>
      </c>
      <c r="AB10913">
        <v>94.510002</v>
      </c>
      <c r="AC10913">
        <v>94.510002</v>
      </c>
      <c r="AD10913">
        <v>13490000</v>
      </c>
      <c r="AE10913">
        <f ca="1">(SPX[[#This Row],[Close]]-OFFSET(SPX[[#This Row],[Close]],-1,0))/(OFFSET(SPX[[#This Row],[Close]],-1,0))</f>
        <v>-1.5110431587228301E-2</v>
      </c>
    </row>
    <row r="10914" spans="24:31" x14ac:dyDescent="0.3">
      <c r="X10914" s="43">
        <v>26149</v>
      </c>
      <c r="Y10914">
        <v>94.510002</v>
      </c>
      <c r="Z10914">
        <v>95.339995999999999</v>
      </c>
      <c r="AA10914">
        <v>93.349997999999999</v>
      </c>
      <c r="AB10914">
        <v>93.889999000000003</v>
      </c>
      <c r="AC10914">
        <v>93.889999000000003</v>
      </c>
      <c r="AD10914">
        <v>15410000</v>
      </c>
      <c r="AE10914">
        <f ca="1">(SPX[[#This Row],[Close]]-OFFSET(SPX[[#This Row],[Close]],-1,0))/(OFFSET(SPX[[#This Row],[Close]],-1,0))</f>
        <v>-6.5601839686766378E-3</v>
      </c>
    </row>
    <row r="10915" spans="24:31" x14ac:dyDescent="0.3">
      <c r="X10915" s="43">
        <v>26150</v>
      </c>
      <c r="Y10915">
        <v>93.889999000000003</v>
      </c>
      <c r="Z10915">
        <v>94.889999000000003</v>
      </c>
      <c r="AA10915">
        <v>93.330001999999993</v>
      </c>
      <c r="AB10915">
        <v>94.089995999999999</v>
      </c>
      <c r="AC10915">
        <v>94.089995999999999</v>
      </c>
      <c r="AD10915">
        <v>12100000</v>
      </c>
      <c r="AE10915">
        <f ca="1">(SPX[[#This Row],[Close]]-OFFSET(SPX[[#This Row],[Close]],-1,0))/(OFFSET(SPX[[#This Row],[Close]],-1,0))</f>
        <v>2.1301203762926465E-3</v>
      </c>
    </row>
    <row r="10916" spans="24:31" x14ac:dyDescent="0.3">
      <c r="X10916" s="43">
        <v>26151</v>
      </c>
      <c r="Y10916">
        <v>94.089995999999999</v>
      </c>
      <c r="Z10916">
        <v>94.910004000000001</v>
      </c>
      <c r="AA10916">
        <v>93.629997000000003</v>
      </c>
      <c r="AB10916">
        <v>94.25</v>
      </c>
      <c r="AC10916">
        <v>94.25</v>
      </c>
      <c r="AD10916">
        <v>9490000</v>
      </c>
      <c r="AE10916">
        <f ca="1">(SPX[[#This Row],[Close]]-OFFSET(SPX[[#This Row],[Close]],-1,0))/(OFFSET(SPX[[#This Row],[Close]],-1,0))</f>
        <v>1.7005421065168363E-3</v>
      </c>
    </row>
    <row r="10917" spans="24:31" x14ac:dyDescent="0.3">
      <c r="X10917" s="43">
        <v>26154</v>
      </c>
      <c r="Y10917">
        <v>94.25</v>
      </c>
      <c r="Z10917">
        <v>94.550003000000004</v>
      </c>
      <c r="AA10917">
        <v>93.169998000000007</v>
      </c>
      <c r="AB10917">
        <v>93.529999000000004</v>
      </c>
      <c r="AC10917">
        <v>93.529999000000004</v>
      </c>
      <c r="AD10917">
        <v>8110000</v>
      </c>
      <c r="AE10917">
        <f ca="1">(SPX[[#This Row],[Close]]-OFFSET(SPX[[#This Row],[Close]],-1,0))/(OFFSET(SPX[[#This Row],[Close]],-1,0))</f>
        <v>-7.6392679045092452E-3</v>
      </c>
    </row>
    <row r="10918" spans="24:31" x14ac:dyDescent="0.3">
      <c r="X10918" s="43">
        <v>26155</v>
      </c>
      <c r="Y10918">
        <v>93.529999000000004</v>
      </c>
      <c r="Z10918">
        <v>94.129997000000003</v>
      </c>
      <c r="AA10918">
        <v>92.809997999999993</v>
      </c>
      <c r="AB10918">
        <v>93.540001000000004</v>
      </c>
      <c r="AC10918">
        <v>93.540001000000004</v>
      </c>
      <c r="AD10918">
        <v>9460000</v>
      </c>
      <c r="AE10918">
        <f ca="1">(SPX[[#This Row],[Close]]-OFFSET(SPX[[#This Row],[Close]],-1,0))/(OFFSET(SPX[[#This Row],[Close]],-1,0))</f>
        <v>1.0693895121286237E-4</v>
      </c>
    </row>
    <row r="10919" spans="24:31" x14ac:dyDescent="0.3">
      <c r="X10919" s="43">
        <v>26156</v>
      </c>
      <c r="Y10919">
        <v>93.540001000000004</v>
      </c>
      <c r="Z10919">
        <v>95.059997999999993</v>
      </c>
      <c r="AA10919">
        <v>93.349997999999999</v>
      </c>
      <c r="AB10919">
        <v>94.660004000000001</v>
      </c>
      <c r="AC10919">
        <v>94.660004000000001</v>
      </c>
      <c r="AD10919">
        <v>11370000</v>
      </c>
      <c r="AE10919">
        <f ca="1">(SPX[[#This Row],[Close]]-OFFSET(SPX[[#This Row],[Close]],-1,0))/(OFFSET(SPX[[#This Row],[Close]],-1,0))</f>
        <v>1.1973519222006389E-2</v>
      </c>
    </row>
    <row r="10920" spans="24:31" x14ac:dyDescent="0.3">
      <c r="X10920" s="43">
        <v>26157</v>
      </c>
      <c r="Y10920">
        <v>94.809997999999993</v>
      </c>
      <c r="Z10920">
        <v>96.5</v>
      </c>
      <c r="AA10920">
        <v>94.809997999999993</v>
      </c>
      <c r="AB10920">
        <v>96</v>
      </c>
      <c r="AC10920">
        <v>96</v>
      </c>
      <c r="AD10920">
        <v>15910000</v>
      </c>
      <c r="AE10920">
        <f ca="1">(SPX[[#This Row],[Close]]-OFFSET(SPX[[#This Row],[Close]],-1,0))/(OFFSET(SPX[[#This Row],[Close]],-1,0))</f>
        <v>1.4155883619020334E-2</v>
      </c>
    </row>
    <row r="10921" spans="24:31" x14ac:dyDescent="0.3">
      <c r="X10921" s="43">
        <v>26158</v>
      </c>
      <c r="Y10921">
        <v>96</v>
      </c>
      <c r="Z10921">
        <v>96.529999000000004</v>
      </c>
      <c r="AA10921">
        <v>95.190002000000007</v>
      </c>
      <c r="AB10921">
        <v>95.690002000000007</v>
      </c>
      <c r="AC10921">
        <v>95.690002000000007</v>
      </c>
      <c r="AD10921">
        <v>9960000</v>
      </c>
      <c r="AE10921">
        <f ca="1">(SPX[[#This Row],[Close]]-OFFSET(SPX[[#This Row],[Close]],-1,0))/(OFFSET(SPX[[#This Row],[Close]],-1,0))</f>
        <v>-3.2291458333332614E-3</v>
      </c>
    </row>
    <row r="10922" spans="24:31" x14ac:dyDescent="0.3">
      <c r="X10922" s="43">
        <v>26161</v>
      </c>
      <c r="Y10922">
        <v>97.900002000000001</v>
      </c>
      <c r="Z10922">
        <v>100.959999</v>
      </c>
      <c r="AA10922">
        <v>97.900002000000001</v>
      </c>
      <c r="AB10922">
        <v>98.760002</v>
      </c>
      <c r="AC10922">
        <v>98.760002</v>
      </c>
      <c r="AD10922">
        <v>31730000</v>
      </c>
      <c r="AE10922">
        <f ca="1">(SPX[[#This Row],[Close]]-OFFSET(SPX[[#This Row],[Close]],-1,0))/(OFFSET(SPX[[#This Row],[Close]],-1,0))</f>
        <v>3.2082766598750756E-2</v>
      </c>
    </row>
    <row r="10923" spans="24:31" x14ac:dyDescent="0.3">
      <c r="X10923" s="43">
        <v>26162</v>
      </c>
      <c r="Y10923">
        <v>98.760002</v>
      </c>
      <c r="Z10923">
        <v>101</v>
      </c>
      <c r="AA10923">
        <v>98.489998</v>
      </c>
      <c r="AB10923">
        <v>99.989998</v>
      </c>
      <c r="AC10923">
        <v>99.989998</v>
      </c>
      <c r="AD10923">
        <v>26790000</v>
      </c>
      <c r="AE10923">
        <f ca="1">(SPX[[#This Row],[Close]]-OFFSET(SPX[[#This Row],[Close]],-1,0))/(OFFSET(SPX[[#This Row],[Close]],-1,0))</f>
        <v>1.2454394239481687E-2</v>
      </c>
    </row>
    <row r="10924" spans="24:31" x14ac:dyDescent="0.3">
      <c r="X10924" s="43">
        <v>26163</v>
      </c>
      <c r="Y10924">
        <v>99.989998</v>
      </c>
      <c r="Z10924">
        <v>100.19000200000001</v>
      </c>
      <c r="AA10924">
        <v>98.059997999999993</v>
      </c>
      <c r="AB10924">
        <v>98.599997999999999</v>
      </c>
      <c r="AC10924">
        <v>98.599997999999999</v>
      </c>
      <c r="AD10924">
        <v>20680000</v>
      </c>
      <c r="AE10924">
        <f ca="1">(SPX[[#This Row],[Close]]-OFFSET(SPX[[#This Row],[Close]],-1,0))/(OFFSET(SPX[[#This Row],[Close]],-1,0))</f>
        <v>-1.3901390417069521E-2</v>
      </c>
    </row>
    <row r="10925" spans="24:31" x14ac:dyDescent="0.3">
      <c r="X10925" s="43">
        <v>26164</v>
      </c>
      <c r="Y10925">
        <v>98.599997999999999</v>
      </c>
      <c r="Z10925">
        <v>99.07</v>
      </c>
      <c r="AA10925">
        <v>97.349997999999999</v>
      </c>
      <c r="AB10925">
        <v>98.160004000000001</v>
      </c>
      <c r="AC10925">
        <v>98.160004000000001</v>
      </c>
      <c r="AD10925">
        <v>14190000</v>
      </c>
      <c r="AE10925">
        <f ca="1">(SPX[[#This Row],[Close]]-OFFSET(SPX[[#This Row],[Close]],-1,0))/(OFFSET(SPX[[#This Row],[Close]],-1,0))</f>
        <v>-4.462413883618929E-3</v>
      </c>
    </row>
    <row r="10926" spans="24:31" x14ac:dyDescent="0.3">
      <c r="X10926" s="43">
        <v>26165</v>
      </c>
      <c r="Y10926">
        <v>98.160004000000001</v>
      </c>
      <c r="Z10926">
        <v>98.940002000000007</v>
      </c>
      <c r="AA10926">
        <v>97.519997000000004</v>
      </c>
      <c r="AB10926">
        <v>98.330001999999993</v>
      </c>
      <c r="AC10926">
        <v>98.330001999999993</v>
      </c>
      <c r="AD10926">
        <v>11890000</v>
      </c>
      <c r="AE10926">
        <f ca="1">(SPX[[#This Row],[Close]]-OFFSET(SPX[[#This Row],[Close]],-1,0))/(OFFSET(SPX[[#This Row],[Close]],-1,0))</f>
        <v>1.7318458951977279E-3</v>
      </c>
    </row>
    <row r="10927" spans="24:31" x14ac:dyDescent="0.3">
      <c r="X10927" s="43">
        <v>26168</v>
      </c>
      <c r="Y10927">
        <v>98.330001999999993</v>
      </c>
      <c r="Z10927">
        <v>99.959998999999996</v>
      </c>
      <c r="AA10927">
        <v>98.089995999999999</v>
      </c>
      <c r="AB10927">
        <v>99.25</v>
      </c>
      <c r="AC10927">
        <v>99.25</v>
      </c>
      <c r="AD10927">
        <v>13040000</v>
      </c>
      <c r="AE10927">
        <f ca="1">(SPX[[#This Row],[Close]]-OFFSET(SPX[[#This Row],[Close]],-1,0))/(OFFSET(SPX[[#This Row],[Close]],-1,0))</f>
        <v>9.3562288344101411E-3</v>
      </c>
    </row>
    <row r="10928" spans="24:31" x14ac:dyDescent="0.3">
      <c r="X10928" s="43">
        <v>26169</v>
      </c>
      <c r="Y10928">
        <v>99.25</v>
      </c>
      <c r="Z10928">
        <v>101.019997</v>
      </c>
      <c r="AA10928">
        <v>99.150002000000001</v>
      </c>
      <c r="AB10928">
        <v>100.400002</v>
      </c>
      <c r="AC10928">
        <v>100.400002</v>
      </c>
      <c r="AD10928">
        <v>18700000</v>
      </c>
      <c r="AE10928">
        <f ca="1">(SPX[[#This Row],[Close]]-OFFSET(SPX[[#This Row],[Close]],-1,0))/(OFFSET(SPX[[#This Row],[Close]],-1,0))</f>
        <v>1.1586921914357689E-2</v>
      </c>
    </row>
    <row r="10929" spans="24:31" x14ac:dyDescent="0.3">
      <c r="X10929" s="43">
        <v>26170</v>
      </c>
      <c r="Y10929">
        <v>100.400002</v>
      </c>
      <c r="Z10929">
        <v>101.510002</v>
      </c>
      <c r="AA10929">
        <v>99.769997000000004</v>
      </c>
      <c r="AB10929">
        <v>100.410004</v>
      </c>
      <c r="AC10929">
        <v>100.410004</v>
      </c>
      <c r="AD10929">
        <v>18280000</v>
      </c>
      <c r="AE10929">
        <f ca="1">(SPX[[#This Row],[Close]]-OFFSET(SPX[[#This Row],[Close]],-1,0))/(OFFSET(SPX[[#This Row],[Close]],-1,0))</f>
        <v>9.9621511959731499E-5</v>
      </c>
    </row>
    <row r="10930" spans="24:31" x14ac:dyDescent="0.3">
      <c r="X10930" s="43">
        <v>26171</v>
      </c>
      <c r="Y10930">
        <v>100.410004</v>
      </c>
      <c r="Z10930">
        <v>101.120003</v>
      </c>
      <c r="AA10930">
        <v>99.400002000000001</v>
      </c>
      <c r="AB10930">
        <v>100.239998</v>
      </c>
      <c r="AC10930">
        <v>100.239998</v>
      </c>
      <c r="AD10930">
        <v>13990000</v>
      </c>
      <c r="AE10930">
        <f ca="1">(SPX[[#This Row],[Close]]-OFFSET(SPX[[#This Row],[Close]],-1,0))/(OFFSET(SPX[[#This Row],[Close]],-1,0))</f>
        <v>-1.6931181478690189E-3</v>
      </c>
    </row>
    <row r="10931" spans="24:31" x14ac:dyDescent="0.3">
      <c r="X10931" s="43">
        <v>26172</v>
      </c>
      <c r="Y10931">
        <v>100.239998</v>
      </c>
      <c r="Z10931">
        <v>101.220001</v>
      </c>
      <c r="AA10931">
        <v>99.760002</v>
      </c>
      <c r="AB10931">
        <v>100.480003</v>
      </c>
      <c r="AC10931">
        <v>100.480003</v>
      </c>
      <c r="AD10931">
        <v>12490000</v>
      </c>
      <c r="AE10931">
        <f ca="1">(SPX[[#This Row],[Close]]-OFFSET(SPX[[#This Row],[Close]],-1,0))/(OFFSET(SPX[[#This Row],[Close]],-1,0))</f>
        <v>2.3943037189605339E-3</v>
      </c>
    </row>
    <row r="10932" spans="24:31" x14ac:dyDescent="0.3">
      <c r="X10932" s="43">
        <v>26175</v>
      </c>
      <c r="Y10932">
        <v>100.480003</v>
      </c>
      <c r="Z10932">
        <v>100.889999</v>
      </c>
      <c r="AA10932">
        <v>99.169998000000007</v>
      </c>
      <c r="AB10932">
        <v>99.519997000000004</v>
      </c>
      <c r="AC10932">
        <v>99.519997000000004</v>
      </c>
      <c r="AD10932">
        <v>11140000</v>
      </c>
      <c r="AE10932">
        <f ca="1">(SPX[[#This Row],[Close]]-OFFSET(SPX[[#This Row],[Close]],-1,0))/(OFFSET(SPX[[#This Row],[Close]],-1,0))</f>
        <v>-9.5541995555075056E-3</v>
      </c>
    </row>
    <row r="10933" spans="24:31" x14ac:dyDescent="0.3">
      <c r="X10933" s="43">
        <v>26176</v>
      </c>
      <c r="Y10933">
        <v>99.519997000000004</v>
      </c>
      <c r="Z10933">
        <v>99.760002</v>
      </c>
      <c r="AA10933">
        <v>98.32</v>
      </c>
      <c r="AB10933">
        <v>99.029999000000004</v>
      </c>
      <c r="AC10933">
        <v>99.029999000000004</v>
      </c>
      <c r="AD10933">
        <v>10430000</v>
      </c>
      <c r="AE10933">
        <f ca="1">(SPX[[#This Row],[Close]]-OFFSET(SPX[[#This Row],[Close]],-1,0))/(OFFSET(SPX[[#This Row],[Close]],-1,0))</f>
        <v>-4.9236134924722707E-3</v>
      </c>
    </row>
    <row r="10934" spans="24:31" x14ac:dyDescent="0.3">
      <c r="X10934" s="43">
        <v>26177</v>
      </c>
      <c r="Y10934">
        <v>99.029999000000004</v>
      </c>
      <c r="Z10934">
        <v>99.839995999999999</v>
      </c>
      <c r="AA10934">
        <v>98.5</v>
      </c>
      <c r="AB10934">
        <v>99.07</v>
      </c>
      <c r="AC10934">
        <v>99.07</v>
      </c>
      <c r="AD10934">
        <v>10770000</v>
      </c>
      <c r="AE10934">
        <f ca="1">(SPX[[#This Row],[Close]]-OFFSET(SPX[[#This Row],[Close]],-1,0))/(OFFSET(SPX[[#This Row],[Close]],-1,0))</f>
        <v>4.0392810667391321E-4</v>
      </c>
    </row>
    <row r="10935" spans="24:31" x14ac:dyDescent="0.3">
      <c r="X10935" s="43">
        <v>26178</v>
      </c>
      <c r="Y10935">
        <v>99.07</v>
      </c>
      <c r="Z10935">
        <v>99.800003000000004</v>
      </c>
      <c r="AA10935">
        <v>98.519997000000004</v>
      </c>
      <c r="AB10935">
        <v>99.290001000000004</v>
      </c>
      <c r="AC10935">
        <v>99.290001000000004</v>
      </c>
      <c r="AD10935">
        <v>10690000</v>
      </c>
      <c r="AE10935">
        <f ca="1">(SPX[[#This Row],[Close]]-OFFSET(SPX[[#This Row],[Close]],-1,0))/(OFFSET(SPX[[#This Row],[Close]],-1,0))</f>
        <v>2.2206621580701581E-3</v>
      </c>
    </row>
    <row r="10936" spans="24:31" x14ac:dyDescent="0.3">
      <c r="X10936" s="43">
        <v>26179</v>
      </c>
      <c r="Y10936">
        <v>99.290001000000004</v>
      </c>
      <c r="Z10936">
        <v>100.93</v>
      </c>
      <c r="AA10936">
        <v>99.099997999999999</v>
      </c>
      <c r="AB10936">
        <v>100.69000200000001</v>
      </c>
      <c r="AC10936">
        <v>100.69000200000001</v>
      </c>
      <c r="AD10936">
        <v>14040000</v>
      </c>
      <c r="AE10936">
        <f ca="1">(SPX[[#This Row],[Close]]-OFFSET(SPX[[#This Row],[Close]],-1,0))/(OFFSET(SPX[[#This Row],[Close]],-1,0))</f>
        <v>1.4100120716083013E-2</v>
      </c>
    </row>
    <row r="10937" spans="24:31" x14ac:dyDescent="0.3">
      <c r="X10937" s="43">
        <v>26183</v>
      </c>
      <c r="Y10937">
        <v>100.69000200000001</v>
      </c>
      <c r="Z10937">
        <v>102.25</v>
      </c>
      <c r="AA10937">
        <v>100.43</v>
      </c>
      <c r="AB10937">
        <v>101.150002</v>
      </c>
      <c r="AC10937">
        <v>101.150002</v>
      </c>
      <c r="AD10937">
        <v>17080000</v>
      </c>
      <c r="AE10937">
        <f ca="1">(SPX[[#This Row],[Close]]-OFFSET(SPX[[#This Row],[Close]],-1,0))/(OFFSET(SPX[[#This Row],[Close]],-1,0))</f>
        <v>4.5684774144705417E-3</v>
      </c>
    </row>
    <row r="10938" spans="24:31" x14ac:dyDescent="0.3">
      <c r="X10938" s="43">
        <v>26184</v>
      </c>
      <c r="Y10938">
        <v>101.150002</v>
      </c>
      <c r="Z10938">
        <v>101.94000200000001</v>
      </c>
      <c r="AA10938">
        <v>100.519997</v>
      </c>
      <c r="AB10938">
        <v>101.339996</v>
      </c>
      <c r="AC10938">
        <v>101.339996</v>
      </c>
      <c r="AD10938">
        <v>14230000</v>
      </c>
      <c r="AE10938">
        <f ca="1">(SPX[[#This Row],[Close]]-OFFSET(SPX[[#This Row],[Close]],-1,0))/(OFFSET(SPX[[#This Row],[Close]],-1,0))</f>
        <v>1.8783390632063324E-3</v>
      </c>
    </row>
    <row r="10939" spans="24:31" x14ac:dyDescent="0.3">
      <c r="X10939" s="43">
        <v>26185</v>
      </c>
      <c r="Y10939">
        <v>101.339996</v>
      </c>
      <c r="Z10939">
        <v>101.879997</v>
      </c>
      <c r="AA10939">
        <v>100.379997</v>
      </c>
      <c r="AB10939">
        <v>100.800003</v>
      </c>
      <c r="AC10939">
        <v>100.800003</v>
      </c>
      <c r="AD10939">
        <v>15790000</v>
      </c>
      <c r="AE10939">
        <f ca="1">(SPX[[#This Row],[Close]]-OFFSET(SPX[[#This Row],[Close]],-1,0))/(OFFSET(SPX[[#This Row],[Close]],-1,0))</f>
        <v>-5.3285279387616661E-3</v>
      </c>
    </row>
    <row r="10940" spans="24:31" x14ac:dyDescent="0.3">
      <c r="X10940" s="43">
        <v>26186</v>
      </c>
      <c r="Y10940">
        <v>100.800003</v>
      </c>
      <c r="Z10940">
        <v>101.010002</v>
      </c>
      <c r="AA10940">
        <v>99.690002000000007</v>
      </c>
      <c r="AB10940">
        <v>100.41999800000001</v>
      </c>
      <c r="AC10940">
        <v>100.41999800000001</v>
      </c>
      <c r="AD10940">
        <v>11380000</v>
      </c>
      <c r="AE10940">
        <f ca="1">(SPX[[#This Row],[Close]]-OFFSET(SPX[[#This Row],[Close]],-1,0))/(OFFSET(SPX[[#This Row],[Close]],-1,0))</f>
        <v>-3.7698907608167136E-3</v>
      </c>
    </row>
    <row r="10941" spans="24:31" x14ac:dyDescent="0.3">
      <c r="X10941" s="43">
        <v>26189</v>
      </c>
      <c r="Y10941">
        <v>100.41999800000001</v>
      </c>
      <c r="Z10941">
        <v>100.839996</v>
      </c>
      <c r="AA10941">
        <v>99.489998</v>
      </c>
      <c r="AB10941">
        <v>100.07</v>
      </c>
      <c r="AC10941">
        <v>100.07</v>
      </c>
      <c r="AD10941">
        <v>10000000</v>
      </c>
      <c r="AE10941">
        <f ca="1">(SPX[[#This Row],[Close]]-OFFSET(SPX[[#This Row],[Close]],-1,0))/(OFFSET(SPX[[#This Row],[Close]],-1,0))</f>
        <v>-3.4853416348406374E-3</v>
      </c>
    </row>
    <row r="10942" spans="24:31" x14ac:dyDescent="0.3">
      <c r="X10942" s="43">
        <v>26190</v>
      </c>
      <c r="Y10942">
        <v>100.07</v>
      </c>
      <c r="Z10942">
        <v>100.349998</v>
      </c>
      <c r="AA10942">
        <v>98.989998</v>
      </c>
      <c r="AB10942">
        <v>99.339995999999999</v>
      </c>
      <c r="AC10942">
        <v>99.339995999999999</v>
      </c>
      <c r="AD10942">
        <v>11410000</v>
      </c>
      <c r="AE10942">
        <f ca="1">(SPX[[#This Row],[Close]]-OFFSET(SPX[[#This Row],[Close]],-1,0))/(OFFSET(SPX[[#This Row],[Close]],-1,0))</f>
        <v>-7.2949335465173773E-3</v>
      </c>
    </row>
    <row r="10943" spans="24:31" x14ac:dyDescent="0.3">
      <c r="X10943" s="43">
        <v>26191</v>
      </c>
      <c r="Y10943">
        <v>99.339995999999999</v>
      </c>
      <c r="Z10943">
        <v>100.239998</v>
      </c>
      <c r="AA10943">
        <v>98.790001000000004</v>
      </c>
      <c r="AB10943">
        <v>99.769997000000004</v>
      </c>
      <c r="AC10943">
        <v>99.769997000000004</v>
      </c>
      <c r="AD10943">
        <v>11080000</v>
      </c>
      <c r="AE10943">
        <f ca="1">(SPX[[#This Row],[Close]]-OFFSET(SPX[[#This Row],[Close]],-1,0))/(OFFSET(SPX[[#This Row],[Close]],-1,0))</f>
        <v>4.3285787931781703E-3</v>
      </c>
    </row>
    <row r="10944" spans="24:31" x14ac:dyDescent="0.3">
      <c r="X10944" s="43">
        <v>26192</v>
      </c>
      <c r="Y10944">
        <v>99.769997000000004</v>
      </c>
      <c r="Z10944">
        <v>100.349998</v>
      </c>
      <c r="AA10944">
        <v>99.07</v>
      </c>
      <c r="AB10944">
        <v>99.660004000000001</v>
      </c>
      <c r="AC10944">
        <v>99.660004000000001</v>
      </c>
      <c r="AD10944">
        <v>10550000</v>
      </c>
      <c r="AE10944">
        <f ca="1">(SPX[[#This Row],[Close]]-OFFSET(SPX[[#This Row],[Close]],-1,0))/(OFFSET(SPX[[#This Row],[Close]],-1,0))</f>
        <v>-1.1024657041936454E-3</v>
      </c>
    </row>
    <row r="10945" spans="24:31" x14ac:dyDescent="0.3">
      <c r="X10945" s="43">
        <v>26193</v>
      </c>
      <c r="Y10945">
        <v>99.660004000000001</v>
      </c>
      <c r="Z10945">
        <v>100.519997</v>
      </c>
      <c r="AA10945">
        <v>99.260002</v>
      </c>
      <c r="AB10945">
        <v>99.959998999999996</v>
      </c>
      <c r="AC10945">
        <v>99.959998999999996</v>
      </c>
      <c r="AD10945">
        <v>11020000</v>
      </c>
      <c r="AE10945">
        <f ca="1">(SPX[[#This Row],[Close]]-OFFSET(SPX[[#This Row],[Close]],-1,0))/(OFFSET(SPX[[#This Row],[Close]],-1,0))</f>
        <v>3.0101845069160902E-3</v>
      </c>
    </row>
    <row r="10946" spans="24:31" x14ac:dyDescent="0.3">
      <c r="X10946" s="43">
        <v>26196</v>
      </c>
      <c r="Y10946">
        <v>99.959998999999996</v>
      </c>
      <c r="Z10946">
        <v>100.400002</v>
      </c>
      <c r="AA10946">
        <v>99.139999000000003</v>
      </c>
      <c r="AB10946">
        <v>99.68</v>
      </c>
      <c r="AC10946">
        <v>99.68</v>
      </c>
      <c r="AD10946">
        <v>9540000</v>
      </c>
      <c r="AE10946">
        <f ca="1">(SPX[[#This Row],[Close]]-OFFSET(SPX[[#This Row],[Close]],-1,0))/(OFFSET(SPX[[#This Row],[Close]],-1,0))</f>
        <v>-2.8011104721998793E-3</v>
      </c>
    </row>
    <row r="10947" spans="24:31" x14ac:dyDescent="0.3">
      <c r="X10947" s="43">
        <v>26197</v>
      </c>
      <c r="Y10947">
        <v>99.68</v>
      </c>
      <c r="Z10947">
        <v>100.08000199999999</v>
      </c>
      <c r="AA10947">
        <v>98.709998999999996</v>
      </c>
      <c r="AB10947">
        <v>99.339995999999999</v>
      </c>
      <c r="AC10947">
        <v>99.339995999999999</v>
      </c>
      <c r="AD10947">
        <v>10640000</v>
      </c>
      <c r="AE10947">
        <f ca="1">(SPX[[#This Row],[Close]]-OFFSET(SPX[[#This Row],[Close]],-1,0))/(OFFSET(SPX[[#This Row],[Close]],-1,0))</f>
        <v>-3.4109550561798505E-3</v>
      </c>
    </row>
    <row r="10948" spans="24:31" x14ac:dyDescent="0.3">
      <c r="X10948" s="43">
        <v>26198</v>
      </c>
      <c r="Y10948">
        <v>99.339995999999999</v>
      </c>
      <c r="Z10948">
        <v>99.720000999999996</v>
      </c>
      <c r="AA10948">
        <v>98.150002000000001</v>
      </c>
      <c r="AB10948">
        <v>98.470000999999996</v>
      </c>
      <c r="AC10948">
        <v>98.470000999999996</v>
      </c>
      <c r="AD10948">
        <v>14250000</v>
      </c>
      <c r="AE10948">
        <f ca="1">(SPX[[#This Row],[Close]]-OFFSET(SPX[[#This Row],[Close]],-1,0))/(OFFSET(SPX[[#This Row],[Close]],-1,0))</f>
        <v>-8.7577515102779252E-3</v>
      </c>
    </row>
    <row r="10949" spans="24:31" x14ac:dyDescent="0.3">
      <c r="X10949" s="43">
        <v>26199</v>
      </c>
      <c r="Y10949">
        <v>98.470000999999996</v>
      </c>
      <c r="Z10949">
        <v>99.120002999999997</v>
      </c>
      <c r="AA10949">
        <v>97.610000999999997</v>
      </c>
      <c r="AB10949">
        <v>98.379997000000003</v>
      </c>
      <c r="AC10949">
        <v>98.379997000000003</v>
      </c>
      <c r="AD10949">
        <v>13250000</v>
      </c>
      <c r="AE10949">
        <f ca="1">(SPX[[#This Row],[Close]]-OFFSET(SPX[[#This Row],[Close]],-1,0))/(OFFSET(SPX[[#This Row],[Close]],-1,0))</f>
        <v>-9.1402456673066667E-4</v>
      </c>
    </row>
    <row r="10950" spans="24:31" x14ac:dyDescent="0.3">
      <c r="X10950" s="43">
        <v>26200</v>
      </c>
      <c r="Y10950">
        <v>98.379997000000003</v>
      </c>
      <c r="Z10950">
        <v>99.349997999999999</v>
      </c>
      <c r="AA10950">
        <v>97.779999000000004</v>
      </c>
      <c r="AB10950">
        <v>98.150002000000001</v>
      </c>
      <c r="AC10950">
        <v>98.150002000000001</v>
      </c>
      <c r="AD10950">
        <v>13460000</v>
      </c>
      <c r="AE10950">
        <f ca="1">(SPX[[#This Row],[Close]]-OFFSET(SPX[[#This Row],[Close]],-1,0))/(OFFSET(SPX[[#This Row],[Close]],-1,0))</f>
        <v>-2.3378227994863875E-3</v>
      </c>
    </row>
    <row r="10951" spans="24:31" x14ac:dyDescent="0.3">
      <c r="X10951" s="43">
        <v>26203</v>
      </c>
      <c r="Y10951">
        <v>98.150002000000001</v>
      </c>
      <c r="Z10951">
        <v>98.410004000000001</v>
      </c>
      <c r="AA10951">
        <v>96.970000999999996</v>
      </c>
      <c r="AB10951">
        <v>97.620002999999997</v>
      </c>
      <c r="AC10951">
        <v>97.620002999999997</v>
      </c>
      <c r="AD10951">
        <v>10220000</v>
      </c>
      <c r="AE10951">
        <f ca="1">(SPX[[#This Row],[Close]]-OFFSET(SPX[[#This Row],[Close]],-1,0))/(OFFSET(SPX[[#This Row],[Close]],-1,0))</f>
        <v>-5.3998878166095568E-3</v>
      </c>
    </row>
    <row r="10952" spans="24:31" x14ac:dyDescent="0.3">
      <c r="X10952" s="43">
        <v>26204</v>
      </c>
      <c r="Y10952">
        <v>97.620002999999997</v>
      </c>
      <c r="Z10952">
        <v>98.550003000000004</v>
      </c>
      <c r="AA10952">
        <v>97.120002999999997</v>
      </c>
      <c r="AB10952">
        <v>97.879997000000003</v>
      </c>
      <c r="AC10952">
        <v>97.879997000000003</v>
      </c>
      <c r="AD10952">
        <v>11250000</v>
      </c>
      <c r="AE10952">
        <f ca="1">(SPX[[#This Row],[Close]]-OFFSET(SPX[[#This Row],[Close]],-1,0))/(OFFSET(SPX[[#This Row],[Close]],-1,0))</f>
        <v>2.663327105204105E-3</v>
      </c>
    </row>
    <row r="10953" spans="24:31" x14ac:dyDescent="0.3">
      <c r="X10953" s="43">
        <v>26205</v>
      </c>
      <c r="Y10953">
        <v>97.879997000000003</v>
      </c>
      <c r="Z10953">
        <v>98.510002</v>
      </c>
      <c r="AA10953">
        <v>97.290001000000004</v>
      </c>
      <c r="AB10953">
        <v>97.900002000000001</v>
      </c>
      <c r="AC10953">
        <v>97.900002000000001</v>
      </c>
      <c r="AD10953">
        <v>8580000</v>
      </c>
      <c r="AE10953">
        <f ca="1">(SPX[[#This Row],[Close]]-OFFSET(SPX[[#This Row],[Close]],-1,0))/(OFFSET(SPX[[#This Row],[Close]],-1,0))</f>
        <v>2.0438292412286861E-4</v>
      </c>
    </row>
    <row r="10954" spans="24:31" x14ac:dyDescent="0.3">
      <c r="X10954" s="43">
        <v>26206</v>
      </c>
      <c r="Y10954">
        <v>97.900002000000001</v>
      </c>
      <c r="Z10954">
        <v>98.970000999999996</v>
      </c>
      <c r="AA10954">
        <v>97.480002999999996</v>
      </c>
      <c r="AB10954">
        <v>98.339995999999999</v>
      </c>
      <c r="AC10954">
        <v>98.339995999999999</v>
      </c>
      <c r="AD10954">
        <v>13490000</v>
      </c>
      <c r="AE10954">
        <f ca="1">(SPX[[#This Row],[Close]]-OFFSET(SPX[[#This Row],[Close]],-1,0))/(OFFSET(SPX[[#This Row],[Close]],-1,0))</f>
        <v>4.4943206436297992E-3</v>
      </c>
    </row>
    <row r="10955" spans="24:31" x14ac:dyDescent="0.3">
      <c r="X10955" s="43">
        <v>26207</v>
      </c>
      <c r="Y10955">
        <v>98.339995999999999</v>
      </c>
      <c r="Z10955">
        <v>99.489998</v>
      </c>
      <c r="AA10955">
        <v>97.959998999999996</v>
      </c>
      <c r="AB10955">
        <v>98.93</v>
      </c>
      <c r="AC10955">
        <v>98.93</v>
      </c>
      <c r="AD10955">
        <v>13400000</v>
      </c>
      <c r="AE10955">
        <f ca="1">(SPX[[#This Row],[Close]]-OFFSET(SPX[[#This Row],[Close]],-1,0))/(OFFSET(SPX[[#This Row],[Close]],-1,0))</f>
        <v>5.9996341671603032E-3</v>
      </c>
    </row>
    <row r="10956" spans="24:31" x14ac:dyDescent="0.3">
      <c r="X10956" s="43">
        <v>26210</v>
      </c>
      <c r="Y10956">
        <v>98.93</v>
      </c>
      <c r="Z10956">
        <v>100.040001</v>
      </c>
      <c r="AA10956">
        <v>98.620002999999997</v>
      </c>
      <c r="AB10956">
        <v>99.209998999999996</v>
      </c>
      <c r="AC10956">
        <v>99.209998999999996</v>
      </c>
      <c r="AD10956">
        <v>14570000</v>
      </c>
      <c r="AE10956">
        <f ca="1">(SPX[[#This Row],[Close]]-OFFSET(SPX[[#This Row],[Close]],-1,0))/(OFFSET(SPX[[#This Row],[Close]],-1,0))</f>
        <v>2.8302739310622606E-3</v>
      </c>
    </row>
    <row r="10957" spans="24:31" x14ac:dyDescent="0.3">
      <c r="X10957" s="43">
        <v>26211</v>
      </c>
      <c r="Y10957">
        <v>99.209998999999996</v>
      </c>
      <c r="Z10957">
        <v>99.779999000000004</v>
      </c>
      <c r="AA10957">
        <v>98.339995999999999</v>
      </c>
      <c r="AB10957">
        <v>99.110000999999997</v>
      </c>
      <c r="AC10957">
        <v>99.110000999999997</v>
      </c>
      <c r="AD10957">
        <v>12360000</v>
      </c>
      <c r="AE10957">
        <f ca="1">(SPX[[#This Row],[Close]]-OFFSET(SPX[[#This Row],[Close]],-1,0))/(OFFSET(SPX[[#This Row],[Close]],-1,0))</f>
        <v>-1.0079427578665672E-3</v>
      </c>
    </row>
    <row r="10958" spans="24:31" x14ac:dyDescent="0.3">
      <c r="X10958" s="43">
        <v>26212</v>
      </c>
      <c r="Y10958">
        <v>99.110000999999997</v>
      </c>
      <c r="Z10958">
        <v>100.129997</v>
      </c>
      <c r="AA10958">
        <v>98.489998</v>
      </c>
      <c r="AB10958">
        <v>99.82</v>
      </c>
      <c r="AC10958">
        <v>99.82</v>
      </c>
      <c r="AD10958">
        <v>15630000</v>
      </c>
      <c r="AE10958">
        <f ca="1">(SPX[[#This Row],[Close]]-OFFSET(SPX[[#This Row],[Close]],-1,0))/(OFFSET(SPX[[#This Row],[Close]],-1,0))</f>
        <v>7.1637472791468973E-3</v>
      </c>
    </row>
    <row r="10959" spans="24:31" x14ac:dyDescent="0.3">
      <c r="X10959" s="43">
        <v>26213</v>
      </c>
      <c r="Y10959">
        <v>99.82</v>
      </c>
      <c r="Z10959">
        <v>100.959999</v>
      </c>
      <c r="AA10959">
        <v>99.419998000000007</v>
      </c>
      <c r="AB10959">
        <v>100.019997</v>
      </c>
      <c r="AC10959">
        <v>100.019997</v>
      </c>
      <c r="AD10959">
        <v>17780000</v>
      </c>
      <c r="AE10959">
        <f ca="1">(SPX[[#This Row],[Close]]-OFFSET(SPX[[#This Row],[Close]],-1,0))/(OFFSET(SPX[[#This Row],[Close]],-1,0))</f>
        <v>2.0035764375877624E-3</v>
      </c>
    </row>
    <row r="10960" spans="24:31" x14ac:dyDescent="0.3">
      <c r="X10960" s="43">
        <v>26214</v>
      </c>
      <c r="Y10960">
        <v>100.019997</v>
      </c>
      <c r="Z10960">
        <v>100.300003</v>
      </c>
      <c r="AA10960">
        <v>98.870002999999997</v>
      </c>
      <c r="AB10960">
        <v>99.360000999999997</v>
      </c>
      <c r="AC10960">
        <v>99.360000999999997</v>
      </c>
      <c r="AD10960">
        <v>13870000</v>
      </c>
      <c r="AE10960">
        <f ca="1">(SPX[[#This Row],[Close]]-OFFSET(SPX[[#This Row],[Close]],-1,0))/(OFFSET(SPX[[#This Row],[Close]],-1,0))</f>
        <v>-6.5986404698653075E-3</v>
      </c>
    </row>
    <row r="10961" spans="24:31" x14ac:dyDescent="0.3">
      <c r="X10961" s="43">
        <v>26217</v>
      </c>
      <c r="Y10961">
        <v>99.360000999999997</v>
      </c>
      <c r="Z10961">
        <v>99.620002999999997</v>
      </c>
      <c r="AA10961">
        <v>98.580001999999993</v>
      </c>
      <c r="AB10961">
        <v>99.209998999999996</v>
      </c>
      <c r="AC10961">
        <v>99.209998999999996</v>
      </c>
      <c r="AD10961">
        <v>7800000</v>
      </c>
      <c r="AE10961">
        <f ca="1">(SPX[[#This Row],[Close]]-OFFSET(SPX[[#This Row],[Close]],-1,0))/(OFFSET(SPX[[#This Row],[Close]],-1,0))</f>
        <v>-1.5096819493792138E-3</v>
      </c>
    </row>
    <row r="10962" spans="24:31" x14ac:dyDescent="0.3">
      <c r="X10962" s="43">
        <v>26218</v>
      </c>
      <c r="Y10962">
        <v>99.209998999999996</v>
      </c>
      <c r="Z10962">
        <v>100.199997</v>
      </c>
      <c r="AA10962">
        <v>98.620002999999997</v>
      </c>
      <c r="AB10962">
        <v>99.57</v>
      </c>
      <c r="AC10962">
        <v>99.57</v>
      </c>
      <c r="AD10962">
        <v>14340000</v>
      </c>
      <c r="AE10962">
        <f ca="1">(SPX[[#This Row],[Close]]-OFFSET(SPX[[#This Row],[Close]],-1,0))/(OFFSET(SPX[[#This Row],[Close]],-1,0))</f>
        <v>3.6286765812788379E-3</v>
      </c>
    </row>
    <row r="10963" spans="24:31" x14ac:dyDescent="0.3">
      <c r="X10963" s="43">
        <v>26219</v>
      </c>
      <c r="Y10963">
        <v>99.57</v>
      </c>
      <c r="Z10963">
        <v>100.08000199999999</v>
      </c>
      <c r="AA10963">
        <v>98.610000999999997</v>
      </c>
      <c r="AB10963">
        <v>99.029999000000004</v>
      </c>
      <c r="AC10963">
        <v>99.029999000000004</v>
      </c>
      <c r="AD10963">
        <v>13540000</v>
      </c>
      <c r="AE10963">
        <f ca="1">(SPX[[#This Row],[Close]]-OFFSET(SPX[[#This Row],[Close]],-1,0))/(OFFSET(SPX[[#This Row],[Close]],-1,0))</f>
        <v>-5.4233303203775193E-3</v>
      </c>
    </row>
    <row r="10964" spans="24:31" x14ac:dyDescent="0.3">
      <c r="X10964" s="43">
        <v>26220</v>
      </c>
      <c r="Y10964">
        <v>99.029999000000004</v>
      </c>
      <c r="Z10964">
        <v>99.25</v>
      </c>
      <c r="AA10964">
        <v>97.739998</v>
      </c>
      <c r="AB10964">
        <v>98.129997000000003</v>
      </c>
      <c r="AC10964">
        <v>98.129997000000003</v>
      </c>
      <c r="AD10964">
        <v>12870000</v>
      </c>
      <c r="AE10964">
        <f ca="1">(SPX[[#This Row],[Close]]-OFFSET(SPX[[#This Row],[Close]],-1,0))/(OFFSET(SPX[[#This Row],[Close]],-1,0))</f>
        <v>-9.0881753921859629E-3</v>
      </c>
    </row>
    <row r="10965" spans="24:31" x14ac:dyDescent="0.3">
      <c r="X10965" s="43">
        <v>26221</v>
      </c>
      <c r="Y10965">
        <v>98.129997000000003</v>
      </c>
      <c r="Z10965">
        <v>98.449996999999996</v>
      </c>
      <c r="AA10965">
        <v>97.029999000000004</v>
      </c>
      <c r="AB10965">
        <v>97.790001000000004</v>
      </c>
      <c r="AC10965">
        <v>97.790001000000004</v>
      </c>
      <c r="AD10965">
        <v>13120000</v>
      </c>
      <c r="AE10965">
        <f ca="1">(SPX[[#This Row],[Close]]-OFFSET(SPX[[#This Row],[Close]],-1,0))/(OFFSET(SPX[[#This Row],[Close]],-1,0))</f>
        <v>-3.4647509466447786E-3</v>
      </c>
    </row>
    <row r="10966" spans="24:31" x14ac:dyDescent="0.3">
      <c r="X10966" s="43">
        <v>26224</v>
      </c>
      <c r="Y10966">
        <v>97.790001000000004</v>
      </c>
      <c r="Z10966">
        <v>98.330001999999993</v>
      </c>
      <c r="AA10966">
        <v>96.980002999999996</v>
      </c>
      <c r="AB10966">
        <v>97.349997999999999</v>
      </c>
      <c r="AC10966">
        <v>97.349997999999999</v>
      </c>
      <c r="AD10966">
        <v>10420000</v>
      </c>
      <c r="AE10966">
        <f ca="1">(SPX[[#This Row],[Close]]-OFFSET(SPX[[#This Row],[Close]],-1,0))/(OFFSET(SPX[[#This Row],[Close]],-1,0))</f>
        <v>-4.4994682022756532E-3</v>
      </c>
    </row>
    <row r="10967" spans="24:31" x14ac:dyDescent="0.3">
      <c r="X10967" s="43">
        <v>26225</v>
      </c>
      <c r="Y10967">
        <v>97.349997999999999</v>
      </c>
      <c r="Z10967">
        <v>97.660004000000001</v>
      </c>
      <c r="AA10967">
        <v>96.050003000000004</v>
      </c>
      <c r="AB10967">
        <v>97</v>
      </c>
      <c r="AC10967">
        <v>97</v>
      </c>
      <c r="AD10967">
        <v>13040000</v>
      </c>
      <c r="AE10967">
        <f ca="1">(SPX[[#This Row],[Close]]-OFFSET(SPX[[#This Row],[Close]],-1,0))/(OFFSET(SPX[[#This Row],[Close]],-1,0))</f>
        <v>-3.5952543111505701E-3</v>
      </c>
    </row>
    <row r="10968" spans="24:31" x14ac:dyDescent="0.3">
      <c r="X10968" s="43">
        <v>26226</v>
      </c>
      <c r="Y10968">
        <v>97</v>
      </c>
      <c r="Z10968">
        <v>97.449996999999996</v>
      </c>
      <c r="AA10968">
        <v>95.230002999999996</v>
      </c>
      <c r="AB10968">
        <v>95.650002000000001</v>
      </c>
      <c r="AC10968">
        <v>95.650002000000001</v>
      </c>
      <c r="AD10968">
        <v>16340000</v>
      </c>
      <c r="AE10968">
        <f ca="1">(SPX[[#This Row],[Close]]-OFFSET(SPX[[#This Row],[Close]],-1,0))/(OFFSET(SPX[[#This Row],[Close]],-1,0))</f>
        <v>-1.3917505154639168E-2</v>
      </c>
    </row>
    <row r="10969" spans="24:31" x14ac:dyDescent="0.3">
      <c r="X10969" s="43">
        <v>26227</v>
      </c>
      <c r="Y10969">
        <v>95.650002000000001</v>
      </c>
      <c r="Z10969">
        <v>96.330001999999993</v>
      </c>
      <c r="AA10969">
        <v>94.589995999999999</v>
      </c>
      <c r="AB10969">
        <v>95.599997999999999</v>
      </c>
      <c r="AC10969">
        <v>95.599997999999999</v>
      </c>
      <c r="AD10969">
        <v>14990000</v>
      </c>
      <c r="AE10969">
        <f ca="1">(SPX[[#This Row],[Close]]-OFFSET(SPX[[#This Row],[Close]],-1,0))/(OFFSET(SPX[[#This Row],[Close]],-1,0))</f>
        <v>-5.2278096136371512E-4</v>
      </c>
    </row>
    <row r="10970" spans="24:31" x14ac:dyDescent="0.3">
      <c r="X10970" s="43">
        <v>26228</v>
      </c>
      <c r="Y10970">
        <v>95.599997999999999</v>
      </c>
      <c r="Z10970">
        <v>96.830001999999993</v>
      </c>
      <c r="AA10970">
        <v>94.970000999999996</v>
      </c>
      <c r="AB10970">
        <v>95.57</v>
      </c>
      <c r="AC10970">
        <v>95.57</v>
      </c>
      <c r="AD10970">
        <v>14560000</v>
      </c>
      <c r="AE10970">
        <f ca="1">(SPX[[#This Row],[Close]]-OFFSET(SPX[[#This Row],[Close]],-1,0))/(OFFSET(SPX[[#This Row],[Close]],-1,0))</f>
        <v>-3.1378661744329938E-4</v>
      </c>
    </row>
    <row r="10971" spans="24:31" x14ac:dyDescent="0.3">
      <c r="X10971" s="43">
        <v>26231</v>
      </c>
      <c r="Y10971">
        <v>95.57</v>
      </c>
      <c r="Z10971">
        <v>95.760002</v>
      </c>
      <c r="AA10971">
        <v>94.57</v>
      </c>
      <c r="AB10971">
        <v>95.099997999999999</v>
      </c>
      <c r="AC10971">
        <v>95.099997999999999</v>
      </c>
      <c r="AD10971">
        <v>7340000</v>
      </c>
      <c r="AE10971">
        <f ca="1">(SPX[[#This Row],[Close]]-OFFSET(SPX[[#This Row],[Close]],-1,0))/(OFFSET(SPX[[#This Row],[Close]],-1,0))</f>
        <v>-4.9178821806005425E-3</v>
      </c>
    </row>
    <row r="10972" spans="24:31" x14ac:dyDescent="0.3">
      <c r="X10972" s="43">
        <v>26232</v>
      </c>
      <c r="Y10972">
        <v>95.019997000000004</v>
      </c>
      <c r="Z10972">
        <v>95.019997000000004</v>
      </c>
      <c r="AA10972">
        <v>94.379997000000003</v>
      </c>
      <c r="AB10972">
        <v>94.739998</v>
      </c>
      <c r="AC10972">
        <v>94.739998</v>
      </c>
      <c r="AD10972">
        <v>13390000</v>
      </c>
      <c r="AE10972">
        <f ca="1">(SPX[[#This Row],[Close]]-OFFSET(SPX[[#This Row],[Close]],-1,0))/(OFFSET(SPX[[#This Row],[Close]],-1,0))</f>
        <v>-3.7854890386012354E-3</v>
      </c>
    </row>
    <row r="10973" spans="24:31" x14ac:dyDescent="0.3">
      <c r="X10973" s="43">
        <v>26233</v>
      </c>
      <c r="Y10973">
        <v>94.739998</v>
      </c>
      <c r="Z10973">
        <v>94.989998</v>
      </c>
      <c r="AA10973">
        <v>93.389999000000003</v>
      </c>
      <c r="AB10973">
        <v>93.790001000000004</v>
      </c>
      <c r="AC10973">
        <v>93.790001000000004</v>
      </c>
      <c r="AD10973">
        <v>13480000</v>
      </c>
      <c r="AE10973">
        <f ca="1">(SPX[[#This Row],[Close]]-OFFSET(SPX[[#This Row],[Close]],-1,0))/(OFFSET(SPX[[#This Row],[Close]],-1,0))</f>
        <v>-1.0027412075731691E-2</v>
      </c>
    </row>
    <row r="10974" spans="24:31" x14ac:dyDescent="0.3">
      <c r="X10974" s="43">
        <v>26234</v>
      </c>
      <c r="Y10974">
        <v>93.790001000000004</v>
      </c>
      <c r="Z10974">
        <v>94.75</v>
      </c>
      <c r="AA10974">
        <v>92.959998999999996</v>
      </c>
      <c r="AB10974">
        <v>93.959998999999996</v>
      </c>
      <c r="AC10974">
        <v>93.959998999999996</v>
      </c>
      <c r="AD10974">
        <v>15530000</v>
      </c>
      <c r="AE10974">
        <f ca="1">(SPX[[#This Row],[Close]]-OFFSET(SPX[[#This Row],[Close]],-1,0))/(OFFSET(SPX[[#This Row],[Close]],-1,0))</f>
        <v>1.8125386308503455E-3</v>
      </c>
    </row>
    <row r="10975" spans="24:31" x14ac:dyDescent="0.3">
      <c r="X10975" s="43">
        <v>26235</v>
      </c>
      <c r="Y10975">
        <v>93.959998999999996</v>
      </c>
      <c r="Z10975">
        <v>94.709998999999996</v>
      </c>
      <c r="AA10975">
        <v>93.279999000000004</v>
      </c>
      <c r="AB10975">
        <v>94.230002999999996</v>
      </c>
      <c r="AC10975">
        <v>94.230002999999996</v>
      </c>
      <c r="AD10975">
        <v>11710000</v>
      </c>
      <c r="AE10975">
        <f ca="1">(SPX[[#This Row],[Close]]-OFFSET(SPX[[#This Row],[Close]],-1,0))/(OFFSET(SPX[[#This Row],[Close]],-1,0))</f>
        <v>2.8736058202810341E-3</v>
      </c>
    </row>
    <row r="10976" spans="24:31" x14ac:dyDescent="0.3">
      <c r="X10976" s="43">
        <v>26238</v>
      </c>
      <c r="Y10976">
        <v>94.230002999999996</v>
      </c>
      <c r="Z10976">
        <v>94.43</v>
      </c>
      <c r="AA10976">
        <v>92.480002999999996</v>
      </c>
      <c r="AB10976">
        <v>92.800003000000004</v>
      </c>
      <c r="AC10976">
        <v>92.800003000000004</v>
      </c>
      <c r="AD10976">
        <v>10960000</v>
      </c>
      <c r="AE10976">
        <f ca="1">(SPX[[#This Row],[Close]]-OFFSET(SPX[[#This Row],[Close]],-1,0))/(OFFSET(SPX[[#This Row],[Close]],-1,0))</f>
        <v>-1.5175633603662229E-2</v>
      </c>
    </row>
    <row r="10977" spans="24:31" x14ac:dyDescent="0.3">
      <c r="X10977" s="43">
        <v>26239</v>
      </c>
      <c r="Y10977">
        <v>92.800003000000004</v>
      </c>
      <c r="Z10977">
        <v>93.730002999999996</v>
      </c>
      <c r="AA10977">
        <v>91.839995999999999</v>
      </c>
      <c r="AB10977">
        <v>93.18</v>
      </c>
      <c r="AC10977">
        <v>93.18</v>
      </c>
      <c r="AD10977">
        <v>13330000</v>
      </c>
      <c r="AE10977">
        <f ca="1">(SPX[[#This Row],[Close]]-OFFSET(SPX[[#This Row],[Close]],-1,0))/(OFFSET(SPX[[#This Row],[Close]],-1,0))</f>
        <v>4.0947951262458792E-3</v>
      </c>
    </row>
    <row r="10978" spans="24:31" x14ac:dyDescent="0.3">
      <c r="X10978" s="43">
        <v>26240</v>
      </c>
      <c r="Y10978">
        <v>93.269997000000004</v>
      </c>
      <c r="Z10978">
        <v>95.309997999999993</v>
      </c>
      <c r="AA10978">
        <v>93.269997000000004</v>
      </c>
      <c r="AB10978">
        <v>94.910004000000001</v>
      </c>
      <c r="AC10978">
        <v>94.910004000000001</v>
      </c>
      <c r="AD10978">
        <v>14590000</v>
      </c>
      <c r="AE10978">
        <f ca="1">(SPX[[#This Row],[Close]]-OFFSET(SPX[[#This Row],[Close]],-1,0))/(OFFSET(SPX[[#This Row],[Close]],-1,0))</f>
        <v>1.8566258853831227E-2</v>
      </c>
    </row>
    <row r="10979" spans="24:31" x14ac:dyDescent="0.3">
      <c r="X10979" s="43">
        <v>26241</v>
      </c>
      <c r="Y10979">
        <v>94.910004000000001</v>
      </c>
      <c r="Z10979">
        <v>96.080001999999993</v>
      </c>
      <c r="AA10979">
        <v>94.370002999999997</v>
      </c>
      <c r="AB10979">
        <v>94.790001000000004</v>
      </c>
      <c r="AC10979">
        <v>94.790001000000004</v>
      </c>
      <c r="AD10979">
        <v>15750000</v>
      </c>
      <c r="AE10979">
        <f ca="1">(SPX[[#This Row],[Close]]-OFFSET(SPX[[#This Row],[Close]],-1,0))/(OFFSET(SPX[[#This Row],[Close]],-1,0))</f>
        <v>-1.2643872610098824E-3</v>
      </c>
    </row>
    <row r="10980" spans="24:31" x14ac:dyDescent="0.3">
      <c r="X10980" s="43">
        <v>26242</v>
      </c>
      <c r="Y10980">
        <v>94.790001000000004</v>
      </c>
      <c r="Z10980">
        <v>95.010002</v>
      </c>
      <c r="AA10980">
        <v>93.639999000000003</v>
      </c>
      <c r="AB10980">
        <v>94.459998999999996</v>
      </c>
      <c r="AC10980">
        <v>94.459998999999996</v>
      </c>
      <c r="AD10980">
        <v>10780000</v>
      </c>
      <c r="AE10980">
        <f ca="1">(SPX[[#This Row],[Close]]-OFFSET(SPX[[#This Row],[Close]],-1,0))/(OFFSET(SPX[[#This Row],[Close]],-1,0))</f>
        <v>-3.4814009549383532E-3</v>
      </c>
    </row>
    <row r="10981" spans="24:31" x14ac:dyDescent="0.3">
      <c r="X10981" s="43">
        <v>26245</v>
      </c>
      <c r="Y10981">
        <v>94.459998999999996</v>
      </c>
      <c r="Z10981">
        <v>94.970000999999996</v>
      </c>
      <c r="AA10981">
        <v>93.779999000000004</v>
      </c>
      <c r="AB10981">
        <v>94.389999000000003</v>
      </c>
      <c r="AC10981">
        <v>94.389999000000003</v>
      </c>
      <c r="AD10981">
        <v>8520000</v>
      </c>
      <c r="AE10981">
        <f ca="1">(SPX[[#This Row],[Close]]-OFFSET(SPX[[#This Row],[Close]],-1,0))/(OFFSET(SPX[[#This Row],[Close]],-1,0))</f>
        <v>-7.410544224121067E-4</v>
      </c>
    </row>
    <row r="10982" spans="24:31" x14ac:dyDescent="0.3">
      <c r="X10982" s="43">
        <v>26246</v>
      </c>
      <c r="Y10982">
        <v>94.389999000000003</v>
      </c>
      <c r="Z10982">
        <v>95.309997999999993</v>
      </c>
      <c r="AA10982">
        <v>93.940002000000007</v>
      </c>
      <c r="AB10982">
        <v>94.459998999999996</v>
      </c>
      <c r="AC10982">
        <v>94.459998999999996</v>
      </c>
      <c r="AD10982">
        <v>12080000</v>
      </c>
      <c r="AE10982">
        <f ca="1">(SPX[[#This Row],[Close]]-OFFSET(SPX[[#This Row],[Close]],-1,0))/(OFFSET(SPX[[#This Row],[Close]],-1,0))</f>
        <v>7.4160399132955997E-4</v>
      </c>
    </row>
    <row r="10983" spans="24:31" x14ac:dyDescent="0.3">
      <c r="X10983" s="43">
        <v>26247</v>
      </c>
      <c r="Y10983">
        <v>94.459998999999996</v>
      </c>
      <c r="Z10983">
        <v>94.839995999999999</v>
      </c>
      <c r="AA10983">
        <v>93.099997999999999</v>
      </c>
      <c r="AB10983">
        <v>93.410004000000001</v>
      </c>
      <c r="AC10983">
        <v>93.410004000000001</v>
      </c>
      <c r="AD10983">
        <v>13410000</v>
      </c>
      <c r="AE10983">
        <f ca="1">(SPX[[#This Row],[Close]]-OFFSET(SPX[[#This Row],[Close]],-1,0))/(OFFSET(SPX[[#This Row],[Close]],-1,0))</f>
        <v>-1.1115763403723894E-2</v>
      </c>
    </row>
    <row r="10984" spans="24:31" x14ac:dyDescent="0.3">
      <c r="X10984" s="43">
        <v>26248</v>
      </c>
      <c r="Y10984">
        <v>93.410004000000001</v>
      </c>
      <c r="Z10984">
        <v>93.540001000000004</v>
      </c>
      <c r="AA10984">
        <v>91.639999000000003</v>
      </c>
      <c r="AB10984">
        <v>92.120002999999997</v>
      </c>
      <c r="AC10984">
        <v>92.120002999999997</v>
      </c>
      <c r="AD10984">
        <v>13310000</v>
      </c>
      <c r="AE10984">
        <f ca="1">(SPX[[#This Row],[Close]]-OFFSET(SPX[[#This Row],[Close]],-1,0))/(OFFSET(SPX[[#This Row],[Close]],-1,0))</f>
        <v>-1.3810094687502677E-2</v>
      </c>
    </row>
    <row r="10985" spans="24:31" x14ac:dyDescent="0.3">
      <c r="X10985" s="43">
        <v>26249</v>
      </c>
      <c r="Y10985">
        <v>92.120002999999997</v>
      </c>
      <c r="Z10985">
        <v>92.900002000000001</v>
      </c>
      <c r="AA10985">
        <v>90.93</v>
      </c>
      <c r="AB10985">
        <v>92.120002999999997</v>
      </c>
      <c r="AC10985">
        <v>92.120002999999997</v>
      </c>
      <c r="AD10985">
        <v>14540000</v>
      </c>
      <c r="AE10985">
        <f ca="1">(SPX[[#This Row],[Close]]-OFFSET(SPX[[#This Row],[Close]],-1,0))/(OFFSET(SPX[[#This Row],[Close]],-1,0))</f>
        <v>0</v>
      </c>
    </row>
    <row r="10986" spans="24:31" x14ac:dyDescent="0.3">
      <c r="X10986" s="43">
        <v>26252</v>
      </c>
      <c r="Y10986">
        <v>92.120002999999997</v>
      </c>
      <c r="Z10986">
        <v>92.690002000000007</v>
      </c>
      <c r="AA10986">
        <v>91.379997000000003</v>
      </c>
      <c r="AB10986">
        <v>91.809997999999993</v>
      </c>
      <c r="AC10986">
        <v>91.809997999999993</v>
      </c>
      <c r="AD10986">
        <v>9370000</v>
      </c>
      <c r="AE10986">
        <f ca="1">(SPX[[#This Row],[Close]]-OFFSET(SPX[[#This Row],[Close]],-1,0))/(OFFSET(SPX[[#This Row],[Close]],-1,0))</f>
        <v>-3.3652300250142618E-3</v>
      </c>
    </row>
    <row r="10987" spans="24:31" x14ac:dyDescent="0.3">
      <c r="X10987" s="43">
        <v>26253</v>
      </c>
      <c r="Y10987">
        <v>91.809997999999993</v>
      </c>
      <c r="Z10987">
        <v>93.150002000000001</v>
      </c>
      <c r="AA10987">
        <v>91.209998999999996</v>
      </c>
      <c r="AB10987">
        <v>92.709998999999996</v>
      </c>
      <c r="AC10987">
        <v>92.709998999999996</v>
      </c>
      <c r="AD10987">
        <v>13300000</v>
      </c>
      <c r="AE10987">
        <f ca="1">(SPX[[#This Row],[Close]]-OFFSET(SPX[[#This Row],[Close]],-1,0))/(OFFSET(SPX[[#This Row],[Close]],-1,0))</f>
        <v>9.8028648252448843E-3</v>
      </c>
    </row>
    <row r="10988" spans="24:31" x14ac:dyDescent="0.3">
      <c r="X10988" s="43">
        <v>26254</v>
      </c>
      <c r="Y10988">
        <v>92.709998999999996</v>
      </c>
      <c r="Z10988">
        <v>93.349997999999999</v>
      </c>
      <c r="AA10988">
        <v>91.800003000000004</v>
      </c>
      <c r="AB10988">
        <v>92.849997999999999</v>
      </c>
      <c r="AC10988">
        <v>92.849997999999999</v>
      </c>
      <c r="AD10988">
        <v>12840000</v>
      </c>
      <c r="AE10988">
        <f ca="1">(SPX[[#This Row],[Close]]-OFFSET(SPX[[#This Row],[Close]],-1,0))/(OFFSET(SPX[[#This Row],[Close]],-1,0))</f>
        <v>1.5100744419164873E-3</v>
      </c>
    </row>
    <row r="10989" spans="24:31" x14ac:dyDescent="0.3">
      <c r="X10989" s="43">
        <v>26255</v>
      </c>
      <c r="Y10989">
        <v>92.849997999999999</v>
      </c>
      <c r="Z10989">
        <v>93.620002999999997</v>
      </c>
      <c r="AA10989">
        <v>91.879997000000003</v>
      </c>
      <c r="AB10989">
        <v>92.129997000000003</v>
      </c>
      <c r="AC10989">
        <v>92.129997000000003</v>
      </c>
      <c r="AD10989">
        <v>13010000</v>
      </c>
      <c r="AE10989">
        <f ca="1">(SPX[[#This Row],[Close]]-OFFSET(SPX[[#This Row],[Close]],-1,0))/(OFFSET(SPX[[#This Row],[Close]],-1,0))</f>
        <v>-7.7544535865256168E-3</v>
      </c>
    </row>
    <row r="10990" spans="24:31" x14ac:dyDescent="0.3">
      <c r="X10990" s="43">
        <v>26256</v>
      </c>
      <c r="Y10990">
        <v>92.129997000000003</v>
      </c>
      <c r="Z10990">
        <v>92.379997000000003</v>
      </c>
      <c r="AA10990">
        <v>90.949996999999996</v>
      </c>
      <c r="AB10990">
        <v>91.610000999999997</v>
      </c>
      <c r="AC10990">
        <v>91.610000999999997</v>
      </c>
      <c r="AD10990">
        <v>12420000</v>
      </c>
      <c r="AE10990">
        <f ca="1">(SPX[[#This Row],[Close]]-OFFSET(SPX[[#This Row],[Close]],-1,0))/(OFFSET(SPX[[#This Row],[Close]],-1,0))</f>
        <v>-5.6441551821607688E-3</v>
      </c>
    </row>
    <row r="10991" spans="24:31" x14ac:dyDescent="0.3">
      <c r="X10991" s="43">
        <v>26259</v>
      </c>
      <c r="Y10991">
        <v>91.610000999999997</v>
      </c>
      <c r="Z10991">
        <v>92.120002999999997</v>
      </c>
      <c r="AA10991">
        <v>90.510002</v>
      </c>
      <c r="AB10991">
        <v>90.790001000000004</v>
      </c>
      <c r="AC10991">
        <v>90.790001000000004</v>
      </c>
      <c r="AD10991">
        <v>11390000</v>
      </c>
      <c r="AE10991">
        <f ca="1">(SPX[[#This Row],[Close]]-OFFSET(SPX[[#This Row],[Close]],-1,0))/(OFFSET(SPX[[#This Row],[Close]],-1,0))</f>
        <v>-8.9509877857112258E-3</v>
      </c>
    </row>
    <row r="10992" spans="24:31" x14ac:dyDescent="0.3">
      <c r="X10992" s="43">
        <v>26260</v>
      </c>
      <c r="Y10992">
        <v>90.790001000000004</v>
      </c>
      <c r="Z10992">
        <v>91.099997999999999</v>
      </c>
      <c r="AA10992">
        <v>89.339995999999999</v>
      </c>
      <c r="AB10992">
        <v>90.160004000000001</v>
      </c>
      <c r="AC10992">
        <v>90.160004000000001</v>
      </c>
      <c r="AD10992">
        <v>16840000</v>
      </c>
      <c r="AE10992">
        <f ca="1">(SPX[[#This Row],[Close]]-OFFSET(SPX[[#This Row],[Close]],-1,0))/(OFFSET(SPX[[#This Row],[Close]],-1,0))</f>
        <v>-6.9390570884562824E-3</v>
      </c>
    </row>
    <row r="10993" spans="24:31" x14ac:dyDescent="0.3">
      <c r="X10993" s="43">
        <v>26261</v>
      </c>
      <c r="Y10993">
        <v>90.160004000000001</v>
      </c>
      <c r="Z10993">
        <v>91.139999000000003</v>
      </c>
      <c r="AA10993">
        <v>89.730002999999996</v>
      </c>
      <c r="AB10993">
        <v>90.330001999999993</v>
      </c>
      <c r="AC10993">
        <v>90.330001999999993</v>
      </c>
      <c r="AD10993">
        <v>11870000</v>
      </c>
      <c r="AE10993">
        <f ca="1">(SPX[[#This Row],[Close]]-OFFSET(SPX[[#This Row],[Close]],-1,0))/(OFFSET(SPX[[#This Row],[Close]],-1,0))</f>
        <v>1.885514556986849E-3</v>
      </c>
    </row>
    <row r="10994" spans="24:31" x14ac:dyDescent="0.3">
      <c r="X10994" s="43">
        <v>26263</v>
      </c>
      <c r="Y10994">
        <v>90.330001999999993</v>
      </c>
      <c r="Z10994">
        <v>92.190002000000007</v>
      </c>
      <c r="AA10994">
        <v>90.269997000000004</v>
      </c>
      <c r="AB10994">
        <v>91.940002000000007</v>
      </c>
      <c r="AC10994">
        <v>91.940002000000007</v>
      </c>
      <c r="AD10994">
        <v>10870000</v>
      </c>
      <c r="AE10994">
        <f ca="1">(SPX[[#This Row],[Close]]-OFFSET(SPX[[#This Row],[Close]],-1,0))/(OFFSET(SPX[[#This Row],[Close]],-1,0))</f>
        <v>1.7823535529203394E-2</v>
      </c>
    </row>
    <row r="10995" spans="24:31" x14ac:dyDescent="0.3">
      <c r="X10995" s="43">
        <v>26266</v>
      </c>
      <c r="Y10995">
        <v>92.040001000000004</v>
      </c>
      <c r="Z10995">
        <v>94.900002000000001</v>
      </c>
      <c r="AA10995">
        <v>92.040001000000004</v>
      </c>
      <c r="AB10995">
        <v>93.410004000000001</v>
      </c>
      <c r="AC10995">
        <v>93.410004000000001</v>
      </c>
      <c r="AD10995">
        <v>18910000</v>
      </c>
      <c r="AE10995">
        <f ca="1">(SPX[[#This Row],[Close]]-OFFSET(SPX[[#This Row],[Close]],-1,0))/(OFFSET(SPX[[#This Row],[Close]],-1,0))</f>
        <v>1.5988709680471769E-2</v>
      </c>
    </row>
    <row r="10996" spans="24:31" x14ac:dyDescent="0.3">
      <c r="X10996" s="43">
        <v>26267</v>
      </c>
      <c r="Y10996">
        <v>93.410004000000001</v>
      </c>
      <c r="Z10996">
        <v>94.43</v>
      </c>
      <c r="AA10996">
        <v>92.510002</v>
      </c>
      <c r="AB10996">
        <v>93.989998</v>
      </c>
      <c r="AC10996">
        <v>93.989998</v>
      </c>
      <c r="AD10996">
        <v>18320000</v>
      </c>
      <c r="AE10996">
        <f ca="1">(SPX[[#This Row],[Close]]-OFFSET(SPX[[#This Row],[Close]],-1,0))/(OFFSET(SPX[[#This Row],[Close]],-1,0))</f>
        <v>6.2091208132268065E-3</v>
      </c>
    </row>
    <row r="10997" spans="24:31" x14ac:dyDescent="0.3">
      <c r="X10997" s="43">
        <v>26268</v>
      </c>
      <c r="Y10997">
        <v>93.989998</v>
      </c>
      <c r="Z10997">
        <v>96.120002999999997</v>
      </c>
      <c r="AA10997">
        <v>93.949996999999996</v>
      </c>
      <c r="AB10997">
        <v>95.440002000000007</v>
      </c>
      <c r="AC10997">
        <v>95.440002000000007</v>
      </c>
      <c r="AD10997">
        <v>21040000</v>
      </c>
      <c r="AE10997">
        <f ca="1">(SPX[[#This Row],[Close]]-OFFSET(SPX[[#This Row],[Close]],-1,0))/(OFFSET(SPX[[#This Row],[Close]],-1,0))</f>
        <v>1.5427215989514192E-2</v>
      </c>
    </row>
    <row r="10998" spans="24:31" x14ac:dyDescent="0.3">
      <c r="X10998" s="43">
        <v>26269</v>
      </c>
      <c r="Y10998">
        <v>95.440002000000007</v>
      </c>
      <c r="Z10998">
        <v>96.589995999999999</v>
      </c>
      <c r="AA10998">
        <v>94.730002999999996</v>
      </c>
      <c r="AB10998">
        <v>95.839995999999999</v>
      </c>
      <c r="AC10998">
        <v>95.839995999999999</v>
      </c>
      <c r="AD10998">
        <v>17780000</v>
      </c>
      <c r="AE10998">
        <f ca="1">(SPX[[#This Row],[Close]]-OFFSET(SPX[[#This Row],[Close]],-1,0))/(OFFSET(SPX[[#This Row],[Close]],-1,0))</f>
        <v>4.1910518819979949E-3</v>
      </c>
    </row>
    <row r="10999" spans="24:31" x14ac:dyDescent="0.3">
      <c r="X10999" s="43">
        <v>26270</v>
      </c>
      <c r="Y10999">
        <v>95.839995999999999</v>
      </c>
      <c r="Z10999">
        <v>97.57</v>
      </c>
      <c r="AA10999">
        <v>95.360000999999997</v>
      </c>
      <c r="AB10999">
        <v>97.059997999999993</v>
      </c>
      <c r="AC10999">
        <v>97.059997999999993</v>
      </c>
      <c r="AD10999">
        <v>16760000</v>
      </c>
      <c r="AE10999">
        <f ca="1">(SPX[[#This Row],[Close]]-OFFSET(SPX[[#This Row],[Close]],-1,0))/(OFFSET(SPX[[#This Row],[Close]],-1,0))</f>
        <v>1.2729570648145621E-2</v>
      </c>
    </row>
    <row r="11000" spans="24:31" x14ac:dyDescent="0.3">
      <c r="X11000" s="43">
        <v>26273</v>
      </c>
      <c r="Y11000">
        <v>97.059997999999993</v>
      </c>
      <c r="Z11000">
        <v>98.169998000000007</v>
      </c>
      <c r="AA11000">
        <v>96.07</v>
      </c>
      <c r="AB11000">
        <v>96.510002</v>
      </c>
      <c r="AC11000">
        <v>96.510002</v>
      </c>
      <c r="AD11000">
        <v>17480000</v>
      </c>
      <c r="AE11000">
        <f ca="1">(SPX[[#This Row],[Close]]-OFFSET(SPX[[#This Row],[Close]],-1,0))/(OFFSET(SPX[[#This Row],[Close]],-1,0))</f>
        <v>-5.6665568857727881E-3</v>
      </c>
    </row>
    <row r="11001" spans="24:31" x14ac:dyDescent="0.3">
      <c r="X11001" s="43">
        <v>26274</v>
      </c>
      <c r="Y11001">
        <v>96.510002</v>
      </c>
      <c r="Z11001">
        <v>97.349997999999999</v>
      </c>
      <c r="AA11001">
        <v>95.400002000000001</v>
      </c>
      <c r="AB11001">
        <v>96.870002999999997</v>
      </c>
      <c r="AC11001">
        <v>96.870002999999997</v>
      </c>
      <c r="AD11001">
        <v>15250000</v>
      </c>
      <c r="AE11001">
        <f ca="1">(SPX[[#This Row],[Close]]-OFFSET(SPX[[#This Row],[Close]],-1,0))/(OFFSET(SPX[[#This Row],[Close]],-1,0))</f>
        <v>3.7301936850026893E-3</v>
      </c>
    </row>
    <row r="11002" spans="24:31" x14ac:dyDescent="0.3">
      <c r="X11002" s="43">
        <v>26275</v>
      </c>
      <c r="Y11002">
        <v>96.870002999999997</v>
      </c>
      <c r="Z11002">
        <v>97.650002000000001</v>
      </c>
      <c r="AA11002">
        <v>96.080001999999993</v>
      </c>
      <c r="AB11002">
        <v>96.919998000000007</v>
      </c>
      <c r="AC11002">
        <v>96.919998000000007</v>
      </c>
      <c r="AD11002">
        <v>16650000</v>
      </c>
      <c r="AE11002">
        <f ca="1">(SPX[[#This Row],[Close]]-OFFSET(SPX[[#This Row],[Close]],-1,0))/(OFFSET(SPX[[#This Row],[Close]],-1,0))</f>
        <v>5.161040410002855E-4</v>
      </c>
    </row>
    <row r="11003" spans="24:31" x14ac:dyDescent="0.3">
      <c r="X11003" s="43">
        <v>26276</v>
      </c>
      <c r="Y11003">
        <v>96.959998999999996</v>
      </c>
      <c r="Z11003">
        <v>96.959998999999996</v>
      </c>
      <c r="AA11003">
        <v>96.959998999999996</v>
      </c>
      <c r="AB11003">
        <v>96.959998999999996</v>
      </c>
      <c r="AC11003">
        <v>96.959998999999996</v>
      </c>
      <c r="AD11003">
        <v>14710000</v>
      </c>
      <c r="AE11003">
        <f ca="1">(SPX[[#This Row],[Close]]-OFFSET(SPX[[#This Row],[Close]],-1,0))/(OFFSET(SPX[[#This Row],[Close]],-1,0))</f>
        <v>4.1272184095576966E-4</v>
      </c>
    </row>
    <row r="11004" spans="24:31" x14ac:dyDescent="0.3">
      <c r="X11004" s="43">
        <v>26277</v>
      </c>
      <c r="Y11004">
        <v>97.690002000000007</v>
      </c>
      <c r="Z11004">
        <v>97.690002000000007</v>
      </c>
      <c r="AA11004">
        <v>97.690002000000007</v>
      </c>
      <c r="AB11004">
        <v>97.690002000000007</v>
      </c>
      <c r="AC11004">
        <v>97.690002000000007</v>
      </c>
      <c r="AD11004">
        <v>17510000</v>
      </c>
      <c r="AE11004">
        <f ca="1">(SPX[[#This Row],[Close]]-OFFSET(SPX[[#This Row],[Close]],-1,0))/(OFFSET(SPX[[#This Row],[Close]],-1,0))</f>
        <v>7.5289089060325857E-3</v>
      </c>
    </row>
    <row r="11005" spans="24:31" x14ac:dyDescent="0.3">
      <c r="X11005" s="43">
        <v>26280</v>
      </c>
      <c r="Y11005">
        <v>97.970000999999996</v>
      </c>
      <c r="Z11005">
        <v>97.970000999999996</v>
      </c>
      <c r="AA11005">
        <v>97.970000999999996</v>
      </c>
      <c r="AB11005">
        <v>97.970000999999996</v>
      </c>
      <c r="AC11005">
        <v>97.970000999999996</v>
      </c>
      <c r="AD11005">
        <v>17020000</v>
      </c>
      <c r="AE11005">
        <f ca="1">(SPX[[#This Row],[Close]]-OFFSET(SPX[[#This Row],[Close]],-1,0))/(OFFSET(SPX[[#This Row],[Close]],-1,0))</f>
        <v>2.8661991428763551E-3</v>
      </c>
    </row>
    <row r="11006" spans="24:31" x14ac:dyDescent="0.3">
      <c r="X11006" s="43">
        <v>26281</v>
      </c>
      <c r="Y11006">
        <v>97.669998000000007</v>
      </c>
      <c r="Z11006">
        <v>97.669998000000007</v>
      </c>
      <c r="AA11006">
        <v>97.669998000000007</v>
      </c>
      <c r="AB11006">
        <v>97.669998000000007</v>
      </c>
      <c r="AC11006">
        <v>97.669998000000007</v>
      </c>
      <c r="AD11006">
        <v>16070000</v>
      </c>
      <c r="AE11006">
        <f ca="1">(SPX[[#This Row],[Close]]-OFFSET(SPX[[#This Row],[Close]],-1,0))/(OFFSET(SPX[[#This Row],[Close]],-1,0))</f>
        <v>-3.0621924766540483E-3</v>
      </c>
    </row>
    <row r="11007" spans="24:31" x14ac:dyDescent="0.3">
      <c r="X11007" s="43">
        <v>26282</v>
      </c>
      <c r="Y11007">
        <v>98.540001000000004</v>
      </c>
      <c r="Z11007">
        <v>98.540001000000004</v>
      </c>
      <c r="AA11007">
        <v>98.540001000000004</v>
      </c>
      <c r="AB11007">
        <v>98.540001000000004</v>
      </c>
      <c r="AC11007">
        <v>98.540001000000004</v>
      </c>
      <c r="AD11007">
        <v>16890000</v>
      </c>
      <c r="AE11007">
        <f ca="1">(SPX[[#This Row],[Close]]-OFFSET(SPX[[#This Row],[Close]],-1,0))/(OFFSET(SPX[[#This Row],[Close]],-1,0))</f>
        <v>8.90757671562558E-3</v>
      </c>
    </row>
    <row r="11008" spans="24:31" x14ac:dyDescent="0.3">
      <c r="X11008" s="43">
        <v>26283</v>
      </c>
      <c r="Y11008">
        <v>99.739998</v>
      </c>
      <c r="Z11008">
        <v>99.739998</v>
      </c>
      <c r="AA11008">
        <v>99.739998</v>
      </c>
      <c r="AB11008">
        <v>99.739998</v>
      </c>
      <c r="AC11008">
        <v>99.739998</v>
      </c>
      <c r="AD11008">
        <v>21070000</v>
      </c>
      <c r="AE11008">
        <f ca="1">(SPX[[#This Row],[Close]]-OFFSET(SPX[[#This Row],[Close]],-1,0))/(OFFSET(SPX[[#This Row],[Close]],-1,0))</f>
        <v>1.2177765250885233E-2</v>
      </c>
    </row>
    <row r="11009" spans="24:31" x14ac:dyDescent="0.3">
      <c r="X11009" s="43">
        <v>26284</v>
      </c>
      <c r="Y11009">
        <v>100.260002</v>
      </c>
      <c r="Z11009">
        <v>100.260002</v>
      </c>
      <c r="AA11009">
        <v>100.260002</v>
      </c>
      <c r="AB11009">
        <v>100.260002</v>
      </c>
      <c r="AC11009">
        <v>100.260002</v>
      </c>
      <c r="AD11009">
        <v>18270000</v>
      </c>
      <c r="AE11009">
        <f ca="1">(SPX[[#This Row],[Close]]-OFFSET(SPX[[#This Row],[Close]],-1,0))/(OFFSET(SPX[[#This Row],[Close]],-1,0))</f>
        <v>5.2135954524482756E-3</v>
      </c>
    </row>
    <row r="11010" spans="24:31" x14ac:dyDescent="0.3">
      <c r="X11010" s="43">
        <v>26287</v>
      </c>
      <c r="Y11010">
        <v>101.550003</v>
      </c>
      <c r="Z11010">
        <v>101.550003</v>
      </c>
      <c r="AA11010">
        <v>101.550003</v>
      </c>
      <c r="AB11010">
        <v>101.550003</v>
      </c>
      <c r="AC11010">
        <v>101.550003</v>
      </c>
      <c r="AD11010">
        <v>23810000</v>
      </c>
      <c r="AE11010">
        <f ca="1">(SPX[[#This Row],[Close]]-OFFSET(SPX[[#This Row],[Close]],-1,0))/(OFFSET(SPX[[#This Row],[Close]],-1,0))</f>
        <v>1.2866556695261225E-2</v>
      </c>
    </row>
    <row r="11011" spans="24:31" x14ac:dyDescent="0.3">
      <c r="X11011" s="43">
        <v>26288</v>
      </c>
      <c r="Y11011">
        <v>101.800003</v>
      </c>
      <c r="Z11011">
        <v>101.800003</v>
      </c>
      <c r="AA11011">
        <v>101.800003</v>
      </c>
      <c r="AB11011">
        <v>101.800003</v>
      </c>
      <c r="AC11011">
        <v>101.800003</v>
      </c>
      <c r="AD11011">
        <v>20460000</v>
      </c>
      <c r="AE11011">
        <f ca="1">(SPX[[#This Row],[Close]]-OFFSET(SPX[[#This Row],[Close]],-1,0))/(OFFSET(SPX[[#This Row],[Close]],-1,0))</f>
        <v>2.4618413846821843E-3</v>
      </c>
    </row>
    <row r="11012" spans="24:31" x14ac:dyDescent="0.3">
      <c r="X11012" s="43">
        <v>26289</v>
      </c>
      <c r="Y11012">
        <v>101.18</v>
      </c>
      <c r="Z11012">
        <v>101.18</v>
      </c>
      <c r="AA11012">
        <v>101.18</v>
      </c>
      <c r="AB11012">
        <v>101.18</v>
      </c>
      <c r="AC11012">
        <v>101.18</v>
      </c>
      <c r="AD11012">
        <v>18930000</v>
      </c>
      <c r="AE11012">
        <f ca="1">(SPX[[#This Row],[Close]]-OFFSET(SPX[[#This Row],[Close]],-1,0))/(OFFSET(SPX[[#This Row],[Close]],-1,0))</f>
        <v>-6.0904025710097178E-3</v>
      </c>
    </row>
    <row r="11013" spans="24:31" x14ac:dyDescent="0.3">
      <c r="X11013" s="43">
        <v>26290</v>
      </c>
      <c r="Y11013">
        <v>100.739998</v>
      </c>
      <c r="Z11013">
        <v>100.739998</v>
      </c>
      <c r="AA11013">
        <v>100.739998</v>
      </c>
      <c r="AB11013">
        <v>100.739998</v>
      </c>
      <c r="AC11013">
        <v>100.739998</v>
      </c>
      <c r="AD11013">
        <v>16000000</v>
      </c>
      <c r="AE11013">
        <f ca="1">(SPX[[#This Row],[Close]]-OFFSET(SPX[[#This Row],[Close]],-1,0))/(OFFSET(SPX[[#This Row],[Close]],-1,0))</f>
        <v>-4.348705277722938E-3</v>
      </c>
    </row>
    <row r="11014" spans="24:31" x14ac:dyDescent="0.3">
      <c r="X11014" s="43">
        <v>26294</v>
      </c>
      <c r="Y11014">
        <v>100.949997</v>
      </c>
      <c r="Z11014">
        <v>100.949997</v>
      </c>
      <c r="AA11014">
        <v>100.949997</v>
      </c>
      <c r="AB11014">
        <v>100.949997</v>
      </c>
      <c r="AC11014">
        <v>100.949997</v>
      </c>
      <c r="AD11014">
        <v>11890000</v>
      </c>
      <c r="AE11014">
        <f ca="1">(SPX[[#This Row],[Close]]-OFFSET(SPX[[#This Row],[Close]],-1,0))/(OFFSET(SPX[[#This Row],[Close]],-1,0))</f>
        <v>2.0845642661219458E-3</v>
      </c>
    </row>
    <row r="11015" spans="24:31" x14ac:dyDescent="0.3">
      <c r="X11015" s="43">
        <v>26295</v>
      </c>
      <c r="Y11015">
        <v>101.949997</v>
      </c>
      <c r="Z11015">
        <v>101.949997</v>
      </c>
      <c r="AA11015">
        <v>101.949997</v>
      </c>
      <c r="AB11015">
        <v>101.949997</v>
      </c>
      <c r="AC11015">
        <v>101.949997</v>
      </c>
      <c r="AD11015">
        <v>15090000</v>
      </c>
      <c r="AE11015">
        <f ca="1">(SPX[[#This Row],[Close]]-OFFSET(SPX[[#This Row],[Close]],-1,0))/(OFFSET(SPX[[#This Row],[Close]],-1,0))</f>
        <v>9.9058943013143434E-3</v>
      </c>
    </row>
    <row r="11016" spans="24:31" x14ac:dyDescent="0.3">
      <c r="X11016" s="43">
        <v>26296</v>
      </c>
      <c r="Y11016">
        <v>102.209999</v>
      </c>
      <c r="Z11016">
        <v>102.209999</v>
      </c>
      <c r="AA11016">
        <v>102.209999</v>
      </c>
      <c r="AB11016">
        <v>102.209999</v>
      </c>
      <c r="AC11016">
        <v>102.209999</v>
      </c>
      <c r="AD11016">
        <v>17150000</v>
      </c>
      <c r="AE11016">
        <f ca="1">(SPX[[#This Row],[Close]]-OFFSET(SPX[[#This Row],[Close]],-1,0))/(OFFSET(SPX[[#This Row],[Close]],-1,0))</f>
        <v>2.5502894325735003E-3</v>
      </c>
    </row>
    <row r="11017" spans="24:31" x14ac:dyDescent="0.3">
      <c r="X11017" s="43">
        <v>26297</v>
      </c>
      <c r="Y11017">
        <v>101.779999</v>
      </c>
      <c r="Z11017">
        <v>101.779999</v>
      </c>
      <c r="AA11017">
        <v>101.779999</v>
      </c>
      <c r="AB11017">
        <v>101.779999</v>
      </c>
      <c r="AC11017">
        <v>101.779999</v>
      </c>
      <c r="AD11017">
        <v>13810000</v>
      </c>
      <c r="AE11017">
        <f ca="1">(SPX[[#This Row],[Close]]-OFFSET(SPX[[#This Row],[Close]],-1,0))/(OFFSET(SPX[[#This Row],[Close]],-1,0))</f>
        <v>-4.2070247941201197E-3</v>
      </c>
    </row>
    <row r="11018" spans="24:31" x14ac:dyDescent="0.3">
      <c r="X11018" s="43">
        <v>26298</v>
      </c>
      <c r="Y11018">
        <v>102.089996</v>
      </c>
      <c r="Z11018">
        <v>102.089996</v>
      </c>
      <c r="AA11018">
        <v>102.089996</v>
      </c>
      <c r="AB11018">
        <v>102.089996</v>
      </c>
      <c r="AC11018">
        <v>102.089996</v>
      </c>
      <c r="AD11018">
        <v>14040000</v>
      </c>
      <c r="AE11018">
        <f ca="1">(SPX[[#This Row],[Close]]-OFFSET(SPX[[#This Row],[Close]],-1,0))/(OFFSET(SPX[[#This Row],[Close]],-1,0))</f>
        <v>3.0457555811136882E-3</v>
      </c>
    </row>
    <row r="11019" spans="24:31" x14ac:dyDescent="0.3">
      <c r="X11019" s="43">
        <v>26301</v>
      </c>
      <c r="Y11019">
        <v>102.089996</v>
      </c>
      <c r="Z11019">
        <v>102.849998</v>
      </c>
      <c r="AA11019">
        <v>101.19000200000001</v>
      </c>
      <c r="AB11019">
        <v>101.66999800000001</v>
      </c>
      <c r="AC11019">
        <v>101.66999800000001</v>
      </c>
      <c r="AD11019">
        <v>12570000</v>
      </c>
      <c r="AE11019">
        <f ca="1">(SPX[[#This Row],[Close]]-OFFSET(SPX[[#This Row],[Close]],-1,0))/(OFFSET(SPX[[#This Row],[Close]],-1,0))</f>
        <v>-4.1139976144184834E-3</v>
      </c>
    </row>
    <row r="11020" spans="24:31" x14ac:dyDescent="0.3">
      <c r="X11020" s="43">
        <v>26302</v>
      </c>
      <c r="Y11020">
        <v>101.66999800000001</v>
      </c>
      <c r="Z11020">
        <v>102.589996</v>
      </c>
      <c r="AA11020">
        <v>100.870003</v>
      </c>
      <c r="AB11020">
        <v>102.089996</v>
      </c>
      <c r="AC11020">
        <v>102.089996</v>
      </c>
      <c r="AD11020">
        <v>15190000</v>
      </c>
      <c r="AE11020">
        <f ca="1">(SPX[[#This Row],[Close]]-OFFSET(SPX[[#This Row],[Close]],-1,0))/(OFFSET(SPX[[#This Row],[Close]],-1,0))</f>
        <v>4.1309925077405085E-3</v>
      </c>
    </row>
    <row r="11021" spans="24:31" x14ac:dyDescent="0.3">
      <c r="X11021" s="43">
        <v>26303</v>
      </c>
      <c r="Y11021">
        <v>102.089996</v>
      </c>
      <c r="Z11021">
        <v>103.69000200000001</v>
      </c>
      <c r="AA11021">
        <v>101.900002</v>
      </c>
      <c r="AB11021">
        <v>103.05999799999999</v>
      </c>
      <c r="AC11021">
        <v>103.05999799999999</v>
      </c>
      <c r="AD11021">
        <v>21350000</v>
      </c>
      <c r="AE11021">
        <f ca="1">(SPX[[#This Row],[Close]]-OFFSET(SPX[[#This Row],[Close]],-1,0))/(OFFSET(SPX[[#This Row],[Close]],-1,0))</f>
        <v>9.501440278242285E-3</v>
      </c>
    </row>
    <row r="11022" spans="24:31" x14ac:dyDescent="0.3">
      <c r="X11022" s="43">
        <v>26304</v>
      </c>
      <c r="Y11022">
        <v>103.05999799999999</v>
      </c>
      <c r="Z11022">
        <v>104.199997</v>
      </c>
      <c r="AA11022">
        <v>102.660004</v>
      </c>
      <c r="AB11022">
        <v>103.510002</v>
      </c>
      <c r="AC11022">
        <v>103.510002</v>
      </c>
      <c r="AD11022">
        <v>21100000</v>
      </c>
      <c r="AE11022">
        <f ca="1">(SPX[[#This Row],[Close]]-OFFSET(SPX[[#This Row],[Close]],-1,0))/(OFFSET(SPX[[#This Row],[Close]],-1,0))</f>
        <v>4.3664274086247018E-3</v>
      </c>
    </row>
    <row r="11023" spans="24:31" x14ac:dyDescent="0.3">
      <c r="X11023" s="43">
        <v>26305</v>
      </c>
      <c r="Y11023">
        <v>103.510002</v>
      </c>
      <c r="Z11023">
        <v>104.290001</v>
      </c>
      <c r="AA11023">
        <v>102.379997</v>
      </c>
      <c r="AB11023">
        <v>103.470001</v>
      </c>
      <c r="AC11023">
        <v>103.470001</v>
      </c>
      <c r="AD11023">
        <v>17140000</v>
      </c>
      <c r="AE11023">
        <f ca="1">(SPX[[#This Row],[Close]]-OFFSET(SPX[[#This Row],[Close]],-1,0))/(OFFSET(SPX[[#This Row],[Close]],-1,0))</f>
        <v>-3.8644574656663351E-4</v>
      </c>
    </row>
    <row r="11024" spans="24:31" x14ac:dyDescent="0.3">
      <c r="X11024" s="43">
        <v>26308</v>
      </c>
      <c r="Y11024">
        <v>103.470001</v>
      </c>
      <c r="Z11024">
        <v>103.970001</v>
      </c>
      <c r="AA11024">
        <v>102.44000200000001</v>
      </c>
      <c r="AB11024">
        <v>103.32</v>
      </c>
      <c r="AC11024">
        <v>103.32</v>
      </c>
      <c r="AD11024">
        <v>15320000</v>
      </c>
      <c r="AE11024">
        <f ca="1">(SPX[[#This Row],[Close]]-OFFSET(SPX[[#This Row],[Close]],-1,0))/(OFFSET(SPX[[#This Row],[Close]],-1,0))</f>
        <v>-1.449705214557823E-3</v>
      </c>
    </row>
    <row r="11025" spans="24:31" x14ac:dyDescent="0.3">
      <c r="X11025" s="43">
        <v>26309</v>
      </c>
      <c r="Y11025">
        <v>103.32</v>
      </c>
      <c r="Z11025">
        <v>104.300003</v>
      </c>
      <c r="AA11025">
        <v>102.849998</v>
      </c>
      <c r="AB11025">
        <v>103.650002</v>
      </c>
      <c r="AC11025">
        <v>103.650002</v>
      </c>
      <c r="AD11025">
        <v>17970000</v>
      </c>
      <c r="AE11025">
        <f ca="1">(SPX[[#This Row],[Close]]-OFFSET(SPX[[#This Row],[Close]],-1,0))/(OFFSET(SPX[[#This Row],[Close]],-1,0))</f>
        <v>3.1939798683701848E-3</v>
      </c>
    </row>
    <row r="11026" spans="24:31" x14ac:dyDescent="0.3">
      <c r="X11026" s="43">
        <v>26310</v>
      </c>
      <c r="Y11026">
        <v>103.650002</v>
      </c>
      <c r="Z11026">
        <v>104.660004</v>
      </c>
      <c r="AA11026">
        <v>103.050003</v>
      </c>
      <c r="AB11026">
        <v>103.589996</v>
      </c>
      <c r="AC11026">
        <v>103.589996</v>
      </c>
      <c r="AD11026">
        <v>20970000</v>
      </c>
      <c r="AE11026">
        <f ca="1">(SPX[[#This Row],[Close]]-OFFSET(SPX[[#This Row],[Close]],-1,0))/(OFFSET(SPX[[#This Row],[Close]],-1,0))</f>
        <v>-5.7892907710702535E-4</v>
      </c>
    </row>
    <row r="11027" spans="24:31" x14ac:dyDescent="0.3">
      <c r="X11027" s="43">
        <v>26311</v>
      </c>
      <c r="Y11027">
        <v>103.589996</v>
      </c>
      <c r="Z11027">
        <v>103.800003</v>
      </c>
      <c r="AA11027">
        <v>102.290001</v>
      </c>
      <c r="AB11027">
        <v>102.989998</v>
      </c>
      <c r="AC11027">
        <v>102.989998</v>
      </c>
      <c r="AD11027">
        <v>16410000</v>
      </c>
      <c r="AE11027">
        <f ca="1">(SPX[[#This Row],[Close]]-OFFSET(SPX[[#This Row],[Close]],-1,0))/(OFFSET(SPX[[#This Row],[Close]],-1,0))</f>
        <v>-5.7920457878963463E-3</v>
      </c>
    </row>
    <row r="11028" spans="24:31" x14ac:dyDescent="0.3">
      <c r="X11028" s="43">
        <v>26312</v>
      </c>
      <c r="Y11028">
        <v>102.989998</v>
      </c>
      <c r="Z11028">
        <v>103.889999</v>
      </c>
      <c r="AA11028">
        <v>102.410004</v>
      </c>
      <c r="AB11028">
        <v>103.389999</v>
      </c>
      <c r="AC11028">
        <v>103.389999</v>
      </c>
      <c r="AD11028">
        <v>14960000</v>
      </c>
      <c r="AE11028">
        <f ca="1">(SPX[[#This Row],[Close]]-OFFSET(SPX[[#This Row],[Close]],-1,0))/(OFFSET(SPX[[#This Row],[Close]],-1,0))</f>
        <v>3.8838820057070316E-3</v>
      </c>
    </row>
    <row r="11029" spans="24:31" x14ac:dyDescent="0.3">
      <c r="X11029" s="43">
        <v>26315</v>
      </c>
      <c r="Y11029">
        <v>103.389999</v>
      </c>
      <c r="Z11029">
        <v>104.239998</v>
      </c>
      <c r="AA11029">
        <v>102.800003</v>
      </c>
      <c r="AB11029">
        <v>103.699997</v>
      </c>
      <c r="AC11029">
        <v>103.699997</v>
      </c>
      <c r="AD11029">
        <v>15860000</v>
      </c>
      <c r="AE11029">
        <f ca="1">(SPX[[#This Row],[Close]]-OFFSET(SPX[[#This Row],[Close]],-1,0))/(OFFSET(SPX[[#This Row],[Close]],-1,0))</f>
        <v>2.998336425170031E-3</v>
      </c>
    </row>
    <row r="11030" spans="24:31" x14ac:dyDescent="0.3">
      <c r="X11030" s="43">
        <v>26316</v>
      </c>
      <c r="Y11030">
        <v>103.699997</v>
      </c>
      <c r="Z11030">
        <v>104.849998</v>
      </c>
      <c r="AA11030">
        <v>103.349998</v>
      </c>
      <c r="AB11030">
        <v>104.050003</v>
      </c>
      <c r="AC11030">
        <v>104.050003</v>
      </c>
      <c r="AD11030">
        <v>21070000</v>
      </c>
      <c r="AE11030">
        <f ca="1">(SPX[[#This Row],[Close]]-OFFSET(SPX[[#This Row],[Close]],-1,0))/(OFFSET(SPX[[#This Row],[Close]],-1,0))</f>
        <v>3.3751784968711965E-3</v>
      </c>
    </row>
    <row r="11031" spans="24:31" x14ac:dyDescent="0.3">
      <c r="X11031" s="43">
        <v>26317</v>
      </c>
      <c r="Y11031">
        <v>104.050003</v>
      </c>
      <c r="Z11031">
        <v>104.610001</v>
      </c>
      <c r="AA11031">
        <v>102.83000199999999</v>
      </c>
      <c r="AB11031">
        <v>103.879997</v>
      </c>
      <c r="AC11031">
        <v>103.879997</v>
      </c>
      <c r="AD11031">
        <v>18800000</v>
      </c>
      <c r="AE11031">
        <f ca="1">(SPX[[#This Row],[Close]]-OFFSET(SPX[[#This Row],[Close]],-1,0))/(OFFSET(SPX[[#This Row],[Close]],-1,0))</f>
        <v>-1.6338875069518333E-3</v>
      </c>
    </row>
    <row r="11032" spans="24:31" x14ac:dyDescent="0.3">
      <c r="X11032" s="43">
        <v>26318</v>
      </c>
      <c r="Y11032">
        <v>103.879997</v>
      </c>
      <c r="Z11032">
        <v>105</v>
      </c>
      <c r="AA11032">
        <v>103.32</v>
      </c>
      <c r="AB11032">
        <v>103.879997</v>
      </c>
      <c r="AC11032">
        <v>103.879997</v>
      </c>
      <c r="AD11032">
        <v>20210000</v>
      </c>
      <c r="AE11032">
        <f ca="1">(SPX[[#This Row],[Close]]-OFFSET(SPX[[#This Row],[Close]],-1,0))/(OFFSET(SPX[[#This Row],[Close]],-1,0))</f>
        <v>0</v>
      </c>
    </row>
    <row r="11033" spans="24:31" x14ac:dyDescent="0.3">
      <c r="X11033" s="43">
        <v>26319</v>
      </c>
      <c r="Y11033">
        <v>103.879997</v>
      </c>
      <c r="Z11033">
        <v>104.400002</v>
      </c>
      <c r="AA11033">
        <v>102.75</v>
      </c>
      <c r="AB11033">
        <v>103.650002</v>
      </c>
      <c r="AC11033">
        <v>103.650002</v>
      </c>
      <c r="AD11033">
        <v>18810000</v>
      </c>
      <c r="AE11033">
        <f ca="1">(SPX[[#This Row],[Close]]-OFFSET(SPX[[#This Row],[Close]],-1,0))/(OFFSET(SPX[[#This Row],[Close]],-1,0))</f>
        <v>-2.2140451159235438E-3</v>
      </c>
    </row>
    <row r="11034" spans="24:31" x14ac:dyDescent="0.3">
      <c r="X11034" s="43">
        <v>26322</v>
      </c>
      <c r="Y11034">
        <v>103.650002</v>
      </c>
      <c r="Z11034">
        <v>104.029999</v>
      </c>
      <c r="AA11034">
        <v>102.199997</v>
      </c>
      <c r="AB11034">
        <v>102.57</v>
      </c>
      <c r="AC11034">
        <v>102.57</v>
      </c>
      <c r="AD11034">
        <v>15640000</v>
      </c>
      <c r="AE11034">
        <f ca="1">(SPX[[#This Row],[Close]]-OFFSET(SPX[[#This Row],[Close]],-1,0))/(OFFSET(SPX[[#This Row],[Close]],-1,0))</f>
        <v>-1.0419700715490652E-2</v>
      </c>
    </row>
    <row r="11035" spans="24:31" x14ac:dyDescent="0.3">
      <c r="X11035" s="43">
        <v>26323</v>
      </c>
      <c r="Y11035">
        <v>102.57</v>
      </c>
      <c r="Z11035">
        <v>103.589996</v>
      </c>
      <c r="AA11035">
        <v>101.629997</v>
      </c>
      <c r="AB11035">
        <v>102.699997</v>
      </c>
      <c r="AC11035">
        <v>102.699997</v>
      </c>
      <c r="AD11035">
        <v>17570000</v>
      </c>
      <c r="AE11035">
        <f ca="1">(SPX[[#This Row],[Close]]-OFFSET(SPX[[#This Row],[Close]],-1,0))/(OFFSET(SPX[[#This Row],[Close]],-1,0))</f>
        <v>1.2673978746222388E-3</v>
      </c>
    </row>
    <row r="11036" spans="24:31" x14ac:dyDescent="0.3">
      <c r="X11036" s="43">
        <v>26324</v>
      </c>
      <c r="Y11036">
        <v>102.699997</v>
      </c>
      <c r="Z11036">
        <v>103.30999799999999</v>
      </c>
      <c r="AA11036">
        <v>101.80999799999999</v>
      </c>
      <c r="AB11036">
        <v>102.5</v>
      </c>
      <c r="AC11036">
        <v>102.5</v>
      </c>
      <c r="AD11036">
        <v>14940000</v>
      </c>
      <c r="AE11036">
        <f ca="1">(SPX[[#This Row],[Close]]-OFFSET(SPX[[#This Row],[Close]],-1,0))/(OFFSET(SPX[[#This Row],[Close]],-1,0))</f>
        <v>-1.9473905145293842E-3</v>
      </c>
    </row>
    <row r="11037" spans="24:31" x14ac:dyDescent="0.3">
      <c r="X11037" s="43">
        <v>26325</v>
      </c>
      <c r="Y11037">
        <v>102.5</v>
      </c>
      <c r="Z11037">
        <v>103.93</v>
      </c>
      <c r="AA11037">
        <v>102.199997</v>
      </c>
      <c r="AB11037">
        <v>103.5</v>
      </c>
      <c r="AC11037">
        <v>103.5</v>
      </c>
      <c r="AD11037">
        <v>20360000</v>
      </c>
      <c r="AE11037">
        <f ca="1">(SPX[[#This Row],[Close]]-OFFSET(SPX[[#This Row],[Close]],-1,0))/(OFFSET(SPX[[#This Row],[Close]],-1,0))</f>
        <v>9.7560975609756097E-3</v>
      </c>
    </row>
    <row r="11038" spans="24:31" x14ac:dyDescent="0.3">
      <c r="X11038" s="43">
        <v>26326</v>
      </c>
      <c r="Y11038">
        <v>103.5</v>
      </c>
      <c r="Z11038">
        <v>104.980003</v>
      </c>
      <c r="AA11038">
        <v>103.220001</v>
      </c>
      <c r="AB11038">
        <v>104.160004</v>
      </c>
      <c r="AC11038">
        <v>104.160004</v>
      </c>
      <c r="AD11038">
        <v>25000000</v>
      </c>
      <c r="AE11038">
        <f ca="1">(SPX[[#This Row],[Close]]-OFFSET(SPX[[#This Row],[Close]],-1,0))/(OFFSET(SPX[[#This Row],[Close]],-1,0))</f>
        <v>6.3768502415459003E-3</v>
      </c>
    </row>
    <row r="11039" spans="24:31" x14ac:dyDescent="0.3">
      <c r="X11039" s="43">
        <v>26329</v>
      </c>
      <c r="Y11039">
        <v>104.160004</v>
      </c>
      <c r="Z11039">
        <v>104.879997</v>
      </c>
      <c r="AA11039">
        <v>103.300003</v>
      </c>
      <c r="AB11039">
        <v>103.94000200000001</v>
      </c>
      <c r="AC11039">
        <v>103.94000200000001</v>
      </c>
      <c r="AD11039">
        <v>18250000</v>
      </c>
      <c r="AE11039">
        <f ca="1">(SPX[[#This Row],[Close]]-OFFSET(SPX[[#This Row],[Close]],-1,0))/(OFFSET(SPX[[#This Row],[Close]],-1,0))</f>
        <v>-2.1121542967682087E-3</v>
      </c>
    </row>
    <row r="11040" spans="24:31" x14ac:dyDescent="0.3">
      <c r="X11040" s="43">
        <v>26330</v>
      </c>
      <c r="Y11040">
        <v>103.94000200000001</v>
      </c>
      <c r="Z11040">
        <v>104.57</v>
      </c>
      <c r="AA11040">
        <v>103.099998</v>
      </c>
      <c r="AB11040">
        <v>104.010002</v>
      </c>
      <c r="AC11040">
        <v>104.010002</v>
      </c>
      <c r="AD11040">
        <v>19600000</v>
      </c>
      <c r="AE11040">
        <f ca="1">(SPX[[#This Row],[Close]]-OFFSET(SPX[[#This Row],[Close]],-1,0))/(OFFSET(SPX[[#This Row],[Close]],-1,0))</f>
        <v>6.7346544788399339E-4</v>
      </c>
    </row>
    <row r="11041" spans="24:31" x14ac:dyDescent="0.3">
      <c r="X11041" s="43">
        <v>26331</v>
      </c>
      <c r="Y11041">
        <v>104.010002</v>
      </c>
      <c r="Z11041">
        <v>105.410004</v>
      </c>
      <c r="AA11041">
        <v>103.5</v>
      </c>
      <c r="AB11041">
        <v>104.68</v>
      </c>
      <c r="AC11041">
        <v>104.68</v>
      </c>
      <c r="AD11041">
        <v>24070000</v>
      </c>
      <c r="AE11041">
        <f ca="1">(SPX[[#This Row],[Close]]-OFFSET(SPX[[#This Row],[Close]],-1,0))/(OFFSET(SPX[[#This Row],[Close]],-1,0))</f>
        <v>6.4416689464154298E-3</v>
      </c>
    </row>
    <row r="11042" spans="24:31" x14ac:dyDescent="0.3">
      <c r="X11042" s="43">
        <v>26332</v>
      </c>
      <c r="Y11042">
        <v>104.68</v>
      </c>
      <c r="Z11042">
        <v>105.43</v>
      </c>
      <c r="AA11042">
        <v>103.849998</v>
      </c>
      <c r="AB11042">
        <v>104.639999</v>
      </c>
      <c r="AC11042">
        <v>104.639999</v>
      </c>
      <c r="AD11042">
        <v>19880000</v>
      </c>
      <c r="AE11042">
        <f ca="1">(SPX[[#This Row],[Close]]-OFFSET(SPX[[#This Row],[Close]],-1,0))/(OFFSET(SPX[[#This Row],[Close]],-1,0))</f>
        <v>-3.8212648070313072E-4</v>
      </c>
    </row>
    <row r="11043" spans="24:31" x14ac:dyDescent="0.3">
      <c r="X11043" s="43">
        <v>26333</v>
      </c>
      <c r="Y11043">
        <v>104.639999</v>
      </c>
      <c r="Z11043">
        <v>105.480003</v>
      </c>
      <c r="AA11043">
        <v>104.050003</v>
      </c>
      <c r="AB11043">
        <v>104.860001</v>
      </c>
      <c r="AC11043">
        <v>104.860001</v>
      </c>
      <c r="AD11043">
        <v>17890000</v>
      </c>
      <c r="AE11043">
        <f ca="1">(SPX[[#This Row],[Close]]-OFFSET(SPX[[#This Row],[Close]],-1,0))/(OFFSET(SPX[[#This Row],[Close]],-1,0))</f>
        <v>2.1024656164225861E-3</v>
      </c>
    </row>
    <row r="11044" spans="24:31" x14ac:dyDescent="0.3">
      <c r="X11044" s="43">
        <v>26336</v>
      </c>
      <c r="Y11044">
        <v>104.860001</v>
      </c>
      <c r="Z11044">
        <v>105.459999</v>
      </c>
      <c r="AA11044">
        <v>103.970001</v>
      </c>
      <c r="AB11044">
        <v>104.540001</v>
      </c>
      <c r="AC11044">
        <v>104.540001</v>
      </c>
      <c r="AD11044">
        <v>16930000</v>
      </c>
      <c r="AE11044">
        <f ca="1">(SPX[[#This Row],[Close]]-OFFSET(SPX[[#This Row],[Close]],-1,0))/(OFFSET(SPX[[#This Row],[Close]],-1,0))</f>
        <v>-3.0516879358030253E-3</v>
      </c>
    </row>
    <row r="11045" spans="24:31" x14ac:dyDescent="0.3">
      <c r="X11045" s="43">
        <v>26337</v>
      </c>
      <c r="Y11045">
        <v>104.540001</v>
      </c>
      <c r="Z11045">
        <v>105.220001</v>
      </c>
      <c r="AA11045">
        <v>103.900002</v>
      </c>
      <c r="AB11045">
        <v>104.739998</v>
      </c>
      <c r="AC11045">
        <v>104.739998</v>
      </c>
      <c r="AD11045">
        <v>17390000</v>
      </c>
      <c r="AE11045">
        <f ca="1">(SPX[[#This Row],[Close]]-OFFSET(SPX[[#This Row],[Close]],-1,0))/(OFFSET(SPX[[#This Row],[Close]],-1,0))</f>
        <v>1.9131145789829886E-3</v>
      </c>
    </row>
    <row r="11046" spans="24:31" x14ac:dyDescent="0.3">
      <c r="X11046" s="43">
        <v>26338</v>
      </c>
      <c r="Y11046">
        <v>104.739998</v>
      </c>
      <c r="Z11046">
        <v>106.029999</v>
      </c>
      <c r="AA11046">
        <v>104.360001</v>
      </c>
      <c r="AB11046">
        <v>105.550003</v>
      </c>
      <c r="AC11046">
        <v>105.550003</v>
      </c>
      <c r="AD11046">
        <v>19850000</v>
      </c>
      <c r="AE11046">
        <f ca="1">(SPX[[#This Row],[Close]]-OFFSET(SPX[[#This Row],[Close]],-1,0))/(OFFSET(SPX[[#This Row],[Close]],-1,0))</f>
        <v>7.7334830577331483E-3</v>
      </c>
    </row>
    <row r="11047" spans="24:31" x14ac:dyDescent="0.3">
      <c r="X11047" s="43">
        <v>26339</v>
      </c>
      <c r="Y11047">
        <v>105.550003</v>
      </c>
      <c r="Z11047">
        <v>106.69000200000001</v>
      </c>
      <c r="AA11047">
        <v>104.970001</v>
      </c>
      <c r="AB11047">
        <v>105.589996</v>
      </c>
      <c r="AC11047">
        <v>105.589996</v>
      </c>
      <c r="AD11047">
        <v>23460000</v>
      </c>
      <c r="AE11047">
        <f ca="1">(SPX[[#This Row],[Close]]-OFFSET(SPX[[#This Row],[Close]],-1,0))/(OFFSET(SPX[[#This Row],[Close]],-1,0))</f>
        <v>3.789009840198252E-4</v>
      </c>
    </row>
    <row r="11048" spans="24:31" x14ac:dyDescent="0.3">
      <c r="X11048" s="43">
        <v>26340</v>
      </c>
      <c r="Y11048">
        <v>105.589996</v>
      </c>
      <c r="Z11048">
        <v>105.910004</v>
      </c>
      <c r="AA11048">
        <v>104.449997</v>
      </c>
      <c r="AB11048">
        <v>105.08000199999999</v>
      </c>
      <c r="AC11048">
        <v>105.08000199999999</v>
      </c>
      <c r="AD11048">
        <v>17850000</v>
      </c>
      <c r="AE11048">
        <f ca="1">(SPX[[#This Row],[Close]]-OFFSET(SPX[[#This Row],[Close]],-1,0))/(OFFSET(SPX[[#This Row],[Close]],-1,0))</f>
        <v>-4.8299462005851959E-3</v>
      </c>
    </row>
    <row r="11049" spans="24:31" x14ac:dyDescent="0.3">
      <c r="X11049" s="43">
        <v>26343</v>
      </c>
      <c r="Y11049">
        <v>105.08000199999999</v>
      </c>
      <c r="Z11049">
        <v>105.529999</v>
      </c>
      <c r="AA11049">
        <v>104.029999</v>
      </c>
      <c r="AB11049">
        <v>104.589996</v>
      </c>
      <c r="AC11049">
        <v>104.589996</v>
      </c>
      <c r="AD11049">
        <v>15840000</v>
      </c>
      <c r="AE11049">
        <f ca="1">(SPX[[#This Row],[Close]]-OFFSET(SPX[[#This Row],[Close]],-1,0))/(OFFSET(SPX[[#This Row],[Close]],-1,0))</f>
        <v>-4.6631708286415333E-3</v>
      </c>
    </row>
    <row r="11050" spans="24:31" x14ac:dyDescent="0.3">
      <c r="X11050" s="43">
        <v>26344</v>
      </c>
      <c r="Y11050">
        <v>104.589996</v>
      </c>
      <c r="Z11050">
        <v>105.589996</v>
      </c>
      <c r="AA11050">
        <v>104.099998</v>
      </c>
      <c r="AB11050">
        <v>105.029999</v>
      </c>
      <c r="AC11050">
        <v>105.029999</v>
      </c>
      <c r="AD11050">
        <v>17770000</v>
      </c>
      <c r="AE11050">
        <f ca="1">(SPX[[#This Row],[Close]]-OFFSET(SPX[[#This Row],[Close]],-1,0))/(OFFSET(SPX[[#This Row],[Close]],-1,0))</f>
        <v>4.2069319899391174E-3</v>
      </c>
    </row>
    <row r="11051" spans="24:31" x14ac:dyDescent="0.3">
      <c r="X11051" s="43">
        <v>26345</v>
      </c>
      <c r="Y11051">
        <v>105.029999</v>
      </c>
      <c r="Z11051">
        <v>106.25</v>
      </c>
      <c r="AA11051">
        <v>104.650002</v>
      </c>
      <c r="AB11051">
        <v>105.620003</v>
      </c>
      <c r="AC11051">
        <v>105.620003</v>
      </c>
      <c r="AD11051">
        <v>20670000</v>
      </c>
      <c r="AE11051">
        <f ca="1">(SPX[[#This Row],[Close]]-OFFSET(SPX[[#This Row],[Close]],-1,0))/(OFFSET(SPX[[#This Row],[Close]],-1,0))</f>
        <v>5.6174807732788162E-3</v>
      </c>
    </row>
    <row r="11052" spans="24:31" x14ac:dyDescent="0.3">
      <c r="X11052" s="43">
        <v>26346</v>
      </c>
      <c r="Y11052">
        <v>105.620003</v>
      </c>
      <c r="Z11052">
        <v>106.650002</v>
      </c>
      <c r="AA11052">
        <v>104.959999</v>
      </c>
      <c r="AB11052">
        <v>105.589996</v>
      </c>
      <c r="AC11052">
        <v>105.589996</v>
      </c>
      <c r="AD11052">
        <v>22330000</v>
      </c>
      <c r="AE11052">
        <f ca="1">(SPX[[#This Row],[Close]]-OFFSET(SPX[[#This Row],[Close]],-1,0))/(OFFSET(SPX[[#This Row],[Close]],-1,0))</f>
        <v>-2.8410338143995011E-4</v>
      </c>
    </row>
    <row r="11053" spans="24:31" x14ac:dyDescent="0.3">
      <c r="X11053" s="43">
        <v>26347</v>
      </c>
      <c r="Y11053">
        <v>105.589996</v>
      </c>
      <c r="Z11053">
        <v>106.010002</v>
      </c>
      <c r="AA11053">
        <v>104.470001</v>
      </c>
      <c r="AB11053">
        <v>105.279999</v>
      </c>
      <c r="AC11053">
        <v>105.279999</v>
      </c>
      <c r="AD11053">
        <v>16590000</v>
      </c>
      <c r="AE11053">
        <f ca="1">(SPX[[#This Row],[Close]]-OFFSET(SPX[[#This Row],[Close]],-1,0))/(OFFSET(SPX[[#This Row],[Close]],-1,0))</f>
        <v>-2.9358557793675421E-3</v>
      </c>
    </row>
    <row r="11054" spans="24:31" x14ac:dyDescent="0.3">
      <c r="X11054" s="43">
        <v>26351</v>
      </c>
      <c r="Y11054">
        <v>105.279999</v>
      </c>
      <c r="Z11054">
        <v>106.18</v>
      </c>
      <c r="AA11054">
        <v>104.650002</v>
      </c>
      <c r="AB11054">
        <v>105.290001</v>
      </c>
      <c r="AC11054">
        <v>105.290001</v>
      </c>
      <c r="AD11054">
        <v>16670000</v>
      </c>
      <c r="AE11054">
        <f ca="1">(SPX[[#This Row],[Close]]-OFFSET(SPX[[#This Row],[Close]],-1,0))/(OFFSET(SPX[[#This Row],[Close]],-1,0))</f>
        <v>9.5003800294489612E-5</v>
      </c>
    </row>
    <row r="11055" spans="24:31" x14ac:dyDescent="0.3">
      <c r="X11055" s="43">
        <v>26352</v>
      </c>
      <c r="Y11055">
        <v>105.290001</v>
      </c>
      <c r="Z11055">
        <v>106.18</v>
      </c>
      <c r="AA11055">
        <v>104.720001</v>
      </c>
      <c r="AB11055">
        <v>105.379997</v>
      </c>
      <c r="AC11055">
        <v>105.379997</v>
      </c>
      <c r="AD11055">
        <v>16770000</v>
      </c>
      <c r="AE11055">
        <f ca="1">(SPX[[#This Row],[Close]]-OFFSET(SPX[[#This Row],[Close]],-1,0))/(OFFSET(SPX[[#This Row],[Close]],-1,0))</f>
        <v>8.5474403215172632E-4</v>
      </c>
    </row>
    <row r="11056" spans="24:31" x14ac:dyDescent="0.3">
      <c r="X11056" s="43">
        <v>26353</v>
      </c>
      <c r="Y11056">
        <v>105.379997</v>
      </c>
      <c r="Z11056">
        <v>106.239998</v>
      </c>
      <c r="AA11056">
        <v>104.760002</v>
      </c>
      <c r="AB11056">
        <v>105.449997</v>
      </c>
      <c r="AC11056">
        <v>105.449997</v>
      </c>
      <c r="AD11056">
        <v>16000000</v>
      </c>
      <c r="AE11056">
        <f ca="1">(SPX[[#This Row],[Close]]-OFFSET(SPX[[#This Row],[Close]],-1,0))/(OFFSET(SPX[[#This Row],[Close]],-1,0))</f>
        <v>6.6426268734846492E-4</v>
      </c>
    </row>
    <row r="11057" spans="24:31" x14ac:dyDescent="0.3">
      <c r="X11057" s="43">
        <v>26354</v>
      </c>
      <c r="Y11057">
        <v>105.449997</v>
      </c>
      <c r="Z11057">
        <v>106.730003</v>
      </c>
      <c r="AA11057">
        <v>105.040001</v>
      </c>
      <c r="AB11057">
        <v>106.18</v>
      </c>
      <c r="AC11057">
        <v>106.18</v>
      </c>
      <c r="AD11057">
        <v>18180000</v>
      </c>
      <c r="AE11057">
        <f ca="1">(SPX[[#This Row],[Close]]-OFFSET(SPX[[#This Row],[Close]],-1,0))/(OFFSET(SPX[[#This Row],[Close]],-1,0))</f>
        <v>6.9227408323208452E-3</v>
      </c>
    </row>
    <row r="11058" spans="24:31" x14ac:dyDescent="0.3">
      <c r="X11058" s="43">
        <v>26357</v>
      </c>
      <c r="Y11058">
        <v>106.18</v>
      </c>
      <c r="Z11058">
        <v>107.040001</v>
      </c>
      <c r="AA11058">
        <v>105.370003</v>
      </c>
      <c r="AB11058">
        <v>106.19000200000001</v>
      </c>
      <c r="AC11058">
        <v>106.19000200000001</v>
      </c>
      <c r="AD11058">
        <v>18200000</v>
      </c>
      <c r="AE11058">
        <f ca="1">(SPX[[#This Row],[Close]]-OFFSET(SPX[[#This Row],[Close]],-1,0))/(OFFSET(SPX[[#This Row],[Close]],-1,0))</f>
        <v>9.4198530796760842E-5</v>
      </c>
    </row>
    <row r="11059" spans="24:31" x14ac:dyDescent="0.3">
      <c r="X11059" s="43">
        <v>26358</v>
      </c>
      <c r="Y11059">
        <v>106.19000200000001</v>
      </c>
      <c r="Z11059">
        <v>107.160004</v>
      </c>
      <c r="AA11059">
        <v>105.449997</v>
      </c>
      <c r="AB11059">
        <v>106.57</v>
      </c>
      <c r="AC11059">
        <v>106.57</v>
      </c>
      <c r="AD11059">
        <v>20320000</v>
      </c>
      <c r="AE11059">
        <f ca="1">(SPX[[#This Row],[Close]]-OFFSET(SPX[[#This Row],[Close]],-1,0))/(OFFSET(SPX[[#This Row],[Close]],-1,0))</f>
        <v>3.5784724818065856E-3</v>
      </c>
    </row>
    <row r="11060" spans="24:31" x14ac:dyDescent="0.3">
      <c r="X11060" s="43">
        <v>26359</v>
      </c>
      <c r="Y11060">
        <v>106.57</v>
      </c>
      <c r="Z11060">
        <v>108.129997</v>
      </c>
      <c r="AA11060">
        <v>106.209999</v>
      </c>
      <c r="AB11060">
        <v>107.349998</v>
      </c>
      <c r="AC11060">
        <v>107.349998</v>
      </c>
      <c r="AD11060">
        <v>23670000</v>
      </c>
      <c r="AE11060">
        <f ca="1">(SPX[[#This Row],[Close]]-OFFSET(SPX[[#This Row],[Close]],-1,0))/(OFFSET(SPX[[#This Row],[Close]],-1,0))</f>
        <v>7.3191141972413082E-3</v>
      </c>
    </row>
    <row r="11061" spans="24:31" x14ac:dyDescent="0.3">
      <c r="X11061" s="43">
        <v>26360</v>
      </c>
      <c r="Y11061">
        <v>107.349998</v>
      </c>
      <c r="Z11061">
        <v>108.389999</v>
      </c>
      <c r="AA11061">
        <v>106.629997</v>
      </c>
      <c r="AB11061">
        <v>107.32</v>
      </c>
      <c r="AC11061">
        <v>107.32</v>
      </c>
      <c r="AD11061">
        <v>22200000</v>
      </c>
      <c r="AE11061">
        <f ca="1">(SPX[[#This Row],[Close]]-OFFSET(SPX[[#This Row],[Close]],-1,0))/(OFFSET(SPX[[#This Row],[Close]],-1,0))</f>
        <v>-2.7944108578377603E-4</v>
      </c>
    </row>
    <row r="11062" spans="24:31" x14ac:dyDescent="0.3">
      <c r="X11062" s="43">
        <v>26361</v>
      </c>
      <c r="Y11062">
        <v>107.32</v>
      </c>
      <c r="Z11062">
        <v>108.510002</v>
      </c>
      <c r="AA11062">
        <v>106.779999</v>
      </c>
      <c r="AB11062">
        <v>107.94000200000001</v>
      </c>
      <c r="AC11062">
        <v>107.94000200000001</v>
      </c>
      <c r="AD11062">
        <v>20420000</v>
      </c>
      <c r="AE11062">
        <f ca="1">(SPX[[#This Row],[Close]]-OFFSET(SPX[[#This Row],[Close]],-1,0))/(OFFSET(SPX[[#This Row],[Close]],-1,0))</f>
        <v>5.7771338054417977E-3</v>
      </c>
    </row>
    <row r="11063" spans="24:31" x14ac:dyDescent="0.3">
      <c r="X11063" s="43">
        <v>26364</v>
      </c>
      <c r="Y11063">
        <v>107.94000200000001</v>
      </c>
      <c r="Z11063">
        <v>109.400002</v>
      </c>
      <c r="AA11063">
        <v>107.639999</v>
      </c>
      <c r="AB11063">
        <v>108.769997</v>
      </c>
      <c r="AC11063">
        <v>108.769997</v>
      </c>
      <c r="AD11063">
        <v>21000000</v>
      </c>
      <c r="AE11063">
        <f ca="1">(SPX[[#This Row],[Close]]-OFFSET(SPX[[#This Row],[Close]],-1,0))/(OFFSET(SPX[[#This Row],[Close]],-1,0))</f>
        <v>7.6894106412930827E-3</v>
      </c>
    </row>
    <row r="11064" spans="24:31" x14ac:dyDescent="0.3">
      <c r="X11064" s="43">
        <v>26365</v>
      </c>
      <c r="Y11064">
        <v>108.769997</v>
      </c>
      <c r="Z11064">
        <v>109.720001</v>
      </c>
      <c r="AA11064">
        <v>108.019997</v>
      </c>
      <c r="AB11064">
        <v>108.870003</v>
      </c>
      <c r="AC11064">
        <v>108.870003</v>
      </c>
      <c r="AD11064">
        <v>22640000</v>
      </c>
      <c r="AE11064">
        <f ca="1">(SPX[[#This Row],[Close]]-OFFSET(SPX[[#This Row],[Close]],-1,0))/(OFFSET(SPX[[#This Row],[Close]],-1,0))</f>
        <v>9.1942633776107734E-4</v>
      </c>
    </row>
    <row r="11065" spans="24:31" x14ac:dyDescent="0.3">
      <c r="X11065" s="43">
        <v>26366</v>
      </c>
      <c r="Y11065">
        <v>108.870003</v>
      </c>
      <c r="Z11065">
        <v>109.68</v>
      </c>
      <c r="AA11065">
        <v>108.040001</v>
      </c>
      <c r="AB11065">
        <v>108.959999</v>
      </c>
      <c r="AC11065">
        <v>108.959999</v>
      </c>
      <c r="AD11065">
        <v>21290000</v>
      </c>
      <c r="AE11065">
        <f ca="1">(SPX[[#This Row],[Close]]-OFFSET(SPX[[#This Row],[Close]],-1,0))/(OFFSET(SPX[[#This Row],[Close]],-1,0))</f>
        <v>8.2663725103414667E-4</v>
      </c>
    </row>
    <row r="11066" spans="24:31" x14ac:dyDescent="0.3">
      <c r="X11066" s="43">
        <v>26367</v>
      </c>
      <c r="Y11066">
        <v>108.959999</v>
      </c>
      <c r="Z11066">
        <v>109.75</v>
      </c>
      <c r="AA11066">
        <v>108.19000200000001</v>
      </c>
      <c r="AB11066">
        <v>108.94000200000001</v>
      </c>
      <c r="AC11066">
        <v>108.94000200000001</v>
      </c>
      <c r="AD11066">
        <v>21460000</v>
      </c>
      <c r="AE11066">
        <f ca="1">(SPX[[#This Row],[Close]]-OFFSET(SPX[[#This Row],[Close]],-1,0))/(OFFSET(SPX[[#This Row],[Close]],-1,0))</f>
        <v>-1.8352606629511243E-4</v>
      </c>
    </row>
    <row r="11067" spans="24:31" x14ac:dyDescent="0.3">
      <c r="X11067" s="43">
        <v>26368</v>
      </c>
      <c r="Y11067">
        <v>108.94000200000001</v>
      </c>
      <c r="Z11067">
        <v>109.370003</v>
      </c>
      <c r="AA11067">
        <v>107.769997</v>
      </c>
      <c r="AB11067">
        <v>108.379997</v>
      </c>
      <c r="AC11067">
        <v>108.379997</v>
      </c>
      <c r="AD11067">
        <v>19690000</v>
      </c>
      <c r="AE11067">
        <f ca="1">(SPX[[#This Row],[Close]]-OFFSET(SPX[[#This Row],[Close]],-1,0))/(OFFSET(SPX[[#This Row],[Close]],-1,0))</f>
        <v>-5.1404900837068446E-3</v>
      </c>
    </row>
    <row r="11068" spans="24:31" x14ac:dyDescent="0.3">
      <c r="X11068" s="43">
        <v>26371</v>
      </c>
      <c r="Y11068">
        <v>108.379997</v>
      </c>
      <c r="Z11068">
        <v>108.519997</v>
      </c>
      <c r="AA11068">
        <v>106.709999</v>
      </c>
      <c r="AB11068">
        <v>107.33000199999999</v>
      </c>
      <c r="AC11068">
        <v>107.33000199999999</v>
      </c>
      <c r="AD11068">
        <v>16730000</v>
      </c>
      <c r="AE11068">
        <f ca="1">(SPX[[#This Row],[Close]]-OFFSET(SPX[[#This Row],[Close]],-1,0))/(OFFSET(SPX[[#This Row],[Close]],-1,0))</f>
        <v>-9.6880884763265833E-3</v>
      </c>
    </row>
    <row r="11069" spans="24:31" x14ac:dyDescent="0.3">
      <c r="X11069" s="43">
        <v>26372</v>
      </c>
      <c r="Y11069">
        <v>107.33000199999999</v>
      </c>
      <c r="Z11069">
        <v>108.199997</v>
      </c>
      <c r="AA11069">
        <v>106.709999</v>
      </c>
      <c r="AB11069">
        <v>107.610001</v>
      </c>
      <c r="AC11069">
        <v>107.610001</v>
      </c>
      <c r="AD11069">
        <v>22370000</v>
      </c>
      <c r="AE11069">
        <f ca="1">(SPX[[#This Row],[Close]]-OFFSET(SPX[[#This Row],[Close]],-1,0))/(OFFSET(SPX[[#This Row],[Close]],-1,0))</f>
        <v>2.6087673044113396E-3</v>
      </c>
    </row>
    <row r="11070" spans="24:31" x14ac:dyDescent="0.3">
      <c r="X11070" s="43">
        <v>26373</v>
      </c>
      <c r="Y11070">
        <v>107.610001</v>
      </c>
      <c r="Z11070">
        <v>108.550003</v>
      </c>
      <c r="AA11070">
        <v>107.089996</v>
      </c>
      <c r="AB11070">
        <v>107.75</v>
      </c>
      <c r="AC11070">
        <v>107.75</v>
      </c>
      <c r="AD11070">
        <v>19460000</v>
      </c>
      <c r="AE11070">
        <f ca="1">(SPX[[#This Row],[Close]]-OFFSET(SPX[[#This Row],[Close]],-1,0))/(OFFSET(SPX[[#This Row],[Close]],-1,0))</f>
        <v>1.3009850264754025E-3</v>
      </c>
    </row>
    <row r="11071" spans="24:31" x14ac:dyDescent="0.3">
      <c r="X11071" s="43">
        <v>26374</v>
      </c>
      <c r="Y11071">
        <v>107.75</v>
      </c>
      <c r="Z11071">
        <v>108.220001</v>
      </c>
      <c r="AA11071">
        <v>106.550003</v>
      </c>
      <c r="AB11071">
        <v>107.5</v>
      </c>
      <c r="AC11071">
        <v>107.5</v>
      </c>
      <c r="AD11071">
        <v>16700000</v>
      </c>
      <c r="AE11071">
        <f ca="1">(SPX[[#This Row],[Close]]-OFFSET(SPX[[#This Row],[Close]],-1,0))/(OFFSET(SPX[[#This Row],[Close]],-1,0))</f>
        <v>-2.3201856148491878E-3</v>
      </c>
    </row>
    <row r="11072" spans="24:31" x14ac:dyDescent="0.3">
      <c r="X11072" s="43">
        <v>26375</v>
      </c>
      <c r="Y11072">
        <v>107.5</v>
      </c>
      <c r="Z11072">
        <v>108.610001</v>
      </c>
      <c r="AA11072">
        <v>106.889999</v>
      </c>
      <c r="AB11072">
        <v>107.91999800000001</v>
      </c>
      <c r="AC11072">
        <v>107.91999800000001</v>
      </c>
      <c r="AD11072">
        <v>16040000</v>
      </c>
      <c r="AE11072">
        <f ca="1">(SPX[[#This Row],[Close]]-OFFSET(SPX[[#This Row],[Close]],-1,0))/(OFFSET(SPX[[#This Row],[Close]],-1,0))</f>
        <v>3.9069581395349464E-3</v>
      </c>
    </row>
    <row r="11073" spans="24:31" x14ac:dyDescent="0.3">
      <c r="X11073" s="43">
        <v>26378</v>
      </c>
      <c r="Y11073">
        <v>107.91999800000001</v>
      </c>
      <c r="Z11073">
        <v>108.80999799999999</v>
      </c>
      <c r="AA11073">
        <v>107.18</v>
      </c>
      <c r="AB11073">
        <v>107.589996</v>
      </c>
      <c r="AC11073">
        <v>107.589996</v>
      </c>
      <c r="AD11073">
        <v>16420000</v>
      </c>
      <c r="AE11073">
        <f ca="1">(SPX[[#This Row],[Close]]-OFFSET(SPX[[#This Row],[Close]],-1,0))/(OFFSET(SPX[[#This Row],[Close]],-1,0))</f>
        <v>-3.0578391967724782E-3</v>
      </c>
    </row>
    <row r="11074" spans="24:31" x14ac:dyDescent="0.3">
      <c r="X11074" s="43">
        <v>26379</v>
      </c>
      <c r="Y11074">
        <v>107.589996</v>
      </c>
      <c r="Z11074">
        <v>107.68</v>
      </c>
      <c r="AA11074">
        <v>105.860001</v>
      </c>
      <c r="AB11074">
        <v>106.69000200000001</v>
      </c>
      <c r="AC11074">
        <v>106.69000200000001</v>
      </c>
      <c r="AD11074">
        <v>18610000</v>
      </c>
      <c r="AE11074">
        <f ca="1">(SPX[[#This Row],[Close]]-OFFSET(SPX[[#This Row],[Close]],-1,0))/(OFFSET(SPX[[#This Row],[Close]],-1,0))</f>
        <v>-8.3650342360826226E-3</v>
      </c>
    </row>
    <row r="11075" spans="24:31" x14ac:dyDescent="0.3">
      <c r="X11075" s="43">
        <v>26380</v>
      </c>
      <c r="Y11075">
        <v>106.69000200000001</v>
      </c>
      <c r="Z11075">
        <v>107.519997</v>
      </c>
      <c r="AA11075">
        <v>106</v>
      </c>
      <c r="AB11075">
        <v>106.839996</v>
      </c>
      <c r="AC11075">
        <v>106.839996</v>
      </c>
      <c r="AD11075">
        <v>15400000</v>
      </c>
      <c r="AE11075">
        <f ca="1">(SPX[[#This Row],[Close]]-OFFSET(SPX[[#This Row],[Close]],-1,0))/(OFFSET(SPX[[#This Row],[Close]],-1,0))</f>
        <v>1.4058861860363674E-3</v>
      </c>
    </row>
    <row r="11076" spans="24:31" x14ac:dyDescent="0.3">
      <c r="X11076" s="43">
        <v>26381</v>
      </c>
      <c r="Y11076">
        <v>106.839996</v>
      </c>
      <c r="Z11076">
        <v>108.33000199999999</v>
      </c>
      <c r="AA11076">
        <v>106.66999800000001</v>
      </c>
      <c r="AB11076">
        <v>107.75</v>
      </c>
      <c r="AC11076">
        <v>107.75</v>
      </c>
      <c r="AD11076">
        <v>18380000</v>
      </c>
      <c r="AE11076">
        <f ca="1">(SPX[[#This Row],[Close]]-OFFSET(SPX[[#This Row],[Close]],-1,0))/(OFFSET(SPX[[#This Row],[Close]],-1,0))</f>
        <v>8.5174469680811358E-3</v>
      </c>
    </row>
    <row r="11077" spans="24:31" x14ac:dyDescent="0.3">
      <c r="X11077" s="43">
        <v>26382</v>
      </c>
      <c r="Y11077">
        <v>107.75</v>
      </c>
      <c r="Z11077">
        <v>108.360001</v>
      </c>
      <c r="AA11077">
        <v>106.949997</v>
      </c>
      <c r="AB11077">
        <v>107.519997</v>
      </c>
      <c r="AC11077">
        <v>107.519997</v>
      </c>
      <c r="AD11077">
        <v>15390000</v>
      </c>
      <c r="AE11077">
        <f ca="1">(SPX[[#This Row],[Close]]-OFFSET(SPX[[#This Row],[Close]],-1,0))/(OFFSET(SPX[[#This Row],[Close]],-1,0))</f>
        <v>-2.1345986078885977E-3</v>
      </c>
    </row>
    <row r="11078" spans="24:31" x14ac:dyDescent="0.3">
      <c r="X11078" s="43">
        <v>26385</v>
      </c>
      <c r="Y11078">
        <v>107.519997</v>
      </c>
      <c r="Z11078">
        <v>108</v>
      </c>
      <c r="AA11078">
        <v>106.529999</v>
      </c>
      <c r="AB11078">
        <v>107.300003</v>
      </c>
      <c r="AC11078">
        <v>107.300003</v>
      </c>
      <c r="AD11078">
        <v>12180000</v>
      </c>
      <c r="AE11078">
        <f ca="1">(SPX[[#This Row],[Close]]-OFFSET(SPX[[#This Row],[Close]],-1,0))/(OFFSET(SPX[[#This Row],[Close]],-1,0))</f>
        <v>-2.046075205898674E-3</v>
      </c>
    </row>
    <row r="11079" spans="24:31" x14ac:dyDescent="0.3">
      <c r="X11079" s="43">
        <v>26386</v>
      </c>
      <c r="Y11079">
        <v>107.300003</v>
      </c>
      <c r="Z11079">
        <v>108.08000199999999</v>
      </c>
      <c r="AA11079">
        <v>106.220001</v>
      </c>
      <c r="AB11079">
        <v>107.16999800000001</v>
      </c>
      <c r="AC11079">
        <v>107.16999800000001</v>
      </c>
      <c r="AD11079">
        <v>15380000</v>
      </c>
      <c r="AE11079">
        <f ca="1">(SPX[[#This Row],[Close]]-OFFSET(SPX[[#This Row],[Close]],-1,0))/(OFFSET(SPX[[#This Row],[Close]],-1,0))</f>
        <v>-1.211602948417411E-3</v>
      </c>
    </row>
    <row r="11080" spans="24:31" x14ac:dyDescent="0.3">
      <c r="X11080" s="43">
        <v>26387</v>
      </c>
      <c r="Y11080">
        <v>107.16999800000001</v>
      </c>
      <c r="Z11080">
        <v>107.410004</v>
      </c>
      <c r="AA11080">
        <v>105.980003</v>
      </c>
      <c r="AB11080">
        <v>106.489998</v>
      </c>
      <c r="AC11080">
        <v>106.489998</v>
      </c>
      <c r="AD11080">
        <v>13860000</v>
      </c>
      <c r="AE11080">
        <f ca="1">(SPX[[#This Row],[Close]]-OFFSET(SPX[[#This Row],[Close]],-1,0))/(OFFSET(SPX[[#This Row],[Close]],-1,0))</f>
        <v>-6.3450593700674213E-3</v>
      </c>
    </row>
    <row r="11081" spans="24:31" x14ac:dyDescent="0.3">
      <c r="X11081" s="43">
        <v>26388</v>
      </c>
      <c r="Y11081">
        <v>106.489998</v>
      </c>
      <c r="Z11081">
        <v>107.66999800000001</v>
      </c>
      <c r="AA11081">
        <v>106.07</v>
      </c>
      <c r="AB11081">
        <v>107.199997</v>
      </c>
      <c r="AC11081">
        <v>107.199997</v>
      </c>
      <c r="AD11081">
        <v>14360000</v>
      </c>
      <c r="AE11081">
        <f ca="1">(SPX[[#This Row],[Close]]-OFFSET(SPX[[#This Row],[Close]],-1,0))/(OFFSET(SPX[[#This Row],[Close]],-1,0))</f>
        <v>6.6672834382060587E-3</v>
      </c>
    </row>
    <row r="11082" spans="24:31" x14ac:dyDescent="0.3">
      <c r="X11082" s="43">
        <v>26392</v>
      </c>
      <c r="Y11082">
        <v>107.199997</v>
      </c>
      <c r="Z11082">
        <v>108.260002</v>
      </c>
      <c r="AA11082">
        <v>106.75</v>
      </c>
      <c r="AB11082">
        <v>107.480003</v>
      </c>
      <c r="AC11082">
        <v>107.480003</v>
      </c>
      <c r="AD11082">
        <v>14990000</v>
      </c>
      <c r="AE11082">
        <f ca="1">(SPX[[#This Row],[Close]]-OFFSET(SPX[[#This Row],[Close]],-1,0))/(OFFSET(SPX[[#This Row],[Close]],-1,0))</f>
        <v>2.6119963417536307E-3</v>
      </c>
    </row>
    <row r="11083" spans="24:31" x14ac:dyDescent="0.3">
      <c r="X11083" s="43">
        <v>26393</v>
      </c>
      <c r="Y11083">
        <v>107.480003</v>
      </c>
      <c r="Z11083">
        <v>108.620003</v>
      </c>
      <c r="AA11083">
        <v>106.769997</v>
      </c>
      <c r="AB11083">
        <v>108.120003</v>
      </c>
      <c r="AC11083">
        <v>108.120003</v>
      </c>
      <c r="AD11083">
        <v>18110000</v>
      </c>
      <c r="AE11083">
        <f ca="1">(SPX[[#This Row],[Close]]-OFFSET(SPX[[#This Row],[Close]],-1,0))/(OFFSET(SPX[[#This Row],[Close]],-1,0))</f>
        <v>5.9545960377392305E-3</v>
      </c>
    </row>
    <row r="11084" spans="24:31" x14ac:dyDescent="0.3">
      <c r="X11084" s="43">
        <v>26394</v>
      </c>
      <c r="Y11084">
        <v>108.120003</v>
      </c>
      <c r="Z11084">
        <v>109.639999</v>
      </c>
      <c r="AA11084">
        <v>107.959999</v>
      </c>
      <c r="AB11084">
        <v>109</v>
      </c>
      <c r="AC11084">
        <v>109</v>
      </c>
      <c r="AD11084">
        <v>22960000</v>
      </c>
      <c r="AE11084">
        <f ca="1">(SPX[[#This Row],[Close]]-OFFSET(SPX[[#This Row],[Close]],-1,0))/(OFFSET(SPX[[#This Row],[Close]],-1,0))</f>
        <v>8.1390767257008226E-3</v>
      </c>
    </row>
    <row r="11085" spans="24:31" x14ac:dyDescent="0.3">
      <c r="X11085" s="43">
        <v>26395</v>
      </c>
      <c r="Y11085">
        <v>109</v>
      </c>
      <c r="Z11085">
        <v>110.290001</v>
      </c>
      <c r="AA11085">
        <v>108.529999</v>
      </c>
      <c r="AB11085">
        <v>109.529999</v>
      </c>
      <c r="AC11085">
        <v>109.529999</v>
      </c>
      <c r="AD11085">
        <v>22830000</v>
      </c>
      <c r="AE11085">
        <f ca="1">(SPX[[#This Row],[Close]]-OFFSET(SPX[[#This Row],[Close]],-1,0))/(OFFSET(SPX[[#This Row],[Close]],-1,0))</f>
        <v>4.8623761467890244E-3</v>
      </c>
    </row>
    <row r="11086" spans="24:31" x14ac:dyDescent="0.3">
      <c r="X11086" s="43">
        <v>26396</v>
      </c>
      <c r="Y11086">
        <v>109.529999</v>
      </c>
      <c r="Z11086">
        <v>110.150002</v>
      </c>
      <c r="AA11086">
        <v>108.529999</v>
      </c>
      <c r="AB11086">
        <v>109.620003</v>
      </c>
      <c r="AC11086">
        <v>109.620003</v>
      </c>
      <c r="AD11086">
        <v>19900000</v>
      </c>
      <c r="AE11086">
        <f ca="1">(SPX[[#This Row],[Close]]-OFFSET(SPX[[#This Row],[Close]],-1,0))/(OFFSET(SPX[[#This Row],[Close]],-1,0))</f>
        <v>8.2172921411232107E-4</v>
      </c>
    </row>
    <row r="11087" spans="24:31" x14ac:dyDescent="0.3">
      <c r="X11087" s="43">
        <v>26399</v>
      </c>
      <c r="Y11087">
        <v>109.620003</v>
      </c>
      <c r="Z11087">
        <v>110.540001</v>
      </c>
      <c r="AA11087">
        <v>108.889999</v>
      </c>
      <c r="AB11087">
        <v>109.449997</v>
      </c>
      <c r="AC11087">
        <v>109.449997</v>
      </c>
      <c r="AD11087">
        <v>19470000</v>
      </c>
      <c r="AE11087">
        <f ca="1">(SPX[[#This Row],[Close]]-OFFSET(SPX[[#This Row],[Close]],-1,0))/(OFFSET(SPX[[#This Row],[Close]],-1,0))</f>
        <v>-1.5508665877339994E-3</v>
      </c>
    </row>
    <row r="11088" spans="24:31" x14ac:dyDescent="0.3">
      <c r="X11088" s="43">
        <v>26400</v>
      </c>
      <c r="Y11088">
        <v>109.449997</v>
      </c>
      <c r="Z11088">
        <v>110.379997</v>
      </c>
      <c r="AA11088">
        <v>108.760002</v>
      </c>
      <c r="AB11088">
        <v>109.760002</v>
      </c>
      <c r="AC11088">
        <v>109.760002</v>
      </c>
      <c r="AD11088">
        <v>19930000</v>
      </c>
      <c r="AE11088">
        <f ca="1">(SPX[[#This Row],[Close]]-OFFSET(SPX[[#This Row],[Close]],-1,0))/(OFFSET(SPX[[#This Row],[Close]],-1,0))</f>
        <v>2.8323892964565718E-3</v>
      </c>
    </row>
    <row r="11089" spans="24:31" x14ac:dyDescent="0.3">
      <c r="X11089" s="43">
        <v>26401</v>
      </c>
      <c r="Y11089">
        <v>109.760002</v>
      </c>
      <c r="Z11089">
        <v>111.110001</v>
      </c>
      <c r="AA11089">
        <v>109.360001</v>
      </c>
      <c r="AB11089">
        <v>110.18</v>
      </c>
      <c r="AC11089">
        <v>110.18</v>
      </c>
      <c r="AD11089">
        <v>24690000</v>
      </c>
      <c r="AE11089">
        <f ca="1">(SPX[[#This Row],[Close]]-OFFSET(SPX[[#This Row],[Close]],-1,0))/(OFFSET(SPX[[#This Row],[Close]],-1,0))</f>
        <v>3.8265123209455369E-3</v>
      </c>
    </row>
    <row r="11090" spans="24:31" x14ac:dyDescent="0.3">
      <c r="X11090" s="43">
        <v>26402</v>
      </c>
      <c r="Y11090">
        <v>110.18</v>
      </c>
      <c r="Z11090">
        <v>110.790001</v>
      </c>
      <c r="AA11090">
        <v>109.370003</v>
      </c>
      <c r="AB11090">
        <v>109.910004</v>
      </c>
      <c r="AC11090">
        <v>109.910004</v>
      </c>
      <c r="AD11090">
        <v>17990000</v>
      </c>
      <c r="AE11090">
        <f ca="1">(SPX[[#This Row],[Close]]-OFFSET(SPX[[#This Row],[Close]],-1,0))/(OFFSET(SPX[[#This Row],[Close]],-1,0))</f>
        <v>-2.4504991831548928E-3</v>
      </c>
    </row>
    <row r="11091" spans="24:31" x14ac:dyDescent="0.3">
      <c r="X11091" s="43">
        <v>26403</v>
      </c>
      <c r="Y11091">
        <v>109.910004</v>
      </c>
      <c r="Z11091">
        <v>110.55999799999999</v>
      </c>
      <c r="AA11091">
        <v>109.07</v>
      </c>
      <c r="AB11091">
        <v>109.839996</v>
      </c>
      <c r="AC11091">
        <v>109.839996</v>
      </c>
      <c r="AD11091">
        <v>17460000</v>
      </c>
      <c r="AE11091">
        <f ca="1">(SPX[[#This Row],[Close]]-OFFSET(SPX[[#This Row],[Close]],-1,0))/(OFFSET(SPX[[#This Row],[Close]],-1,0))</f>
        <v>-6.3695748750952099E-4</v>
      </c>
    </row>
    <row r="11092" spans="24:31" x14ac:dyDescent="0.3">
      <c r="X11092" s="43">
        <v>26406</v>
      </c>
      <c r="Y11092">
        <v>109.839996</v>
      </c>
      <c r="Z11092">
        <v>110.220001</v>
      </c>
      <c r="AA11092">
        <v>108.769997</v>
      </c>
      <c r="AB11092">
        <v>109.510002</v>
      </c>
      <c r="AC11092">
        <v>109.510002</v>
      </c>
      <c r="AD11092">
        <v>15390000</v>
      </c>
      <c r="AE11092">
        <f ca="1">(SPX[[#This Row],[Close]]-OFFSET(SPX[[#This Row],[Close]],-1,0))/(OFFSET(SPX[[#This Row],[Close]],-1,0))</f>
        <v>-3.0043154772146862E-3</v>
      </c>
    </row>
    <row r="11093" spans="24:31" x14ac:dyDescent="0.3">
      <c r="X11093" s="43">
        <v>26407</v>
      </c>
      <c r="Y11093">
        <v>109.510002</v>
      </c>
      <c r="Z11093">
        <v>110.639999</v>
      </c>
      <c r="AA11093">
        <v>109.019997</v>
      </c>
      <c r="AB11093">
        <v>109.769997</v>
      </c>
      <c r="AC11093">
        <v>109.769997</v>
      </c>
      <c r="AD11093">
        <v>19410000</v>
      </c>
      <c r="AE11093">
        <f ca="1">(SPX[[#This Row],[Close]]-OFFSET(SPX[[#This Row],[Close]],-1,0))/(OFFSET(SPX[[#This Row],[Close]],-1,0))</f>
        <v>2.3741666994034345E-3</v>
      </c>
    </row>
    <row r="11094" spans="24:31" x14ac:dyDescent="0.3">
      <c r="X11094" s="43">
        <v>26408</v>
      </c>
      <c r="Y11094">
        <v>109.769997</v>
      </c>
      <c r="Z11094">
        <v>110.349998</v>
      </c>
      <c r="AA11094">
        <v>108.709999</v>
      </c>
      <c r="AB11094">
        <v>109.199997</v>
      </c>
      <c r="AC11094">
        <v>109.199997</v>
      </c>
      <c r="AD11094">
        <v>19180000</v>
      </c>
      <c r="AE11094">
        <f ca="1">(SPX[[#This Row],[Close]]-OFFSET(SPX[[#This Row],[Close]],-1,0))/(OFFSET(SPX[[#This Row],[Close]],-1,0))</f>
        <v>-5.1926757363399342E-3</v>
      </c>
    </row>
    <row r="11095" spans="24:31" x14ac:dyDescent="0.3">
      <c r="X11095" s="43">
        <v>26409</v>
      </c>
      <c r="Y11095">
        <v>109.199997</v>
      </c>
      <c r="Z11095">
        <v>109.69000200000001</v>
      </c>
      <c r="AA11095">
        <v>108.08000199999999</v>
      </c>
      <c r="AB11095">
        <v>109.040001</v>
      </c>
      <c r="AC11095">
        <v>109.040001</v>
      </c>
      <c r="AD11095">
        <v>18190000</v>
      </c>
      <c r="AE11095">
        <f ca="1">(SPX[[#This Row],[Close]]-OFFSET(SPX[[#This Row],[Close]],-1,0))/(OFFSET(SPX[[#This Row],[Close]],-1,0))</f>
        <v>-1.4651648754165486E-3</v>
      </c>
    </row>
    <row r="11096" spans="24:31" x14ac:dyDescent="0.3">
      <c r="X11096" s="43">
        <v>26410</v>
      </c>
      <c r="Y11096">
        <v>109.040001</v>
      </c>
      <c r="Z11096">
        <v>109.91999800000001</v>
      </c>
      <c r="AA11096">
        <v>108.300003</v>
      </c>
      <c r="AB11096">
        <v>108.889999</v>
      </c>
      <c r="AC11096">
        <v>108.889999</v>
      </c>
      <c r="AD11096">
        <v>18200000</v>
      </c>
      <c r="AE11096">
        <f ca="1">(SPX[[#This Row],[Close]]-OFFSET(SPX[[#This Row],[Close]],-1,0))/(OFFSET(SPX[[#This Row],[Close]],-1,0))</f>
        <v>-1.3756602955276992E-3</v>
      </c>
    </row>
    <row r="11097" spans="24:31" x14ac:dyDescent="0.3">
      <c r="X11097" s="43">
        <v>26413</v>
      </c>
      <c r="Y11097">
        <v>108.889999</v>
      </c>
      <c r="Z11097">
        <v>109.19000200000001</v>
      </c>
      <c r="AA11097">
        <v>107.620003</v>
      </c>
      <c r="AB11097">
        <v>108.19000200000001</v>
      </c>
      <c r="AC11097">
        <v>108.19000200000001</v>
      </c>
      <c r="AD11097">
        <v>14650000</v>
      </c>
      <c r="AE11097">
        <f ca="1">(SPX[[#This Row],[Close]]-OFFSET(SPX[[#This Row],[Close]],-1,0))/(OFFSET(SPX[[#This Row],[Close]],-1,0))</f>
        <v>-6.4284783398702774E-3</v>
      </c>
    </row>
    <row r="11098" spans="24:31" x14ac:dyDescent="0.3">
      <c r="X11098" s="43">
        <v>26414</v>
      </c>
      <c r="Y11098">
        <v>108.19000200000001</v>
      </c>
      <c r="Z11098">
        <v>108.290001</v>
      </c>
      <c r="AA11098">
        <v>106.699997</v>
      </c>
      <c r="AB11098">
        <v>107.120003</v>
      </c>
      <c r="AC11098">
        <v>107.120003</v>
      </c>
      <c r="AD11098">
        <v>17030000</v>
      </c>
      <c r="AE11098">
        <f ca="1">(SPX[[#This Row],[Close]]-OFFSET(SPX[[#This Row],[Close]],-1,0))/(OFFSET(SPX[[#This Row],[Close]],-1,0))</f>
        <v>-9.8899988928737598E-3</v>
      </c>
    </row>
    <row r="11099" spans="24:31" x14ac:dyDescent="0.3">
      <c r="X11099" s="43">
        <v>26415</v>
      </c>
      <c r="Y11099">
        <v>107.120003</v>
      </c>
      <c r="Z11099">
        <v>107.889999</v>
      </c>
      <c r="AA11099">
        <v>106.18</v>
      </c>
      <c r="AB11099">
        <v>106.889999</v>
      </c>
      <c r="AC11099">
        <v>106.889999</v>
      </c>
      <c r="AD11099">
        <v>17710000</v>
      </c>
      <c r="AE11099">
        <f ca="1">(SPX[[#This Row],[Close]]-OFFSET(SPX[[#This Row],[Close]],-1,0))/(OFFSET(SPX[[#This Row],[Close]],-1,0))</f>
        <v>-2.1471620011063097E-3</v>
      </c>
    </row>
    <row r="11100" spans="24:31" x14ac:dyDescent="0.3">
      <c r="X11100" s="43">
        <v>26416</v>
      </c>
      <c r="Y11100">
        <v>106.889999</v>
      </c>
      <c r="Z11100">
        <v>107.889999</v>
      </c>
      <c r="AA11100">
        <v>106.41999800000001</v>
      </c>
      <c r="AB11100">
        <v>107.050003</v>
      </c>
      <c r="AC11100">
        <v>107.050003</v>
      </c>
      <c r="AD11100">
        <v>15740000</v>
      </c>
      <c r="AE11100">
        <f ca="1">(SPX[[#This Row],[Close]]-OFFSET(SPX[[#This Row],[Close]],-1,0))/(OFFSET(SPX[[#This Row],[Close]],-1,0))</f>
        <v>1.4969033725971005E-3</v>
      </c>
    </row>
    <row r="11101" spans="24:31" x14ac:dyDescent="0.3">
      <c r="X11101" s="43">
        <v>26417</v>
      </c>
      <c r="Y11101">
        <v>107.050003</v>
      </c>
      <c r="Z11101">
        <v>108.279999</v>
      </c>
      <c r="AA11101">
        <v>106.699997</v>
      </c>
      <c r="AB11101">
        <v>107.66999800000001</v>
      </c>
      <c r="AC11101">
        <v>107.66999800000001</v>
      </c>
      <c r="AD11101">
        <v>14160000</v>
      </c>
      <c r="AE11101">
        <f ca="1">(SPX[[#This Row],[Close]]-OFFSET(SPX[[#This Row],[Close]],-1,0))/(OFFSET(SPX[[#This Row],[Close]],-1,0))</f>
        <v>5.7916392585248494E-3</v>
      </c>
    </row>
    <row r="11102" spans="24:31" x14ac:dyDescent="0.3">
      <c r="X11102" s="43">
        <v>26420</v>
      </c>
      <c r="Y11102">
        <v>107.66999800000001</v>
      </c>
      <c r="Z11102">
        <v>108</v>
      </c>
      <c r="AA11102">
        <v>106.300003</v>
      </c>
      <c r="AB11102">
        <v>106.69000200000001</v>
      </c>
      <c r="AC11102">
        <v>106.69000200000001</v>
      </c>
      <c r="AD11102">
        <v>12880000</v>
      </c>
      <c r="AE11102">
        <f ca="1">(SPX[[#This Row],[Close]]-OFFSET(SPX[[#This Row],[Close]],-1,0))/(OFFSET(SPX[[#This Row],[Close]],-1,0))</f>
        <v>-9.1018484090619172E-3</v>
      </c>
    </row>
    <row r="11103" spans="24:31" x14ac:dyDescent="0.3">
      <c r="X11103" s="43">
        <v>26421</v>
      </c>
      <c r="Y11103">
        <v>106.69000200000001</v>
      </c>
      <c r="Z11103">
        <v>107.370003</v>
      </c>
      <c r="AA11103">
        <v>105.550003</v>
      </c>
      <c r="AB11103">
        <v>106.08000199999999</v>
      </c>
      <c r="AC11103">
        <v>106.08000199999999</v>
      </c>
      <c r="AD11103">
        <v>15370000</v>
      </c>
      <c r="AE11103">
        <f ca="1">(SPX[[#This Row],[Close]]-OFFSET(SPX[[#This Row],[Close]],-1,0))/(OFFSET(SPX[[#This Row],[Close]],-1,0))</f>
        <v>-5.7174991898492379E-3</v>
      </c>
    </row>
    <row r="11104" spans="24:31" x14ac:dyDescent="0.3">
      <c r="X11104" s="43">
        <v>26422</v>
      </c>
      <c r="Y11104">
        <v>106.08000199999999</v>
      </c>
      <c r="Z11104">
        <v>107.239998</v>
      </c>
      <c r="AA11104">
        <v>105.44000200000001</v>
      </c>
      <c r="AB11104">
        <v>105.989998</v>
      </c>
      <c r="AC11104">
        <v>105.989998</v>
      </c>
      <c r="AD11104">
        <v>15900000</v>
      </c>
      <c r="AE11104">
        <f ca="1">(SPX[[#This Row],[Close]]-OFFSET(SPX[[#This Row],[Close]],-1,0))/(OFFSET(SPX[[#This Row],[Close]],-1,0))</f>
        <v>-8.4845398098685294E-4</v>
      </c>
    </row>
    <row r="11105" spans="24:31" x14ac:dyDescent="0.3">
      <c r="X11105" s="43">
        <v>26423</v>
      </c>
      <c r="Y11105">
        <v>105.989998</v>
      </c>
      <c r="Z11105">
        <v>106.80999799999999</v>
      </c>
      <c r="AA11105">
        <v>105.139999</v>
      </c>
      <c r="AB11105">
        <v>106.25</v>
      </c>
      <c r="AC11105">
        <v>106.25</v>
      </c>
      <c r="AD11105">
        <v>14790000</v>
      </c>
      <c r="AE11105">
        <f ca="1">(SPX[[#This Row],[Close]]-OFFSET(SPX[[#This Row],[Close]],-1,0))/(OFFSET(SPX[[#This Row],[Close]],-1,0))</f>
        <v>2.4530805255794049E-3</v>
      </c>
    </row>
    <row r="11106" spans="24:31" x14ac:dyDescent="0.3">
      <c r="X11106" s="43">
        <v>26424</v>
      </c>
      <c r="Y11106">
        <v>106.25</v>
      </c>
      <c r="Z11106">
        <v>107.33000199999999</v>
      </c>
      <c r="AA11106">
        <v>105.699997</v>
      </c>
      <c r="AB11106">
        <v>106.629997</v>
      </c>
      <c r="AC11106">
        <v>106.629997</v>
      </c>
      <c r="AD11106">
        <v>13210000</v>
      </c>
      <c r="AE11106">
        <f ca="1">(SPX[[#This Row],[Close]]-OFFSET(SPX[[#This Row],[Close]],-1,0))/(OFFSET(SPX[[#This Row],[Close]],-1,0))</f>
        <v>3.5764423529412049E-3</v>
      </c>
    </row>
    <row r="11107" spans="24:31" x14ac:dyDescent="0.3">
      <c r="X11107" s="43">
        <v>26427</v>
      </c>
      <c r="Y11107">
        <v>106.629997</v>
      </c>
      <c r="Z11107">
        <v>106.80999799999999</v>
      </c>
      <c r="AA11107">
        <v>105.360001</v>
      </c>
      <c r="AB11107">
        <v>106.139999</v>
      </c>
      <c r="AC11107">
        <v>106.139999</v>
      </c>
      <c r="AD11107">
        <v>11250000</v>
      </c>
      <c r="AE11107">
        <f ca="1">(SPX[[#This Row],[Close]]-OFFSET(SPX[[#This Row],[Close]],-1,0))/(OFFSET(SPX[[#This Row],[Close]],-1,0))</f>
        <v>-4.5953110174053544E-3</v>
      </c>
    </row>
    <row r="11108" spans="24:31" x14ac:dyDescent="0.3">
      <c r="X11108" s="43">
        <v>26428</v>
      </c>
      <c r="Y11108">
        <v>106.05999799999999</v>
      </c>
      <c r="Z11108">
        <v>106.05999799999999</v>
      </c>
      <c r="AA11108">
        <v>103.83000199999999</v>
      </c>
      <c r="AB11108">
        <v>104.739998</v>
      </c>
      <c r="AC11108">
        <v>104.739998</v>
      </c>
      <c r="AD11108">
        <v>19910000</v>
      </c>
      <c r="AE11108">
        <f ca="1">(SPX[[#This Row],[Close]]-OFFSET(SPX[[#This Row],[Close]],-1,0))/(OFFSET(SPX[[#This Row],[Close]],-1,0))</f>
        <v>-1.3190135794141125E-2</v>
      </c>
    </row>
    <row r="11109" spans="24:31" x14ac:dyDescent="0.3">
      <c r="X11109" s="43">
        <v>26429</v>
      </c>
      <c r="Y11109">
        <v>104.739998</v>
      </c>
      <c r="Z11109">
        <v>106.099998</v>
      </c>
      <c r="AA11109">
        <v>104.43</v>
      </c>
      <c r="AB11109">
        <v>105.41999800000001</v>
      </c>
      <c r="AC11109">
        <v>105.41999800000001</v>
      </c>
      <c r="AD11109">
        <v>13870000</v>
      </c>
      <c r="AE11109">
        <f ca="1">(SPX[[#This Row],[Close]]-OFFSET(SPX[[#This Row],[Close]],-1,0))/(OFFSET(SPX[[#This Row],[Close]],-1,0))</f>
        <v>6.4922666887964504E-3</v>
      </c>
    </row>
    <row r="11110" spans="24:31" x14ac:dyDescent="0.3">
      <c r="X11110" s="43">
        <v>26430</v>
      </c>
      <c r="Y11110">
        <v>105.41999800000001</v>
      </c>
      <c r="Z11110">
        <v>106.449997</v>
      </c>
      <c r="AA11110">
        <v>104.900002</v>
      </c>
      <c r="AB11110">
        <v>105.769997</v>
      </c>
      <c r="AC11110">
        <v>105.769997</v>
      </c>
      <c r="AD11110">
        <v>12900000</v>
      </c>
      <c r="AE11110">
        <f ca="1">(SPX[[#This Row],[Close]]-OFFSET(SPX[[#This Row],[Close]],-1,0))/(OFFSET(SPX[[#This Row],[Close]],-1,0))</f>
        <v>3.3200436979708235E-3</v>
      </c>
    </row>
    <row r="11111" spans="24:31" x14ac:dyDescent="0.3">
      <c r="X11111" s="43">
        <v>26431</v>
      </c>
      <c r="Y11111">
        <v>105.769997</v>
      </c>
      <c r="Z11111">
        <v>107.019997</v>
      </c>
      <c r="AA11111">
        <v>105.489998</v>
      </c>
      <c r="AB11111">
        <v>106.379997</v>
      </c>
      <c r="AC11111">
        <v>106.379997</v>
      </c>
      <c r="AD11111">
        <v>13990000</v>
      </c>
      <c r="AE11111">
        <f ca="1">(SPX[[#This Row],[Close]]-OFFSET(SPX[[#This Row],[Close]],-1,0))/(OFFSET(SPX[[#This Row],[Close]],-1,0))</f>
        <v>5.7672309473545645E-3</v>
      </c>
    </row>
    <row r="11112" spans="24:31" x14ac:dyDescent="0.3">
      <c r="X11112" s="43">
        <v>26434</v>
      </c>
      <c r="Y11112">
        <v>106.379997</v>
      </c>
      <c r="Z11112">
        <v>107.449997</v>
      </c>
      <c r="AA11112">
        <v>106.05999799999999</v>
      </c>
      <c r="AB11112">
        <v>106.860001</v>
      </c>
      <c r="AC11112">
        <v>106.860001</v>
      </c>
      <c r="AD11112">
        <v>13600000</v>
      </c>
      <c r="AE11112">
        <f ca="1">(SPX[[#This Row],[Close]]-OFFSET(SPX[[#This Row],[Close]],-1,0))/(OFFSET(SPX[[#This Row],[Close]],-1,0))</f>
        <v>4.5121640678368689E-3</v>
      </c>
    </row>
    <row r="11113" spans="24:31" x14ac:dyDescent="0.3">
      <c r="X11113" s="43">
        <v>26435</v>
      </c>
      <c r="Y11113">
        <v>106.860001</v>
      </c>
      <c r="Z11113">
        <v>107.550003</v>
      </c>
      <c r="AA11113">
        <v>106.129997</v>
      </c>
      <c r="AB11113">
        <v>106.660004</v>
      </c>
      <c r="AC11113">
        <v>106.660004</v>
      </c>
      <c r="AD11113">
        <v>14070000</v>
      </c>
      <c r="AE11113">
        <f ca="1">(SPX[[#This Row],[Close]]-OFFSET(SPX[[#This Row],[Close]],-1,0))/(OFFSET(SPX[[#This Row],[Close]],-1,0))</f>
        <v>-1.8715796193937543E-3</v>
      </c>
    </row>
    <row r="11114" spans="24:31" x14ac:dyDescent="0.3">
      <c r="X11114" s="43">
        <v>26436</v>
      </c>
      <c r="Y11114">
        <v>106.660004</v>
      </c>
      <c r="Z11114">
        <v>107.379997</v>
      </c>
      <c r="AA11114">
        <v>106.019997</v>
      </c>
      <c r="AB11114">
        <v>106.889999</v>
      </c>
      <c r="AC11114">
        <v>106.889999</v>
      </c>
      <c r="AD11114">
        <v>13600000</v>
      </c>
      <c r="AE11114">
        <f ca="1">(SPX[[#This Row],[Close]]-OFFSET(SPX[[#This Row],[Close]],-1,0))/(OFFSET(SPX[[#This Row],[Close]],-1,0))</f>
        <v>2.1563378152508073E-3</v>
      </c>
    </row>
    <row r="11115" spans="24:31" x14ac:dyDescent="0.3">
      <c r="X11115" s="43">
        <v>26437</v>
      </c>
      <c r="Y11115">
        <v>106.889999</v>
      </c>
      <c r="Z11115">
        <v>108.389999</v>
      </c>
      <c r="AA11115">
        <v>106.720001</v>
      </c>
      <c r="AB11115">
        <v>107.94000200000001</v>
      </c>
      <c r="AC11115">
        <v>107.94000200000001</v>
      </c>
      <c r="AD11115">
        <v>17370000</v>
      </c>
      <c r="AE11115">
        <f ca="1">(SPX[[#This Row],[Close]]-OFFSET(SPX[[#This Row],[Close]],-1,0))/(OFFSET(SPX[[#This Row],[Close]],-1,0))</f>
        <v>9.8232108693349675E-3</v>
      </c>
    </row>
    <row r="11116" spans="24:31" x14ac:dyDescent="0.3">
      <c r="X11116" s="43">
        <v>26438</v>
      </c>
      <c r="Y11116">
        <v>107.94000200000001</v>
      </c>
      <c r="Z11116">
        <v>109.589996</v>
      </c>
      <c r="AA11116">
        <v>107.739998</v>
      </c>
      <c r="AB11116">
        <v>108.980003</v>
      </c>
      <c r="AC11116">
        <v>108.980003</v>
      </c>
      <c r="AD11116">
        <v>19580000</v>
      </c>
      <c r="AE11116">
        <f ca="1">(SPX[[#This Row],[Close]]-OFFSET(SPX[[#This Row],[Close]],-1,0))/(OFFSET(SPX[[#This Row],[Close]],-1,0))</f>
        <v>9.6349914835094173E-3</v>
      </c>
    </row>
    <row r="11117" spans="24:31" x14ac:dyDescent="0.3">
      <c r="X11117" s="43">
        <v>26441</v>
      </c>
      <c r="Y11117">
        <v>108.980003</v>
      </c>
      <c r="Z11117">
        <v>110.370003</v>
      </c>
      <c r="AA11117">
        <v>108.790001</v>
      </c>
      <c r="AB11117">
        <v>109.69000200000001</v>
      </c>
      <c r="AC11117">
        <v>109.69000200000001</v>
      </c>
      <c r="AD11117">
        <v>16030000</v>
      </c>
      <c r="AE11117">
        <f ca="1">(SPX[[#This Row],[Close]]-OFFSET(SPX[[#This Row],[Close]],-1,0))/(OFFSET(SPX[[#This Row],[Close]],-1,0))</f>
        <v>6.5149475174818127E-3</v>
      </c>
    </row>
    <row r="11118" spans="24:31" x14ac:dyDescent="0.3">
      <c r="X11118" s="43">
        <v>26442</v>
      </c>
      <c r="Y11118">
        <v>109.69000200000001</v>
      </c>
      <c r="Z11118">
        <v>110.459999</v>
      </c>
      <c r="AA11118">
        <v>108.910004</v>
      </c>
      <c r="AB11118">
        <v>109.779999</v>
      </c>
      <c r="AC11118">
        <v>109.779999</v>
      </c>
      <c r="AD11118">
        <v>16410000</v>
      </c>
      <c r="AE11118">
        <f ca="1">(SPX[[#This Row],[Close]]-OFFSET(SPX[[#This Row],[Close]],-1,0))/(OFFSET(SPX[[#This Row],[Close]],-1,0))</f>
        <v>8.2046675502838232E-4</v>
      </c>
    </row>
    <row r="11119" spans="24:31" x14ac:dyDescent="0.3">
      <c r="X11119" s="43">
        <v>26443</v>
      </c>
      <c r="Y11119">
        <v>109.779999</v>
      </c>
      <c r="Z11119">
        <v>111.07</v>
      </c>
      <c r="AA11119">
        <v>109.389999</v>
      </c>
      <c r="AB11119">
        <v>110.30999799999999</v>
      </c>
      <c r="AC11119">
        <v>110.30999799999999</v>
      </c>
      <c r="AD11119">
        <v>17870000</v>
      </c>
      <c r="AE11119">
        <f ca="1">(SPX[[#This Row],[Close]]-OFFSET(SPX[[#This Row],[Close]],-1,0))/(OFFSET(SPX[[#This Row],[Close]],-1,0))</f>
        <v>4.827828428018017E-3</v>
      </c>
    </row>
    <row r="11120" spans="24:31" x14ac:dyDescent="0.3">
      <c r="X11120" s="43">
        <v>26444</v>
      </c>
      <c r="Y11120">
        <v>110.30999799999999</v>
      </c>
      <c r="Z11120">
        <v>111.199997</v>
      </c>
      <c r="AA11120">
        <v>109.66999800000001</v>
      </c>
      <c r="AB11120">
        <v>110.459999</v>
      </c>
      <c r="AC11120">
        <v>110.459999</v>
      </c>
      <c r="AD11120">
        <v>16480000</v>
      </c>
      <c r="AE11120">
        <f ca="1">(SPX[[#This Row],[Close]]-OFFSET(SPX[[#This Row],[Close]],-1,0))/(OFFSET(SPX[[#This Row],[Close]],-1,0))</f>
        <v>1.3598132782125802E-3</v>
      </c>
    </row>
    <row r="11121" spans="24:31" x14ac:dyDescent="0.3">
      <c r="X11121" s="43">
        <v>26445</v>
      </c>
      <c r="Y11121">
        <v>110.459999</v>
      </c>
      <c r="Z11121">
        <v>111.30999799999999</v>
      </c>
      <c r="AA11121">
        <v>109.839996</v>
      </c>
      <c r="AB11121">
        <v>110.660004</v>
      </c>
      <c r="AC11121">
        <v>110.660004</v>
      </c>
      <c r="AD11121">
        <v>15730000</v>
      </c>
      <c r="AE11121">
        <f ca="1">(SPX[[#This Row],[Close]]-OFFSET(SPX[[#This Row],[Close]],-1,0))/(OFFSET(SPX[[#This Row],[Close]],-1,0))</f>
        <v>1.810655457275574E-3</v>
      </c>
    </row>
    <row r="11122" spans="24:31" x14ac:dyDescent="0.3">
      <c r="X11122" s="43">
        <v>26449</v>
      </c>
      <c r="Y11122">
        <v>110.660004</v>
      </c>
      <c r="Z11122">
        <v>111.480003</v>
      </c>
      <c r="AA11122">
        <v>109.779999</v>
      </c>
      <c r="AB11122">
        <v>110.349998</v>
      </c>
      <c r="AC11122">
        <v>110.349998</v>
      </c>
      <c r="AD11122">
        <v>15810000</v>
      </c>
      <c r="AE11122">
        <f ca="1">(SPX[[#This Row],[Close]]-OFFSET(SPX[[#This Row],[Close]],-1,0))/(OFFSET(SPX[[#This Row],[Close]],-1,0))</f>
        <v>-2.8014276955927214E-3</v>
      </c>
    </row>
    <row r="11123" spans="24:31" x14ac:dyDescent="0.3">
      <c r="X11123" s="43">
        <v>26450</v>
      </c>
      <c r="Y11123">
        <v>110.349998</v>
      </c>
      <c r="Z11123">
        <v>110.519997</v>
      </c>
      <c r="AA11123">
        <v>108.91999800000001</v>
      </c>
      <c r="AB11123">
        <v>109.529999</v>
      </c>
      <c r="AC11123">
        <v>109.529999</v>
      </c>
      <c r="AD11123">
        <v>15230000</v>
      </c>
      <c r="AE11123">
        <f ca="1">(SPX[[#This Row],[Close]]-OFFSET(SPX[[#This Row],[Close]],-1,0))/(OFFSET(SPX[[#This Row],[Close]],-1,0))</f>
        <v>-7.4308927490872789E-3</v>
      </c>
    </row>
    <row r="11124" spans="24:31" x14ac:dyDescent="0.3">
      <c r="X11124" s="43">
        <v>26451</v>
      </c>
      <c r="Y11124">
        <v>109.529999</v>
      </c>
      <c r="Z11124">
        <v>110.349998</v>
      </c>
      <c r="AA11124">
        <v>108.970001</v>
      </c>
      <c r="AB11124">
        <v>109.69000200000001</v>
      </c>
      <c r="AC11124">
        <v>109.69000200000001</v>
      </c>
      <c r="AD11124">
        <v>14910000</v>
      </c>
      <c r="AE11124">
        <f ca="1">(SPX[[#This Row],[Close]]-OFFSET(SPX[[#This Row],[Close]],-1,0))/(OFFSET(SPX[[#This Row],[Close]],-1,0))</f>
        <v>1.4608144020890864E-3</v>
      </c>
    </row>
    <row r="11125" spans="24:31" x14ac:dyDescent="0.3">
      <c r="X11125" s="43">
        <v>26452</v>
      </c>
      <c r="Y11125">
        <v>109.69000200000001</v>
      </c>
      <c r="Z11125">
        <v>110.510002</v>
      </c>
      <c r="AA11125">
        <v>108.93</v>
      </c>
      <c r="AB11125">
        <v>109.730003</v>
      </c>
      <c r="AC11125">
        <v>109.730003</v>
      </c>
      <c r="AD11125">
        <v>15400000</v>
      </c>
      <c r="AE11125">
        <f ca="1">(SPX[[#This Row],[Close]]-OFFSET(SPX[[#This Row],[Close]],-1,0))/(OFFSET(SPX[[#This Row],[Close]],-1,0))</f>
        <v>3.6467316319302754E-4</v>
      </c>
    </row>
    <row r="11126" spans="24:31" x14ac:dyDescent="0.3">
      <c r="X11126" s="43">
        <v>26455</v>
      </c>
      <c r="Y11126">
        <v>109.730003</v>
      </c>
      <c r="Z11126">
        <v>109.91999800000001</v>
      </c>
      <c r="AA11126">
        <v>108.279999</v>
      </c>
      <c r="AB11126">
        <v>108.82</v>
      </c>
      <c r="AC11126">
        <v>108.82</v>
      </c>
      <c r="AD11126">
        <v>13450000</v>
      </c>
      <c r="AE11126">
        <f ca="1">(SPX[[#This Row],[Close]]-OFFSET(SPX[[#This Row],[Close]],-1,0))/(OFFSET(SPX[[#This Row],[Close]],-1,0))</f>
        <v>-8.2931101350649118E-3</v>
      </c>
    </row>
    <row r="11127" spans="24:31" x14ac:dyDescent="0.3">
      <c r="X11127" s="43">
        <v>26456</v>
      </c>
      <c r="Y11127">
        <v>108.82</v>
      </c>
      <c r="Z11127">
        <v>109.32</v>
      </c>
      <c r="AA11127">
        <v>107.709999</v>
      </c>
      <c r="AB11127">
        <v>108.209999</v>
      </c>
      <c r="AC11127">
        <v>108.209999</v>
      </c>
      <c r="AD11127">
        <v>15980000</v>
      </c>
      <c r="AE11127">
        <f ca="1">(SPX[[#This Row],[Close]]-OFFSET(SPX[[#This Row],[Close]],-1,0))/(OFFSET(SPX[[#This Row],[Close]],-1,0))</f>
        <v>-5.6055963977209794E-3</v>
      </c>
    </row>
    <row r="11128" spans="24:31" x14ac:dyDescent="0.3">
      <c r="X11128" s="43">
        <v>26457</v>
      </c>
      <c r="Y11128">
        <v>108.209999</v>
      </c>
      <c r="Z11128">
        <v>108.519997</v>
      </c>
      <c r="AA11128">
        <v>106.910004</v>
      </c>
      <c r="AB11128">
        <v>107.650002</v>
      </c>
      <c r="AC11128">
        <v>107.650002</v>
      </c>
      <c r="AD11128">
        <v>15220000</v>
      </c>
      <c r="AE11128">
        <f ca="1">(SPX[[#This Row],[Close]]-OFFSET(SPX[[#This Row],[Close]],-1,0))/(OFFSET(SPX[[#This Row],[Close]],-1,0))</f>
        <v>-5.1750947710478739E-3</v>
      </c>
    </row>
    <row r="11129" spans="24:31" x14ac:dyDescent="0.3">
      <c r="X11129" s="43">
        <v>26458</v>
      </c>
      <c r="Y11129">
        <v>107.650002</v>
      </c>
      <c r="Z11129">
        <v>108.519997</v>
      </c>
      <c r="AA11129">
        <v>106.900002</v>
      </c>
      <c r="AB11129">
        <v>107.279999</v>
      </c>
      <c r="AC11129">
        <v>107.279999</v>
      </c>
      <c r="AD11129">
        <v>13820000</v>
      </c>
      <c r="AE11129">
        <f ca="1">(SPX[[#This Row],[Close]]-OFFSET(SPX[[#This Row],[Close]],-1,0))/(OFFSET(SPX[[#This Row],[Close]],-1,0))</f>
        <v>-3.4370923653117718E-3</v>
      </c>
    </row>
    <row r="11130" spans="24:31" x14ac:dyDescent="0.3">
      <c r="X11130" s="43">
        <v>26459</v>
      </c>
      <c r="Y11130">
        <v>107.279999</v>
      </c>
      <c r="Z11130">
        <v>107.68</v>
      </c>
      <c r="AA11130">
        <v>106.300003</v>
      </c>
      <c r="AB11130">
        <v>106.860001</v>
      </c>
      <c r="AC11130">
        <v>106.860001</v>
      </c>
      <c r="AD11130">
        <v>12790000</v>
      </c>
      <c r="AE11130">
        <f ca="1">(SPX[[#This Row],[Close]]-OFFSET(SPX[[#This Row],[Close]],-1,0))/(OFFSET(SPX[[#This Row],[Close]],-1,0))</f>
        <v>-3.9149702080068698E-3</v>
      </c>
    </row>
    <row r="11131" spans="24:31" x14ac:dyDescent="0.3">
      <c r="X11131" s="43">
        <v>26462</v>
      </c>
      <c r="Y11131">
        <v>106.860001</v>
      </c>
      <c r="Z11131">
        <v>107.91999800000001</v>
      </c>
      <c r="AA11131">
        <v>106.290001</v>
      </c>
      <c r="AB11131">
        <v>107.010002</v>
      </c>
      <c r="AC11131">
        <v>107.010002</v>
      </c>
      <c r="AD11131">
        <v>13390000</v>
      </c>
      <c r="AE11131">
        <f ca="1">(SPX[[#This Row],[Close]]-OFFSET(SPX[[#This Row],[Close]],-1,0))/(OFFSET(SPX[[#This Row],[Close]],-1,0))</f>
        <v>1.4037151281703914E-3</v>
      </c>
    </row>
    <row r="11132" spans="24:31" x14ac:dyDescent="0.3">
      <c r="X11132" s="43">
        <v>26463</v>
      </c>
      <c r="Y11132">
        <v>107.010002</v>
      </c>
      <c r="Z11132">
        <v>108.029999</v>
      </c>
      <c r="AA11132">
        <v>106.379997</v>
      </c>
      <c r="AB11132">
        <v>107.550003</v>
      </c>
      <c r="AC11132">
        <v>107.550003</v>
      </c>
      <c r="AD11132">
        <v>15710000</v>
      </c>
      <c r="AE11132">
        <f ca="1">(SPX[[#This Row],[Close]]-OFFSET(SPX[[#This Row],[Close]],-1,0))/(OFFSET(SPX[[#This Row],[Close]],-1,0))</f>
        <v>5.0462666097324596E-3</v>
      </c>
    </row>
    <row r="11133" spans="24:31" x14ac:dyDescent="0.3">
      <c r="X11133" s="43">
        <v>26464</v>
      </c>
      <c r="Y11133">
        <v>107.550003</v>
      </c>
      <c r="Z11133">
        <v>109.150002</v>
      </c>
      <c r="AA11133">
        <v>107.379997</v>
      </c>
      <c r="AB11133">
        <v>108.389999</v>
      </c>
      <c r="AC11133">
        <v>108.389999</v>
      </c>
      <c r="AD11133">
        <v>18320000</v>
      </c>
      <c r="AE11133">
        <f ca="1">(SPX[[#This Row],[Close]]-OFFSET(SPX[[#This Row],[Close]],-1,0))/(OFFSET(SPX[[#This Row],[Close]],-1,0))</f>
        <v>7.8102833711682857E-3</v>
      </c>
    </row>
    <row r="11134" spans="24:31" x14ac:dyDescent="0.3">
      <c r="X11134" s="43">
        <v>26465</v>
      </c>
      <c r="Y11134">
        <v>108.389999</v>
      </c>
      <c r="Z11134">
        <v>109.519997</v>
      </c>
      <c r="AA11134">
        <v>107.779999</v>
      </c>
      <c r="AB11134">
        <v>108.44000200000001</v>
      </c>
      <c r="AC11134">
        <v>108.44000200000001</v>
      </c>
      <c r="AD11134">
        <v>16940000</v>
      </c>
      <c r="AE11134">
        <f ca="1">(SPX[[#This Row],[Close]]-OFFSET(SPX[[#This Row],[Close]],-1,0))/(OFFSET(SPX[[#This Row],[Close]],-1,0))</f>
        <v>4.6132484972164075E-4</v>
      </c>
    </row>
    <row r="11135" spans="24:31" x14ac:dyDescent="0.3">
      <c r="X11135" s="43">
        <v>26466</v>
      </c>
      <c r="Y11135">
        <v>108.44000200000001</v>
      </c>
      <c r="Z11135">
        <v>108.94000200000001</v>
      </c>
      <c r="AA11135">
        <v>107.540001</v>
      </c>
      <c r="AB11135">
        <v>108.360001</v>
      </c>
      <c r="AC11135">
        <v>108.360001</v>
      </c>
      <c r="AD11135">
        <v>13010000</v>
      </c>
      <c r="AE11135">
        <f ca="1">(SPX[[#This Row],[Close]]-OFFSET(SPX[[#This Row],[Close]],-1,0))/(OFFSET(SPX[[#This Row],[Close]],-1,0))</f>
        <v>-7.3774436116305099E-4</v>
      </c>
    </row>
    <row r="11136" spans="24:31" x14ac:dyDescent="0.3">
      <c r="X11136" s="43">
        <v>26469</v>
      </c>
      <c r="Y11136">
        <v>108.360001</v>
      </c>
      <c r="Z11136">
        <v>108.779999</v>
      </c>
      <c r="AA11136">
        <v>107.370003</v>
      </c>
      <c r="AB11136">
        <v>108.110001</v>
      </c>
      <c r="AC11136">
        <v>108.110001</v>
      </c>
      <c r="AD11136">
        <v>11660000</v>
      </c>
      <c r="AE11136">
        <f ca="1">(SPX[[#This Row],[Close]]-OFFSET(SPX[[#This Row],[Close]],-1,0))/(OFFSET(SPX[[#This Row],[Close]],-1,0))</f>
        <v>-2.3071243788563641E-3</v>
      </c>
    </row>
    <row r="11137" spans="24:31" x14ac:dyDescent="0.3">
      <c r="X11137" s="43">
        <v>26470</v>
      </c>
      <c r="Y11137">
        <v>108.110001</v>
      </c>
      <c r="Z11137">
        <v>109.120003</v>
      </c>
      <c r="AA11137">
        <v>107.639999</v>
      </c>
      <c r="AB11137">
        <v>108.55999799999999</v>
      </c>
      <c r="AC11137">
        <v>108.55999799999999</v>
      </c>
      <c r="AD11137">
        <v>14970000</v>
      </c>
      <c r="AE11137">
        <f ca="1">(SPX[[#This Row],[Close]]-OFFSET(SPX[[#This Row],[Close]],-1,0))/(OFFSET(SPX[[#This Row],[Close]],-1,0))</f>
        <v>4.1623993695088044E-3</v>
      </c>
    </row>
    <row r="11138" spans="24:31" x14ac:dyDescent="0.3">
      <c r="X11138" s="43">
        <v>26471</v>
      </c>
      <c r="Y11138">
        <v>108.55999799999999</v>
      </c>
      <c r="Z11138">
        <v>109.660004</v>
      </c>
      <c r="AA11138">
        <v>107.980003</v>
      </c>
      <c r="AB11138">
        <v>108.790001</v>
      </c>
      <c r="AC11138">
        <v>108.790001</v>
      </c>
      <c r="AD11138">
        <v>15510000</v>
      </c>
      <c r="AE11138">
        <f ca="1">(SPX[[#This Row],[Close]]-OFFSET(SPX[[#This Row],[Close]],-1,0))/(OFFSET(SPX[[#This Row],[Close]],-1,0))</f>
        <v>2.1186717413168212E-3</v>
      </c>
    </row>
    <row r="11139" spans="24:31" x14ac:dyDescent="0.3">
      <c r="X11139" s="43">
        <v>26472</v>
      </c>
      <c r="Y11139">
        <v>108.790001</v>
      </c>
      <c r="Z11139">
        <v>109.260002</v>
      </c>
      <c r="AA11139">
        <v>107.620003</v>
      </c>
      <c r="AB11139">
        <v>108.68</v>
      </c>
      <c r="AC11139">
        <v>108.68</v>
      </c>
      <c r="AD11139">
        <v>13410000</v>
      </c>
      <c r="AE11139">
        <f ca="1">(SPX[[#This Row],[Close]]-OFFSET(SPX[[#This Row],[Close]],-1,0))/(OFFSET(SPX[[#This Row],[Close]],-1,0))</f>
        <v>-1.0111315285307968E-3</v>
      </c>
    </row>
    <row r="11140" spans="24:31" x14ac:dyDescent="0.3">
      <c r="X11140" s="43">
        <v>26473</v>
      </c>
      <c r="Y11140">
        <v>108.68</v>
      </c>
      <c r="Z11140">
        <v>109.33000199999999</v>
      </c>
      <c r="AA11140">
        <v>107.69000200000001</v>
      </c>
      <c r="AB11140">
        <v>108.269997</v>
      </c>
      <c r="AC11140">
        <v>108.269997</v>
      </c>
      <c r="AD11140">
        <v>13940000</v>
      </c>
      <c r="AE11140">
        <f ca="1">(SPX[[#This Row],[Close]]-OFFSET(SPX[[#This Row],[Close]],-1,0))/(OFFSET(SPX[[#This Row],[Close]],-1,0))</f>
        <v>-3.7725708502024586E-3</v>
      </c>
    </row>
    <row r="11141" spans="24:31" x14ac:dyDescent="0.3">
      <c r="X11141" s="43">
        <v>26476</v>
      </c>
      <c r="Y11141">
        <v>108.230003</v>
      </c>
      <c r="Z11141">
        <v>108.230003</v>
      </c>
      <c r="AA11141">
        <v>106.68</v>
      </c>
      <c r="AB11141">
        <v>107.480003</v>
      </c>
      <c r="AC11141">
        <v>107.480003</v>
      </c>
      <c r="AD11141">
        <v>12720000</v>
      </c>
      <c r="AE11141">
        <f ca="1">(SPX[[#This Row],[Close]]-OFFSET(SPX[[#This Row],[Close]],-1,0))/(OFFSET(SPX[[#This Row],[Close]],-1,0))</f>
        <v>-7.2965181665240759E-3</v>
      </c>
    </row>
    <row r="11142" spans="24:31" x14ac:dyDescent="0.3">
      <c r="X11142" s="43">
        <v>26477</v>
      </c>
      <c r="Y11142">
        <v>107.480003</v>
      </c>
      <c r="Z11142">
        <v>108.290001</v>
      </c>
      <c r="AA11142">
        <v>106.699997</v>
      </c>
      <c r="AB11142">
        <v>107.370003</v>
      </c>
      <c r="AC11142">
        <v>107.370003</v>
      </c>
      <c r="AD11142">
        <v>13750000</v>
      </c>
      <c r="AE11142">
        <f ca="1">(SPX[[#This Row],[Close]]-OFFSET(SPX[[#This Row],[Close]],-1,0))/(OFFSET(SPX[[#This Row],[Close]],-1,0))</f>
        <v>-1.0234461939864241E-3</v>
      </c>
    </row>
    <row r="11143" spans="24:31" x14ac:dyDescent="0.3">
      <c r="X11143" s="43">
        <v>26478</v>
      </c>
      <c r="Y11143">
        <v>107.370003</v>
      </c>
      <c r="Z11143">
        <v>107.870003</v>
      </c>
      <c r="AA11143">
        <v>106.489998</v>
      </c>
      <c r="AB11143">
        <v>107.019997</v>
      </c>
      <c r="AC11143">
        <v>107.019997</v>
      </c>
      <c r="AD11143">
        <v>12140000</v>
      </c>
      <c r="AE11143">
        <f ca="1">(SPX[[#This Row],[Close]]-OFFSET(SPX[[#This Row],[Close]],-1,0))/(OFFSET(SPX[[#This Row],[Close]],-1,0))</f>
        <v>-3.2598117744300835E-3</v>
      </c>
    </row>
    <row r="11144" spans="24:31" x14ac:dyDescent="0.3">
      <c r="X11144" s="43">
        <v>26479</v>
      </c>
      <c r="Y11144">
        <v>107.019997</v>
      </c>
      <c r="Z11144">
        <v>107.470001</v>
      </c>
      <c r="AA11144">
        <v>105.94000200000001</v>
      </c>
      <c r="AB11144">
        <v>106.82</v>
      </c>
      <c r="AC11144">
        <v>106.82</v>
      </c>
      <c r="AD11144">
        <v>14610000</v>
      </c>
      <c r="AE11144">
        <f ca="1">(SPX[[#This Row],[Close]]-OFFSET(SPX[[#This Row],[Close]],-1,0))/(OFFSET(SPX[[#This Row],[Close]],-1,0))</f>
        <v>-1.8687815885475162E-3</v>
      </c>
    </row>
    <row r="11145" spans="24:31" x14ac:dyDescent="0.3">
      <c r="X11145" s="43">
        <v>26480</v>
      </c>
      <c r="Y11145">
        <v>106.82</v>
      </c>
      <c r="Z11145">
        <v>107.910004</v>
      </c>
      <c r="AA11145">
        <v>106.400002</v>
      </c>
      <c r="AB11145">
        <v>107.139999</v>
      </c>
      <c r="AC11145">
        <v>107.139999</v>
      </c>
      <c r="AD11145">
        <v>12860000</v>
      </c>
      <c r="AE11145">
        <f ca="1">(SPX[[#This Row],[Close]]-OFFSET(SPX[[#This Row],[Close]],-1,0))/(OFFSET(SPX[[#This Row],[Close]],-1,0))</f>
        <v>2.9956843287774755E-3</v>
      </c>
    </row>
    <row r="11146" spans="24:31" x14ac:dyDescent="0.3">
      <c r="X11146" s="43">
        <v>26483</v>
      </c>
      <c r="Y11146">
        <v>107.139999</v>
      </c>
      <c r="Z11146">
        <v>107.949997</v>
      </c>
      <c r="AA11146">
        <v>106.720001</v>
      </c>
      <c r="AB11146">
        <v>107.489998</v>
      </c>
      <c r="AC11146">
        <v>107.489998</v>
      </c>
      <c r="AD11146">
        <v>8140000</v>
      </c>
      <c r="AE11146">
        <f ca="1">(SPX[[#This Row],[Close]]-OFFSET(SPX[[#This Row],[Close]],-1,0))/(OFFSET(SPX[[#This Row],[Close]],-1,0))</f>
        <v>3.2667444770089725E-3</v>
      </c>
    </row>
    <row r="11147" spans="24:31" x14ac:dyDescent="0.3">
      <c r="X11147" s="43">
        <v>26485</v>
      </c>
      <c r="Y11147">
        <v>107.489998</v>
      </c>
      <c r="Z11147">
        <v>108.800003</v>
      </c>
      <c r="AA11147">
        <v>107.139999</v>
      </c>
      <c r="AB11147">
        <v>108.099998</v>
      </c>
      <c r="AC11147">
        <v>108.099998</v>
      </c>
      <c r="AD11147">
        <v>14710000</v>
      </c>
      <c r="AE11147">
        <f ca="1">(SPX[[#This Row],[Close]]-OFFSET(SPX[[#This Row],[Close]],-1,0))/(OFFSET(SPX[[#This Row],[Close]],-1,0))</f>
        <v>5.6749466122420003E-3</v>
      </c>
    </row>
    <row r="11148" spans="24:31" x14ac:dyDescent="0.3">
      <c r="X11148" s="43">
        <v>26486</v>
      </c>
      <c r="Y11148">
        <v>108.279999</v>
      </c>
      <c r="Z11148">
        <v>110.269997</v>
      </c>
      <c r="AA11148">
        <v>108.279999</v>
      </c>
      <c r="AB11148">
        <v>109.040001</v>
      </c>
      <c r="AC11148">
        <v>109.040001</v>
      </c>
      <c r="AD11148">
        <v>19520000</v>
      </c>
      <c r="AE11148">
        <f ca="1">(SPX[[#This Row],[Close]]-OFFSET(SPX[[#This Row],[Close]],-1,0))/(OFFSET(SPX[[#This Row],[Close]],-1,0))</f>
        <v>8.6956800868766386E-3</v>
      </c>
    </row>
    <row r="11149" spans="24:31" x14ac:dyDescent="0.3">
      <c r="X11149" s="43">
        <v>26487</v>
      </c>
      <c r="Y11149">
        <v>109.040001</v>
      </c>
      <c r="Z11149">
        <v>109.660004</v>
      </c>
      <c r="AA11149">
        <v>108.160004</v>
      </c>
      <c r="AB11149">
        <v>108.69000200000001</v>
      </c>
      <c r="AC11149">
        <v>108.69000200000001</v>
      </c>
      <c r="AD11149">
        <v>12900000</v>
      </c>
      <c r="AE11149">
        <f ca="1">(SPX[[#This Row],[Close]]-OFFSET(SPX[[#This Row],[Close]],-1,0))/(OFFSET(SPX[[#This Row],[Close]],-1,0))</f>
        <v>-3.2098220542018962E-3</v>
      </c>
    </row>
    <row r="11150" spans="24:31" x14ac:dyDescent="0.3">
      <c r="X11150" s="43">
        <v>26490</v>
      </c>
      <c r="Y11150">
        <v>108.69000200000001</v>
      </c>
      <c r="Z11150">
        <v>109.160004</v>
      </c>
      <c r="AA11150">
        <v>107.620003</v>
      </c>
      <c r="AB11150">
        <v>108.110001</v>
      </c>
      <c r="AC11150">
        <v>108.110001</v>
      </c>
      <c r="AD11150">
        <v>11700000</v>
      </c>
      <c r="AE11150">
        <f ca="1">(SPX[[#This Row],[Close]]-OFFSET(SPX[[#This Row],[Close]],-1,0))/(OFFSET(SPX[[#This Row],[Close]],-1,0))</f>
        <v>-5.3362865887150316E-3</v>
      </c>
    </row>
    <row r="11151" spans="24:31" x14ac:dyDescent="0.3">
      <c r="X11151" s="43">
        <v>26491</v>
      </c>
      <c r="Y11151">
        <v>108.110001</v>
      </c>
      <c r="Z11151">
        <v>108.349998</v>
      </c>
      <c r="AA11151">
        <v>106.870003</v>
      </c>
      <c r="AB11151">
        <v>107.32</v>
      </c>
      <c r="AC11151">
        <v>107.32</v>
      </c>
      <c r="AD11151">
        <v>12830000</v>
      </c>
      <c r="AE11151">
        <f ca="1">(SPX[[#This Row],[Close]]-OFFSET(SPX[[#This Row],[Close]],-1,0))/(OFFSET(SPX[[#This Row],[Close]],-1,0))</f>
        <v>-7.3073813032339509E-3</v>
      </c>
    </row>
    <row r="11152" spans="24:31" x14ac:dyDescent="0.3">
      <c r="X11152" s="43">
        <v>26492</v>
      </c>
      <c r="Y11152">
        <v>107.32</v>
      </c>
      <c r="Z11152">
        <v>108.150002</v>
      </c>
      <c r="AA11152">
        <v>106.41999800000001</v>
      </c>
      <c r="AB11152">
        <v>106.889999</v>
      </c>
      <c r="AC11152">
        <v>106.889999</v>
      </c>
      <c r="AD11152">
        <v>16150000</v>
      </c>
      <c r="AE11152">
        <f ca="1">(SPX[[#This Row],[Close]]-OFFSET(SPX[[#This Row],[Close]],-1,0))/(OFFSET(SPX[[#This Row],[Close]],-1,0))</f>
        <v>-4.0067182258664751E-3</v>
      </c>
    </row>
    <row r="11153" spans="24:31" x14ac:dyDescent="0.3">
      <c r="X11153" s="43">
        <v>26493</v>
      </c>
      <c r="Y11153">
        <v>106.889999</v>
      </c>
      <c r="Z11153">
        <v>107.300003</v>
      </c>
      <c r="AA11153">
        <v>105.620003</v>
      </c>
      <c r="AB11153">
        <v>106.279999</v>
      </c>
      <c r="AC11153">
        <v>106.279999</v>
      </c>
      <c r="AD11153">
        <v>14740000</v>
      </c>
      <c r="AE11153">
        <f ca="1">(SPX[[#This Row],[Close]]-OFFSET(SPX[[#This Row],[Close]],-1,0))/(OFFSET(SPX[[#This Row],[Close]],-1,0))</f>
        <v>-5.7068014379904651E-3</v>
      </c>
    </row>
    <row r="11154" spans="24:31" x14ac:dyDescent="0.3">
      <c r="X11154" s="43">
        <v>26494</v>
      </c>
      <c r="Y11154">
        <v>106.279999</v>
      </c>
      <c r="Z11154">
        <v>107.58000199999999</v>
      </c>
      <c r="AA11154">
        <v>105.769997</v>
      </c>
      <c r="AB11154">
        <v>106.800003</v>
      </c>
      <c r="AC11154">
        <v>106.800003</v>
      </c>
      <c r="AD11154">
        <v>13910000</v>
      </c>
      <c r="AE11154">
        <f ca="1">(SPX[[#This Row],[Close]]-OFFSET(SPX[[#This Row],[Close]],-1,0))/(OFFSET(SPX[[#This Row],[Close]],-1,0))</f>
        <v>4.8927738510799205E-3</v>
      </c>
    </row>
    <row r="11155" spans="24:31" x14ac:dyDescent="0.3">
      <c r="X11155" s="43">
        <v>26497</v>
      </c>
      <c r="Y11155">
        <v>106.800003</v>
      </c>
      <c r="Z11155">
        <v>107.370003</v>
      </c>
      <c r="AA11155">
        <v>105.550003</v>
      </c>
      <c r="AB11155">
        <v>105.879997</v>
      </c>
      <c r="AC11155">
        <v>105.879997</v>
      </c>
      <c r="AD11155">
        <v>13170000</v>
      </c>
      <c r="AE11155">
        <f ca="1">(SPX[[#This Row],[Close]]-OFFSET(SPX[[#This Row],[Close]],-1,0))/(OFFSET(SPX[[#This Row],[Close]],-1,0))</f>
        <v>-8.614288147538729E-3</v>
      </c>
    </row>
    <row r="11156" spans="24:31" x14ac:dyDescent="0.3">
      <c r="X11156" s="43">
        <v>26498</v>
      </c>
      <c r="Y11156">
        <v>105.879997</v>
      </c>
      <c r="Z11156">
        <v>106.400002</v>
      </c>
      <c r="AA11156">
        <v>104.43</v>
      </c>
      <c r="AB11156">
        <v>105.83000199999999</v>
      </c>
      <c r="AC11156">
        <v>105.83000199999999</v>
      </c>
      <c r="AD11156">
        <v>16820000</v>
      </c>
      <c r="AE11156">
        <f ca="1">(SPX[[#This Row],[Close]]-OFFSET(SPX[[#This Row],[Close]],-1,0))/(OFFSET(SPX[[#This Row],[Close]],-1,0))</f>
        <v>-4.7218550638993483E-4</v>
      </c>
    </row>
    <row r="11157" spans="24:31" x14ac:dyDescent="0.3">
      <c r="X11157" s="43">
        <v>26499</v>
      </c>
      <c r="Y11157">
        <v>105.83000199999999</v>
      </c>
      <c r="Z11157">
        <v>107.360001</v>
      </c>
      <c r="AA11157">
        <v>105.470001</v>
      </c>
      <c r="AB11157">
        <v>106.139999</v>
      </c>
      <c r="AC11157">
        <v>106.139999</v>
      </c>
      <c r="AD11157">
        <v>17880000</v>
      </c>
      <c r="AE11157">
        <f ca="1">(SPX[[#This Row],[Close]]-OFFSET(SPX[[#This Row],[Close]],-1,0))/(OFFSET(SPX[[#This Row],[Close]],-1,0))</f>
        <v>2.9291977146519363E-3</v>
      </c>
    </row>
    <row r="11158" spans="24:31" x14ac:dyDescent="0.3">
      <c r="X11158" s="43">
        <v>26500</v>
      </c>
      <c r="Y11158">
        <v>106.139999</v>
      </c>
      <c r="Z11158">
        <v>106.68</v>
      </c>
      <c r="AA11158">
        <v>105.120003</v>
      </c>
      <c r="AB11158">
        <v>105.80999799999999</v>
      </c>
      <c r="AC11158">
        <v>105.80999799999999</v>
      </c>
      <c r="AD11158">
        <v>15050000</v>
      </c>
      <c r="AE11158">
        <f ca="1">(SPX[[#This Row],[Close]]-OFFSET(SPX[[#This Row],[Close]],-1,0))/(OFFSET(SPX[[#This Row],[Close]],-1,0))</f>
        <v>-3.1091106379227493E-3</v>
      </c>
    </row>
    <row r="11159" spans="24:31" x14ac:dyDescent="0.3">
      <c r="X11159" s="43">
        <v>26501</v>
      </c>
      <c r="Y11159">
        <v>105.80999799999999</v>
      </c>
      <c r="Z11159">
        <v>107.050003</v>
      </c>
      <c r="AA11159">
        <v>104.989998</v>
      </c>
      <c r="AB11159">
        <v>106.660004</v>
      </c>
      <c r="AC11159">
        <v>106.660004</v>
      </c>
      <c r="AD11159">
        <v>14010000</v>
      </c>
      <c r="AE11159">
        <f ca="1">(SPX[[#This Row],[Close]]-OFFSET(SPX[[#This Row],[Close]],-1,0))/(OFFSET(SPX[[#This Row],[Close]],-1,0))</f>
        <v>8.0333240342751692E-3</v>
      </c>
    </row>
    <row r="11160" spans="24:31" x14ac:dyDescent="0.3">
      <c r="X11160" s="43">
        <v>26504</v>
      </c>
      <c r="Y11160">
        <v>106.660004</v>
      </c>
      <c r="Z11160">
        <v>108.66999800000001</v>
      </c>
      <c r="AA11160">
        <v>106.629997</v>
      </c>
      <c r="AB11160">
        <v>107.91999800000001</v>
      </c>
      <c r="AC11160">
        <v>107.91999800000001</v>
      </c>
      <c r="AD11160">
        <v>18020000</v>
      </c>
      <c r="AE11160">
        <f ca="1">(SPX[[#This Row],[Close]]-OFFSET(SPX[[#This Row],[Close]],-1,0))/(OFFSET(SPX[[#This Row],[Close]],-1,0))</f>
        <v>1.1813181630857674E-2</v>
      </c>
    </row>
    <row r="11161" spans="24:31" x14ac:dyDescent="0.3">
      <c r="X11161" s="43">
        <v>26505</v>
      </c>
      <c r="Y11161">
        <v>107.91999800000001</v>
      </c>
      <c r="Z11161">
        <v>108.879997</v>
      </c>
      <c r="AA11161">
        <v>107.05999799999999</v>
      </c>
      <c r="AB11161">
        <v>107.599998</v>
      </c>
      <c r="AC11161">
        <v>107.599998</v>
      </c>
      <c r="AD11161">
        <v>17180000</v>
      </c>
      <c r="AE11161">
        <f ca="1">(SPX[[#This Row],[Close]]-OFFSET(SPX[[#This Row],[Close]],-1,0))/(OFFSET(SPX[[#This Row],[Close]],-1,0))</f>
        <v>-2.9651594322676633E-3</v>
      </c>
    </row>
    <row r="11162" spans="24:31" x14ac:dyDescent="0.3">
      <c r="X11162" s="43">
        <v>26506</v>
      </c>
      <c r="Y11162">
        <v>107.599998</v>
      </c>
      <c r="Z11162">
        <v>108.41999800000001</v>
      </c>
      <c r="AA11162">
        <v>106.790001</v>
      </c>
      <c r="AB11162">
        <v>107.529999</v>
      </c>
      <c r="AC11162">
        <v>107.529999</v>
      </c>
      <c r="AD11162">
        <v>14130000</v>
      </c>
      <c r="AE11162">
        <f ca="1">(SPX[[#This Row],[Close]]-OFFSET(SPX[[#This Row],[Close]],-1,0))/(OFFSET(SPX[[#This Row],[Close]],-1,0))</f>
        <v>-6.5054833922948308E-4</v>
      </c>
    </row>
    <row r="11163" spans="24:31" x14ac:dyDescent="0.3">
      <c r="X11163" s="43">
        <v>26507</v>
      </c>
      <c r="Y11163">
        <v>107.529999</v>
      </c>
      <c r="Z11163">
        <v>108.30999799999999</v>
      </c>
      <c r="AA11163">
        <v>106.610001</v>
      </c>
      <c r="AB11163">
        <v>107.279999</v>
      </c>
      <c r="AC11163">
        <v>107.279999</v>
      </c>
      <c r="AD11163">
        <v>13870000</v>
      </c>
      <c r="AE11163">
        <f ca="1">(SPX[[#This Row],[Close]]-OFFSET(SPX[[#This Row],[Close]],-1,0))/(OFFSET(SPX[[#This Row],[Close]],-1,0))</f>
        <v>-2.3249325985765143E-3</v>
      </c>
    </row>
    <row r="11164" spans="24:31" x14ac:dyDescent="0.3">
      <c r="X11164" s="43">
        <v>26508</v>
      </c>
      <c r="Y11164">
        <v>107.279999</v>
      </c>
      <c r="Z11164">
        <v>108.029999</v>
      </c>
      <c r="AA11164">
        <v>106.519997</v>
      </c>
      <c r="AB11164">
        <v>107.379997</v>
      </c>
      <c r="AC11164">
        <v>107.379997</v>
      </c>
      <c r="AD11164">
        <v>13050000</v>
      </c>
      <c r="AE11164">
        <f ca="1">(SPX[[#This Row],[Close]]-OFFSET(SPX[[#This Row],[Close]],-1,0))/(OFFSET(SPX[[#This Row],[Close]],-1,0))</f>
        <v>9.3212155976995636E-4</v>
      </c>
    </row>
    <row r="11165" spans="24:31" x14ac:dyDescent="0.3">
      <c r="X11165" s="43">
        <v>26511</v>
      </c>
      <c r="Y11165">
        <v>107.379997</v>
      </c>
      <c r="Z11165">
        <v>108.05999799999999</v>
      </c>
      <c r="AA11165">
        <v>106.599998</v>
      </c>
      <c r="AB11165">
        <v>107.389999</v>
      </c>
      <c r="AC11165">
        <v>107.389999</v>
      </c>
      <c r="AD11165">
        <v>11120000</v>
      </c>
      <c r="AE11165">
        <f ca="1">(SPX[[#This Row],[Close]]-OFFSET(SPX[[#This Row],[Close]],-1,0))/(OFFSET(SPX[[#This Row],[Close]],-1,0))</f>
        <v>9.3145839815958139E-5</v>
      </c>
    </row>
    <row r="11166" spans="24:31" x14ac:dyDescent="0.3">
      <c r="X11166" s="43">
        <v>26512</v>
      </c>
      <c r="Y11166">
        <v>107.389999</v>
      </c>
      <c r="Z11166">
        <v>108.849998</v>
      </c>
      <c r="AA11166">
        <v>107.05999799999999</v>
      </c>
      <c r="AB11166">
        <v>108.400002</v>
      </c>
      <c r="AC11166">
        <v>108.400002</v>
      </c>
      <c r="AD11166">
        <v>15540000</v>
      </c>
      <c r="AE11166">
        <f ca="1">(SPX[[#This Row],[Close]]-OFFSET(SPX[[#This Row],[Close]],-1,0))/(OFFSET(SPX[[#This Row],[Close]],-1,0))</f>
        <v>9.4050005531706674E-3</v>
      </c>
    </row>
    <row r="11167" spans="24:31" x14ac:dyDescent="0.3">
      <c r="X11167" s="43">
        <v>26513</v>
      </c>
      <c r="Y11167">
        <v>108.400002</v>
      </c>
      <c r="Z11167">
        <v>109.849998</v>
      </c>
      <c r="AA11167">
        <v>108.120003</v>
      </c>
      <c r="AB11167">
        <v>109.290001</v>
      </c>
      <c r="AC11167">
        <v>109.290001</v>
      </c>
      <c r="AD11167">
        <v>17920000</v>
      </c>
      <c r="AE11167">
        <f ca="1">(SPX[[#This Row],[Close]]-OFFSET(SPX[[#This Row],[Close]],-1,0))/(OFFSET(SPX[[#This Row],[Close]],-1,0))</f>
        <v>8.2103227267468423E-3</v>
      </c>
    </row>
    <row r="11168" spans="24:31" x14ac:dyDescent="0.3">
      <c r="X11168" s="43">
        <v>26514</v>
      </c>
      <c r="Y11168">
        <v>109.290001</v>
      </c>
      <c r="Z11168">
        <v>110.879997</v>
      </c>
      <c r="AA11168">
        <v>108.900002</v>
      </c>
      <c r="AB11168">
        <v>110.139999</v>
      </c>
      <c r="AC11168">
        <v>110.139999</v>
      </c>
      <c r="AD11168">
        <v>19970000</v>
      </c>
      <c r="AE11168">
        <f ca="1">(SPX[[#This Row],[Close]]-OFFSET(SPX[[#This Row],[Close]],-1,0))/(OFFSET(SPX[[#This Row],[Close]],-1,0))</f>
        <v>7.7774544077458593E-3</v>
      </c>
    </row>
    <row r="11169" spans="24:31" x14ac:dyDescent="0.3">
      <c r="X11169" s="43">
        <v>26515</v>
      </c>
      <c r="Y11169">
        <v>110.139999</v>
      </c>
      <c r="Z11169">
        <v>111.120003</v>
      </c>
      <c r="AA11169">
        <v>109.370003</v>
      </c>
      <c r="AB11169">
        <v>110.43</v>
      </c>
      <c r="AC11169">
        <v>110.43</v>
      </c>
      <c r="AD11169">
        <v>15700000</v>
      </c>
      <c r="AE11169">
        <f ca="1">(SPX[[#This Row],[Close]]-OFFSET(SPX[[#This Row],[Close]],-1,0))/(OFFSET(SPX[[#This Row],[Close]],-1,0))</f>
        <v>2.6330216327676171E-3</v>
      </c>
    </row>
    <row r="11170" spans="24:31" x14ac:dyDescent="0.3">
      <c r="X11170" s="43">
        <v>26518</v>
      </c>
      <c r="Y11170">
        <v>110.43</v>
      </c>
      <c r="Z11170">
        <v>111.379997</v>
      </c>
      <c r="AA11170">
        <v>109.69000200000001</v>
      </c>
      <c r="AB11170">
        <v>110.610001</v>
      </c>
      <c r="AC11170">
        <v>110.610001</v>
      </c>
      <c r="AD11170">
        <v>13220000</v>
      </c>
      <c r="AE11170">
        <f ca="1">(SPX[[#This Row],[Close]]-OFFSET(SPX[[#This Row],[Close]],-1,0))/(OFFSET(SPX[[#This Row],[Close]],-1,0))</f>
        <v>1.630000905550938E-3</v>
      </c>
    </row>
    <row r="11171" spans="24:31" x14ac:dyDescent="0.3">
      <c r="X11171" s="43">
        <v>26519</v>
      </c>
      <c r="Y11171">
        <v>110.610001</v>
      </c>
      <c r="Z11171">
        <v>111.32</v>
      </c>
      <c r="AA11171">
        <v>109.66999800000001</v>
      </c>
      <c r="AB11171">
        <v>110.69000200000001</v>
      </c>
      <c r="AC11171">
        <v>110.69000200000001</v>
      </c>
      <c r="AD11171">
        <v>14550000</v>
      </c>
      <c r="AE11171">
        <f ca="1">(SPX[[#This Row],[Close]]-OFFSET(SPX[[#This Row],[Close]],-1,0))/(OFFSET(SPX[[#This Row],[Close]],-1,0))</f>
        <v>7.2327094545465178E-4</v>
      </c>
    </row>
    <row r="11172" spans="24:31" x14ac:dyDescent="0.3">
      <c r="X11172" s="43">
        <v>26520</v>
      </c>
      <c r="Y11172">
        <v>110.69000200000001</v>
      </c>
      <c r="Z11172">
        <v>111.57</v>
      </c>
      <c r="AA11172">
        <v>109.980003</v>
      </c>
      <c r="AB11172">
        <v>110.860001</v>
      </c>
      <c r="AC11172">
        <v>110.860001</v>
      </c>
      <c r="AD11172">
        <v>15730000</v>
      </c>
      <c r="AE11172">
        <f ca="1">(SPX[[#This Row],[Close]]-OFFSET(SPX[[#This Row],[Close]],-1,0))/(OFFSET(SPX[[#This Row],[Close]],-1,0))</f>
        <v>1.5358116986933473E-3</v>
      </c>
    </row>
    <row r="11173" spans="24:31" x14ac:dyDescent="0.3">
      <c r="X11173" s="43">
        <v>26521</v>
      </c>
      <c r="Y11173">
        <v>110.860001</v>
      </c>
      <c r="Z11173">
        <v>111.68</v>
      </c>
      <c r="AA11173">
        <v>110.089996</v>
      </c>
      <c r="AB11173">
        <v>111.050003</v>
      </c>
      <c r="AC11173">
        <v>111.050003</v>
      </c>
      <c r="AD11173">
        <v>15260000</v>
      </c>
      <c r="AE11173">
        <f ca="1">(SPX[[#This Row],[Close]]-OFFSET(SPX[[#This Row],[Close]],-1,0))/(OFFSET(SPX[[#This Row],[Close]],-1,0))</f>
        <v>1.713891379091787E-3</v>
      </c>
    </row>
    <row r="11174" spans="24:31" x14ac:dyDescent="0.3">
      <c r="X11174" s="43">
        <v>26522</v>
      </c>
      <c r="Y11174">
        <v>111.050003</v>
      </c>
      <c r="Z11174">
        <v>112.400002</v>
      </c>
      <c r="AA11174">
        <v>110.519997</v>
      </c>
      <c r="AB11174">
        <v>111.949997</v>
      </c>
      <c r="AC11174">
        <v>111.949997</v>
      </c>
      <c r="AD11174">
        <v>16570000</v>
      </c>
      <c r="AE11174">
        <f ca="1">(SPX[[#This Row],[Close]]-OFFSET(SPX[[#This Row],[Close]],-1,0))/(OFFSET(SPX[[#This Row],[Close]],-1,0))</f>
        <v>8.104403202942664E-3</v>
      </c>
    </row>
    <row r="11175" spans="24:31" x14ac:dyDescent="0.3">
      <c r="X11175" s="43">
        <v>26525</v>
      </c>
      <c r="Y11175">
        <v>111.949997</v>
      </c>
      <c r="Z11175">
        <v>113.449997</v>
      </c>
      <c r="AA11175">
        <v>111.660004</v>
      </c>
      <c r="AB11175">
        <v>112.550003</v>
      </c>
      <c r="AC11175">
        <v>112.550003</v>
      </c>
      <c r="AD11175">
        <v>18870000</v>
      </c>
      <c r="AE11175">
        <f ca="1">(SPX[[#This Row],[Close]]-OFFSET(SPX[[#This Row],[Close]],-1,0))/(OFFSET(SPX[[#This Row],[Close]],-1,0))</f>
        <v>5.3595892459024153E-3</v>
      </c>
    </row>
    <row r="11176" spans="24:31" x14ac:dyDescent="0.3">
      <c r="X11176" s="43">
        <v>26526</v>
      </c>
      <c r="Y11176">
        <v>112.550003</v>
      </c>
      <c r="Z11176">
        <v>113.040001</v>
      </c>
      <c r="AA11176">
        <v>111.269997</v>
      </c>
      <c r="AB11176">
        <v>112.05999799999999</v>
      </c>
      <c r="AC11176">
        <v>112.05999799999999</v>
      </c>
      <c r="AD11176">
        <v>16670000</v>
      </c>
      <c r="AE11176">
        <f ca="1">(SPX[[#This Row],[Close]]-OFFSET(SPX[[#This Row],[Close]],-1,0))/(OFFSET(SPX[[#This Row],[Close]],-1,0))</f>
        <v>-4.3536649217149346E-3</v>
      </c>
    </row>
    <row r="11177" spans="24:31" x14ac:dyDescent="0.3">
      <c r="X11177" s="43">
        <v>26527</v>
      </c>
      <c r="Y11177">
        <v>112.05999799999999</v>
      </c>
      <c r="Z11177">
        <v>112.800003</v>
      </c>
      <c r="AA11177">
        <v>110.870003</v>
      </c>
      <c r="AB11177">
        <v>111.660004</v>
      </c>
      <c r="AC11177">
        <v>111.660004</v>
      </c>
      <c r="AD11177">
        <v>14950000</v>
      </c>
      <c r="AE11177">
        <f ca="1">(SPX[[#This Row],[Close]]-OFFSET(SPX[[#This Row],[Close]],-1,0))/(OFFSET(SPX[[#This Row],[Close]],-1,0))</f>
        <v>-3.5694628514984662E-3</v>
      </c>
    </row>
    <row r="11178" spans="24:31" x14ac:dyDescent="0.3">
      <c r="X11178" s="43">
        <v>26528</v>
      </c>
      <c r="Y11178">
        <v>111.660004</v>
      </c>
      <c r="Z11178">
        <v>112.410004</v>
      </c>
      <c r="AA11178">
        <v>110.720001</v>
      </c>
      <c r="AB11178">
        <v>111.339996</v>
      </c>
      <c r="AC11178">
        <v>111.339996</v>
      </c>
      <c r="AD11178">
        <v>14360000</v>
      </c>
      <c r="AE11178">
        <f ca="1">(SPX[[#This Row],[Close]]-OFFSET(SPX[[#This Row],[Close]],-1,0))/(OFFSET(SPX[[#This Row],[Close]],-1,0))</f>
        <v>-2.8659142802825032E-3</v>
      </c>
    </row>
    <row r="11179" spans="24:31" x14ac:dyDescent="0.3">
      <c r="X11179" s="43">
        <v>26529</v>
      </c>
      <c r="Y11179">
        <v>111.339996</v>
      </c>
      <c r="Z11179">
        <v>112.529999</v>
      </c>
      <c r="AA11179">
        <v>110.80999799999999</v>
      </c>
      <c r="AB11179">
        <v>111.760002</v>
      </c>
      <c r="AC11179">
        <v>111.760002</v>
      </c>
      <c r="AD11179">
        <v>16150000</v>
      </c>
      <c r="AE11179">
        <f ca="1">(SPX[[#This Row],[Close]]-OFFSET(SPX[[#This Row],[Close]],-1,0))/(OFFSET(SPX[[#This Row],[Close]],-1,0))</f>
        <v>3.7722832323435753E-3</v>
      </c>
    </row>
    <row r="11180" spans="24:31" x14ac:dyDescent="0.3">
      <c r="X11180" s="43">
        <v>26532</v>
      </c>
      <c r="Y11180">
        <v>111.760002</v>
      </c>
      <c r="Z11180">
        <v>112.739998</v>
      </c>
      <c r="AA11180">
        <v>110.75</v>
      </c>
      <c r="AB11180">
        <v>111.720001</v>
      </c>
      <c r="AC11180">
        <v>111.720001</v>
      </c>
      <c r="AD11180">
        <v>14290000</v>
      </c>
      <c r="AE11180">
        <f ca="1">(SPX[[#This Row],[Close]]-OFFSET(SPX[[#This Row],[Close]],-1,0))/(OFFSET(SPX[[#This Row],[Close]],-1,0))</f>
        <v>-3.5791874806877444E-4</v>
      </c>
    </row>
    <row r="11181" spans="24:31" x14ac:dyDescent="0.3">
      <c r="X11181" s="43">
        <v>26533</v>
      </c>
      <c r="Y11181">
        <v>111.720001</v>
      </c>
      <c r="Z11181">
        <v>113.160004</v>
      </c>
      <c r="AA11181">
        <v>111.279999</v>
      </c>
      <c r="AB11181">
        <v>112.410004</v>
      </c>
      <c r="AC11181">
        <v>112.410004</v>
      </c>
      <c r="AD11181">
        <v>18560000</v>
      </c>
      <c r="AE11181">
        <f ca="1">(SPX[[#This Row],[Close]]-OFFSET(SPX[[#This Row],[Close]],-1,0))/(OFFSET(SPX[[#This Row],[Close]],-1,0))</f>
        <v>6.1761814699590311E-3</v>
      </c>
    </row>
    <row r="11182" spans="24:31" x14ac:dyDescent="0.3">
      <c r="X11182" s="43">
        <v>26534</v>
      </c>
      <c r="Y11182">
        <v>112.410004</v>
      </c>
      <c r="Z11182">
        <v>113.269997</v>
      </c>
      <c r="AA11182">
        <v>111.300003</v>
      </c>
      <c r="AB11182">
        <v>112.260002</v>
      </c>
      <c r="AC11182">
        <v>112.260002</v>
      </c>
      <c r="AD11182">
        <v>18670000</v>
      </c>
      <c r="AE11182">
        <f ca="1">(SPX[[#This Row],[Close]]-OFFSET(SPX[[#This Row],[Close]],-1,0))/(OFFSET(SPX[[#This Row],[Close]],-1,0))</f>
        <v>-1.3344185985439572E-3</v>
      </c>
    </row>
    <row r="11183" spans="24:31" x14ac:dyDescent="0.3">
      <c r="X11183" s="43">
        <v>26535</v>
      </c>
      <c r="Y11183">
        <v>112.260002</v>
      </c>
      <c r="Z11183">
        <v>112.80999799999999</v>
      </c>
      <c r="AA11183">
        <v>110.620003</v>
      </c>
      <c r="AB11183">
        <v>111.019997</v>
      </c>
      <c r="AC11183">
        <v>111.019997</v>
      </c>
      <c r="AD11183">
        <v>18280000</v>
      </c>
      <c r="AE11183">
        <f ca="1">(SPX[[#This Row],[Close]]-OFFSET(SPX[[#This Row],[Close]],-1,0))/(OFFSET(SPX[[#This Row],[Close]],-1,0))</f>
        <v>-1.1045830909570058E-2</v>
      </c>
    </row>
    <row r="11184" spans="24:31" x14ac:dyDescent="0.3">
      <c r="X11184" s="43">
        <v>26536</v>
      </c>
      <c r="Y11184">
        <v>111.019997</v>
      </c>
      <c r="Z11184">
        <v>111.529999</v>
      </c>
      <c r="AA11184">
        <v>109.779999</v>
      </c>
      <c r="AB11184">
        <v>110.66999800000001</v>
      </c>
      <c r="AC11184">
        <v>110.66999800000001</v>
      </c>
      <c r="AD11184">
        <v>13840000</v>
      </c>
      <c r="AE11184">
        <f ca="1">(SPX[[#This Row],[Close]]-OFFSET(SPX[[#This Row],[Close]],-1,0))/(OFFSET(SPX[[#This Row],[Close]],-1,0))</f>
        <v>-3.1525761976015621E-3</v>
      </c>
    </row>
    <row r="11185" spans="24:31" x14ac:dyDescent="0.3">
      <c r="X11185" s="43">
        <v>26539</v>
      </c>
      <c r="Y11185">
        <v>110.66999800000001</v>
      </c>
      <c r="Z11185">
        <v>111.239998</v>
      </c>
      <c r="AA11185">
        <v>109.709999</v>
      </c>
      <c r="AB11185">
        <v>110.230003</v>
      </c>
      <c r="AC11185">
        <v>110.230003</v>
      </c>
      <c r="AD11185">
        <v>10720000</v>
      </c>
      <c r="AE11185">
        <f ca="1">(SPX[[#This Row],[Close]]-OFFSET(SPX[[#This Row],[Close]],-1,0))/(OFFSET(SPX[[#This Row],[Close]],-1,0))</f>
        <v>-3.9757387544184317E-3</v>
      </c>
    </row>
    <row r="11186" spans="24:31" x14ac:dyDescent="0.3">
      <c r="X11186" s="43">
        <v>26540</v>
      </c>
      <c r="Y11186">
        <v>110.230003</v>
      </c>
      <c r="Z11186">
        <v>111.019997</v>
      </c>
      <c r="AA11186">
        <v>109.260002</v>
      </c>
      <c r="AB11186">
        <v>110.410004</v>
      </c>
      <c r="AC11186">
        <v>110.410004</v>
      </c>
      <c r="AD11186">
        <v>12300000</v>
      </c>
      <c r="AE11186">
        <f ca="1">(SPX[[#This Row],[Close]]-OFFSET(SPX[[#This Row],[Close]],-1,0))/(OFFSET(SPX[[#This Row],[Close]],-1,0))</f>
        <v>1.6329583153508968E-3</v>
      </c>
    </row>
    <row r="11187" spans="24:31" x14ac:dyDescent="0.3">
      <c r="X11187" s="43">
        <v>26541</v>
      </c>
      <c r="Y11187">
        <v>110.410004</v>
      </c>
      <c r="Z11187">
        <v>111.33000199999999</v>
      </c>
      <c r="AA11187">
        <v>109.900002</v>
      </c>
      <c r="AB11187">
        <v>110.57</v>
      </c>
      <c r="AC11187">
        <v>110.57</v>
      </c>
      <c r="AD11187">
        <v>12470000</v>
      </c>
      <c r="AE11187">
        <f ca="1">(SPX[[#This Row],[Close]]-OFFSET(SPX[[#This Row],[Close]],-1,0))/(OFFSET(SPX[[#This Row],[Close]],-1,0))</f>
        <v>1.44910781816467E-3</v>
      </c>
    </row>
    <row r="11188" spans="24:31" x14ac:dyDescent="0.3">
      <c r="X11188" s="43">
        <v>26542</v>
      </c>
      <c r="Y11188">
        <v>110.57</v>
      </c>
      <c r="Z11188">
        <v>111.519997</v>
      </c>
      <c r="AA11188">
        <v>110.08000199999999</v>
      </c>
      <c r="AB11188">
        <v>111.089996</v>
      </c>
      <c r="AC11188">
        <v>111.089996</v>
      </c>
      <c r="AD11188">
        <v>12340000</v>
      </c>
      <c r="AE11188">
        <f ca="1">(SPX[[#This Row],[Close]]-OFFSET(SPX[[#This Row],[Close]],-1,0))/(OFFSET(SPX[[#This Row],[Close]],-1,0))</f>
        <v>4.702866962105509E-3</v>
      </c>
    </row>
    <row r="11189" spans="24:31" x14ac:dyDescent="0.3">
      <c r="X11189" s="43">
        <v>26543</v>
      </c>
      <c r="Y11189">
        <v>111.089996</v>
      </c>
      <c r="Z11189">
        <v>112.120003</v>
      </c>
      <c r="AA11189">
        <v>110.699997</v>
      </c>
      <c r="AB11189">
        <v>111.510002</v>
      </c>
      <c r="AC11189">
        <v>111.510002</v>
      </c>
      <c r="AD11189">
        <v>11600000</v>
      </c>
      <c r="AE11189">
        <f ca="1">(SPX[[#This Row],[Close]]-OFFSET(SPX[[#This Row],[Close]],-1,0))/(OFFSET(SPX[[#This Row],[Close]],-1,0))</f>
        <v>3.7807724828795635E-3</v>
      </c>
    </row>
    <row r="11190" spans="24:31" x14ac:dyDescent="0.3">
      <c r="X11190" s="43">
        <v>26547</v>
      </c>
      <c r="Y11190">
        <v>111.510002</v>
      </c>
      <c r="Z11190">
        <v>112.08000199999999</v>
      </c>
      <c r="AA11190">
        <v>110.75</v>
      </c>
      <c r="AB11190">
        <v>111.230003</v>
      </c>
      <c r="AC11190">
        <v>111.230003</v>
      </c>
      <c r="AD11190">
        <v>10630000</v>
      </c>
      <c r="AE11190">
        <f ca="1">(SPX[[#This Row],[Close]]-OFFSET(SPX[[#This Row],[Close]],-1,0))/(OFFSET(SPX[[#This Row],[Close]],-1,0))</f>
        <v>-2.5109765489915751E-3</v>
      </c>
    </row>
    <row r="11191" spans="24:31" x14ac:dyDescent="0.3">
      <c r="X11191" s="43">
        <v>26548</v>
      </c>
      <c r="Y11191">
        <v>111.230003</v>
      </c>
      <c r="Z11191">
        <v>111.379997</v>
      </c>
      <c r="AA11191">
        <v>110.040001</v>
      </c>
      <c r="AB11191">
        <v>110.550003</v>
      </c>
      <c r="AC11191">
        <v>110.550003</v>
      </c>
      <c r="AD11191">
        <v>12010000</v>
      </c>
      <c r="AE11191">
        <f ca="1">(SPX[[#This Row],[Close]]-OFFSET(SPX[[#This Row],[Close]],-1,0))/(OFFSET(SPX[[#This Row],[Close]],-1,0))</f>
        <v>-6.1134584344117353E-3</v>
      </c>
    </row>
    <row r="11192" spans="24:31" x14ac:dyDescent="0.3">
      <c r="X11192" s="43">
        <v>26549</v>
      </c>
      <c r="Y11192">
        <v>110.550003</v>
      </c>
      <c r="Z11192">
        <v>111.05999799999999</v>
      </c>
      <c r="AA11192">
        <v>109.709999</v>
      </c>
      <c r="AB11192">
        <v>110.290001</v>
      </c>
      <c r="AC11192">
        <v>110.290001</v>
      </c>
      <c r="AD11192">
        <v>11090000</v>
      </c>
      <c r="AE11192">
        <f ca="1">(SPX[[#This Row],[Close]]-OFFSET(SPX[[#This Row],[Close]],-1,0))/(OFFSET(SPX[[#This Row],[Close]],-1,0))</f>
        <v>-2.3518950062805521E-3</v>
      </c>
    </row>
    <row r="11193" spans="24:31" x14ac:dyDescent="0.3">
      <c r="X11193" s="43">
        <v>26550</v>
      </c>
      <c r="Y11193">
        <v>110.290001</v>
      </c>
      <c r="Z11193">
        <v>110.900002</v>
      </c>
      <c r="AA11193">
        <v>109.66999800000001</v>
      </c>
      <c r="AB11193">
        <v>110.150002</v>
      </c>
      <c r="AC11193">
        <v>110.150002</v>
      </c>
      <c r="AD11193">
        <v>10980000</v>
      </c>
      <c r="AE11193">
        <f ca="1">(SPX[[#This Row],[Close]]-OFFSET(SPX[[#This Row],[Close]],-1,0))/(OFFSET(SPX[[#This Row],[Close]],-1,0))</f>
        <v>-1.269371645032473E-3</v>
      </c>
    </row>
    <row r="11194" spans="24:31" x14ac:dyDescent="0.3">
      <c r="X11194" s="43">
        <v>26553</v>
      </c>
      <c r="Y11194">
        <v>110.150002</v>
      </c>
      <c r="Z11194">
        <v>110.57</v>
      </c>
      <c r="AA11194">
        <v>109.010002</v>
      </c>
      <c r="AB11194">
        <v>109.510002</v>
      </c>
      <c r="AC11194">
        <v>109.510002</v>
      </c>
      <c r="AD11194">
        <v>10710000</v>
      </c>
      <c r="AE11194">
        <f ca="1">(SPX[[#This Row],[Close]]-OFFSET(SPX[[#This Row],[Close]],-1,0))/(OFFSET(SPX[[#This Row],[Close]],-1,0))</f>
        <v>-5.8102586325872296E-3</v>
      </c>
    </row>
    <row r="11195" spans="24:31" x14ac:dyDescent="0.3">
      <c r="X11195" s="43">
        <v>26554</v>
      </c>
      <c r="Y11195">
        <v>109.510002</v>
      </c>
      <c r="Z11195">
        <v>109.839996</v>
      </c>
      <c r="AA11195">
        <v>107.80999799999999</v>
      </c>
      <c r="AB11195">
        <v>108.470001</v>
      </c>
      <c r="AC11195">
        <v>108.470001</v>
      </c>
      <c r="AD11195">
        <v>13560000</v>
      </c>
      <c r="AE11195">
        <f ca="1">(SPX[[#This Row],[Close]]-OFFSET(SPX[[#This Row],[Close]],-1,0))/(OFFSET(SPX[[#This Row],[Close]],-1,0))</f>
        <v>-9.4968585609194276E-3</v>
      </c>
    </row>
    <row r="11196" spans="24:31" x14ac:dyDescent="0.3">
      <c r="X11196" s="43">
        <v>26555</v>
      </c>
      <c r="Y11196">
        <v>108.470001</v>
      </c>
      <c r="Z11196">
        <v>109.360001</v>
      </c>
      <c r="AA11196">
        <v>107.839996</v>
      </c>
      <c r="AB11196">
        <v>108.900002</v>
      </c>
      <c r="AC11196">
        <v>108.900002</v>
      </c>
      <c r="AD11196">
        <v>13070000</v>
      </c>
      <c r="AE11196">
        <f ca="1">(SPX[[#This Row],[Close]]-OFFSET(SPX[[#This Row],[Close]],-1,0))/(OFFSET(SPX[[#This Row],[Close]],-1,0))</f>
        <v>3.9642389235342987E-3</v>
      </c>
    </row>
    <row r="11197" spans="24:31" x14ac:dyDescent="0.3">
      <c r="X11197" s="43">
        <v>26556</v>
      </c>
      <c r="Y11197">
        <v>108.900002</v>
      </c>
      <c r="Z11197">
        <v>109.639999</v>
      </c>
      <c r="AA11197">
        <v>108.209999</v>
      </c>
      <c r="AB11197">
        <v>108.93</v>
      </c>
      <c r="AC11197">
        <v>108.93</v>
      </c>
      <c r="AD11197">
        <v>12500000</v>
      </c>
      <c r="AE11197">
        <f ca="1">(SPX[[#This Row],[Close]]-OFFSET(SPX[[#This Row],[Close]],-1,0))/(OFFSET(SPX[[#This Row],[Close]],-1,0))</f>
        <v>2.7546372313203617E-4</v>
      </c>
    </row>
    <row r="11198" spans="24:31" x14ac:dyDescent="0.3">
      <c r="X11198" s="43">
        <v>26557</v>
      </c>
      <c r="Y11198">
        <v>108.93</v>
      </c>
      <c r="Z11198">
        <v>109.489998</v>
      </c>
      <c r="AA11198">
        <v>108.099998</v>
      </c>
      <c r="AB11198">
        <v>108.80999799999999</v>
      </c>
      <c r="AC11198">
        <v>108.80999799999999</v>
      </c>
      <c r="AD11198">
        <v>11690000</v>
      </c>
      <c r="AE11198">
        <f ca="1">(SPX[[#This Row],[Close]]-OFFSET(SPX[[#This Row],[Close]],-1,0))/(OFFSET(SPX[[#This Row],[Close]],-1,0))</f>
        <v>-1.1016432571377371E-3</v>
      </c>
    </row>
    <row r="11199" spans="24:31" x14ac:dyDescent="0.3">
      <c r="X11199" s="43">
        <v>26560</v>
      </c>
      <c r="Y11199">
        <v>108.80999799999999</v>
      </c>
      <c r="Z11199">
        <v>109.220001</v>
      </c>
      <c r="AA11199">
        <v>107.860001</v>
      </c>
      <c r="AB11199">
        <v>108.610001</v>
      </c>
      <c r="AC11199">
        <v>108.610001</v>
      </c>
      <c r="AD11199">
        <v>8880000</v>
      </c>
      <c r="AE11199">
        <f ca="1">(SPX[[#This Row],[Close]]-OFFSET(SPX[[#This Row],[Close]],-1,0))/(OFFSET(SPX[[#This Row],[Close]],-1,0))</f>
        <v>-1.8380388169844119E-3</v>
      </c>
    </row>
    <row r="11200" spans="24:31" x14ac:dyDescent="0.3">
      <c r="X11200" s="43">
        <v>26561</v>
      </c>
      <c r="Y11200">
        <v>108.610001</v>
      </c>
      <c r="Z11200">
        <v>109.57</v>
      </c>
      <c r="AA11200">
        <v>108.08000199999999</v>
      </c>
      <c r="AB11200">
        <v>108.550003</v>
      </c>
      <c r="AC11200">
        <v>108.550003</v>
      </c>
      <c r="AD11200">
        <v>13330000</v>
      </c>
      <c r="AE11200">
        <f ca="1">(SPX[[#This Row],[Close]]-OFFSET(SPX[[#This Row],[Close]],-1,0))/(OFFSET(SPX[[#This Row],[Close]],-1,0))</f>
        <v>-5.5241689943445554E-4</v>
      </c>
    </row>
    <row r="11201" spans="24:31" x14ac:dyDescent="0.3">
      <c r="X11201" s="43">
        <v>26562</v>
      </c>
      <c r="Y11201">
        <v>108.550003</v>
      </c>
      <c r="Z11201">
        <v>109.120003</v>
      </c>
      <c r="AA11201">
        <v>107.839996</v>
      </c>
      <c r="AB11201">
        <v>108.599998</v>
      </c>
      <c r="AC11201">
        <v>108.599998</v>
      </c>
      <c r="AD11201">
        <v>11980000</v>
      </c>
      <c r="AE11201">
        <f ca="1">(SPX[[#This Row],[Close]]-OFFSET(SPX[[#This Row],[Close]],-1,0))/(OFFSET(SPX[[#This Row],[Close]],-1,0))</f>
        <v>4.6057115263272325E-4</v>
      </c>
    </row>
    <row r="11202" spans="24:31" x14ac:dyDescent="0.3">
      <c r="X11202" s="43">
        <v>26563</v>
      </c>
      <c r="Y11202">
        <v>108.599998</v>
      </c>
      <c r="Z11202">
        <v>109.129997</v>
      </c>
      <c r="AA11202">
        <v>107.75</v>
      </c>
      <c r="AB11202">
        <v>108.43</v>
      </c>
      <c r="AC11202">
        <v>108.43</v>
      </c>
      <c r="AD11202">
        <v>11940000</v>
      </c>
      <c r="AE11202">
        <f ca="1">(SPX[[#This Row],[Close]]-OFFSET(SPX[[#This Row],[Close]],-1,0))/(OFFSET(SPX[[#This Row],[Close]],-1,0))</f>
        <v>-1.5653591448500077E-3</v>
      </c>
    </row>
    <row r="11203" spans="24:31" x14ac:dyDescent="0.3">
      <c r="X11203" s="43">
        <v>26564</v>
      </c>
      <c r="Y11203">
        <v>108.43</v>
      </c>
      <c r="Z11203">
        <v>109.199997</v>
      </c>
      <c r="AA11203">
        <v>107.720001</v>
      </c>
      <c r="AB11203">
        <v>108.519997</v>
      </c>
      <c r="AC11203">
        <v>108.519997</v>
      </c>
      <c r="AD11203">
        <v>12570000</v>
      </c>
      <c r="AE11203">
        <f ca="1">(SPX[[#This Row],[Close]]-OFFSET(SPX[[#This Row],[Close]],-1,0))/(OFFSET(SPX[[#This Row],[Close]],-1,0))</f>
        <v>8.3000092225395897E-4</v>
      </c>
    </row>
    <row r="11204" spans="24:31" x14ac:dyDescent="0.3">
      <c r="X11204" s="43">
        <v>26567</v>
      </c>
      <c r="Y11204">
        <v>108.519997</v>
      </c>
      <c r="Z11204">
        <v>109.089996</v>
      </c>
      <c r="AA11204">
        <v>107.66999800000001</v>
      </c>
      <c r="AB11204">
        <v>108.050003</v>
      </c>
      <c r="AC11204">
        <v>108.050003</v>
      </c>
      <c r="AD11204">
        <v>10920000</v>
      </c>
      <c r="AE11204">
        <f ca="1">(SPX[[#This Row],[Close]]-OFFSET(SPX[[#This Row],[Close]],-1,0))/(OFFSET(SPX[[#This Row],[Close]],-1,0))</f>
        <v>-4.3309437245929875E-3</v>
      </c>
    </row>
    <row r="11205" spans="24:31" x14ac:dyDescent="0.3">
      <c r="X11205" s="43">
        <v>26568</v>
      </c>
      <c r="Y11205">
        <v>108.050003</v>
      </c>
      <c r="Z11205">
        <v>108.970001</v>
      </c>
      <c r="AA11205">
        <v>107.349998</v>
      </c>
      <c r="AB11205">
        <v>108.120003</v>
      </c>
      <c r="AC11205">
        <v>108.120003</v>
      </c>
      <c r="AD11205">
        <v>13150000</v>
      </c>
      <c r="AE11205">
        <f ca="1">(SPX[[#This Row],[Close]]-OFFSET(SPX[[#This Row],[Close]],-1,0))/(OFFSET(SPX[[#This Row],[Close]],-1,0))</f>
        <v>6.478482004298804E-4</v>
      </c>
    </row>
    <row r="11206" spans="24:31" x14ac:dyDescent="0.3">
      <c r="X11206" s="43">
        <v>26569</v>
      </c>
      <c r="Y11206">
        <v>108.120003</v>
      </c>
      <c r="Z11206">
        <v>109.91999800000001</v>
      </c>
      <c r="AA11206">
        <v>107.790001</v>
      </c>
      <c r="AB11206">
        <v>109.660004</v>
      </c>
      <c r="AC11206">
        <v>109.660004</v>
      </c>
      <c r="AD11206">
        <v>14620000</v>
      </c>
      <c r="AE11206">
        <f ca="1">(SPX[[#This Row],[Close]]-OFFSET(SPX[[#This Row],[Close]],-1,0))/(OFFSET(SPX[[#This Row],[Close]],-1,0))</f>
        <v>1.4243442076116145E-2</v>
      </c>
    </row>
    <row r="11207" spans="24:31" x14ac:dyDescent="0.3">
      <c r="X11207" s="43">
        <v>26570</v>
      </c>
      <c r="Y11207">
        <v>109.660004</v>
      </c>
      <c r="Z11207">
        <v>110.75</v>
      </c>
      <c r="AA11207">
        <v>108.75</v>
      </c>
      <c r="AB11207">
        <v>110.349998</v>
      </c>
      <c r="AC11207">
        <v>110.349998</v>
      </c>
      <c r="AD11207">
        <v>14710000</v>
      </c>
      <c r="AE11207">
        <f ca="1">(SPX[[#This Row],[Close]]-OFFSET(SPX[[#This Row],[Close]],-1,0))/(OFFSET(SPX[[#This Row],[Close]],-1,0))</f>
        <v>6.2921208720729087E-3</v>
      </c>
    </row>
    <row r="11208" spans="24:31" x14ac:dyDescent="0.3">
      <c r="X11208" s="43">
        <v>26571</v>
      </c>
      <c r="Y11208">
        <v>110.349998</v>
      </c>
      <c r="Z11208">
        <v>110.550003</v>
      </c>
      <c r="AA11208">
        <v>108.050003</v>
      </c>
      <c r="AB11208">
        <v>110.550003</v>
      </c>
      <c r="AC11208">
        <v>110.550003</v>
      </c>
      <c r="AD11208">
        <v>16250000</v>
      </c>
      <c r="AE11208">
        <f ca="1">(SPX[[#This Row],[Close]]-OFFSET(SPX[[#This Row],[Close]],-1,0))/(OFFSET(SPX[[#This Row],[Close]],-1,0))</f>
        <v>1.8124603862702782E-3</v>
      </c>
    </row>
    <row r="11209" spans="24:31" x14ac:dyDescent="0.3">
      <c r="X11209" s="43">
        <v>26574</v>
      </c>
      <c r="Y11209">
        <v>110.550003</v>
      </c>
      <c r="Z11209">
        <v>110.980003</v>
      </c>
      <c r="AA11209">
        <v>109.489998</v>
      </c>
      <c r="AB11209">
        <v>110.160004</v>
      </c>
      <c r="AC11209">
        <v>110.160004</v>
      </c>
      <c r="AD11209">
        <v>12440000</v>
      </c>
      <c r="AE11209">
        <f ca="1">(SPX[[#This Row],[Close]]-OFFSET(SPX[[#This Row],[Close]],-1,0))/(OFFSET(SPX[[#This Row],[Close]],-1,0))</f>
        <v>-3.5278063266990871E-3</v>
      </c>
    </row>
    <row r="11210" spans="24:31" x14ac:dyDescent="0.3">
      <c r="X11210" s="43">
        <v>26575</v>
      </c>
      <c r="Y11210">
        <v>110.160004</v>
      </c>
      <c r="Z11210">
        <v>110.900002</v>
      </c>
      <c r="AA11210">
        <v>109.470001</v>
      </c>
      <c r="AB11210">
        <v>110.300003</v>
      </c>
      <c r="AC11210">
        <v>110.300003</v>
      </c>
      <c r="AD11210">
        <v>13090000</v>
      </c>
      <c r="AE11210">
        <f ca="1">(SPX[[#This Row],[Close]]-OFFSET(SPX[[#This Row],[Close]],-1,0))/(OFFSET(SPX[[#This Row],[Close]],-1,0))</f>
        <v>1.2708695980076679E-3</v>
      </c>
    </row>
    <row r="11211" spans="24:31" x14ac:dyDescent="0.3">
      <c r="X11211" s="43">
        <v>26576</v>
      </c>
      <c r="Y11211">
        <v>110.300003</v>
      </c>
      <c r="Z11211">
        <v>111.349998</v>
      </c>
      <c r="AA11211">
        <v>109.58000199999999</v>
      </c>
      <c r="AB11211">
        <v>110.089996</v>
      </c>
      <c r="AC11211">
        <v>110.089996</v>
      </c>
      <c r="AD11211">
        <v>16640000</v>
      </c>
      <c r="AE11211">
        <f ca="1">(SPX[[#This Row],[Close]]-OFFSET(SPX[[#This Row],[Close]],-1,0))/(OFFSET(SPX[[#This Row],[Close]],-1,0))</f>
        <v>-1.9039618702458648E-3</v>
      </c>
    </row>
    <row r="11212" spans="24:31" x14ac:dyDescent="0.3">
      <c r="X11212" s="43">
        <v>26577</v>
      </c>
      <c r="Y11212">
        <v>110.089996</v>
      </c>
      <c r="Z11212">
        <v>110.519997</v>
      </c>
      <c r="AA11212">
        <v>108.489998</v>
      </c>
      <c r="AB11212">
        <v>108.889999</v>
      </c>
      <c r="AC11212">
        <v>108.889999</v>
      </c>
      <c r="AD11212">
        <v>17730000</v>
      </c>
      <c r="AE11212">
        <f ca="1">(SPX[[#This Row],[Close]]-OFFSET(SPX[[#This Row],[Close]],-1,0))/(OFFSET(SPX[[#This Row],[Close]],-1,0))</f>
        <v>-1.0900145731679346E-2</v>
      </c>
    </row>
    <row r="11213" spans="24:31" x14ac:dyDescent="0.3">
      <c r="X11213" s="43">
        <v>26578</v>
      </c>
      <c r="Y11213">
        <v>108.889999</v>
      </c>
      <c r="Z11213">
        <v>110.489998</v>
      </c>
      <c r="AA11213">
        <v>107.779999</v>
      </c>
      <c r="AB11213">
        <v>109.620003</v>
      </c>
      <c r="AC11213">
        <v>109.620003</v>
      </c>
      <c r="AD11213">
        <v>16630000</v>
      </c>
      <c r="AE11213">
        <f ca="1">(SPX[[#This Row],[Close]]-OFFSET(SPX[[#This Row],[Close]],-1,0))/(OFFSET(SPX[[#This Row],[Close]],-1,0))</f>
        <v>6.7040500202410125E-3</v>
      </c>
    </row>
    <row r="11214" spans="24:31" x14ac:dyDescent="0.3">
      <c r="X11214" s="43">
        <v>26581</v>
      </c>
      <c r="Y11214">
        <v>109.620003</v>
      </c>
      <c r="Z11214">
        <v>110.44000200000001</v>
      </c>
      <c r="AA11214">
        <v>109.279999</v>
      </c>
      <c r="AB11214">
        <v>109.900002</v>
      </c>
      <c r="AC11214">
        <v>109.900002</v>
      </c>
      <c r="AD11214">
        <v>7940000</v>
      </c>
      <c r="AE11214">
        <f ca="1">(SPX[[#This Row],[Close]]-OFFSET(SPX[[#This Row],[Close]],-1,0))/(OFFSET(SPX[[#This Row],[Close]],-1,0))</f>
        <v>2.5542692240211277E-3</v>
      </c>
    </row>
    <row r="11215" spans="24:31" x14ac:dyDescent="0.3">
      <c r="X11215" s="43">
        <v>26582</v>
      </c>
      <c r="Y11215">
        <v>109.900002</v>
      </c>
      <c r="Z11215">
        <v>111.110001</v>
      </c>
      <c r="AA11215">
        <v>109.32</v>
      </c>
      <c r="AB11215">
        <v>109.989998</v>
      </c>
      <c r="AC11215">
        <v>109.989998</v>
      </c>
      <c r="AD11215">
        <v>13310000</v>
      </c>
      <c r="AE11215">
        <f ca="1">(SPX[[#This Row],[Close]]-OFFSET(SPX[[#This Row],[Close]],-1,0))/(OFFSET(SPX[[#This Row],[Close]],-1,0))</f>
        <v>8.1888988500654716E-4</v>
      </c>
    </row>
    <row r="11216" spans="24:31" x14ac:dyDescent="0.3">
      <c r="X11216" s="43">
        <v>26583</v>
      </c>
      <c r="Y11216">
        <v>109.989998</v>
      </c>
      <c r="Z11216">
        <v>110.510002</v>
      </c>
      <c r="AA11216">
        <v>108.769997</v>
      </c>
      <c r="AB11216">
        <v>109.5</v>
      </c>
      <c r="AC11216">
        <v>109.5</v>
      </c>
      <c r="AD11216">
        <v>11900000</v>
      </c>
      <c r="AE11216">
        <f ca="1">(SPX[[#This Row],[Close]]-OFFSET(SPX[[#This Row],[Close]],-1,0))/(OFFSET(SPX[[#This Row],[Close]],-1,0))</f>
        <v>-4.4549323475758214E-3</v>
      </c>
    </row>
    <row r="11217" spans="24:31" x14ac:dyDescent="0.3">
      <c r="X11217" s="43">
        <v>26584</v>
      </c>
      <c r="Y11217">
        <v>109.5</v>
      </c>
      <c r="Z11217">
        <v>109.69000200000001</v>
      </c>
      <c r="AA11217">
        <v>108.029999</v>
      </c>
      <c r="AB11217">
        <v>108.599998</v>
      </c>
      <c r="AC11217">
        <v>108.599998</v>
      </c>
      <c r="AD11217">
        <v>13130000</v>
      </c>
      <c r="AE11217">
        <f ca="1">(SPX[[#This Row],[Close]]-OFFSET(SPX[[#This Row],[Close]],-1,0))/(OFFSET(SPX[[#This Row],[Close]],-1,0))</f>
        <v>-8.2191963470319689E-3</v>
      </c>
    </row>
    <row r="11218" spans="24:31" x14ac:dyDescent="0.3">
      <c r="X11218" s="43">
        <v>26585</v>
      </c>
      <c r="Y11218">
        <v>108.599998</v>
      </c>
      <c r="Z11218">
        <v>108.879997</v>
      </c>
      <c r="AA11218">
        <v>107.16999800000001</v>
      </c>
      <c r="AB11218">
        <v>107.91999800000001</v>
      </c>
      <c r="AC11218">
        <v>107.91999800000001</v>
      </c>
      <c r="AD11218">
        <v>12870000</v>
      </c>
      <c r="AE11218">
        <f ca="1">(SPX[[#This Row],[Close]]-OFFSET(SPX[[#This Row],[Close]],-1,0))/(OFFSET(SPX[[#This Row],[Close]],-1,0))</f>
        <v>-6.2615102442266403E-3</v>
      </c>
    </row>
    <row r="11219" spans="24:31" x14ac:dyDescent="0.3">
      <c r="X11219" s="43">
        <v>26588</v>
      </c>
      <c r="Y11219">
        <v>107.91999800000001</v>
      </c>
      <c r="Z11219">
        <v>108.400002</v>
      </c>
      <c r="AA11219">
        <v>106.379997</v>
      </c>
      <c r="AB11219">
        <v>106.769997</v>
      </c>
      <c r="AC11219">
        <v>106.769997</v>
      </c>
      <c r="AD11219">
        <v>10940000</v>
      </c>
      <c r="AE11219">
        <f ca="1">(SPX[[#This Row],[Close]]-OFFSET(SPX[[#This Row],[Close]],-1,0))/(OFFSET(SPX[[#This Row],[Close]],-1,0))</f>
        <v>-1.0656050975834924E-2</v>
      </c>
    </row>
    <row r="11220" spans="24:31" x14ac:dyDescent="0.3">
      <c r="X11220" s="43">
        <v>26589</v>
      </c>
      <c r="Y11220">
        <v>106.769997</v>
      </c>
      <c r="Z11220">
        <v>108.040001</v>
      </c>
      <c r="AA11220">
        <v>106.269997</v>
      </c>
      <c r="AB11220">
        <v>107.5</v>
      </c>
      <c r="AC11220">
        <v>107.5</v>
      </c>
      <c r="AD11220">
        <v>13410000</v>
      </c>
      <c r="AE11220">
        <f ca="1">(SPX[[#This Row],[Close]]-OFFSET(SPX[[#This Row],[Close]],-1,0))/(OFFSET(SPX[[#This Row],[Close]],-1,0))</f>
        <v>6.8371548235596222E-3</v>
      </c>
    </row>
    <row r="11221" spans="24:31" x14ac:dyDescent="0.3">
      <c r="X11221" s="43">
        <v>26590</v>
      </c>
      <c r="Y11221">
        <v>107.5</v>
      </c>
      <c r="Z11221">
        <v>109.110001</v>
      </c>
      <c r="AA11221">
        <v>107.360001</v>
      </c>
      <c r="AB11221">
        <v>108.19000200000001</v>
      </c>
      <c r="AC11221">
        <v>108.19000200000001</v>
      </c>
      <c r="AD11221">
        <v>17290000</v>
      </c>
      <c r="AE11221">
        <f ca="1">(SPX[[#This Row],[Close]]-OFFSET(SPX[[#This Row],[Close]],-1,0))/(OFFSET(SPX[[#This Row],[Close]],-1,0))</f>
        <v>6.4186232558140176E-3</v>
      </c>
    </row>
    <row r="11222" spans="24:31" x14ac:dyDescent="0.3">
      <c r="X11222" s="43">
        <v>26591</v>
      </c>
      <c r="Y11222">
        <v>108.19000200000001</v>
      </c>
      <c r="Z11222">
        <v>108.80999799999999</v>
      </c>
      <c r="AA11222">
        <v>107.400002</v>
      </c>
      <c r="AB11222">
        <v>108.050003</v>
      </c>
      <c r="AC11222">
        <v>108.050003</v>
      </c>
      <c r="AD11222">
        <v>13850000</v>
      </c>
      <c r="AE11222">
        <f ca="1">(SPX[[#This Row],[Close]]-OFFSET(SPX[[#This Row],[Close]],-1,0))/(OFFSET(SPX[[#This Row],[Close]],-1,0))</f>
        <v>-1.294010513097163E-3</v>
      </c>
    </row>
    <row r="11223" spans="24:31" x14ac:dyDescent="0.3">
      <c r="X11223" s="43">
        <v>26592</v>
      </c>
      <c r="Y11223">
        <v>108.050003</v>
      </c>
      <c r="Z11223">
        <v>109.790001</v>
      </c>
      <c r="AA11223">
        <v>107.589996</v>
      </c>
      <c r="AB11223">
        <v>109.239998</v>
      </c>
      <c r="AC11223">
        <v>109.239998</v>
      </c>
      <c r="AD11223">
        <v>15740000</v>
      </c>
      <c r="AE11223">
        <f ca="1">(SPX[[#This Row],[Close]]-OFFSET(SPX[[#This Row],[Close]],-1,0))/(OFFSET(SPX[[#This Row],[Close]],-1,0))</f>
        <v>1.1013373132437545E-2</v>
      </c>
    </row>
    <row r="11224" spans="24:31" x14ac:dyDescent="0.3">
      <c r="X11224" s="43">
        <v>26595</v>
      </c>
      <c r="Y11224">
        <v>109.510002</v>
      </c>
      <c r="Z11224">
        <v>111.099998</v>
      </c>
      <c r="AA11224">
        <v>109.510002</v>
      </c>
      <c r="AB11224">
        <v>110.349998</v>
      </c>
      <c r="AC11224">
        <v>110.349998</v>
      </c>
      <c r="AD11224">
        <v>14190000</v>
      </c>
      <c r="AE11224">
        <f ca="1">(SPX[[#This Row],[Close]]-OFFSET(SPX[[#This Row],[Close]],-1,0))/(OFFSET(SPX[[#This Row],[Close]],-1,0))</f>
        <v>1.0161113331400825E-2</v>
      </c>
    </row>
    <row r="11225" spans="24:31" x14ac:dyDescent="0.3">
      <c r="X11225" s="43">
        <v>26596</v>
      </c>
      <c r="Y11225">
        <v>110.349998</v>
      </c>
      <c r="Z11225">
        <v>111.339996</v>
      </c>
      <c r="AA11225">
        <v>109.379997</v>
      </c>
      <c r="AB11225">
        <v>110.80999799999999</v>
      </c>
      <c r="AC11225">
        <v>110.80999799999999</v>
      </c>
      <c r="AD11225">
        <v>15240000</v>
      </c>
      <c r="AE11225">
        <f ca="1">(SPX[[#This Row],[Close]]-OFFSET(SPX[[#This Row],[Close]],-1,0))/(OFFSET(SPX[[#This Row],[Close]],-1,0))</f>
        <v>4.1685546745546271E-3</v>
      </c>
    </row>
    <row r="11226" spans="24:31" x14ac:dyDescent="0.3">
      <c r="X11226" s="43">
        <v>26597</v>
      </c>
      <c r="Y11226">
        <v>110.80999799999999</v>
      </c>
      <c r="Z11226">
        <v>111.55999799999999</v>
      </c>
      <c r="AA11226">
        <v>109.959999</v>
      </c>
      <c r="AB11226">
        <v>110.720001</v>
      </c>
      <c r="AC11226">
        <v>110.720001</v>
      </c>
      <c r="AD11226">
        <v>17430000</v>
      </c>
      <c r="AE11226">
        <f ca="1">(SPX[[#This Row],[Close]]-OFFSET(SPX[[#This Row],[Close]],-1,0))/(OFFSET(SPX[[#This Row],[Close]],-1,0))</f>
        <v>-8.121740061758396E-4</v>
      </c>
    </row>
    <row r="11227" spans="24:31" x14ac:dyDescent="0.3">
      <c r="X11227" s="43">
        <v>26598</v>
      </c>
      <c r="Y11227">
        <v>110.720001</v>
      </c>
      <c r="Z11227">
        <v>112.260002</v>
      </c>
      <c r="AA11227">
        <v>110.260002</v>
      </c>
      <c r="AB11227">
        <v>110.989998</v>
      </c>
      <c r="AC11227">
        <v>110.989998</v>
      </c>
      <c r="AD11227">
        <v>20790000</v>
      </c>
      <c r="AE11227">
        <f ca="1">(SPX[[#This Row],[Close]]-OFFSET(SPX[[#This Row],[Close]],-1,0))/(OFFSET(SPX[[#This Row],[Close]],-1,0))</f>
        <v>2.438556697628675E-3</v>
      </c>
    </row>
    <row r="11228" spans="24:31" x14ac:dyDescent="0.3">
      <c r="X11228" s="43">
        <v>26599</v>
      </c>
      <c r="Y11228">
        <v>110.989998</v>
      </c>
      <c r="Z11228">
        <v>111.620003</v>
      </c>
      <c r="AA11228">
        <v>109.989998</v>
      </c>
      <c r="AB11228">
        <v>110.620003</v>
      </c>
      <c r="AC11228">
        <v>110.620003</v>
      </c>
      <c r="AD11228">
        <v>15470000</v>
      </c>
      <c r="AE11228">
        <f ca="1">(SPX[[#This Row],[Close]]-OFFSET(SPX[[#This Row],[Close]],-1,0))/(OFFSET(SPX[[#This Row],[Close]],-1,0))</f>
        <v>-3.3335886716567287E-3</v>
      </c>
    </row>
    <row r="11229" spans="24:31" x14ac:dyDescent="0.3">
      <c r="X11229" s="43">
        <v>26602</v>
      </c>
      <c r="Y11229">
        <v>110.620003</v>
      </c>
      <c r="Z11229">
        <v>111.19000200000001</v>
      </c>
      <c r="AA11229">
        <v>109.660004</v>
      </c>
      <c r="AB11229">
        <v>110.589996</v>
      </c>
      <c r="AC11229">
        <v>110.589996</v>
      </c>
      <c r="AD11229">
        <v>11820000</v>
      </c>
      <c r="AE11229">
        <f ca="1">(SPX[[#This Row],[Close]]-OFFSET(SPX[[#This Row],[Close]],-1,0))/(OFFSET(SPX[[#This Row],[Close]],-1,0))</f>
        <v>-2.7126197058589553E-4</v>
      </c>
    </row>
    <row r="11230" spans="24:31" x14ac:dyDescent="0.3">
      <c r="X11230" s="43">
        <v>26603</v>
      </c>
      <c r="Y11230">
        <v>110.589996</v>
      </c>
      <c r="Z11230">
        <v>112.050003</v>
      </c>
      <c r="AA11230">
        <v>110.400002</v>
      </c>
      <c r="AB11230">
        <v>111.58000199999999</v>
      </c>
      <c r="AC11230">
        <v>111.58000199999999</v>
      </c>
      <c r="AD11230">
        <v>15450000</v>
      </c>
      <c r="AE11230">
        <f ca="1">(SPX[[#This Row],[Close]]-OFFSET(SPX[[#This Row],[Close]],-1,0))/(OFFSET(SPX[[#This Row],[Close]],-1,0))</f>
        <v>8.9520393869983866E-3</v>
      </c>
    </row>
    <row r="11231" spans="24:31" x14ac:dyDescent="0.3">
      <c r="X11231" s="43">
        <v>26604</v>
      </c>
      <c r="Y11231">
        <v>111.58000199999999</v>
      </c>
      <c r="Z11231">
        <v>113.30999799999999</v>
      </c>
      <c r="AA11231">
        <v>111.32</v>
      </c>
      <c r="AB11231">
        <v>112.66999800000001</v>
      </c>
      <c r="AC11231">
        <v>112.66999800000001</v>
      </c>
      <c r="AD11231">
        <v>21360000</v>
      </c>
      <c r="AE11231">
        <f ca="1">(SPX[[#This Row],[Close]]-OFFSET(SPX[[#This Row],[Close]],-1,0))/(OFFSET(SPX[[#This Row],[Close]],-1,0))</f>
        <v>9.7687397424496697E-3</v>
      </c>
    </row>
    <row r="11232" spans="24:31" x14ac:dyDescent="0.3">
      <c r="X11232" s="43">
        <v>26605</v>
      </c>
      <c r="Y11232">
        <v>112.66999800000001</v>
      </c>
      <c r="Z11232">
        <v>113.80999799999999</v>
      </c>
      <c r="AA11232">
        <v>111.959999</v>
      </c>
      <c r="AB11232">
        <v>113.230003</v>
      </c>
      <c r="AC11232">
        <v>113.230003</v>
      </c>
      <c r="AD11232">
        <v>20690000</v>
      </c>
      <c r="AE11232">
        <f ca="1">(SPX[[#This Row],[Close]]-OFFSET(SPX[[#This Row],[Close]],-1,0))/(OFFSET(SPX[[#This Row],[Close]],-1,0))</f>
        <v>4.9703116174723786E-3</v>
      </c>
    </row>
    <row r="11233" spans="24:31" x14ac:dyDescent="0.3">
      <c r="X11233" s="43">
        <v>26606</v>
      </c>
      <c r="Y11233">
        <v>113.230003</v>
      </c>
      <c r="Z11233">
        <v>114.80999799999999</v>
      </c>
      <c r="AA11233">
        <v>112.709999</v>
      </c>
      <c r="AB11233">
        <v>114.220001</v>
      </c>
      <c r="AC11233">
        <v>114.220001</v>
      </c>
      <c r="AD11233">
        <v>22510000</v>
      </c>
      <c r="AE11233">
        <f ca="1">(SPX[[#This Row],[Close]]-OFFSET(SPX[[#This Row],[Close]],-1,0))/(OFFSET(SPX[[#This Row],[Close]],-1,0))</f>
        <v>8.743248024112478E-3</v>
      </c>
    </row>
    <row r="11234" spans="24:31" x14ac:dyDescent="0.3">
      <c r="X11234" s="43">
        <v>26609</v>
      </c>
      <c r="Y11234">
        <v>114.220001</v>
      </c>
      <c r="Z11234">
        <v>115.16999800000001</v>
      </c>
      <c r="AA11234">
        <v>112.910004</v>
      </c>
      <c r="AB11234">
        <v>113.980003</v>
      </c>
      <c r="AC11234">
        <v>113.980003</v>
      </c>
      <c r="AD11234">
        <v>21330000</v>
      </c>
      <c r="AE11234">
        <f ca="1">(SPX[[#This Row],[Close]]-OFFSET(SPX[[#This Row],[Close]],-1,0))/(OFFSET(SPX[[#This Row],[Close]],-1,0))</f>
        <v>-2.1011906662476735E-3</v>
      </c>
    </row>
    <row r="11235" spans="24:31" x14ac:dyDescent="0.3">
      <c r="X11235" s="43">
        <v>26611</v>
      </c>
      <c r="Y11235">
        <v>113.980003</v>
      </c>
      <c r="Z11235">
        <v>115.230003</v>
      </c>
      <c r="AA11235">
        <v>112.769997</v>
      </c>
      <c r="AB11235">
        <v>113.349998</v>
      </c>
      <c r="AC11235">
        <v>113.349998</v>
      </c>
      <c r="AD11235">
        <v>24620000</v>
      </c>
      <c r="AE11235">
        <f ca="1">(SPX[[#This Row],[Close]]-OFFSET(SPX[[#This Row],[Close]],-1,0))/(OFFSET(SPX[[#This Row],[Close]],-1,0))</f>
        <v>-5.5273292105457927E-3</v>
      </c>
    </row>
    <row r="11236" spans="24:31" x14ac:dyDescent="0.3">
      <c r="X11236" s="43">
        <v>26612</v>
      </c>
      <c r="Y11236">
        <v>113.349998</v>
      </c>
      <c r="Z11236">
        <v>114.110001</v>
      </c>
      <c r="AA11236">
        <v>112.08000199999999</v>
      </c>
      <c r="AB11236">
        <v>113.5</v>
      </c>
      <c r="AC11236">
        <v>113.5</v>
      </c>
      <c r="AD11236">
        <v>17040000</v>
      </c>
      <c r="AE11236">
        <f ca="1">(SPX[[#This Row],[Close]]-OFFSET(SPX[[#This Row],[Close]],-1,0))/(OFFSET(SPX[[#This Row],[Close]],-1,0))</f>
        <v>1.3233524715192376E-3</v>
      </c>
    </row>
    <row r="11237" spans="24:31" x14ac:dyDescent="0.3">
      <c r="X11237" s="43">
        <v>26613</v>
      </c>
      <c r="Y11237">
        <v>113.5</v>
      </c>
      <c r="Z11237">
        <v>115.150002</v>
      </c>
      <c r="AA11237">
        <v>112.849998</v>
      </c>
      <c r="AB11237">
        <v>113.730003</v>
      </c>
      <c r="AC11237">
        <v>113.730003</v>
      </c>
      <c r="AD11237">
        <v>24360000</v>
      </c>
      <c r="AE11237">
        <f ca="1">(SPX[[#This Row],[Close]]-OFFSET(SPX[[#This Row],[Close]],-1,0))/(OFFSET(SPX[[#This Row],[Close]],-1,0))</f>
        <v>2.0264581497797039E-3</v>
      </c>
    </row>
    <row r="11238" spans="24:31" x14ac:dyDescent="0.3">
      <c r="X11238" s="43">
        <v>26616</v>
      </c>
      <c r="Y11238">
        <v>113.730003</v>
      </c>
      <c r="Z11238">
        <v>114.75</v>
      </c>
      <c r="AA11238">
        <v>112.910004</v>
      </c>
      <c r="AB11238">
        <v>113.900002</v>
      </c>
      <c r="AC11238">
        <v>113.900002</v>
      </c>
      <c r="AD11238">
        <v>17210000</v>
      </c>
      <c r="AE11238">
        <f ca="1">(SPX[[#This Row],[Close]]-OFFSET(SPX[[#This Row],[Close]],-1,0))/(OFFSET(SPX[[#This Row],[Close]],-1,0))</f>
        <v>1.4947594787279152E-3</v>
      </c>
    </row>
    <row r="11239" spans="24:31" x14ac:dyDescent="0.3">
      <c r="X11239" s="43">
        <v>26617</v>
      </c>
      <c r="Y11239">
        <v>113.900002</v>
      </c>
      <c r="Z11239">
        <v>115.410004</v>
      </c>
      <c r="AA11239">
        <v>113.360001</v>
      </c>
      <c r="AB11239">
        <v>114.949997</v>
      </c>
      <c r="AC11239">
        <v>114.949997</v>
      </c>
      <c r="AD11239">
        <v>20200000</v>
      </c>
      <c r="AE11239">
        <f ca="1">(SPX[[#This Row],[Close]]-OFFSET(SPX[[#This Row],[Close]],-1,0))/(OFFSET(SPX[[#This Row],[Close]],-1,0))</f>
        <v>9.2185687582340484E-3</v>
      </c>
    </row>
    <row r="11240" spans="24:31" x14ac:dyDescent="0.3">
      <c r="X11240" s="43">
        <v>26618</v>
      </c>
      <c r="Y11240">
        <v>114.949997</v>
      </c>
      <c r="Z11240">
        <v>116.07</v>
      </c>
      <c r="AA11240">
        <v>113.870003</v>
      </c>
      <c r="AB11240">
        <v>114.5</v>
      </c>
      <c r="AC11240">
        <v>114.5</v>
      </c>
      <c r="AD11240">
        <v>23270000</v>
      </c>
      <c r="AE11240">
        <f ca="1">(SPX[[#This Row],[Close]]-OFFSET(SPX[[#This Row],[Close]],-1,0))/(OFFSET(SPX[[#This Row],[Close]],-1,0))</f>
        <v>-3.9147195454036958E-3</v>
      </c>
    </row>
    <row r="11241" spans="24:31" x14ac:dyDescent="0.3">
      <c r="X11241" s="43">
        <v>26619</v>
      </c>
      <c r="Y11241">
        <v>114.5</v>
      </c>
      <c r="Z11241">
        <v>115.57</v>
      </c>
      <c r="AA11241">
        <v>113.730003</v>
      </c>
      <c r="AB11241">
        <v>115.129997</v>
      </c>
      <c r="AC11241">
        <v>115.129997</v>
      </c>
      <c r="AD11241">
        <v>19580000</v>
      </c>
      <c r="AE11241">
        <f ca="1">(SPX[[#This Row],[Close]]-OFFSET(SPX[[#This Row],[Close]],-1,0))/(OFFSET(SPX[[#This Row],[Close]],-1,0))</f>
        <v>5.5021572052402013E-3</v>
      </c>
    </row>
    <row r="11242" spans="24:31" x14ac:dyDescent="0.3">
      <c r="X11242" s="43">
        <v>26620</v>
      </c>
      <c r="Y11242">
        <v>115.129997</v>
      </c>
      <c r="Z11242">
        <v>116.230003</v>
      </c>
      <c r="AA11242">
        <v>114.44000200000001</v>
      </c>
      <c r="AB11242">
        <v>115.489998</v>
      </c>
      <c r="AC11242">
        <v>115.489998</v>
      </c>
      <c r="AD11242">
        <v>20220000</v>
      </c>
      <c r="AE11242">
        <f ca="1">(SPX[[#This Row],[Close]]-OFFSET(SPX[[#This Row],[Close]],-1,0))/(OFFSET(SPX[[#This Row],[Close]],-1,0))</f>
        <v>3.1269087933703055E-3</v>
      </c>
    </row>
    <row r="11243" spans="24:31" x14ac:dyDescent="0.3">
      <c r="X11243" s="43">
        <v>26623</v>
      </c>
      <c r="Y11243">
        <v>115.489998</v>
      </c>
      <c r="Z11243">
        <v>116.25</v>
      </c>
      <c r="AA11243">
        <v>114.57</v>
      </c>
      <c r="AB11243">
        <v>115.529999</v>
      </c>
      <c r="AC11243">
        <v>115.529999</v>
      </c>
      <c r="AD11243">
        <v>16680000</v>
      </c>
      <c r="AE11243">
        <f ca="1">(SPX[[#This Row],[Close]]-OFFSET(SPX[[#This Row],[Close]],-1,0))/(OFFSET(SPX[[#This Row],[Close]],-1,0))</f>
        <v>3.4635899811863994E-4</v>
      </c>
    </row>
    <row r="11244" spans="24:31" x14ac:dyDescent="0.3">
      <c r="X11244" s="43">
        <v>26624</v>
      </c>
      <c r="Y11244">
        <v>115.529999</v>
      </c>
      <c r="Z11244">
        <v>116.839996</v>
      </c>
      <c r="AA11244">
        <v>115.040001</v>
      </c>
      <c r="AB11244">
        <v>116.209999</v>
      </c>
      <c r="AC11244">
        <v>116.209999</v>
      </c>
      <c r="AD11244">
        <v>22110000</v>
      </c>
      <c r="AE11244">
        <f ca="1">(SPX[[#This Row],[Close]]-OFFSET(SPX[[#This Row],[Close]],-1,0))/(OFFSET(SPX[[#This Row],[Close]],-1,0))</f>
        <v>5.8859171287623108E-3</v>
      </c>
    </row>
    <row r="11245" spans="24:31" x14ac:dyDescent="0.3">
      <c r="X11245" s="43">
        <v>26625</v>
      </c>
      <c r="Y11245">
        <v>116.209999</v>
      </c>
      <c r="Z11245">
        <v>117.610001</v>
      </c>
      <c r="AA11245">
        <v>115.66999800000001</v>
      </c>
      <c r="AB11245">
        <v>116.900002</v>
      </c>
      <c r="AC11245">
        <v>116.900002</v>
      </c>
      <c r="AD11245">
        <v>24510000</v>
      </c>
      <c r="AE11245">
        <f ca="1">(SPX[[#This Row],[Close]]-OFFSET(SPX[[#This Row],[Close]],-1,0))/(OFFSET(SPX[[#This Row],[Close]],-1,0))</f>
        <v>5.9375527574008873E-3</v>
      </c>
    </row>
    <row r="11246" spans="24:31" x14ac:dyDescent="0.3">
      <c r="X11246" s="43">
        <v>26627</v>
      </c>
      <c r="Y11246">
        <v>116.900002</v>
      </c>
      <c r="Z11246">
        <v>117.910004</v>
      </c>
      <c r="AA11246">
        <v>116.19000200000001</v>
      </c>
      <c r="AB11246">
        <v>117.269997</v>
      </c>
      <c r="AC11246">
        <v>117.269997</v>
      </c>
      <c r="AD11246">
        <v>15760000</v>
      </c>
      <c r="AE11246">
        <f ca="1">(SPX[[#This Row],[Close]]-OFFSET(SPX[[#This Row],[Close]],-1,0))/(OFFSET(SPX[[#This Row],[Close]],-1,0))</f>
        <v>3.1650555489297848E-3</v>
      </c>
    </row>
    <row r="11247" spans="24:31" x14ac:dyDescent="0.3">
      <c r="X11247" s="43">
        <v>26630</v>
      </c>
      <c r="Y11247">
        <v>117.269997</v>
      </c>
      <c r="Z11247">
        <v>117.550003</v>
      </c>
      <c r="AA11247">
        <v>115.660004</v>
      </c>
      <c r="AB11247">
        <v>116.720001</v>
      </c>
      <c r="AC11247">
        <v>116.720001</v>
      </c>
      <c r="AD11247">
        <v>18190000</v>
      </c>
      <c r="AE11247">
        <f ca="1">(SPX[[#This Row],[Close]]-OFFSET(SPX[[#This Row],[Close]],-1,0))/(OFFSET(SPX[[#This Row],[Close]],-1,0))</f>
        <v>-4.6899975617805062E-3</v>
      </c>
    </row>
    <row r="11248" spans="24:31" x14ac:dyDescent="0.3">
      <c r="X11248" s="43">
        <v>26631</v>
      </c>
      <c r="Y11248">
        <v>116.720001</v>
      </c>
      <c r="Z11248">
        <v>117.480003</v>
      </c>
      <c r="AA11248">
        <v>115.779999</v>
      </c>
      <c r="AB11248">
        <v>116.470001</v>
      </c>
      <c r="AC11248">
        <v>116.470001</v>
      </c>
      <c r="AD11248">
        <v>19210000</v>
      </c>
      <c r="AE11248">
        <f ca="1">(SPX[[#This Row],[Close]]-OFFSET(SPX[[#This Row],[Close]],-1,0))/(OFFSET(SPX[[#This Row],[Close]],-1,0))</f>
        <v>-2.1418779802786329E-3</v>
      </c>
    </row>
    <row r="11249" spans="24:31" x14ac:dyDescent="0.3">
      <c r="X11249" s="43">
        <v>26632</v>
      </c>
      <c r="Y11249">
        <v>116.470001</v>
      </c>
      <c r="Z11249">
        <v>117.139999</v>
      </c>
      <c r="AA11249">
        <v>115.55999799999999</v>
      </c>
      <c r="AB11249">
        <v>116.519997</v>
      </c>
      <c r="AC11249">
        <v>116.519997</v>
      </c>
      <c r="AD11249">
        <v>17380000</v>
      </c>
      <c r="AE11249">
        <f ca="1">(SPX[[#This Row],[Close]]-OFFSET(SPX[[#This Row],[Close]],-1,0))/(OFFSET(SPX[[#This Row],[Close]],-1,0))</f>
        <v>4.2926075015666275E-4</v>
      </c>
    </row>
    <row r="11250" spans="24:31" x14ac:dyDescent="0.3">
      <c r="X11250" s="43">
        <v>26633</v>
      </c>
      <c r="Y11250">
        <v>116.519997</v>
      </c>
      <c r="Z11250">
        <v>117.389999</v>
      </c>
      <c r="AA11250">
        <v>115.739998</v>
      </c>
      <c r="AB11250">
        <v>116.66999800000001</v>
      </c>
      <c r="AC11250">
        <v>116.66999800000001</v>
      </c>
      <c r="AD11250">
        <v>19340000</v>
      </c>
      <c r="AE11250">
        <f ca="1">(SPX[[#This Row],[Close]]-OFFSET(SPX[[#This Row],[Close]],-1,0))/(OFFSET(SPX[[#This Row],[Close]],-1,0))</f>
        <v>1.2873412621183225E-3</v>
      </c>
    </row>
    <row r="11251" spans="24:31" x14ac:dyDescent="0.3">
      <c r="X11251" s="43">
        <v>26634</v>
      </c>
      <c r="Y11251">
        <v>116.66999800000001</v>
      </c>
      <c r="Z11251">
        <v>118.18</v>
      </c>
      <c r="AA11251">
        <v>116.290001</v>
      </c>
      <c r="AB11251">
        <v>117.379997</v>
      </c>
      <c r="AC11251">
        <v>117.379997</v>
      </c>
      <c r="AD11251">
        <v>22570000</v>
      </c>
      <c r="AE11251">
        <f ca="1">(SPX[[#This Row],[Close]]-OFFSET(SPX[[#This Row],[Close]],-1,0))/(OFFSET(SPX[[#This Row],[Close]],-1,0))</f>
        <v>6.0855319462677646E-3</v>
      </c>
    </row>
    <row r="11252" spans="24:31" x14ac:dyDescent="0.3">
      <c r="X11252" s="43">
        <v>26637</v>
      </c>
      <c r="Y11252">
        <v>117.379997</v>
      </c>
      <c r="Z11252">
        <v>118.540001</v>
      </c>
      <c r="AA11252">
        <v>116.989998</v>
      </c>
      <c r="AB11252">
        <v>117.769997</v>
      </c>
      <c r="AC11252">
        <v>117.769997</v>
      </c>
      <c r="AD11252">
        <v>19730000</v>
      </c>
      <c r="AE11252">
        <f ca="1">(SPX[[#This Row],[Close]]-OFFSET(SPX[[#This Row],[Close]],-1,0))/(OFFSET(SPX[[#This Row],[Close]],-1,0))</f>
        <v>3.3225422556451469E-3</v>
      </c>
    </row>
    <row r="11253" spans="24:31" x14ac:dyDescent="0.3">
      <c r="X11253" s="43">
        <v>26638</v>
      </c>
      <c r="Y11253">
        <v>117.769997</v>
      </c>
      <c r="Z11253">
        <v>118.41999800000001</v>
      </c>
      <c r="AA11253">
        <v>116.889999</v>
      </c>
      <c r="AB11253">
        <v>117.58000199999999</v>
      </c>
      <c r="AC11253">
        <v>117.58000199999999</v>
      </c>
      <c r="AD11253">
        <v>17800000</v>
      </c>
      <c r="AE11253">
        <f ca="1">(SPX[[#This Row],[Close]]-OFFSET(SPX[[#This Row],[Close]],-1,0))/(OFFSET(SPX[[#This Row],[Close]],-1,0))</f>
        <v>-1.6132716722410238E-3</v>
      </c>
    </row>
    <row r="11254" spans="24:31" x14ac:dyDescent="0.3">
      <c r="X11254" s="43">
        <v>26639</v>
      </c>
      <c r="Y11254">
        <v>117.58000199999999</v>
      </c>
      <c r="Z11254">
        <v>118.55999799999999</v>
      </c>
      <c r="AA11254">
        <v>116.900002</v>
      </c>
      <c r="AB11254">
        <v>118.010002</v>
      </c>
      <c r="AC11254">
        <v>118.010002</v>
      </c>
      <c r="AD11254">
        <v>18610000</v>
      </c>
      <c r="AE11254">
        <f ca="1">(SPX[[#This Row],[Close]]-OFFSET(SPX[[#This Row],[Close]],-1,0))/(OFFSET(SPX[[#This Row],[Close]],-1,0))</f>
        <v>3.6570844759809314E-3</v>
      </c>
    </row>
    <row r="11255" spans="24:31" x14ac:dyDescent="0.3">
      <c r="X11255" s="43">
        <v>26640</v>
      </c>
      <c r="Y11255">
        <v>118.010002</v>
      </c>
      <c r="Z11255">
        <v>119.16999800000001</v>
      </c>
      <c r="AA11255">
        <v>117.57</v>
      </c>
      <c r="AB11255">
        <v>118.599998</v>
      </c>
      <c r="AC11255">
        <v>118.599998</v>
      </c>
      <c r="AD11255">
        <v>19320000</v>
      </c>
      <c r="AE11255">
        <f ca="1">(SPX[[#This Row],[Close]]-OFFSET(SPX[[#This Row],[Close]],-1,0))/(OFFSET(SPX[[#This Row],[Close]],-1,0))</f>
        <v>4.9995423269291982E-3</v>
      </c>
    </row>
    <row r="11256" spans="24:31" x14ac:dyDescent="0.3">
      <c r="X11256" s="43">
        <v>26641</v>
      </c>
      <c r="Y11256">
        <v>118.599998</v>
      </c>
      <c r="Z11256">
        <v>119.540001</v>
      </c>
      <c r="AA11256">
        <v>117.91999800000001</v>
      </c>
      <c r="AB11256">
        <v>118.860001</v>
      </c>
      <c r="AC11256">
        <v>118.860001</v>
      </c>
      <c r="AD11256">
        <v>18030000</v>
      </c>
      <c r="AE11256">
        <f ca="1">(SPX[[#This Row],[Close]]-OFFSET(SPX[[#This Row],[Close]],-1,0))/(OFFSET(SPX[[#This Row],[Close]],-1,0))</f>
        <v>2.1922681651309769E-3</v>
      </c>
    </row>
    <row r="11257" spans="24:31" x14ac:dyDescent="0.3">
      <c r="X11257" s="43">
        <v>26644</v>
      </c>
      <c r="Y11257">
        <v>118.860001</v>
      </c>
      <c r="Z11257">
        <v>119.779999</v>
      </c>
      <c r="AA11257">
        <v>118.239998</v>
      </c>
      <c r="AB11257">
        <v>119.120003</v>
      </c>
      <c r="AC11257">
        <v>119.120003</v>
      </c>
      <c r="AD11257">
        <v>17230000</v>
      </c>
      <c r="AE11257">
        <f ca="1">(SPX[[#This Row],[Close]]-OFFSET(SPX[[#This Row],[Close]],-1,0))/(OFFSET(SPX[[#This Row],[Close]],-1,0))</f>
        <v>2.187464225244286E-3</v>
      </c>
    </row>
    <row r="11258" spans="24:31" x14ac:dyDescent="0.3">
      <c r="X11258" s="43">
        <v>26645</v>
      </c>
      <c r="Y11258">
        <v>119.120003</v>
      </c>
      <c r="Z11258">
        <v>119.790001</v>
      </c>
      <c r="AA11258">
        <v>118.089996</v>
      </c>
      <c r="AB11258">
        <v>118.660004</v>
      </c>
      <c r="AC11258">
        <v>118.660004</v>
      </c>
      <c r="AD11258">
        <v>17040000</v>
      </c>
      <c r="AE11258">
        <f ca="1">(SPX[[#This Row],[Close]]-OFFSET(SPX[[#This Row],[Close]],-1,0))/(OFFSET(SPX[[#This Row],[Close]],-1,0))</f>
        <v>-3.8616436233635445E-3</v>
      </c>
    </row>
    <row r="11259" spans="24:31" x14ac:dyDescent="0.3">
      <c r="X11259" s="43">
        <v>26646</v>
      </c>
      <c r="Y11259">
        <v>118.660004</v>
      </c>
      <c r="Z11259">
        <v>119.230003</v>
      </c>
      <c r="AA11259">
        <v>117.769997</v>
      </c>
      <c r="AB11259">
        <v>118.55999799999999</v>
      </c>
      <c r="AC11259">
        <v>118.55999799999999</v>
      </c>
      <c r="AD11259">
        <v>16540000</v>
      </c>
      <c r="AE11259">
        <f ca="1">(SPX[[#This Row],[Close]]-OFFSET(SPX[[#This Row],[Close]],-1,0))/(OFFSET(SPX[[#This Row],[Close]],-1,0))</f>
        <v>-8.4279451060871016E-4</v>
      </c>
    </row>
    <row r="11260" spans="24:31" x14ac:dyDescent="0.3">
      <c r="X11260" s="43">
        <v>26647</v>
      </c>
      <c r="Y11260">
        <v>118.55999799999999</v>
      </c>
      <c r="Z11260">
        <v>119.19000200000001</v>
      </c>
      <c r="AA11260">
        <v>117.629997</v>
      </c>
      <c r="AB11260">
        <v>118.239998</v>
      </c>
      <c r="AC11260">
        <v>118.239998</v>
      </c>
      <c r="AD11260">
        <v>17930000</v>
      </c>
      <c r="AE11260">
        <f ca="1">(SPX[[#This Row],[Close]]-OFFSET(SPX[[#This Row],[Close]],-1,0))/(OFFSET(SPX[[#This Row],[Close]],-1,0))</f>
        <v>-2.6990553761648442E-3</v>
      </c>
    </row>
    <row r="11261" spans="24:31" x14ac:dyDescent="0.3">
      <c r="X11261" s="43">
        <v>26648</v>
      </c>
      <c r="Y11261">
        <v>118.239998</v>
      </c>
      <c r="Z11261">
        <v>119.25</v>
      </c>
      <c r="AA11261">
        <v>117.370003</v>
      </c>
      <c r="AB11261">
        <v>118.260002</v>
      </c>
      <c r="AC11261">
        <v>118.260002</v>
      </c>
      <c r="AD11261">
        <v>18300000</v>
      </c>
      <c r="AE11261">
        <f ca="1">(SPX[[#This Row],[Close]]-OFFSET(SPX[[#This Row],[Close]],-1,0))/(OFFSET(SPX[[#This Row],[Close]],-1,0))</f>
        <v>1.6918132897803442E-4</v>
      </c>
    </row>
    <row r="11262" spans="24:31" x14ac:dyDescent="0.3">
      <c r="X11262" s="43">
        <v>26651</v>
      </c>
      <c r="Y11262">
        <v>117.879997</v>
      </c>
      <c r="Z11262">
        <v>117.879997</v>
      </c>
      <c r="AA11262">
        <v>115.889999</v>
      </c>
      <c r="AB11262">
        <v>116.900002</v>
      </c>
      <c r="AC11262">
        <v>116.900002</v>
      </c>
      <c r="AD11262">
        <v>17540000</v>
      </c>
      <c r="AE11262">
        <f ca="1">(SPX[[#This Row],[Close]]-OFFSET(SPX[[#This Row],[Close]],-1,0))/(OFFSET(SPX[[#This Row],[Close]],-1,0))</f>
        <v>-1.1500084364957135E-2</v>
      </c>
    </row>
    <row r="11263" spans="24:31" x14ac:dyDescent="0.3">
      <c r="X11263" s="43">
        <v>26652</v>
      </c>
      <c r="Y11263">
        <v>116.900002</v>
      </c>
      <c r="Z11263">
        <v>117.370003</v>
      </c>
      <c r="AA11263">
        <v>115.69000200000001</v>
      </c>
      <c r="AB11263">
        <v>116.339996</v>
      </c>
      <c r="AC11263">
        <v>116.339996</v>
      </c>
      <c r="AD11263">
        <v>17000000</v>
      </c>
      <c r="AE11263">
        <f ca="1">(SPX[[#This Row],[Close]]-OFFSET(SPX[[#This Row],[Close]],-1,0))/(OFFSET(SPX[[#This Row],[Close]],-1,0))</f>
        <v>-4.7904704056378148E-3</v>
      </c>
    </row>
    <row r="11264" spans="24:31" x14ac:dyDescent="0.3">
      <c r="X11264" s="43">
        <v>26653</v>
      </c>
      <c r="Y11264">
        <v>116.339996</v>
      </c>
      <c r="Z11264">
        <v>117.129997</v>
      </c>
      <c r="AA11264">
        <v>115.379997</v>
      </c>
      <c r="AB11264">
        <v>115.949997</v>
      </c>
      <c r="AC11264">
        <v>115.949997</v>
      </c>
      <c r="AD11264">
        <v>18490000</v>
      </c>
      <c r="AE11264">
        <f ca="1">(SPX[[#This Row],[Close]]-OFFSET(SPX[[#This Row],[Close]],-1,0))/(OFFSET(SPX[[#This Row],[Close]],-1,0))</f>
        <v>-3.3522349442061446E-3</v>
      </c>
    </row>
    <row r="11265" spans="24:31" x14ac:dyDescent="0.3">
      <c r="X11265" s="43">
        <v>26654</v>
      </c>
      <c r="Y11265">
        <v>115.949997</v>
      </c>
      <c r="Z11265">
        <v>116.599998</v>
      </c>
      <c r="AA11265">
        <v>114.629997</v>
      </c>
      <c r="AB11265">
        <v>115.110001</v>
      </c>
      <c r="AC11265">
        <v>115.110001</v>
      </c>
      <c r="AD11265">
        <v>18290000</v>
      </c>
      <c r="AE11265">
        <f ca="1">(SPX[[#This Row],[Close]]-OFFSET(SPX[[#This Row],[Close]],-1,0))/(OFFSET(SPX[[#This Row],[Close]],-1,0))</f>
        <v>-7.2444676303010111E-3</v>
      </c>
    </row>
    <row r="11266" spans="24:31" x14ac:dyDescent="0.3">
      <c r="X11266" s="43">
        <v>26655</v>
      </c>
      <c r="Y11266">
        <v>115.110001</v>
      </c>
      <c r="Z11266">
        <v>116.400002</v>
      </c>
      <c r="AA11266">
        <v>114.779999</v>
      </c>
      <c r="AB11266">
        <v>115.83000199999999</v>
      </c>
      <c r="AC11266">
        <v>115.83000199999999</v>
      </c>
      <c r="AD11266">
        <v>12540000</v>
      </c>
      <c r="AE11266">
        <f ca="1">(SPX[[#This Row],[Close]]-OFFSET(SPX[[#This Row],[Close]],-1,0))/(OFFSET(SPX[[#This Row],[Close]],-1,0))</f>
        <v>6.2548952631839207E-3</v>
      </c>
    </row>
    <row r="11267" spans="24:31" x14ac:dyDescent="0.3">
      <c r="X11267" s="43">
        <v>26659</v>
      </c>
      <c r="Y11267">
        <v>115.83000199999999</v>
      </c>
      <c r="Z11267">
        <v>116.870003</v>
      </c>
      <c r="AA11267">
        <v>115.540001</v>
      </c>
      <c r="AB11267">
        <v>116.300003</v>
      </c>
      <c r="AC11267">
        <v>116.300003</v>
      </c>
      <c r="AD11267">
        <v>11120000</v>
      </c>
      <c r="AE11267">
        <f ca="1">(SPX[[#This Row],[Close]]-OFFSET(SPX[[#This Row],[Close]],-1,0))/(OFFSET(SPX[[#This Row],[Close]],-1,0))</f>
        <v>4.0576792876167835E-3</v>
      </c>
    </row>
    <row r="11268" spans="24:31" x14ac:dyDescent="0.3">
      <c r="X11268" s="43">
        <v>26660</v>
      </c>
      <c r="Y11268">
        <v>116.300003</v>
      </c>
      <c r="Z11268">
        <v>117.550003</v>
      </c>
      <c r="AA11268">
        <v>115.889999</v>
      </c>
      <c r="AB11268">
        <v>116.93</v>
      </c>
      <c r="AC11268">
        <v>116.93</v>
      </c>
      <c r="AD11268">
        <v>19100000</v>
      </c>
      <c r="AE11268">
        <f ca="1">(SPX[[#This Row],[Close]]-OFFSET(SPX[[#This Row],[Close]],-1,0))/(OFFSET(SPX[[#This Row],[Close]],-1,0))</f>
        <v>5.4169990004213761E-3</v>
      </c>
    </row>
    <row r="11269" spans="24:31" x14ac:dyDescent="0.3">
      <c r="X11269" s="43">
        <v>26662</v>
      </c>
      <c r="Y11269">
        <v>116.93</v>
      </c>
      <c r="Z11269">
        <v>118.769997</v>
      </c>
      <c r="AA11269">
        <v>116.699997</v>
      </c>
      <c r="AB11269">
        <v>118.050003</v>
      </c>
      <c r="AC11269">
        <v>118.050003</v>
      </c>
      <c r="AD11269">
        <v>27550000</v>
      </c>
      <c r="AE11269">
        <f ca="1">(SPX[[#This Row],[Close]]-OFFSET(SPX[[#This Row],[Close]],-1,0))/(OFFSET(SPX[[#This Row],[Close]],-1,0))</f>
        <v>9.5784058838621136E-3</v>
      </c>
    </row>
    <row r="11270" spans="24:31" x14ac:dyDescent="0.3">
      <c r="X11270" s="43">
        <v>26666</v>
      </c>
      <c r="Y11270">
        <v>118.05999799999999</v>
      </c>
      <c r="Z11270">
        <v>119.900002</v>
      </c>
      <c r="AA11270">
        <v>118.05999799999999</v>
      </c>
      <c r="AB11270">
        <v>119.099998</v>
      </c>
      <c r="AC11270">
        <v>119.099998</v>
      </c>
      <c r="AD11270">
        <v>17090000</v>
      </c>
      <c r="AE11270">
        <f ca="1">(SPX[[#This Row],[Close]]-OFFSET(SPX[[#This Row],[Close]],-1,0))/(OFFSET(SPX[[#This Row],[Close]],-1,0))</f>
        <v>8.8944936324990651E-3</v>
      </c>
    </row>
    <row r="11271" spans="24:31" x14ac:dyDescent="0.3">
      <c r="X11271" s="43">
        <v>26667</v>
      </c>
      <c r="Y11271">
        <v>119.099998</v>
      </c>
      <c r="Z11271">
        <v>120.449997</v>
      </c>
      <c r="AA11271">
        <v>118.69000200000001</v>
      </c>
      <c r="AB11271">
        <v>119.57</v>
      </c>
      <c r="AC11271">
        <v>119.57</v>
      </c>
      <c r="AD11271">
        <v>20620000</v>
      </c>
      <c r="AE11271">
        <f ca="1">(SPX[[#This Row],[Close]]-OFFSET(SPX[[#This Row],[Close]],-1,0))/(OFFSET(SPX[[#This Row],[Close]],-1,0))</f>
        <v>3.9462805028761946E-3</v>
      </c>
    </row>
    <row r="11272" spans="24:31" x14ac:dyDescent="0.3">
      <c r="X11272" s="43">
        <v>26668</v>
      </c>
      <c r="Y11272">
        <v>119.57</v>
      </c>
      <c r="Z11272">
        <v>120.16999800000001</v>
      </c>
      <c r="AA11272">
        <v>118.120003</v>
      </c>
      <c r="AB11272">
        <v>119.400002</v>
      </c>
      <c r="AC11272">
        <v>119.400002</v>
      </c>
      <c r="AD11272">
        <v>20230000</v>
      </c>
      <c r="AE11272">
        <f ca="1">(SPX[[#This Row],[Close]]-OFFSET(SPX[[#This Row],[Close]],-1,0))/(OFFSET(SPX[[#This Row],[Close]],-1,0))</f>
        <v>-1.4217445847620018E-3</v>
      </c>
    </row>
    <row r="11273" spans="24:31" x14ac:dyDescent="0.3">
      <c r="X11273" s="43">
        <v>26669</v>
      </c>
      <c r="Y11273">
        <v>119.400002</v>
      </c>
      <c r="Z11273">
        <v>120.709999</v>
      </c>
      <c r="AA11273">
        <v>118.879997</v>
      </c>
      <c r="AB11273">
        <v>119.870003</v>
      </c>
      <c r="AC11273">
        <v>119.870003</v>
      </c>
      <c r="AD11273">
        <v>19330000</v>
      </c>
      <c r="AE11273">
        <f ca="1">(SPX[[#This Row],[Close]]-OFFSET(SPX[[#This Row],[Close]],-1,0))/(OFFSET(SPX[[#This Row],[Close]],-1,0))</f>
        <v>3.9363567179839442E-3</v>
      </c>
    </row>
    <row r="11274" spans="24:31" x14ac:dyDescent="0.3">
      <c r="X11274" s="43">
        <v>26672</v>
      </c>
      <c r="Y11274">
        <v>119.870003</v>
      </c>
      <c r="Z11274">
        <v>120.550003</v>
      </c>
      <c r="AA11274">
        <v>119.040001</v>
      </c>
      <c r="AB11274">
        <v>119.849998</v>
      </c>
      <c r="AC11274">
        <v>119.849998</v>
      </c>
      <c r="AD11274">
        <v>16840000</v>
      </c>
      <c r="AE11274">
        <f ca="1">(SPX[[#This Row],[Close]]-OFFSET(SPX[[#This Row],[Close]],-1,0))/(OFFSET(SPX[[#This Row],[Close]],-1,0))</f>
        <v>-1.6688912571394203E-4</v>
      </c>
    </row>
    <row r="11275" spans="24:31" x14ac:dyDescent="0.3">
      <c r="X11275" s="43">
        <v>26673</v>
      </c>
      <c r="Y11275">
        <v>119.849998</v>
      </c>
      <c r="Z11275">
        <v>120.400002</v>
      </c>
      <c r="AA11275">
        <v>118.889999</v>
      </c>
      <c r="AB11275">
        <v>119.730003</v>
      </c>
      <c r="AC11275">
        <v>119.730003</v>
      </c>
      <c r="AD11275">
        <v>16830000</v>
      </c>
      <c r="AE11275">
        <f ca="1">(SPX[[#This Row],[Close]]-OFFSET(SPX[[#This Row],[Close]],-1,0))/(OFFSET(SPX[[#This Row],[Close]],-1,0))</f>
        <v>-1.0012098623481242E-3</v>
      </c>
    </row>
    <row r="11276" spans="24:31" x14ac:dyDescent="0.3">
      <c r="X11276" s="43">
        <v>26674</v>
      </c>
      <c r="Y11276">
        <v>119.730003</v>
      </c>
      <c r="Z11276">
        <v>120.44000200000001</v>
      </c>
      <c r="AA11276">
        <v>118.779999</v>
      </c>
      <c r="AB11276">
        <v>119.43</v>
      </c>
      <c r="AC11276">
        <v>119.43</v>
      </c>
      <c r="AD11276">
        <v>20880000</v>
      </c>
      <c r="AE11276">
        <f ca="1">(SPX[[#This Row],[Close]]-OFFSET(SPX[[#This Row],[Close]],-1,0))/(OFFSET(SPX[[#This Row],[Close]],-1,0))</f>
        <v>-2.5056626783847118E-3</v>
      </c>
    </row>
    <row r="11277" spans="24:31" x14ac:dyDescent="0.3">
      <c r="X11277" s="43">
        <v>26675</v>
      </c>
      <c r="Y11277">
        <v>119.43</v>
      </c>
      <c r="Z11277">
        <v>121.739998</v>
      </c>
      <c r="AA11277">
        <v>119.010002</v>
      </c>
      <c r="AB11277">
        <v>120.239998</v>
      </c>
      <c r="AC11277">
        <v>120.239998</v>
      </c>
      <c r="AD11277">
        <v>25050000</v>
      </c>
      <c r="AE11277">
        <f ca="1">(SPX[[#This Row],[Close]]-OFFSET(SPX[[#This Row],[Close]],-1,0))/(OFFSET(SPX[[#This Row],[Close]],-1,0))</f>
        <v>6.7821987775265264E-3</v>
      </c>
    </row>
    <row r="11278" spans="24:31" x14ac:dyDescent="0.3">
      <c r="X11278" s="43">
        <v>26676</v>
      </c>
      <c r="Y11278">
        <v>120.239998</v>
      </c>
      <c r="Z11278">
        <v>121.269997</v>
      </c>
      <c r="AA11278">
        <v>118.69000200000001</v>
      </c>
      <c r="AB11278">
        <v>119.300003</v>
      </c>
      <c r="AC11278">
        <v>119.300003</v>
      </c>
      <c r="AD11278">
        <v>22230000</v>
      </c>
      <c r="AE11278">
        <f ca="1">(SPX[[#This Row],[Close]]-OFFSET(SPX[[#This Row],[Close]],-1,0))/(OFFSET(SPX[[#This Row],[Close]],-1,0))</f>
        <v>-7.8176564839929231E-3</v>
      </c>
    </row>
    <row r="11279" spans="24:31" x14ac:dyDescent="0.3">
      <c r="X11279" s="43">
        <v>26679</v>
      </c>
      <c r="Y11279">
        <v>119.300003</v>
      </c>
      <c r="Z11279">
        <v>120.82</v>
      </c>
      <c r="AA11279">
        <v>118.040001</v>
      </c>
      <c r="AB11279">
        <v>118.44000200000001</v>
      </c>
      <c r="AC11279">
        <v>118.44000200000001</v>
      </c>
      <c r="AD11279">
        <v>21520000</v>
      </c>
      <c r="AE11279">
        <f ca="1">(SPX[[#This Row],[Close]]-OFFSET(SPX[[#This Row],[Close]],-1,0))/(OFFSET(SPX[[#This Row],[Close]],-1,0))</f>
        <v>-7.2087257198140799E-3</v>
      </c>
    </row>
    <row r="11280" spans="24:31" x14ac:dyDescent="0.3">
      <c r="X11280" s="43">
        <v>26680</v>
      </c>
      <c r="Y11280">
        <v>118.44000200000001</v>
      </c>
      <c r="Z11280">
        <v>119.16999800000001</v>
      </c>
      <c r="AA11280">
        <v>117.040001</v>
      </c>
      <c r="AB11280">
        <v>118.139999</v>
      </c>
      <c r="AC11280">
        <v>118.139999</v>
      </c>
      <c r="AD11280">
        <v>19170000</v>
      </c>
      <c r="AE11280">
        <f ca="1">(SPX[[#This Row],[Close]]-OFFSET(SPX[[#This Row],[Close]],-1,0))/(OFFSET(SPX[[#This Row],[Close]],-1,0))</f>
        <v>-2.5329533513517148E-3</v>
      </c>
    </row>
    <row r="11281" spans="24:31" x14ac:dyDescent="0.3">
      <c r="X11281" s="43">
        <v>26681</v>
      </c>
      <c r="Y11281">
        <v>118.139999</v>
      </c>
      <c r="Z11281">
        <v>119.349998</v>
      </c>
      <c r="AA11281">
        <v>117.610001</v>
      </c>
      <c r="AB11281">
        <v>118.68</v>
      </c>
      <c r="AC11281">
        <v>118.68</v>
      </c>
      <c r="AD11281">
        <v>17680000</v>
      </c>
      <c r="AE11281">
        <f ca="1">(SPX[[#This Row],[Close]]-OFFSET(SPX[[#This Row],[Close]],-1,0))/(OFFSET(SPX[[#This Row],[Close]],-1,0))</f>
        <v>4.5708566494909461E-3</v>
      </c>
    </row>
    <row r="11282" spans="24:31" x14ac:dyDescent="0.3">
      <c r="X11282" s="43">
        <v>26682</v>
      </c>
      <c r="Y11282">
        <v>118.68</v>
      </c>
      <c r="Z11282">
        <v>119.93</v>
      </c>
      <c r="AA11282">
        <v>118.150002</v>
      </c>
      <c r="AB11282">
        <v>118.849998</v>
      </c>
      <c r="AC11282">
        <v>118.849998</v>
      </c>
      <c r="AD11282">
        <v>17810000</v>
      </c>
      <c r="AE11282">
        <f ca="1">(SPX[[#This Row],[Close]]-OFFSET(SPX[[#This Row],[Close]],-1,0))/(OFFSET(SPX[[#This Row],[Close]],-1,0))</f>
        <v>1.4324064711829503E-3</v>
      </c>
    </row>
    <row r="11283" spans="24:31" x14ac:dyDescent="0.3">
      <c r="X11283" s="43">
        <v>26683</v>
      </c>
      <c r="Y11283">
        <v>118.849998</v>
      </c>
      <c r="Z11283">
        <v>119.449997</v>
      </c>
      <c r="AA11283">
        <v>117.459999</v>
      </c>
      <c r="AB11283">
        <v>118.779999</v>
      </c>
      <c r="AC11283">
        <v>118.779999</v>
      </c>
      <c r="AD11283">
        <v>17020000</v>
      </c>
      <c r="AE11283">
        <f ca="1">(SPX[[#This Row],[Close]]-OFFSET(SPX[[#This Row],[Close]],-1,0))/(OFFSET(SPX[[#This Row],[Close]],-1,0))</f>
        <v>-5.8896929893087339E-4</v>
      </c>
    </row>
    <row r="11284" spans="24:31" x14ac:dyDescent="0.3">
      <c r="X11284" s="43">
        <v>26686</v>
      </c>
      <c r="Y11284">
        <v>118.779999</v>
      </c>
      <c r="Z11284">
        <v>119.629997</v>
      </c>
      <c r="AA11284">
        <v>117.720001</v>
      </c>
      <c r="AB11284">
        <v>118.209999</v>
      </c>
      <c r="AC11284">
        <v>118.209999</v>
      </c>
      <c r="AD11284">
        <v>15570000</v>
      </c>
      <c r="AE11284">
        <f ca="1">(SPX[[#This Row],[Close]]-OFFSET(SPX[[#This Row],[Close]],-1,0))/(OFFSET(SPX[[#This Row],[Close]],-1,0))</f>
        <v>-4.7987877150934086E-3</v>
      </c>
    </row>
    <row r="11285" spans="24:31" x14ac:dyDescent="0.3">
      <c r="X11285" s="43">
        <v>26687</v>
      </c>
      <c r="Y11285">
        <v>118.209999</v>
      </c>
      <c r="Z11285">
        <v>119</v>
      </c>
      <c r="AA11285">
        <v>116.839996</v>
      </c>
      <c r="AB11285">
        <v>118.220001</v>
      </c>
      <c r="AC11285">
        <v>118.220001</v>
      </c>
      <c r="AD11285">
        <v>19060000</v>
      </c>
      <c r="AE11285">
        <f ca="1">(SPX[[#This Row],[Close]]-OFFSET(SPX[[#This Row],[Close]],-1,0))/(OFFSET(SPX[[#This Row],[Close]],-1,0))</f>
        <v>8.4612131669166722E-5</v>
      </c>
    </row>
    <row r="11286" spans="24:31" x14ac:dyDescent="0.3">
      <c r="X11286" s="43">
        <v>26688</v>
      </c>
      <c r="Y11286">
        <v>118.220001</v>
      </c>
      <c r="Z11286">
        <v>119.040001</v>
      </c>
      <c r="AA11286">
        <v>116.089996</v>
      </c>
      <c r="AB11286">
        <v>116.730003</v>
      </c>
      <c r="AC11286">
        <v>116.730003</v>
      </c>
      <c r="AD11286">
        <v>20870000</v>
      </c>
      <c r="AE11286">
        <f ca="1">(SPX[[#This Row],[Close]]-OFFSET(SPX[[#This Row],[Close]],-1,0))/(OFFSET(SPX[[#This Row],[Close]],-1,0))</f>
        <v>-1.2603603344581261E-2</v>
      </c>
    </row>
    <row r="11287" spans="24:31" x14ac:dyDescent="0.3">
      <c r="X11287" s="43">
        <v>26690</v>
      </c>
      <c r="Y11287">
        <v>116.730003</v>
      </c>
      <c r="Z11287">
        <v>117.290001</v>
      </c>
      <c r="AA11287">
        <v>114.970001</v>
      </c>
      <c r="AB11287">
        <v>116.449997</v>
      </c>
      <c r="AC11287">
        <v>116.449997</v>
      </c>
      <c r="AD11287">
        <v>21130000</v>
      </c>
      <c r="AE11287">
        <f ca="1">(SPX[[#This Row],[Close]]-OFFSET(SPX[[#This Row],[Close]],-1,0))/(OFFSET(SPX[[#This Row],[Close]],-1,0))</f>
        <v>-2.3987491887582681E-3</v>
      </c>
    </row>
    <row r="11288" spans="24:31" x14ac:dyDescent="0.3">
      <c r="X11288" s="43">
        <v>26693</v>
      </c>
      <c r="Y11288">
        <v>116.449997</v>
      </c>
      <c r="Z11288">
        <v>117.18</v>
      </c>
      <c r="AA11288">
        <v>115.129997</v>
      </c>
      <c r="AB11288">
        <v>116.010002</v>
      </c>
      <c r="AC11288">
        <v>116.010002</v>
      </c>
      <c r="AD11288">
        <v>14680000</v>
      </c>
      <c r="AE11288">
        <f ca="1">(SPX[[#This Row],[Close]]-OFFSET(SPX[[#This Row],[Close]],-1,0))/(OFFSET(SPX[[#This Row],[Close]],-1,0))</f>
        <v>-3.778402845300169E-3</v>
      </c>
    </row>
    <row r="11289" spans="24:31" x14ac:dyDescent="0.3">
      <c r="X11289" s="43">
        <v>26694</v>
      </c>
      <c r="Y11289">
        <v>116.010002</v>
      </c>
      <c r="Z11289">
        <v>117.110001</v>
      </c>
      <c r="AA11289">
        <v>115.260002</v>
      </c>
      <c r="AB11289">
        <v>115.83000199999999</v>
      </c>
      <c r="AC11289">
        <v>115.83000199999999</v>
      </c>
      <c r="AD11289">
        <v>15270000</v>
      </c>
      <c r="AE11289">
        <f ca="1">(SPX[[#This Row],[Close]]-OFFSET(SPX[[#This Row],[Close]],-1,0))/(OFFSET(SPX[[#This Row],[Close]],-1,0))</f>
        <v>-1.55159035339045E-3</v>
      </c>
    </row>
    <row r="11290" spans="24:31" x14ac:dyDescent="0.3">
      <c r="X11290" s="43">
        <v>26695</v>
      </c>
      <c r="Y11290">
        <v>115.83000199999999</v>
      </c>
      <c r="Z11290">
        <v>116.839996</v>
      </c>
      <c r="AA11290">
        <v>115.050003</v>
      </c>
      <c r="AB11290">
        <v>116.029999</v>
      </c>
      <c r="AC11290">
        <v>116.029999</v>
      </c>
      <c r="AD11290">
        <v>14870000</v>
      </c>
      <c r="AE11290">
        <f ca="1">(SPX[[#This Row],[Close]]-OFFSET(SPX[[#This Row],[Close]],-1,0))/(OFFSET(SPX[[#This Row],[Close]],-1,0))</f>
        <v>1.7266424634958604E-3</v>
      </c>
    </row>
    <row r="11291" spans="24:31" x14ac:dyDescent="0.3">
      <c r="X11291" s="43">
        <v>26696</v>
      </c>
      <c r="Y11291">
        <v>116.029999</v>
      </c>
      <c r="Z11291">
        <v>117.010002</v>
      </c>
      <c r="AA11291">
        <v>114.260002</v>
      </c>
      <c r="AB11291">
        <v>114.760002</v>
      </c>
      <c r="AC11291">
        <v>114.760002</v>
      </c>
      <c r="AD11291">
        <v>20670000</v>
      </c>
      <c r="AE11291">
        <f ca="1">(SPX[[#This Row],[Close]]-OFFSET(SPX[[#This Row],[Close]],-1,0))/(OFFSET(SPX[[#This Row],[Close]],-1,0))</f>
        <v>-1.094541938244784E-2</v>
      </c>
    </row>
    <row r="11292" spans="24:31" x14ac:dyDescent="0.3">
      <c r="X11292" s="43">
        <v>26697</v>
      </c>
      <c r="Y11292">
        <v>114.760002</v>
      </c>
      <c r="Z11292">
        <v>115.400002</v>
      </c>
      <c r="AA11292">
        <v>113.449997</v>
      </c>
      <c r="AB11292">
        <v>114.349998</v>
      </c>
      <c r="AC11292">
        <v>114.349998</v>
      </c>
      <c r="AD11292">
        <v>17470000</v>
      </c>
      <c r="AE11292">
        <f ca="1">(SPX[[#This Row],[Close]]-OFFSET(SPX[[#This Row],[Close]],-1,0))/(OFFSET(SPX[[#This Row],[Close]],-1,0))</f>
        <v>-3.5727081984540283E-3</v>
      </c>
    </row>
    <row r="11293" spans="24:31" x14ac:dyDescent="0.3">
      <c r="X11293" s="43">
        <v>26700</v>
      </c>
      <c r="Y11293">
        <v>114.349998</v>
      </c>
      <c r="Z11293">
        <v>115.150002</v>
      </c>
      <c r="AA11293">
        <v>113.620003</v>
      </c>
      <c r="AB11293">
        <v>114.230003</v>
      </c>
      <c r="AC11293">
        <v>114.230003</v>
      </c>
      <c r="AD11293">
        <v>14580000</v>
      </c>
      <c r="AE11293">
        <f ca="1">(SPX[[#This Row],[Close]]-OFFSET(SPX[[#This Row],[Close]],-1,0))/(OFFSET(SPX[[#This Row],[Close]],-1,0))</f>
        <v>-1.0493659999889372E-3</v>
      </c>
    </row>
    <row r="11294" spans="24:31" x14ac:dyDescent="0.3">
      <c r="X11294" s="43">
        <v>26701</v>
      </c>
      <c r="Y11294">
        <v>114.230003</v>
      </c>
      <c r="Z11294">
        <v>115.33000199999999</v>
      </c>
      <c r="AA11294">
        <v>113.449997</v>
      </c>
      <c r="AB11294">
        <v>114.449997</v>
      </c>
      <c r="AC11294">
        <v>114.449997</v>
      </c>
      <c r="AD11294">
        <v>15720000</v>
      </c>
      <c r="AE11294">
        <f ca="1">(SPX[[#This Row],[Close]]-OFFSET(SPX[[#This Row],[Close]],-1,0))/(OFFSET(SPX[[#This Row],[Close]],-1,0))</f>
        <v>1.9258863190260076E-3</v>
      </c>
    </row>
    <row r="11295" spans="24:31" x14ac:dyDescent="0.3">
      <c r="X11295" s="43">
        <v>26702</v>
      </c>
      <c r="Y11295">
        <v>114.449997</v>
      </c>
      <c r="Z11295">
        <v>115.480003</v>
      </c>
      <c r="AA11295">
        <v>113.239998</v>
      </c>
      <c r="AB11295">
        <v>113.660004</v>
      </c>
      <c r="AC11295">
        <v>113.660004</v>
      </c>
      <c r="AD11295">
        <v>17960000</v>
      </c>
      <c r="AE11295">
        <f ca="1">(SPX[[#This Row],[Close]]-OFFSET(SPX[[#This Row],[Close]],-1,0))/(OFFSET(SPX[[#This Row],[Close]],-1,0))</f>
        <v>-6.9025165636308018E-3</v>
      </c>
    </row>
    <row r="11296" spans="24:31" x14ac:dyDescent="0.3">
      <c r="X11296" s="43">
        <v>26703</v>
      </c>
      <c r="Y11296">
        <v>113.660004</v>
      </c>
      <c r="Z11296">
        <v>114.050003</v>
      </c>
      <c r="AA11296">
        <v>111.849998</v>
      </c>
      <c r="AB11296">
        <v>113.160004</v>
      </c>
      <c r="AC11296">
        <v>113.160004</v>
      </c>
      <c r="AD11296">
        <v>18440000</v>
      </c>
      <c r="AE11296">
        <f ca="1">(SPX[[#This Row],[Close]]-OFFSET(SPX[[#This Row],[Close]],-1,0))/(OFFSET(SPX[[#This Row],[Close]],-1,0))</f>
        <v>-4.3990848355064281E-3</v>
      </c>
    </row>
    <row r="11297" spans="24:31" x14ac:dyDescent="0.3">
      <c r="X11297" s="43">
        <v>26704</v>
      </c>
      <c r="Y11297">
        <v>113.160004</v>
      </c>
      <c r="Z11297">
        <v>115.199997</v>
      </c>
      <c r="AA11297">
        <v>113.08000199999999</v>
      </c>
      <c r="AB11297">
        <v>114.68</v>
      </c>
      <c r="AC11297">
        <v>114.68</v>
      </c>
      <c r="AD11297">
        <v>19260000</v>
      </c>
      <c r="AE11297">
        <f ca="1">(SPX[[#This Row],[Close]]-OFFSET(SPX[[#This Row],[Close]],-1,0))/(OFFSET(SPX[[#This Row],[Close]],-1,0))</f>
        <v>1.3432272413139948E-2</v>
      </c>
    </row>
    <row r="11298" spans="24:31" x14ac:dyDescent="0.3">
      <c r="X11298" s="43">
        <v>26707</v>
      </c>
      <c r="Y11298">
        <v>114.69000200000001</v>
      </c>
      <c r="Z11298">
        <v>116.660004</v>
      </c>
      <c r="AA11298">
        <v>114.69000200000001</v>
      </c>
      <c r="AB11298">
        <v>116.05999799999999</v>
      </c>
      <c r="AC11298">
        <v>116.05999799999999</v>
      </c>
      <c r="AD11298">
        <v>16130000</v>
      </c>
      <c r="AE11298">
        <f ca="1">(SPX[[#This Row],[Close]]-OFFSET(SPX[[#This Row],[Close]],-1,0))/(OFFSET(SPX[[#This Row],[Close]],-1,0))</f>
        <v>1.2033467038716309E-2</v>
      </c>
    </row>
    <row r="11299" spans="24:31" x14ac:dyDescent="0.3">
      <c r="X11299" s="43">
        <v>26708</v>
      </c>
      <c r="Y11299">
        <v>116.089996</v>
      </c>
      <c r="Z11299">
        <v>118.980003</v>
      </c>
      <c r="AA11299">
        <v>116.089996</v>
      </c>
      <c r="AB11299">
        <v>116.779999</v>
      </c>
      <c r="AC11299">
        <v>116.779999</v>
      </c>
      <c r="AD11299">
        <v>25320000</v>
      </c>
      <c r="AE11299">
        <f ca="1">(SPX[[#This Row],[Close]]-OFFSET(SPX[[#This Row],[Close]],-1,0))/(OFFSET(SPX[[#This Row],[Close]],-1,0))</f>
        <v>6.2036964708547604E-3</v>
      </c>
    </row>
    <row r="11300" spans="24:31" x14ac:dyDescent="0.3">
      <c r="X11300" s="43">
        <v>26709</v>
      </c>
      <c r="Y11300">
        <v>116.779999</v>
      </c>
      <c r="Z11300">
        <v>116.91999800000001</v>
      </c>
      <c r="AA11300">
        <v>114.519997</v>
      </c>
      <c r="AB11300">
        <v>115.099998</v>
      </c>
      <c r="AC11300">
        <v>115.099998</v>
      </c>
      <c r="AD11300">
        <v>16520000</v>
      </c>
      <c r="AE11300">
        <f ca="1">(SPX[[#This Row],[Close]]-OFFSET(SPX[[#This Row],[Close]],-1,0))/(OFFSET(SPX[[#This Row],[Close]],-1,0))</f>
        <v>-1.4386033690580904E-2</v>
      </c>
    </row>
    <row r="11301" spans="24:31" x14ac:dyDescent="0.3">
      <c r="X11301" s="43">
        <v>26710</v>
      </c>
      <c r="Y11301">
        <v>115.099998</v>
      </c>
      <c r="Z11301">
        <v>115.68</v>
      </c>
      <c r="AA11301">
        <v>113.699997</v>
      </c>
      <c r="AB11301">
        <v>114.449997</v>
      </c>
      <c r="AC11301">
        <v>114.449997</v>
      </c>
      <c r="AD11301">
        <v>13940000</v>
      </c>
      <c r="AE11301">
        <f ca="1">(SPX[[#This Row],[Close]]-OFFSET(SPX[[#This Row],[Close]],-1,0))/(OFFSET(SPX[[#This Row],[Close]],-1,0))</f>
        <v>-5.6472720355738252E-3</v>
      </c>
    </row>
    <row r="11302" spans="24:31" x14ac:dyDescent="0.3">
      <c r="X11302" s="43">
        <v>26711</v>
      </c>
      <c r="Y11302">
        <v>114.449997</v>
      </c>
      <c r="Z11302">
        <v>115.470001</v>
      </c>
      <c r="AA11302">
        <v>113.730003</v>
      </c>
      <c r="AB11302">
        <v>114.980003</v>
      </c>
      <c r="AC11302">
        <v>114.980003</v>
      </c>
      <c r="AD11302">
        <v>13320000</v>
      </c>
      <c r="AE11302">
        <f ca="1">(SPX[[#This Row],[Close]]-OFFSET(SPX[[#This Row],[Close]],-1,0))/(OFFSET(SPX[[#This Row],[Close]],-1,0))</f>
        <v>4.6308957089793564E-3</v>
      </c>
    </row>
    <row r="11303" spans="24:31" x14ac:dyDescent="0.3">
      <c r="X11303" s="43">
        <v>26715</v>
      </c>
      <c r="Y11303">
        <v>114.980003</v>
      </c>
      <c r="Z11303">
        <v>116.260002</v>
      </c>
      <c r="AA11303">
        <v>114.57</v>
      </c>
      <c r="AB11303">
        <v>115.400002</v>
      </c>
      <c r="AC11303">
        <v>115.400002</v>
      </c>
      <c r="AD11303">
        <v>14020000</v>
      </c>
      <c r="AE11303">
        <f ca="1">(SPX[[#This Row],[Close]]-OFFSET(SPX[[#This Row],[Close]],-1,0))/(OFFSET(SPX[[#This Row],[Close]],-1,0))</f>
        <v>3.6528003917342413E-3</v>
      </c>
    </row>
    <row r="11304" spans="24:31" x14ac:dyDescent="0.3">
      <c r="X11304" s="43">
        <v>26716</v>
      </c>
      <c r="Y11304">
        <v>115.400002</v>
      </c>
      <c r="Z11304">
        <v>116.010002</v>
      </c>
      <c r="AA11304">
        <v>114.129997</v>
      </c>
      <c r="AB11304">
        <v>114.69000200000001</v>
      </c>
      <c r="AC11304">
        <v>114.69000200000001</v>
      </c>
      <c r="AD11304">
        <v>14880000</v>
      </c>
      <c r="AE11304">
        <f ca="1">(SPX[[#This Row],[Close]]-OFFSET(SPX[[#This Row],[Close]],-1,0))/(OFFSET(SPX[[#This Row],[Close]],-1,0))</f>
        <v>-6.152512891637504E-3</v>
      </c>
    </row>
    <row r="11305" spans="24:31" x14ac:dyDescent="0.3">
      <c r="X11305" s="43">
        <v>26717</v>
      </c>
      <c r="Y11305">
        <v>114.69000200000001</v>
      </c>
      <c r="Z11305">
        <v>115.199997</v>
      </c>
      <c r="AA11305">
        <v>113.44000200000001</v>
      </c>
      <c r="AB11305">
        <v>114.44000200000001</v>
      </c>
      <c r="AC11305">
        <v>114.44000200000001</v>
      </c>
      <c r="AD11305">
        <v>14570000</v>
      </c>
      <c r="AE11305">
        <f ca="1">(SPX[[#This Row],[Close]]-OFFSET(SPX[[#This Row],[Close]],-1,0))/(OFFSET(SPX[[#This Row],[Close]],-1,0))</f>
        <v>-2.179788958413306E-3</v>
      </c>
    </row>
    <row r="11306" spans="24:31" x14ac:dyDescent="0.3">
      <c r="X11306" s="43">
        <v>26718</v>
      </c>
      <c r="Y11306">
        <v>114.44000200000001</v>
      </c>
      <c r="Z11306">
        <v>114.66999800000001</v>
      </c>
      <c r="AA11306">
        <v>112.769997</v>
      </c>
      <c r="AB11306">
        <v>113.160004</v>
      </c>
      <c r="AC11306">
        <v>113.160004</v>
      </c>
      <c r="AD11306">
        <v>15450000</v>
      </c>
      <c r="AE11306">
        <f ca="1">(SPX[[#This Row],[Close]]-OFFSET(SPX[[#This Row],[Close]],-1,0))/(OFFSET(SPX[[#This Row],[Close]],-1,0))</f>
        <v>-1.1184882712602592E-2</v>
      </c>
    </row>
    <row r="11307" spans="24:31" x14ac:dyDescent="0.3">
      <c r="X11307" s="43">
        <v>26721</v>
      </c>
      <c r="Y11307">
        <v>113.160004</v>
      </c>
      <c r="Z11307">
        <v>113.260002</v>
      </c>
      <c r="AA11307">
        <v>111.150002</v>
      </c>
      <c r="AB11307">
        <v>112.19000200000001</v>
      </c>
      <c r="AC11307">
        <v>112.19000200000001</v>
      </c>
      <c r="AD11307">
        <v>15860000</v>
      </c>
      <c r="AE11307">
        <f ca="1">(SPX[[#This Row],[Close]]-OFFSET(SPX[[#This Row],[Close]],-1,0))/(OFFSET(SPX[[#This Row],[Close]],-1,0))</f>
        <v>-8.57195091650928E-3</v>
      </c>
    </row>
    <row r="11308" spans="24:31" x14ac:dyDescent="0.3">
      <c r="X11308" s="43">
        <v>26722</v>
      </c>
      <c r="Y11308">
        <v>112.19000200000001</v>
      </c>
      <c r="Z11308">
        <v>112.900002</v>
      </c>
      <c r="AA11308">
        <v>110.5</v>
      </c>
      <c r="AB11308">
        <v>110.900002</v>
      </c>
      <c r="AC11308">
        <v>110.900002</v>
      </c>
      <c r="AD11308">
        <v>16130000</v>
      </c>
      <c r="AE11308">
        <f ca="1">(SPX[[#This Row],[Close]]-OFFSET(SPX[[#This Row],[Close]],-1,0))/(OFFSET(SPX[[#This Row],[Close]],-1,0))</f>
        <v>-1.1498350806696716E-2</v>
      </c>
    </row>
    <row r="11309" spans="24:31" x14ac:dyDescent="0.3">
      <c r="X11309" s="43">
        <v>26723</v>
      </c>
      <c r="Y11309">
        <v>110.900002</v>
      </c>
      <c r="Z11309">
        <v>112.209999</v>
      </c>
      <c r="AA11309">
        <v>109.800003</v>
      </c>
      <c r="AB11309">
        <v>111.68</v>
      </c>
      <c r="AC11309">
        <v>111.68</v>
      </c>
      <c r="AD11309">
        <v>17950000</v>
      </c>
      <c r="AE11309">
        <f ca="1">(SPX[[#This Row],[Close]]-OFFSET(SPX[[#This Row],[Close]],-1,0))/(OFFSET(SPX[[#This Row],[Close]],-1,0))</f>
        <v>7.033345229335579E-3</v>
      </c>
    </row>
    <row r="11310" spans="24:31" x14ac:dyDescent="0.3">
      <c r="X11310" s="43">
        <v>26724</v>
      </c>
      <c r="Y11310">
        <v>111.68</v>
      </c>
      <c r="Z11310">
        <v>112.980003</v>
      </c>
      <c r="AA11310">
        <v>110.68</v>
      </c>
      <c r="AB11310">
        <v>111.050003</v>
      </c>
      <c r="AC11310">
        <v>111.050003</v>
      </c>
      <c r="AD11310">
        <v>18210000</v>
      </c>
      <c r="AE11310">
        <f ca="1">(SPX[[#This Row],[Close]]-OFFSET(SPX[[#This Row],[Close]],-1,0))/(OFFSET(SPX[[#This Row],[Close]],-1,0))</f>
        <v>-5.6410906160458719E-3</v>
      </c>
    </row>
    <row r="11311" spans="24:31" x14ac:dyDescent="0.3">
      <c r="X11311" s="43">
        <v>26725</v>
      </c>
      <c r="Y11311">
        <v>111.050003</v>
      </c>
      <c r="Z11311">
        <v>112.620003</v>
      </c>
      <c r="AA11311">
        <v>109.449997</v>
      </c>
      <c r="AB11311">
        <v>112.279999</v>
      </c>
      <c r="AC11311">
        <v>112.279999</v>
      </c>
      <c r="AD11311">
        <v>17710000</v>
      </c>
      <c r="AE11311">
        <f ca="1">(SPX[[#This Row],[Close]]-OFFSET(SPX[[#This Row],[Close]],-1,0))/(OFFSET(SPX[[#This Row],[Close]],-1,0))</f>
        <v>1.1076055531488818E-2</v>
      </c>
    </row>
    <row r="11312" spans="24:31" x14ac:dyDescent="0.3">
      <c r="X11312" s="43">
        <v>26728</v>
      </c>
      <c r="Y11312">
        <v>112.279999</v>
      </c>
      <c r="Z11312">
        <v>113.43</v>
      </c>
      <c r="AA11312">
        <v>111.33000199999999</v>
      </c>
      <c r="AB11312">
        <v>112.68</v>
      </c>
      <c r="AC11312">
        <v>112.68</v>
      </c>
      <c r="AD11312">
        <v>13720000</v>
      </c>
      <c r="AE11312">
        <f ca="1">(SPX[[#This Row],[Close]]-OFFSET(SPX[[#This Row],[Close]],-1,0))/(OFFSET(SPX[[#This Row],[Close]],-1,0))</f>
        <v>3.5625312037988453E-3</v>
      </c>
    </row>
    <row r="11313" spans="24:31" x14ac:dyDescent="0.3">
      <c r="X11313" s="43">
        <v>26729</v>
      </c>
      <c r="Y11313">
        <v>112.68</v>
      </c>
      <c r="Z11313">
        <v>114.709999</v>
      </c>
      <c r="AA11313">
        <v>112.57</v>
      </c>
      <c r="AB11313">
        <v>114.099998</v>
      </c>
      <c r="AC11313">
        <v>114.099998</v>
      </c>
      <c r="AD11313">
        <v>17710000</v>
      </c>
      <c r="AE11313">
        <f ca="1">(SPX[[#This Row],[Close]]-OFFSET(SPX[[#This Row],[Close]],-1,0))/(OFFSET(SPX[[#This Row],[Close]],-1,0))</f>
        <v>1.2602041178558683E-2</v>
      </c>
    </row>
    <row r="11314" spans="24:31" x14ac:dyDescent="0.3">
      <c r="X11314" s="43">
        <v>26730</v>
      </c>
      <c r="Y11314">
        <v>114.099998</v>
      </c>
      <c r="Z11314">
        <v>115.120003</v>
      </c>
      <c r="AA11314">
        <v>112.83000199999999</v>
      </c>
      <c r="AB11314">
        <v>114.449997</v>
      </c>
      <c r="AC11314">
        <v>114.449997</v>
      </c>
      <c r="AD11314">
        <v>19310000</v>
      </c>
      <c r="AE11314">
        <f ca="1">(SPX[[#This Row],[Close]]-OFFSET(SPX[[#This Row],[Close]],-1,0))/(OFFSET(SPX[[#This Row],[Close]],-1,0))</f>
        <v>3.067475952102969E-3</v>
      </c>
    </row>
    <row r="11315" spans="24:31" x14ac:dyDescent="0.3">
      <c r="X11315" s="43">
        <v>26731</v>
      </c>
      <c r="Y11315">
        <v>114.449997</v>
      </c>
      <c r="Z11315">
        <v>115.230003</v>
      </c>
      <c r="AA11315">
        <v>113.57</v>
      </c>
      <c r="AB11315">
        <v>114.230003</v>
      </c>
      <c r="AC11315">
        <v>114.230003</v>
      </c>
      <c r="AD11315">
        <v>15100000</v>
      </c>
      <c r="AE11315">
        <f ca="1">(SPX[[#This Row],[Close]]-OFFSET(SPX[[#This Row],[Close]],-1,0))/(OFFSET(SPX[[#This Row],[Close]],-1,0))</f>
        <v>-1.922184410367436E-3</v>
      </c>
    </row>
    <row r="11316" spans="24:31" x14ac:dyDescent="0.3">
      <c r="X11316" s="43">
        <v>26732</v>
      </c>
      <c r="Y11316">
        <v>114.230003</v>
      </c>
      <c r="Z11316">
        <v>114.550003</v>
      </c>
      <c r="AA11316">
        <v>112.93</v>
      </c>
      <c r="AB11316">
        <v>113.790001</v>
      </c>
      <c r="AC11316">
        <v>113.790001</v>
      </c>
      <c r="AD11316">
        <v>14070000</v>
      </c>
      <c r="AE11316">
        <f ca="1">(SPX[[#This Row],[Close]]-OFFSET(SPX[[#This Row],[Close]],-1,0))/(OFFSET(SPX[[#This Row],[Close]],-1,0))</f>
        <v>-3.851895197796613E-3</v>
      </c>
    </row>
    <row r="11317" spans="24:31" x14ac:dyDescent="0.3">
      <c r="X11317" s="43">
        <v>26735</v>
      </c>
      <c r="Y11317">
        <v>113.790001</v>
      </c>
      <c r="Z11317">
        <v>114.800003</v>
      </c>
      <c r="AA11317">
        <v>113.25</v>
      </c>
      <c r="AB11317">
        <v>113.860001</v>
      </c>
      <c r="AC11317">
        <v>113.860001</v>
      </c>
      <c r="AD11317">
        <v>13810000</v>
      </c>
      <c r="AE11317">
        <f ca="1">(SPX[[#This Row],[Close]]-OFFSET(SPX[[#This Row],[Close]],-1,0))/(OFFSET(SPX[[#This Row],[Close]],-1,0))</f>
        <v>6.151682870623507E-4</v>
      </c>
    </row>
    <row r="11318" spans="24:31" x14ac:dyDescent="0.3">
      <c r="X11318" s="43">
        <v>26736</v>
      </c>
      <c r="Y11318">
        <v>113.860001</v>
      </c>
      <c r="Z11318">
        <v>115.050003</v>
      </c>
      <c r="AA11318">
        <v>113.32</v>
      </c>
      <c r="AB11318">
        <v>114.480003</v>
      </c>
      <c r="AC11318">
        <v>114.480003</v>
      </c>
      <c r="AD11318">
        <v>14210000</v>
      </c>
      <c r="AE11318">
        <f ca="1">(SPX[[#This Row],[Close]]-OFFSET(SPX[[#This Row],[Close]],-1,0))/(OFFSET(SPX[[#This Row],[Close]],-1,0))</f>
        <v>5.445301199321081E-3</v>
      </c>
    </row>
    <row r="11319" spans="24:31" x14ac:dyDescent="0.3">
      <c r="X11319" s="43">
        <v>26737</v>
      </c>
      <c r="Y11319">
        <v>114.480003</v>
      </c>
      <c r="Z11319">
        <v>115.610001</v>
      </c>
      <c r="AA11319">
        <v>113.970001</v>
      </c>
      <c r="AB11319">
        <v>114.980003</v>
      </c>
      <c r="AC11319">
        <v>114.980003</v>
      </c>
      <c r="AD11319">
        <v>14460000</v>
      </c>
      <c r="AE11319">
        <f ca="1">(SPX[[#This Row],[Close]]-OFFSET(SPX[[#This Row],[Close]],-1,0))/(OFFSET(SPX[[#This Row],[Close]],-1,0))</f>
        <v>4.3675750078378322E-3</v>
      </c>
    </row>
    <row r="11320" spans="24:31" x14ac:dyDescent="0.3">
      <c r="X11320" s="43">
        <v>26738</v>
      </c>
      <c r="Y11320">
        <v>114.980003</v>
      </c>
      <c r="Z11320">
        <v>115.470001</v>
      </c>
      <c r="AA11320">
        <v>113.769997</v>
      </c>
      <c r="AB11320">
        <v>114.120003</v>
      </c>
      <c r="AC11320">
        <v>114.120003</v>
      </c>
      <c r="AD11320">
        <v>14450000</v>
      </c>
      <c r="AE11320">
        <f ca="1">(SPX[[#This Row],[Close]]-OFFSET(SPX[[#This Row],[Close]],-1,0))/(OFFSET(SPX[[#This Row],[Close]],-1,0))</f>
        <v>-7.4795614677449565E-3</v>
      </c>
    </row>
    <row r="11321" spans="24:31" x14ac:dyDescent="0.3">
      <c r="X11321" s="43">
        <v>26739</v>
      </c>
      <c r="Y11321">
        <v>114.120003</v>
      </c>
      <c r="Z11321">
        <v>114.620003</v>
      </c>
      <c r="AA11321">
        <v>112.839996</v>
      </c>
      <c r="AB11321">
        <v>113.540001</v>
      </c>
      <c r="AC11321">
        <v>113.540001</v>
      </c>
      <c r="AD11321">
        <v>15130000</v>
      </c>
      <c r="AE11321">
        <f ca="1">(SPX[[#This Row],[Close]]-OFFSET(SPX[[#This Row],[Close]],-1,0))/(OFFSET(SPX[[#This Row],[Close]],-1,0))</f>
        <v>-5.0823868274871434E-3</v>
      </c>
    </row>
    <row r="11322" spans="24:31" x14ac:dyDescent="0.3">
      <c r="X11322" s="43">
        <v>26742</v>
      </c>
      <c r="Y11322">
        <v>113.5</v>
      </c>
      <c r="Z11322">
        <v>113.5</v>
      </c>
      <c r="AA11322">
        <v>111.650002</v>
      </c>
      <c r="AB11322">
        <v>112.16999800000001</v>
      </c>
      <c r="AC11322">
        <v>112.16999800000001</v>
      </c>
      <c r="AD11322">
        <v>12460000</v>
      </c>
      <c r="AE11322">
        <f ca="1">(SPX[[#This Row],[Close]]-OFFSET(SPX[[#This Row],[Close]],-1,0))/(OFFSET(SPX[[#This Row],[Close]],-1,0))</f>
        <v>-1.2066258481008793E-2</v>
      </c>
    </row>
    <row r="11323" spans="24:31" x14ac:dyDescent="0.3">
      <c r="X11323" s="43">
        <v>26743</v>
      </c>
      <c r="Y11323">
        <v>112.16999800000001</v>
      </c>
      <c r="Z11323">
        <v>112.68</v>
      </c>
      <c r="AA11323">
        <v>111.019997</v>
      </c>
      <c r="AB11323">
        <v>111.949997</v>
      </c>
      <c r="AC11323">
        <v>111.949997</v>
      </c>
      <c r="AD11323">
        <v>13250000</v>
      </c>
      <c r="AE11323">
        <f ca="1">(SPX[[#This Row],[Close]]-OFFSET(SPX[[#This Row],[Close]],-1,0))/(OFFSET(SPX[[#This Row],[Close]],-1,0))</f>
        <v>-1.9613176778340547E-3</v>
      </c>
    </row>
    <row r="11324" spans="24:31" x14ac:dyDescent="0.3">
      <c r="X11324" s="43">
        <v>26744</v>
      </c>
      <c r="Y11324">
        <v>111.949997</v>
      </c>
      <c r="Z11324">
        <v>112.80999799999999</v>
      </c>
      <c r="AA11324">
        <v>110.16999800000001</v>
      </c>
      <c r="AB11324">
        <v>110.489998</v>
      </c>
      <c r="AC11324">
        <v>110.489998</v>
      </c>
      <c r="AD11324">
        <v>16080000</v>
      </c>
      <c r="AE11324">
        <f ca="1">(SPX[[#This Row],[Close]]-OFFSET(SPX[[#This Row],[Close]],-1,0))/(OFFSET(SPX[[#This Row],[Close]],-1,0))</f>
        <v>-1.3041527817102097E-2</v>
      </c>
    </row>
    <row r="11325" spans="24:31" x14ac:dyDescent="0.3">
      <c r="X11325" s="43">
        <v>26745</v>
      </c>
      <c r="Y11325">
        <v>110.389999</v>
      </c>
      <c r="Z11325">
        <v>110.389999</v>
      </c>
      <c r="AA11325">
        <v>108.19000200000001</v>
      </c>
      <c r="AB11325">
        <v>108.839996</v>
      </c>
      <c r="AC11325">
        <v>108.839996</v>
      </c>
      <c r="AD11325">
        <v>17130000</v>
      </c>
      <c r="AE11325">
        <f ca="1">(SPX[[#This Row],[Close]]-OFFSET(SPX[[#This Row],[Close]],-1,0))/(OFFSET(SPX[[#This Row],[Close]],-1,0))</f>
        <v>-1.493349651431798E-2</v>
      </c>
    </row>
    <row r="11326" spans="24:31" x14ac:dyDescent="0.3">
      <c r="X11326" s="43">
        <v>26746</v>
      </c>
      <c r="Y11326">
        <v>108.839996</v>
      </c>
      <c r="Z11326">
        <v>109.970001</v>
      </c>
      <c r="AA11326">
        <v>107.410004</v>
      </c>
      <c r="AB11326">
        <v>108.879997</v>
      </c>
      <c r="AC11326">
        <v>108.879997</v>
      </c>
      <c r="AD11326">
        <v>18470000</v>
      </c>
      <c r="AE11326">
        <f ca="1">(SPX[[#This Row],[Close]]-OFFSET(SPX[[#This Row],[Close]],-1,0))/(OFFSET(SPX[[#This Row],[Close]],-1,0))</f>
        <v>3.6752114544366329E-4</v>
      </c>
    </row>
    <row r="11327" spans="24:31" x14ac:dyDescent="0.3">
      <c r="X11327" s="43">
        <v>26749</v>
      </c>
      <c r="Y11327">
        <v>108.879997</v>
      </c>
      <c r="Z11327">
        <v>110.400002</v>
      </c>
      <c r="AA11327">
        <v>108.290001</v>
      </c>
      <c r="AB11327">
        <v>109.839996</v>
      </c>
      <c r="AC11327">
        <v>109.839996</v>
      </c>
      <c r="AD11327">
        <v>14980000</v>
      </c>
      <c r="AE11327">
        <f ca="1">(SPX[[#This Row],[Close]]-OFFSET(SPX[[#This Row],[Close]],-1,0))/(OFFSET(SPX[[#This Row],[Close]],-1,0))</f>
        <v>8.8170373480079747E-3</v>
      </c>
    </row>
    <row r="11328" spans="24:31" x14ac:dyDescent="0.3">
      <c r="X11328" s="43">
        <v>26750</v>
      </c>
      <c r="Y11328">
        <v>109.949997</v>
      </c>
      <c r="Z11328">
        <v>112.07</v>
      </c>
      <c r="AA11328">
        <v>109.949997</v>
      </c>
      <c r="AB11328">
        <v>111.55999799999999</v>
      </c>
      <c r="AC11328">
        <v>111.55999799999999</v>
      </c>
      <c r="AD11328">
        <v>17500000</v>
      </c>
      <c r="AE11328">
        <f ca="1">(SPX[[#This Row],[Close]]-OFFSET(SPX[[#This Row],[Close]],-1,0))/(OFFSET(SPX[[#This Row],[Close]],-1,0))</f>
        <v>1.5659159346655419E-2</v>
      </c>
    </row>
    <row r="11329" spans="24:31" x14ac:dyDescent="0.3">
      <c r="X11329" s="43">
        <v>26751</v>
      </c>
      <c r="Y11329">
        <v>111.55999799999999</v>
      </c>
      <c r="Z11329">
        <v>112.470001</v>
      </c>
      <c r="AA11329">
        <v>110.540001</v>
      </c>
      <c r="AB11329">
        <v>111.620003</v>
      </c>
      <c r="AC11329">
        <v>111.620003</v>
      </c>
      <c r="AD11329">
        <v>15850000</v>
      </c>
      <c r="AE11329">
        <f ca="1">(SPX[[#This Row],[Close]]-OFFSET(SPX[[#This Row],[Close]],-1,0))/(OFFSET(SPX[[#This Row],[Close]],-1,0))</f>
        <v>5.3787200677436243E-4</v>
      </c>
    </row>
    <row r="11330" spans="24:31" x14ac:dyDescent="0.3">
      <c r="X11330" s="43">
        <v>26752</v>
      </c>
      <c r="Y11330">
        <v>111.620003</v>
      </c>
      <c r="Z11330">
        <v>113.220001</v>
      </c>
      <c r="AA11330">
        <v>111.07</v>
      </c>
      <c r="AB11330">
        <v>112.709999</v>
      </c>
      <c r="AC11330">
        <v>112.709999</v>
      </c>
      <c r="AD11330">
        <v>16050000</v>
      </c>
      <c r="AE11330">
        <f ca="1">(SPX[[#This Row],[Close]]-OFFSET(SPX[[#This Row],[Close]],-1,0))/(OFFSET(SPX[[#This Row],[Close]],-1,0))</f>
        <v>9.7652389419842552E-3</v>
      </c>
    </row>
    <row r="11331" spans="24:31" x14ac:dyDescent="0.3">
      <c r="X11331" s="43">
        <v>26753</v>
      </c>
      <c r="Y11331">
        <v>112.709999</v>
      </c>
      <c r="Z11331">
        <v>112.870003</v>
      </c>
      <c r="AA11331">
        <v>110.889999</v>
      </c>
      <c r="AB11331">
        <v>111.519997</v>
      </c>
      <c r="AC11331">
        <v>111.519997</v>
      </c>
      <c r="AD11331">
        <v>13740000</v>
      </c>
      <c r="AE11331">
        <f ca="1">(SPX[[#This Row],[Close]]-OFFSET(SPX[[#This Row],[Close]],-1,0))/(OFFSET(SPX[[#This Row],[Close]],-1,0))</f>
        <v>-1.0558087219927957E-2</v>
      </c>
    </row>
    <row r="11332" spans="24:31" x14ac:dyDescent="0.3">
      <c r="X11332" s="43">
        <v>26756</v>
      </c>
      <c r="Y11332">
        <v>111.519997</v>
      </c>
      <c r="Z11332">
        <v>111.699997</v>
      </c>
      <c r="AA11332">
        <v>109.68</v>
      </c>
      <c r="AB11332">
        <v>110.18</v>
      </c>
      <c r="AC11332">
        <v>110.18</v>
      </c>
      <c r="AD11332">
        <v>10640000</v>
      </c>
      <c r="AE11332">
        <f ca="1">(SPX[[#This Row],[Close]]-OFFSET(SPX[[#This Row],[Close]],-1,0))/(OFFSET(SPX[[#This Row],[Close]],-1,0))</f>
        <v>-1.201575534475666E-2</v>
      </c>
    </row>
    <row r="11333" spans="24:31" x14ac:dyDescent="0.3">
      <c r="X11333" s="43">
        <v>26757</v>
      </c>
      <c r="Y11333">
        <v>110.18</v>
      </c>
      <c r="Z11333">
        <v>110.349998</v>
      </c>
      <c r="AA11333">
        <v>108.470001</v>
      </c>
      <c r="AB11333">
        <v>109.239998</v>
      </c>
      <c r="AC11333">
        <v>109.239998</v>
      </c>
      <c r="AD11333">
        <v>12910000</v>
      </c>
      <c r="AE11333">
        <f ca="1">(SPX[[#This Row],[Close]]-OFFSET(SPX[[#This Row],[Close]],-1,0))/(OFFSET(SPX[[#This Row],[Close]],-1,0))</f>
        <v>-8.5315120711563514E-3</v>
      </c>
    </row>
    <row r="11334" spans="24:31" x14ac:dyDescent="0.3">
      <c r="X11334" s="43">
        <v>26758</v>
      </c>
      <c r="Y11334">
        <v>109.239998</v>
      </c>
      <c r="Z11334">
        <v>109.959999</v>
      </c>
      <c r="AA11334">
        <v>108.099998</v>
      </c>
      <c r="AB11334">
        <v>108.769997</v>
      </c>
      <c r="AC11334">
        <v>108.769997</v>
      </c>
      <c r="AD11334">
        <v>11890000</v>
      </c>
      <c r="AE11334">
        <f ca="1">(SPX[[#This Row],[Close]]-OFFSET(SPX[[#This Row],[Close]],-1,0))/(OFFSET(SPX[[#This Row],[Close]],-1,0))</f>
        <v>-4.302462546731247E-3</v>
      </c>
    </row>
    <row r="11335" spans="24:31" x14ac:dyDescent="0.3">
      <c r="X11335" s="43">
        <v>26759</v>
      </c>
      <c r="Y11335">
        <v>108.769997</v>
      </c>
      <c r="Z11335">
        <v>109.150002</v>
      </c>
      <c r="AA11335">
        <v>107.44000200000001</v>
      </c>
      <c r="AB11335">
        <v>108.519997</v>
      </c>
      <c r="AC11335">
        <v>108.519997</v>
      </c>
      <c r="AD11335">
        <v>12750000</v>
      </c>
      <c r="AE11335">
        <f ca="1">(SPX[[#This Row],[Close]]-OFFSET(SPX[[#This Row],[Close]],-1,0))/(OFFSET(SPX[[#This Row],[Close]],-1,0))</f>
        <v>-2.2984279387265219E-3</v>
      </c>
    </row>
    <row r="11336" spans="24:31" x14ac:dyDescent="0.3">
      <c r="X11336" s="43">
        <v>26760</v>
      </c>
      <c r="Y11336">
        <v>108.519997</v>
      </c>
      <c r="Z11336">
        <v>110.040001</v>
      </c>
      <c r="AA11336">
        <v>108.220001</v>
      </c>
      <c r="AB11336">
        <v>109.279999</v>
      </c>
      <c r="AC11336">
        <v>109.279999</v>
      </c>
      <c r="AD11336">
        <v>13890000</v>
      </c>
      <c r="AE11336">
        <f ca="1">(SPX[[#This Row],[Close]]-OFFSET(SPX[[#This Row],[Close]],-1,0))/(OFFSET(SPX[[#This Row],[Close]],-1,0))</f>
        <v>7.0033359842426096E-3</v>
      </c>
    </row>
    <row r="11337" spans="24:31" x14ac:dyDescent="0.3">
      <c r="X11337" s="43">
        <v>26763</v>
      </c>
      <c r="Y11337">
        <v>109.279999</v>
      </c>
      <c r="Z11337">
        <v>111.239998</v>
      </c>
      <c r="AA11337">
        <v>108.739998</v>
      </c>
      <c r="AB11337">
        <v>110.860001</v>
      </c>
      <c r="AC11337">
        <v>110.860001</v>
      </c>
      <c r="AD11337">
        <v>13740000</v>
      </c>
      <c r="AE11337">
        <f ca="1">(SPX[[#This Row],[Close]]-OFFSET(SPX[[#This Row],[Close]],-1,0))/(OFFSET(SPX[[#This Row],[Close]],-1,0))</f>
        <v>1.4458290761880344E-2</v>
      </c>
    </row>
    <row r="11338" spans="24:31" x14ac:dyDescent="0.3">
      <c r="X11338" s="43">
        <v>26764</v>
      </c>
      <c r="Y11338">
        <v>110.91999800000001</v>
      </c>
      <c r="Z11338">
        <v>112.849998</v>
      </c>
      <c r="AA11338">
        <v>110.91999800000001</v>
      </c>
      <c r="AB11338">
        <v>112.209999</v>
      </c>
      <c r="AC11338">
        <v>112.209999</v>
      </c>
      <c r="AD11338">
        <v>16770000</v>
      </c>
      <c r="AE11338">
        <f ca="1">(SPX[[#This Row],[Close]]-OFFSET(SPX[[#This Row],[Close]],-1,0))/(OFFSET(SPX[[#This Row],[Close]],-1,0))</f>
        <v>1.2177503047289342E-2</v>
      </c>
    </row>
    <row r="11339" spans="24:31" x14ac:dyDescent="0.3">
      <c r="X11339" s="43">
        <v>26765</v>
      </c>
      <c r="Y11339">
        <v>112.209999</v>
      </c>
      <c r="Z11339">
        <v>113.269997</v>
      </c>
      <c r="AA11339">
        <v>111.209999</v>
      </c>
      <c r="AB11339">
        <v>112.68</v>
      </c>
      <c r="AC11339">
        <v>112.68</v>
      </c>
      <c r="AD11339">
        <v>14890000</v>
      </c>
      <c r="AE11339">
        <f ca="1">(SPX[[#This Row],[Close]]-OFFSET(SPX[[#This Row],[Close]],-1,0))/(OFFSET(SPX[[#This Row],[Close]],-1,0))</f>
        <v>4.1885839425059666E-3</v>
      </c>
    </row>
    <row r="11340" spans="24:31" x14ac:dyDescent="0.3">
      <c r="X11340" s="43">
        <v>26766</v>
      </c>
      <c r="Y11340">
        <v>112.68</v>
      </c>
      <c r="Z11340">
        <v>113.650002</v>
      </c>
      <c r="AA11340">
        <v>111.83000199999999</v>
      </c>
      <c r="AB11340">
        <v>112.58000199999999</v>
      </c>
      <c r="AC11340">
        <v>112.58000199999999</v>
      </c>
      <c r="AD11340">
        <v>16360000</v>
      </c>
      <c r="AE11340">
        <f ca="1">(SPX[[#This Row],[Close]]-OFFSET(SPX[[#This Row],[Close]],-1,0))/(OFFSET(SPX[[#This Row],[Close]],-1,0))</f>
        <v>-8.8745118920849808E-4</v>
      </c>
    </row>
    <row r="11341" spans="24:31" x14ac:dyDescent="0.3">
      <c r="X11341" s="43">
        <v>26767</v>
      </c>
      <c r="Y11341">
        <v>112.58000199999999</v>
      </c>
      <c r="Z11341">
        <v>112.910004</v>
      </c>
      <c r="AA11341">
        <v>111.230003</v>
      </c>
      <c r="AB11341">
        <v>112.08000199999999</v>
      </c>
      <c r="AC11341">
        <v>112.08000199999999</v>
      </c>
      <c r="AD11341">
        <v>14390000</v>
      </c>
      <c r="AE11341">
        <f ca="1">(SPX[[#This Row],[Close]]-OFFSET(SPX[[#This Row],[Close]],-1,0))/(OFFSET(SPX[[#This Row],[Close]],-1,0))</f>
        <v>-4.4412861175824108E-3</v>
      </c>
    </row>
    <row r="11342" spans="24:31" x14ac:dyDescent="0.3">
      <c r="X11342" s="43">
        <v>26770</v>
      </c>
      <c r="Y11342">
        <v>112.08000199999999</v>
      </c>
      <c r="Z11342">
        <v>112.610001</v>
      </c>
      <c r="AA11342">
        <v>110.910004</v>
      </c>
      <c r="AB11342">
        <v>111.44000200000001</v>
      </c>
      <c r="AC11342">
        <v>111.44000200000001</v>
      </c>
      <c r="AD11342">
        <v>11350000</v>
      </c>
      <c r="AE11342">
        <f ca="1">(SPX[[#This Row],[Close]]-OFFSET(SPX[[#This Row],[Close]],-1,0))/(OFFSET(SPX[[#This Row],[Close]],-1,0))</f>
        <v>-5.7102068931082495E-3</v>
      </c>
    </row>
    <row r="11343" spans="24:31" x14ac:dyDescent="0.3">
      <c r="X11343" s="43">
        <v>26771</v>
      </c>
      <c r="Y11343">
        <v>111.44000200000001</v>
      </c>
      <c r="Z11343">
        <v>111.80999799999999</v>
      </c>
      <c r="AA11343">
        <v>110.19000200000001</v>
      </c>
      <c r="AB11343">
        <v>110.94000200000001</v>
      </c>
      <c r="AC11343">
        <v>110.94000200000001</v>
      </c>
      <c r="AD11343">
        <v>12830000</v>
      </c>
      <c r="AE11343">
        <f ca="1">(SPX[[#This Row],[Close]]-OFFSET(SPX[[#This Row],[Close]],-1,0))/(OFFSET(SPX[[#This Row],[Close]],-1,0))</f>
        <v>-4.486719230317314E-3</v>
      </c>
    </row>
    <row r="11344" spans="24:31" x14ac:dyDescent="0.3">
      <c r="X11344" s="43">
        <v>26772</v>
      </c>
      <c r="Y11344">
        <v>110.94000200000001</v>
      </c>
      <c r="Z11344">
        <v>112.029999</v>
      </c>
      <c r="AA11344">
        <v>109.989998</v>
      </c>
      <c r="AB11344">
        <v>111.540001</v>
      </c>
      <c r="AC11344">
        <v>111.540001</v>
      </c>
      <c r="AD11344">
        <v>13890000</v>
      </c>
      <c r="AE11344">
        <f ca="1">(SPX[[#This Row],[Close]]-OFFSET(SPX[[#This Row],[Close]],-1,0))/(OFFSET(SPX[[#This Row],[Close]],-1,0))</f>
        <v>5.408319715011334E-3</v>
      </c>
    </row>
    <row r="11345" spans="24:31" x14ac:dyDescent="0.3">
      <c r="X11345" s="43">
        <v>26773</v>
      </c>
      <c r="Y11345">
        <v>111.540001</v>
      </c>
      <c r="Z11345">
        <v>112.93</v>
      </c>
      <c r="AA11345">
        <v>111.05999799999999</v>
      </c>
      <c r="AB11345">
        <v>112.16999800000001</v>
      </c>
      <c r="AC11345">
        <v>112.16999800000001</v>
      </c>
      <c r="AD11345">
        <v>14560000</v>
      </c>
      <c r="AE11345">
        <f ca="1">(SPX[[#This Row],[Close]]-OFFSET(SPX[[#This Row],[Close]],-1,0))/(OFFSET(SPX[[#This Row],[Close]],-1,0))</f>
        <v>5.6481710090714723E-3</v>
      </c>
    </row>
    <row r="11346" spans="24:31" x14ac:dyDescent="0.3">
      <c r="X11346" s="43">
        <v>26777</v>
      </c>
      <c r="Y11346">
        <v>112.16999800000001</v>
      </c>
      <c r="Z11346">
        <v>112.660004</v>
      </c>
      <c r="AA11346">
        <v>110.910004</v>
      </c>
      <c r="AB11346">
        <v>111.57</v>
      </c>
      <c r="AC11346">
        <v>111.57</v>
      </c>
      <c r="AD11346">
        <v>12580000</v>
      </c>
      <c r="AE11346">
        <f ca="1">(SPX[[#This Row],[Close]]-OFFSET(SPX[[#This Row],[Close]],-1,0))/(OFFSET(SPX[[#This Row],[Close]],-1,0))</f>
        <v>-5.3490060684499036E-3</v>
      </c>
    </row>
    <row r="11347" spans="24:31" x14ac:dyDescent="0.3">
      <c r="X11347" s="43">
        <v>26778</v>
      </c>
      <c r="Y11347">
        <v>111.57</v>
      </c>
      <c r="Z11347">
        <v>111.889999</v>
      </c>
      <c r="AA11347">
        <v>109.639999</v>
      </c>
      <c r="AB11347">
        <v>109.989998</v>
      </c>
      <c r="AC11347">
        <v>109.989998</v>
      </c>
      <c r="AD11347">
        <v>13830000</v>
      </c>
      <c r="AE11347">
        <f ca="1">(SPX[[#This Row],[Close]]-OFFSET(SPX[[#This Row],[Close]],-1,0))/(OFFSET(SPX[[#This Row],[Close]],-1,0))</f>
        <v>-1.4161530877475964E-2</v>
      </c>
    </row>
    <row r="11348" spans="24:31" x14ac:dyDescent="0.3">
      <c r="X11348" s="43">
        <v>26779</v>
      </c>
      <c r="Y11348">
        <v>109.82</v>
      </c>
      <c r="Z11348">
        <v>109.82</v>
      </c>
      <c r="AA11348">
        <v>107.790001</v>
      </c>
      <c r="AB11348">
        <v>108.339996</v>
      </c>
      <c r="AC11348">
        <v>108.339996</v>
      </c>
      <c r="AD11348">
        <v>15960000</v>
      </c>
      <c r="AE11348">
        <f ca="1">(SPX[[#This Row],[Close]]-OFFSET(SPX[[#This Row],[Close]],-1,0))/(OFFSET(SPX[[#This Row],[Close]],-1,0))</f>
        <v>-1.5001382216590281E-2</v>
      </c>
    </row>
    <row r="11349" spans="24:31" x14ac:dyDescent="0.3">
      <c r="X11349" s="43">
        <v>26780</v>
      </c>
      <c r="Y11349">
        <v>108.339996</v>
      </c>
      <c r="Z11349">
        <v>109.660004</v>
      </c>
      <c r="AA11349">
        <v>107.139999</v>
      </c>
      <c r="AB11349">
        <v>108.889999</v>
      </c>
      <c r="AC11349">
        <v>108.889999</v>
      </c>
      <c r="AD11349">
        <v>16210000</v>
      </c>
      <c r="AE11349">
        <f ca="1">(SPX[[#This Row],[Close]]-OFFSET(SPX[[#This Row],[Close]],-1,0))/(OFFSET(SPX[[#This Row],[Close]],-1,0))</f>
        <v>5.0766385481498802E-3</v>
      </c>
    </row>
    <row r="11350" spans="24:31" x14ac:dyDescent="0.3">
      <c r="X11350" s="43">
        <v>26781</v>
      </c>
      <c r="Y11350">
        <v>108.889999</v>
      </c>
      <c r="Z11350">
        <v>109.279999</v>
      </c>
      <c r="AA11350">
        <v>106.760002</v>
      </c>
      <c r="AB11350">
        <v>107.230003</v>
      </c>
      <c r="AC11350">
        <v>107.230003</v>
      </c>
      <c r="AD11350">
        <v>13730000</v>
      </c>
      <c r="AE11350">
        <f ca="1">(SPX[[#This Row],[Close]]-OFFSET(SPX[[#This Row],[Close]],-1,0))/(OFFSET(SPX[[#This Row],[Close]],-1,0))</f>
        <v>-1.5244705806269744E-2</v>
      </c>
    </row>
    <row r="11351" spans="24:31" x14ac:dyDescent="0.3">
      <c r="X11351" s="43">
        <v>26784</v>
      </c>
      <c r="Y11351">
        <v>107.230003</v>
      </c>
      <c r="Z11351">
        <v>107.900002</v>
      </c>
      <c r="AA11351">
        <v>105.44000200000001</v>
      </c>
      <c r="AB11351">
        <v>106.970001</v>
      </c>
      <c r="AC11351">
        <v>106.970001</v>
      </c>
      <c r="AD11351">
        <v>14820000</v>
      </c>
      <c r="AE11351">
        <f ca="1">(SPX[[#This Row],[Close]]-OFFSET(SPX[[#This Row],[Close]],-1,0))/(OFFSET(SPX[[#This Row],[Close]],-1,0))</f>
        <v>-2.4247131654001734E-3</v>
      </c>
    </row>
    <row r="11352" spans="24:31" x14ac:dyDescent="0.3">
      <c r="X11352" s="43">
        <v>26785</v>
      </c>
      <c r="Y11352">
        <v>106.970001</v>
      </c>
      <c r="Z11352">
        <v>108</v>
      </c>
      <c r="AA11352">
        <v>105.339996</v>
      </c>
      <c r="AB11352">
        <v>107.099998</v>
      </c>
      <c r="AC11352">
        <v>107.099998</v>
      </c>
      <c r="AD11352">
        <v>15380000</v>
      </c>
      <c r="AE11352">
        <f ca="1">(SPX[[#This Row],[Close]]-OFFSET(SPX[[#This Row],[Close]],-1,0))/(OFFSET(SPX[[#This Row],[Close]],-1,0))</f>
        <v>1.2152659510585872E-3</v>
      </c>
    </row>
    <row r="11353" spans="24:31" x14ac:dyDescent="0.3">
      <c r="X11353" s="43">
        <v>26786</v>
      </c>
      <c r="Y11353">
        <v>107.099998</v>
      </c>
      <c r="Z11353">
        <v>109.05999799999999</v>
      </c>
      <c r="AA11353">
        <v>106.949997</v>
      </c>
      <c r="AB11353">
        <v>108.43</v>
      </c>
      <c r="AC11353">
        <v>108.43</v>
      </c>
      <c r="AD11353">
        <v>14380000</v>
      </c>
      <c r="AE11353">
        <f ca="1">(SPX[[#This Row],[Close]]-OFFSET(SPX[[#This Row],[Close]],-1,0))/(OFFSET(SPX[[#This Row],[Close]],-1,0))</f>
        <v>1.2418319559632554E-2</v>
      </c>
    </row>
    <row r="11354" spans="24:31" x14ac:dyDescent="0.3">
      <c r="X11354" s="43">
        <v>26787</v>
      </c>
      <c r="Y11354">
        <v>108.43</v>
      </c>
      <c r="Z11354">
        <v>110.639999</v>
      </c>
      <c r="AA11354">
        <v>106.80999799999999</v>
      </c>
      <c r="AB11354">
        <v>110.220001</v>
      </c>
      <c r="AC11354">
        <v>110.220001</v>
      </c>
      <c r="AD11354">
        <v>17760000</v>
      </c>
      <c r="AE11354">
        <f ca="1">(SPX[[#This Row],[Close]]-OFFSET(SPX[[#This Row],[Close]],-1,0))/(OFFSET(SPX[[#This Row],[Close]],-1,0))</f>
        <v>1.6508355621137963E-2</v>
      </c>
    </row>
    <row r="11355" spans="24:31" x14ac:dyDescent="0.3">
      <c r="X11355" s="43">
        <v>26788</v>
      </c>
      <c r="Y11355">
        <v>110.220001</v>
      </c>
      <c r="Z11355">
        <v>111.989998</v>
      </c>
      <c r="AA11355">
        <v>109.889999</v>
      </c>
      <c r="AB11355">
        <v>111</v>
      </c>
      <c r="AC11355">
        <v>111</v>
      </c>
      <c r="AD11355">
        <v>19510000</v>
      </c>
      <c r="AE11355">
        <f ca="1">(SPX[[#This Row],[Close]]-OFFSET(SPX[[#This Row],[Close]],-1,0))/(OFFSET(SPX[[#This Row],[Close]],-1,0))</f>
        <v>7.076746442780414E-3</v>
      </c>
    </row>
    <row r="11356" spans="24:31" x14ac:dyDescent="0.3">
      <c r="X11356" s="43">
        <v>26791</v>
      </c>
      <c r="Y11356">
        <v>111</v>
      </c>
      <c r="Z11356">
        <v>111.379997</v>
      </c>
      <c r="AA11356">
        <v>109.68</v>
      </c>
      <c r="AB11356">
        <v>110.529999</v>
      </c>
      <c r="AC11356">
        <v>110.529999</v>
      </c>
      <c r="AD11356">
        <v>12500000</v>
      </c>
      <c r="AE11356">
        <f ca="1">(SPX[[#This Row],[Close]]-OFFSET(SPX[[#This Row],[Close]],-1,0))/(OFFSET(SPX[[#This Row],[Close]],-1,0))</f>
        <v>-4.2342432432432107E-3</v>
      </c>
    </row>
    <row r="11357" spans="24:31" x14ac:dyDescent="0.3">
      <c r="X11357" s="43">
        <v>26792</v>
      </c>
      <c r="Y11357">
        <v>110.529999</v>
      </c>
      <c r="Z11357">
        <v>111.720001</v>
      </c>
      <c r="AA11357">
        <v>109.459999</v>
      </c>
      <c r="AB11357">
        <v>111.25</v>
      </c>
      <c r="AC11357">
        <v>111.25</v>
      </c>
      <c r="AD11357">
        <v>13730000</v>
      </c>
      <c r="AE11357">
        <f ca="1">(SPX[[#This Row],[Close]]-OFFSET(SPX[[#This Row],[Close]],-1,0))/(OFFSET(SPX[[#This Row],[Close]],-1,0))</f>
        <v>6.514077684918791E-3</v>
      </c>
    </row>
    <row r="11358" spans="24:31" x14ac:dyDescent="0.3">
      <c r="X11358" s="43">
        <v>26793</v>
      </c>
      <c r="Y11358">
        <v>111.25</v>
      </c>
      <c r="Z11358">
        <v>112.25</v>
      </c>
      <c r="AA11358">
        <v>109.970001</v>
      </c>
      <c r="AB11358">
        <v>110.44000200000001</v>
      </c>
      <c r="AC11358">
        <v>110.44000200000001</v>
      </c>
      <c r="AD11358">
        <v>16050000</v>
      </c>
      <c r="AE11358">
        <f ca="1">(SPX[[#This Row],[Close]]-OFFSET(SPX[[#This Row],[Close]],-1,0))/(OFFSET(SPX[[#This Row],[Close]],-1,0))</f>
        <v>-7.2808808988763423E-3</v>
      </c>
    </row>
    <row r="11359" spans="24:31" x14ac:dyDescent="0.3">
      <c r="X11359" s="43">
        <v>26794</v>
      </c>
      <c r="Y11359">
        <v>110.44000200000001</v>
      </c>
      <c r="Z11359">
        <v>110.860001</v>
      </c>
      <c r="AA11359">
        <v>108.860001</v>
      </c>
      <c r="AB11359">
        <v>109.540001</v>
      </c>
      <c r="AC11359">
        <v>109.540001</v>
      </c>
      <c r="AD11359">
        <v>13520000</v>
      </c>
      <c r="AE11359">
        <f ca="1">(SPX[[#This Row],[Close]]-OFFSET(SPX[[#This Row],[Close]],-1,0))/(OFFSET(SPX[[#This Row],[Close]],-1,0))</f>
        <v>-8.1492302037445008E-3</v>
      </c>
    </row>
    <row r="11360" spans="24:31" x14ac:dyDescent="0.3">
      <c r="X11360" s="43">
        <v>26795</v>
      </c>
      <c r="Y11360">
        <v>109.489998</v>
      </c>
      <c r="Z11360">
        <v>109.489998</v>
      </c>
      <c r="AA11360">
        <v>107.699997</v>
      </c>
      <c r="AB11360">
        <v>108.16999800000001</v>
      </c>
      <c r="AC11360">
        <v>108.16999800000001</v>
      </c>
      <c r="AD11360">
        <v>12980000</v>
      </c>
      <c r="AE11360">
        <f ca="1">(SPX[[#This Row],[Close]]-OFFSET(SPX[[#This Row],[Close]],-1,0))/(OFFSET(SPX[[#This Row],[Close]],-1,0))</f>
        <v>-1.2506874087028691E-2</v>
      </c>
    </row>
    <row r="11361" spans="24:31" x14ac:dyDescent="0.3">
      <c r="X11361" s="43">
        <v>26798</v>
      </c>
      <c r="Y11361">
        <v>107.739998</v>
      </c>
      <c r="Z11361">
        <v>107.739998</v>
      </c>
      <c r="AA11361">
        <v>105.519997</v>
      </c>
      <c r="AB11361">
        <v>105.900002</v>
      </c>
      <c r="AC11361">
        <v>105.900002</v>
      </c>
      <c r="AD11361">
        <v>13520000</v>
      </c>
      <c r="AE11361">
        <f ca="1">(SPX[[#This Row],[Close]]-OFFSET(SPX[[#This Row],[Close]],-1,0))/(OFFSET(SPX[[#This Row],[Close]],-1,0))</f>
        <v>-2.0985449218553245E-2</v>
      </c>
    </row>
    <row r="11362" spans="24:31" x14ac:dyDescent="0.3">
      <c r="X11362" s="43">
        <v>26799</v>
      </c>
      <c r="Y11362">
        <v>105.900002</v>
      </c>
      <c r="Z11362">
        <v>107.160004</v>
      </c>
      <c r="AA11362">
        <v>104.120003</v>
      </c>
      <c r="AB11362">
        <v>106.57</v>
      </c>
      <c r="AC11362">
        <v>106.57</v>
      </c>
      <c r="AD11362">
        <v>18530000</v>
      </c>
      <c r="AE11362">
        <f ca="1">(SPX[[#This Row],[Close]]-OFFSET(SPX[[#This Row],[Close]],-1,0))/(OFFSET(SPX[[#This Row],[Close]],-1,0))</f>
        <v>6.3267043186646258E-3</v>
      </c>
    </row>
    <row r="11363" spans="24:31" x14ac:dyDescent="0.3">
      <c r="X11363" s="43">
        <v>26800</v>
      </c>
      <c r="Y11363">
        <v>106.57</v>
      </c>
      <c r="Z11363">
        <v>107.610001</v>
      </c>
      <c r="AA11363">
        <v>105.489998</v>
      </c>
      <c r="AB11363">
        <v>106.43</v>
      </c>
      <c r="AC11363">
        <v>106.43</v>
      </c>
      <c r="AD11363">
        <v>13800000</v>
      </c>
      <c r="AE11363">
        <f ca="1">(SPX[[#This Row],[Close]]-OFFSET(SPX[[#This Row],[Close]],-1,0))/(OFFSET(SPX[[#This Row],[Close]],-1,0))</f>
        <v>-1.3136905320445375E-3</v>
      </c>
    </row>
    <row r="11364" spans="24:31" x14ac:dyDescent="0.3">
      <c r="X11364" s="43">
        <v>26801</v>
      </c>
      <c r="Y11364">
        <v>106.43</v>
      </c>
      <c r="Z11364">
        <v>106.82</v>
      </c>
      <c r="AA11364">
        <v>105.150002</v>
      </c>
      <c r="AB11364">
        <v>105.55999799999999</v>
      </c>
      <c r="AC11364">
        <v>105.55999799999999</v>
      </c>
      <c r="AD11364">
        <v>13060000</v>
      </c>
      <c r="AE11364">
        <f ca="1">(SPX[[#This Row],[Close]]-OFFSET(SPX[[#This Row],[Close]],-1,0))/(OFFSET(SPX[[#This Row],[Close]],-1,0))</f>
        <v>-8.1744057126751264E-3</v>
      </c>
    </row>
    <row r="11365" spans="24:31" x14ac:dyDescent="0.3">
      <c r="X11365" s="43">
        <v>26802</v>
      </c>
      <c r="Y11365">
        <v>105.410004</v>
      </c>
      <c r="Z11365">
        <v>105.410004</v>
      </c>
      <c r="AA11365">
        <v>103.18</v>
      </c>
      <c r="AB11365">
        <v>103.860001</v>
      </c>
      <c r="AC11365">
        <v>103.860001</v>
      </c>
      <c r="AD11365">
        <v>17080000</v>
      </c>
      <c r="AE11365">
        <f ca="1">(SPX[[#This Row],[Close]]-OFFSET(SPX[[#This Row],[Close]],-1,0))/(OFFSET(SPX[[#This Row],[Close]],-1,0))</f>
        <v>-1.6104556955372398E-2</v>
      </c>
    </row>
    <row r="11366" spans="24:31" x14ac:dyDescent="0.3">
      <c r="X11366" s="43">
        <v>26805</v>
      </c>
      <c r="Y11366">
        <v>103.769997</v>
      </c>
      <c r="Z11366">
        <v>103.769997</v>
      </c>
      <c r="AA11366">
        <v>101.360001</v>
      </c>
      <c r="AB11366">
        <v>102.730003</v>
      </c>
      <c r="AC11366">
        <v>102.730003</v>
      </c>
      <c r="AD11366">
        <v>20690000</v>
      </c>
      <c r="AE11366">
        <f ca="1">(SPX[[#This Row],[Close]]-OFFSET(SPX[[#This Row],[Close]],-1,0))/(OFFSET(SPX[[#This Row],[Close]],-1,0))</f>
        <v>-1.0880011449258513E-2</v>
      </c>
    </row>
    <row r="11367" spans="24:31" x14ac:dyDescent="0.3">
      <c r="X11367" s="43">
        <v>26806</v>
      </c>
      <c r="Y11367">
        <v>102.730003</v>
      </c>
      <c r="Z11367">
        <v>105.040001</v>
      </c>
      <c r="AA11367">
        <v>102.58000199999999</v>
      </c>
      <c r="AB11367">
        <v>103.58000199999999</v>
      </c>
      <c r="AC11367">
        <v>103.58000199999999</v>
      </c>
      <c r="AD11367">
        <v>18020000</v>
      </c>
      <c r="AE11367">
        <f ca="1">(SPX[[#This Row],[Close]]-OFFSET(SPX[[#This Row],[Close]],-1,0))/(OFFSET(SPX[[#This Row],[Close]],-1,0))</f>
        <v>8.274106640491356E-3</v>
      </c>
    </row>
    <row r="11368" spans="24:31" x14ac:dyDescent="0.3">
      <c r="X11368" s="43">
        <v>26807</v>
      </c>
      <c r="Y11368">
        <v>103.58000199999999</v>
      </c>
      <c r="Z11368">
        <v>105.099998</v>
      </c>
      <c r="AA11368">
        <v>102.82</v>
      </c>
      <c r="AB11368">
        <v>104.07</v>
      </c>
      <c r="AC11368">
        <v>104.07</v>
      </c>
      <c r="AD11368">
        <v>14950000</v>
      </c>
      <c r="AE11368">
        <f ca="1">(SPX[[#This Row],[Close]]-OFFSET(SPX[[#This Row],[Close]],-1,0))/(OFFSET(SPX[[#This Row],[Close]],-1,0))</f>
        <v>4.7306235811812401E-3</v>
      </c>
    </row>
    <row r="11369" spans="24:31" x14ac:dyDescent="0.3">
      <c r="X11369" s="43">
        <v>26808</v>
      </c>
      <c r="Y11369">
        <v>104.07</v>
      </c>
      <c r="Z11369">
        <v>107.44000200000001</v>
      </c>
      <c r="AA11369">
        <v>103.589996</v>
      </c>
      <c r="AB11369">
        <v>107.139999</v>
      </c>
      <c r="AC11369">
        <v>107.139999</v>
      </c>
      <c r="AD11369">
        <v>17310000</v>
      </c>
      <c r="AE11369">
        <f ca="1">(SPX[[#This Row],[Close]]-OFFSET(SPX[[#This Row],[Close]],-1,0))/(OFFSET(SPX[[#This Row],[Close]],-1,0))</f>
        <v>2.9499365811473145E-2</v>
      </c>
    </row>
    <row r="11370" spans="24:31" x14ac:dyDescent="0.3">
      <c r="X11370" s="43">
        <v>26809</v>
      </c>
      <c r="Y11370">
        <v>107.139999</v>
      </c>
      <c r="Z11370">
        <v>108.860001</v>
      </c>
      <c r="AA11370">
        <v>106.08000199999999</v>
      </c>
      <c r="AB11370">
        <v>107.94000200000001</v>
      </c>
      <c r="AC11370">
        <v>107.94000200000001</v>
      </c>
      <c r="AD11370">
        <v>19270000</v>
      </c>
      <c r="AE11370">
        <f ca="1">(SPX[[#This Row],[Close]]-OFFSET(SPX[[#This Row],[Close]],-1,0))/(OFFSET(SPX[[#This Row],[Close]],-1,0))</f>
        <v>7.4668938535271383E-3</v>
      </c>
    </row>
    <row r="11371" spans="24:31" x14ac:dyDescent="0.3">
      <c r="X11371" s="43">
        <v>26813</v>
      </c>
      <c r="Y11371">
        <v>107.94000200000001</v>
      </c>
      <c r="Z11371">
        <v>108.58000199999999</v>
      </c>
      <c r="AA11371">
        <v>106.769997</v>
      </c>
      <c r="AB11371">
        <v>107.510002</v>
      </c>
      <c r="AC11371">
        <v>107.510002</v>
      </c>
      <c r="AD11371">
        <v>11300000</v>
      </c>
      <c r="AE11371">
        <f ca="1">(SPX[[#This Row],[Close]]-OFFSET(SPX[[#This Row],[Close]],-1,0))/(OFFSET(SPX[[#This Row],[Close]],-1,0))</f>
        <v>-3.9836945713601782E-3</v>
      </c>
    </row>
    <row r="11372" spans="24:31" x14ac:dyDescent="0.3">
      <c r="X11372" s="43">
        <v>26814</v>
      </c>
      <c r="Y11372">
        <v>107.510002</v>
      </c>
      <c r="Z11372">
        <v>107.639999</v>
      </c>
      <c r="AA11372">
        <v>105.480003</v>
      </c>
      <c r="AB11372">
        <v>105.910004</v>
      </c>
      <c r="AC11372">
        <v>105.910004</v>
      </c>
      <c r="AD11372">
        <v>11730000</v>
      </c>
      <c r="AE11372">
        <f ca="1">(SPX[[#This Row],[Close]]-OFFSET(SPX[[#This Row],[Close]],-1,0))/(OFFSET(SPX[[#This Row],[Close]],-1,0))</f>
        <v>-1.4882317647059475E-2</v>
      </c>
    </row>
    <row r="11373" spans="24:31" x14ac:dyDescent="0.3">
      <c r="X11373" s="43">
        <v>26815</v>
      </c>
      <c r="Y11373">
        <v>105.910004</v>
      </c>
      <c r="Z11373">
        <v>106.300003</v>
      </c>
      <c r="AA11373">
        <v>104.349998</v>
      </c>
      <c r="AB11373">
        <v>104.949997</v>
      </c>
      <c r="AC11373">
        <v>104.949997</v>
      </c>
      <c r="AD11373">
        <v>12190000</v>
      </c>
      <c r="AE11373">
        <f ca="1">(SPX[[#This Row],[Close]]-OFFSET(SPX[[#This Row],[Close]],-1,0))/(OFFSET(SPX[[#This Row],[Close]],-1,0))</f>
        <v>-9.0643656287653848E-3</v>
      </c>
    </row>
    <row r="11374" spans="24:31" x14ac:dyDescent="0.3">
      <c r="X11374" s="43">
        <v>26816</v>
      </c>
      <c r="Y11374">
        <v>104.949997</v>
      </c>
      <c r="Z11374">
        <v>105.040001</v>
      </c>
      <c r="AA11374">
        <v>103.30999799999999</v>
      </c>
      <c r="AB11374">
        <v>103.93</v>
      </c>
      <c r="AC11374">
        <v>103.93</v>
      </c>
      <c r="AD11374">
        <v>10410000</v>
      </c>
      <c r="AE11374">
        <f ca="1">(SPX[[#This Row],[Close]]-OFFSET(SPX[[#This Row],[Close]],-1,0))/(OFFSET(SPX[[#This Row],[Close]],-1,0))</f>
        <v>-9.7188854612353104E-3</v>
      </c>
    </row>
    <row r="11375" spans="24:31" x14ac:dyDescent="0.3">
      <c r="X11375" s="43">
        <v>26819</v>
      </c>
      <c r="Y11375">
        <v>103.93</v>
      </c>
      <c r="Z11375">
        <v>103.980003</v>
      </c>
      <c r="AA11375">
        <v>102.33000199999999</v>
      </c>
      <c r="AB11375">
        <v>102.970001</v>
      </c>
      <c r="AC11375">
        <v>102.970001</v>
      </c>
      <c r="AD11375">
        <v>11230000</v>
      </c>
      <c r="AE11375">
        <f ca="1">(SPX[[#This Row],[Close]]-OFFSET(SPX[[#This Row],[Close]],-1,0))/(OFFSET(SPX[[#This Row],[Close]],-1,0))</f>
        <v>-9.2369768113154081E-3</v>
      </c>
    </row>
    <row r="11376" spans="24:31" x14ac:dyDescent="0.3">
      <c r="X11376" s="43">
        <v>26820</v>
      </c>
      <c r="Y11376">
        <v>102.970001</v>
      </c>
      <c r="Z11376">
        <v>105.269997</v>
      </c>
      <c r="AA11376">
        <v>102.610001</v>
      </c>
      <c r="AB11376">
        <v>104.620003</v>
      </c>
      <c r="AC11376">
        <v>104.620003</v>
      </c>
      <c r="AD11376">
        <v>14080000</v>
      </c>
      <c r="AE11376">
        <f ca="1">(SPX[[#This Row],[Close]]-OFFSET(SPX[[#This Row],[Close]],-1,0))/(OFFSET(SPX[[#This Row],[Close]],-1,0))</f>
        <v>1.6024103952373477E-2</v>
      </c>
    </row>
    <row r="11377" spans="24:31" x14ac:dyDescent="0.3">
      <c r="X11377" s="43">
        <v>26821</v>
      </c>
      <c r="Y11377">
        <v>104.620003</v>
      </c>
      <c r="Z11377">
        <v>105.779999</v>
      </c>
      <c r="AA11377">
        <v>103.599998</v>
      </c>
      <c r="AB11377">
        <v>104.30999799999999</v>
      </c>
      <c r="AC11377">
        <v>104.30999799999999</v>
      </c>
      <c r="AD11377">
        <v>13080000</v>
      </c>
      <c r="AE11377">
        <f ca="1">(SPX[[#This Row],[Close]]-OFFSET(SPX[[#This Row],[Close]],-1,0))/(OFFSET(SPX[[#This Row],[Close]],-1,0))</f>
        <v>-2.9631522759562897E-3</v>
      </c>
    </row>
    <row r="11378" spans="24:31" x14ac:dyDescent="0.3">
      <c r="X11378" s="43">
        <v>26822</v>
      </c>
      <c r="Y11378">
        <v>104.30999799999999</v>
      </c>
      <c r="Z11378">
        <v>106.389999</v>
      </c>
      <c r="AA11378">
        <v>104.19000200000001</v>
      </c>
      <c r="AB11378">
        <v>105.839996</v>
      </c>
      <c r="AC11378">
        <v>105.839996</v>
      </c>
      <c r="AD11378">
        <v>14160000</v>
      </c>
      <c r="AE11378">
        <f ca="1">(SPX[[#This Row],[Close]]-OFFSET(SPX[[#This Row],[Close]],-1,0))/(OFFSET(SPX[[#This Row],[Close]],-1,0))</f>
        <v>1.4667798191310543E-2</v>
      </c>
    </row>
    <row r="11379" spans="24:31" x14ac:dyDescent="0.3">
      <c r="X11379" s="43">
        <v>26823</v>
      </c>
      <c r="Y11379">
        <v>105.839996</v>
      </c>
      <c r="Z11379">
        <v>107.75</v>
      </c>
      <c r="AA11379">
        <v>105.599998</v>
      </c>
      <c r="AB11379">
        <v>107.029999</v>
      </c>
      <c r="AC11379">
        <v>107.029999</v>
      </c>
      <c r="AD11379">
        <v>14050000</v>
      </c>
      <c r="AE11379">
        <f ca="1">(SPX[[#This Row],[Close]]-OFFSET(SPX[[#This Row],[Close]],-1,0))/(OFFSET(SPX[[#This Row],[Close]],-1,0))</f>
        <v>1.1243415012978689E-2</v>
      </c>
    </row>
    <row r="11380" spans="24:31" x14ac:dyDescent="0.3">
      <c r="X11380" s="43">
        <v>26826</v>
      </c>
      <c r="Y11380">
        <v>107.029999</v>
      </c>
      <c r="Z11380">
        <v>107.790001</v>
      </c>
      <c r="AA11380">
        <v>106.110001</v>
      </c>
      <c r="AB11380">
        <v>106.699997</v>
      </c>
      <c r="AC11380">
        <v>106.699997</v>
      </c>
      <c r="AD11380">
        <v>9940000</v>
      </c>
      <c r="AE11380">
        <f ca="1">(SPX[[#This Row],[Close]]-OFFSET(SPX[[#This Row],[Close]],-1,0))/(OFFSET(SPX[[#This Row],[Close]],-1,0))</f>
        <v>-3.0832664027214225E-3</v>
      </c>
    </row>
    <row r="11381" spans="24:31" x14ac:dyDescent="0.3">
      <c r="X11381" s="43">
        <v>26827</v>
      </c>
      <c r="Y11381">
        <v>106.699997</v>
      </c>
      <c r="Z11381">
        <v>108.779999</v>
      </c>
      <c r="AA11381">
        <v>106.400002</v>
      </c>
      <c r="AB11381">
        <v>108.290001</v>
      </c>
      <c r="AC11381">
        <v>108.290001</v>
      </c>
      <c r="AD11381">
        <v>13840000</v>
      </c>
      <c r="AE11381">
        <f ca="1">(SPX[[#This Row],[Close]]-OFFSET(SPX[[#This Row],[Close]],-1,0))/(OFFSET(SPX[[#This Row],[Close]],-1,0))</f>
        <v>1.4901631159371143E-2</v>
      </c>
    </row>
    <row r="11382" spans="24:31" x14ac:dyDescent="0.3">
      <c r="X11382" s="43">
        <v>26828</v>
      </c>
      <c r="Y11382">
        <v>108.290001</v>
      </c>
      <c r="Z11382">
        <v>109.519997</v>
      </c>
      <c r="AA11382">
        <v>107.08000199999999</v>
      </c>
      <c r="AB11382">
        <v>107.599998</v>
      </c>
      <c r="AC11382">
        <v>107.599998</v>
      </c>
      <c r="AD11382">
        <v>15700000</v>
      </c>
      <c r="AE11382">
        <f ca="1">(SPX[[#This Row],[Close]]-OFFSET(SPX[[#This Row],[Close]],-1,0))/(OFFSET(SPX[[#This Row],[Close]],-1,0))</f>
        <v>-6.3718071255720495E-3</v>
      </c>
    </row>
    <row r="11383" spans="24:31" x14ac:dyDescent="0.3">
      <c r="X11383" s="43">
        <v>26829</v>
      </c>
      <c r="Y11383">
        <v>107.599998</v>
      </c>
      <c r="Z11383">
        <v>108.269997</v>
      </c>
      <c r="AA11383">
        <v>105.83000199999999</v>
      </c>
      <c r="AB11383">
        <v>106.400002</v>
      </c>
      <c r="AC11383">
        <v>106.400002</v>
      </c>
      <c r="AD11383">
        <v>13210000</v>
      </c>
      <c r="AE11383">
        <f ca="1">(SPX[[#This Row],[Close]]-OFFSET(SPX[[#This Row],[Close]],-1,0))/(OFFSET(SPX[[#This Row],[Close]],-1,0))</f>
        <v>-1.1152379389449419E-2</v>
      </c>
    </row>
    <row r="11384" spans="24:31" x14ac:dyDescent="0.3">
      <c r="X11384" s="43">
        <v>26830</v>
      </c>
      <c r="Y11384">
        <v>106.209999</v>
      </c>
      <c r="Z11384">
        <v>106.209999</v>
      </c>
      <c r="AA11384">
        <v>104.370003</v>
      </c>
      <c r="AB11384">
        <v>105.099998</v>
      </c>
      <c r="AC11384">
        <v>105.099998</v>
      </c>
      <c r="AD11384">
        <v>11970000</v>
      </c>
      <c r="AE11384">
        <f ca="1">(SPX[[#This Row],[Close]]-OFFSET(SPX[[#This Row],[Close]],-1,0))/(OFFSET(SPX[[#This Row],[Close]],-1,0))</f>
        <v>-1.2218082477103724E-2</v>
      </c>
    </row>
    <row r="11385" spans="24:31" x14ac:dyDescent="0.3">
      <c r="X11385" s="43">
        <v>26833</v>
      </c>
      <c r="Y11385">
        <v>104.959999</v>
      </c>
      <c r="Z11385">
        <v>104.959999</v>
      </c>
      <c r="AA11385">
        <v>103.08000199999999</v>
      </c>
      <c r="AB11385">
        <v>103.599998</v>
      </c>
      <c r="AC11385">
        <v>103.599998</v>
      </c>
      <c r="AD11385">
        <v>11460000</v>
      </c>
      <c r="AE11385">
        <f ca="1">(SPX[[#This Row],[Close]]-OFFSET(SPX[[#This Row],[Close]],-1,0))/(OFFSET(SPX[[#This Row],[Close]],-1,0))</f>
        <v>-1.4272122060363884E-2</v>
      </c>
    </row>
    <row r="11386" spans="24:31" x14ac:dyDescent="0.3">
      <c r="X11386" s="43">
        <v>26834</v>
      </c>
      <c r="Y11386">
        <v>103.599998</v>
      </c>
      <c r="Z11386">
        <v>104.959999</v>
      </c>
      <c r="AA11386">
        <v>102.459999</v>
      </c>
      <c r="AB11386">
        <v>103.989998</v>
      </c>
      <c r="AC11386">
        <v>103.989998</v>
      </c>
      <c r="AD11386">
        <v>12970000</v>
      </c>
      <c r="AE11386">
        <f ca="1">(SPX[[#This Row],[Close]]-OFFSET(SPX[[#This Row],[Close]],-1,0))/(OFFSET(SPX[[#This Row],[Close]],-1,0))</f>
        <v>3.7644788371521067E-3</v>
      </c>
    </row>
    <row r="11387" spans="24:31" x14ac:dyDescent="0.3">
      <c r="X11387" s="43">
        <v>26835</v>
      </c>
      <c r="Y11387">
        <v>103.989998</v>
      </c>
      <c r="Z11387">
        <v>105.129997</v>
      </c>
      <c r="AA11387">
        <v>103.510002</v>
      </c>
      <c r="AB11387">
        <v>104.44000200000001</v>
      </c>
      <c r="AC11387">
        <v>104.44000200000001</v>
      </c>
      <c r="AD11387">
        <v>10600000</v>
      </c>
      <c r="AE11387">
        <f ca="1">(SPX[[#This Row],[Close]]-OFFSET(SPX[[#This Row],[Close]],-1,0))/(OFFSET(SPX[[#This Row],[Close]],-1,0))</f>
        <v>4.3273777156915315E-3</v>
      </c>
    </row>
    <row r="11388" spans="24:31" x14ac:dyDescent="0.3">
      <c r="X11388" s="43">
        <v>26836</v>
      </c>
      <c r="Y11388">
        <v>104.44000200000001</v>
      </c>
      <c r="Z11388">
        <v>104.769997</v>
      </c>
      <c r="AA11388">
        <v>102.839996</v>
      </c>
      <c r="AB11388">
        <v>103.209999</v>
      </c>
      <c r="AC11388">
        <v>103.209999</v>
      </c>
      <c r="AD11388">
        <v>11630000</v>
      </c>
      <c r="AE11388">
        <f ca="1">(SPX[[#This Row],[Close]]-OFFSET(SPX[[#This Row],[Close]],-1,0))/(OFFSET(SPX[[#This Row],[Close]],-1,0))</f>
        <v>-1.1777125396837991E-2</v>
      </c>
    </row>
    <row r="11389" spans="24:31" x14ac:dyDescent="0.3">
      <c r="X11389" s="43">
        <v>26837</v>
      </c>
      <c r="Y11389">
        <v>103.209999</v>
      </c>
      <c r="Z11389">
        <v>105.660004</v>
      </c>
      <c r="AA11389">
        <v>103.07</v>
      </c>
      <c r="AB11389">
        <v>103.699997</v>
      </c>
      <c r="AC11389">
        <v>103.699997</v>
      </c>
      <c r="AD11389">
        <v>18470000</v>
      </c>
      <c r="AE11389">
        <f ca="1">(SPX[[#This Row],[Close]]-OFFSET(SPX[[#This Row],[Close]],-1,0))/(OFFSET(SPX[[#This Row],[Close]],-1,0))</f>
        <v>4.7475826445846584E-3</v>
      </c>
    </row>
    <row r="11390" spans="24:31" x14ac:dyDescent="0.3">
      <c r="X11390" s="43">
        <v>26840</v>
      </c>
      <c r="Y11390">
        <v>103.639999</v>
      </c>
      <c r="Z11390">
        <v>103.639999</v>
      </c>
      <c r="AA11390">
        <v>101.709999</v>
      </c>
      <c r="AB11390">
        <v>102.25</v>
      </c>
      <c r="AC11390">
        <v>102.25</v>
      </c>
      <c r="AD11390">
        <v>11670000</v>
      </c>
      <c r="AE11390">
        <f ca="1">(SPX[[#This Row],[Close]]-OFFSET(SPX[[#This Row],[Close]],-1,0))/(OFFSET(SPX[[#This Row],[Close]],-1,0))</f>
        <v>-1.3982613712129579E-2</v>
      </c>
    </row>
    <row r="11391" spans="24:31" x14ac:dyDescent="0.3">
      <c r="X11391" s="43">
        <v>26841</v>
      </c>
      <c r="Y11391">
        <v>102.25</v>
      </c>
      <c r="Z11391">
        <v>103.779999</v>
      </c>
      <c r="AA11391">
        <v>101.449997</v>
      </c>
      <c r="AB11391">
        <v>103.300003</v>
      </c>
      <c r="AC11391">
        <v>103.300003</v>
      </c>
      <c r="AD11391">
        <v>14040000</v>
      </c>
      <c r="AE11391">
        <f ca="1">(SPX[[#This Row],[Close]]-OFFSET(SPX[[#This Row],[Close]],-1,0))/(OFFSET(SPX[[#This Row],[Close]],-1,0))</f>
        <v>1.0268977995110062E-2</v>
      </c>
    </row>
    <row r="11392" spans="24:31" x14ac:dyDescent="0.3">
      <c r="X11392" s="43">
        <v>26842</v>
      </c>
      <c r="Y11392">
        <v>103.300003</v>
      </c>
      <c r="Z11392">
        <v>104.230003</v>
      </c>
      <c r="AA11392">
        <v>102.290001</v>
      </c>
      <c r="AB11392">
        <v>103.620003</v>
      </c>
      <c r="AC11392">
        <v>103.620003</v>
      </c>
      <c r="AD11392">
        <v>12660000</v>
      </c>
      <c r="AE11392">
        <f ca="1">(SPX[[#This Row],[Close]]-OFFSET(SPX[[#This Row],[Close]],-1,0))/(OFFSET(SPX[[#This Row],[Close]],-1,0))</f>
        <v>3.0977733853501744E-3</v>
      </c>
    </row>
    <row r="11393" spans="24:31" x14ac:dyDescent="0.3">
      <c r="X11393" s="43">
        <v>26843</v>
      </c>
      <c r="Y11393">
        <v>103.620003</v>
      </c>
      <c r="Z11393">
        <v>105.16999800000001</v>
      </c>
      <c r="AA11393">
        <v>103.18</v>
      </c>
      <c r="AB11393">
        <v>104.69000200000001</v>
      </c>
      <c r="AC11393">
        <v>104.69000200000001</v>
      </c>
      <c r="AD11393">
        <v>12760000</v>
      </c>
      <c r="AE11393">
        <f ca="1">(SPX[[#This Row],[Close]]-OFFSET(SPX[[#This Row],[Close]],-1,0))/(OFFSET(SPX[[#This Row],[Close]],-1,0))</f>
        <v>1.032618190524478E-2</v>
      </c>
    </row>
    <row r="11394" spans="24:31" x14ac:dyDescent="0.3">
      <c r="X11394" s="43">
        <v>26844</v>
      </c>
      <c r="Y11394">
        <v>104.69000200000001</v>
      </c>
      <c r="Z11394">
        <v>105.300003</v>
      </c>
      <c r="AA11394">
        <v>103.68</v>
      </c>
      <c r="AB11394">
        <v>104.260002</v>
      </c>
      <c r="AC11394">
        <v>104.260002</v>
      </c>
      <c r="AD11394">
        <v>10770000</v>
      </c>
      <c r="AE11394">
        <f ca="1">(SPX[[#This Row],[Close]]-OFFSET(SPX[[#This Row],[Close]],-1,0))/(OFFSET(SPX[[#This Row],[Close]],-1,0))</f>
        <v>-4.1073645217812376E-3</v>
      </c>
    </row>
    <row r="11395" spans="24:31" x14ac:dyDescent="0.3">
      <c r="X11395" s="43">
        <v>26847</v>
      </c>
      <c r="Y11395">
        <v>104.099998</v>
      </c>
      <c r="Z11395">
        <v>104.099998</v>
      </c>
      <c r="AA11395">
        <v>102.44000200000001</v>
      </c>
      <c r="AB11395">
        <v>102.900002</v>
      </c>
      <c r="AC11395">
        <v>102.900002</v>
      </c>
      <c r="AD11395">
        <v>9830000</v>
      </c>
      <c r="AE11395">
        <f ca="1">(SPX[[#This Row],[Close]]-OFFSET(SPX[[#This Row],[Close]],-1,0))/(OFFSET(SPX[[#This Row],[Close]],-1,0))</f>
        <v>-1.3044312045956026E-2</v>
      </c>
    </row>
    <row r="11396" spans="24:31" x14ac:dyDescent="0.3">
      <c r="X11396" s="43">
        <v>26848</v>
      </c>
      <c r="Y11396">
        <v>102.900002</v>
      </c>
      <c r="Z11396">
        <v>103.019997</v>
      </c>
      <c r="AA11396">
        <v>101.139999</v>
      </c>
      <c r="AB11396">
        <v>101.870003</v>
      </c>
      <c r="AC11396">
        <v>101.870003</v>
      </c>
      <c r="AD11396">
        <v>10560000</v>
      </c>
      <c r="AE11396">
        <f ca="1">(SPX[[#This Row],[Close]]-OFFSET(SPX[[#This Row],[Close]],-1,0))/(OFFSET(SPX[[#This Row],[Close]],-1,0))</f>
        <v>-1.0009708260258378E-2</v>
      </c>
    </row>
    <row r="11397" spans="24:31" x14ac:dyDescent="0.3">
      <c r="X11397" s="43">
        <v>26850</v>
      </c>
      <c r="Y11397">
        <v>101.870003</v>
      </c>
      <c r="Z11397">
        <v>102.480003</v>
      </c>
      <c r="AA11397">
        <v>100.800003</v>
      </c>
      <c r="AB11397">
        <v>101.779999</v>
      </c>
      <c r="AC11397">
        <v>101.779999</v>
      </c>
      <c r="AD11397">
        <v>10500000</v>
      </c>
      <c r="AE11397">
        <f ca="1">(SPX[[#This Row],[Close]]-OFFSET(SPX[[#This Row],[Close]],-1,0))/(OFFSET(SPX[[#This Row],[Close]],-1,0))</f>
        <v>-8.8351818346361802E-4</v>
      </c>
    </row>
    <row r="11398" spans="24:31" x14ac:dyDescent="0.3">
      <c r="X11398" s="43">
        <v>26851</v>
      </c>
      <c r="Y11398">
        <v>101.779999</v>
      </c>
      <c r="Z11398">
        <v>102.220001</v>
      </c>
      <c r="AA11398">
        <v>100.66999800000001</v>
      </c>
      <c r="AB11398">
        <v>101.279999</v>
      </c>
      <c r="AC11398">
        <v>101.279999</v>
      </c>
      <c r="AD11398">
        <v>9980000</v>
      </c>
      <c r="AE11398">
        <f ca="1">(SPX[[#This Row],[Close]]-OFFSET(SPX[[#This Row],[Close]],-1,0))/(OFFSET(SPX[[#This Row],[Close]],-1,0))</f>
        <v>-4.9125565426661084E-3</v>
      </c>
    </row>
    <row r="11399" spans="24:31" x14ac:dyDescent="0.3">
      <c r="X11399" s="43">
        <v>26854</v>
      </c>
      <c r="Y11399">
        <v>101.279999</v>
      </c>
      <c r="Z11399">
        <v>102.449997</v>
      </c>
      <c r="AA11399">
        <v>100.44000200000001</v>
      </c>
      <c r="AB11399">
        <v>102.139999</v>
      </c>
      <c r="AC11399">
        <v>102.139999</v>
      </c>
      <c r="AD11399">
        <v>11560000</v>
      </c>
      <c r="AE11399">
        <f ca="1">(SPX[[#This Row],[Close]]-OFFSET(SPX[[#This Row],[Close]],-1,0))/(OFFSET(SPX[[#This Row],[Close]],-1,0))</f>
        <v>8.491311300269656E-3</v>
      </c>
    </row>
    <row r="11400" spans="24:31" x14ac:dyDescent="0.3">
      <c r="X11400" s="43">
        <v>26855</v>
      </c>
      <c r="Y11400">
        <v>102.260002</v>
      </c>
      <c r="Z11400">
        <v>104.199997</v>
      </c>
      <c r="AA11400">
        <v>102.260002</v>
      </c>
      <c r="AB11400">
        <v>103.519997</v>
      </c>
      <c r="AC11400">
        <v>103.519997</v>
      </c>
      <c r="AD11400">
        <v>15090000</v>
      </c>
      <c r="AE11400">
        <f ca="1">(SPX[[#This Row],[Close]]-OFFSET(SPX[[#This Row],[Close]],-1,0))/(OFFSET(SPX[[#This Row],[Close]],-1,0))</f>
        <v>1.3510847988161821E-2</v>
      </c>
    </row>
    <row r="11401" spans="24:31" x14ac:dyDescent="0.3">
      <c r="X11401" s="43">
        <v>26856</v>
      </c>
      <c r="Y11401">
        <v>103.639999</v>
      </c>
      <c r="Z11401">
        <v>106.209999</v>
      </c>
      <c r="AA11401">
        <v>103.639999</v>
      </c>
      <c r="AB11401">
        <v>105.800003</v>
      </c>
      <c r="AC11401">
        <v>105.800003</v>
      </c>
      <c r="AD11401">
        <v>18730000</v>
      </c>
      <c r="AE11401">
        <f ca="1">(SPX[[#This Row],[Close]]-OFFSET(SPX[[#This Row],[Close]],-1,0))/(OFFSET(SPX[[#This Row],[Close]],-1,0))</f>
        <v>2.2024788118956379E-2</v>
      </c>
    </row>
    <row r="11402" spans="24:31" x14ac:dyDescent="0.3">
      <c r="X11402" s="43">
        <v>26857</v>
      </c>
      <c r="Y11402">
        <v>105.800003</v>
      </c>
      <c r="Z11402">
        <v>106.620003</v>
      </c>
      <c r="AA11402">
        <v>104.379997</v>
      </c>
      <c r="AB11402">
        <v>105.5</v>
      </c>
      <c r="AC11402">
        <v>105.5</v>
      </c>
      <c r="AD11402">
        <v>16400000</v>
      </c>
      <c r="AE11402">
        <f ca="1">(SPX[[#This Row],[Close]]-OFFSET(SPX[[#This Row],[Close]],-1,0))/(OFFSET(SPX[[#This Row],[Close]],-1,0))</f>
        <v>-2.8355670273469066E-3</v>
      </c>
    </row>
    <row r="11403" spans="24:31" x14ac:dyDescent="0.3">
      <c r="X11403" s="43">
        <v>26858</v>
      </c>
      <c r="Y11403">
        <v>105.5</v>
      </c>
      <c r="Z11403">
        <v>105.800003</v>
      </c>
      <c r="AA11403">
        <v>103.660004</v>
      </c>
      <c r="AB11403">
        <v>104.089996</v>
      </c>
      <c r="AC11403">
        <v>104.089996</v>
      </c>
      <c r="AD11403">
        <v>11390000</v>
      </c>
      <c r="AE11403">
        <f ca="1">(SPX[[#This Row],[Close]]-OFFSET(SPX[[#This Row],[Close]],-1,0))/(OFFSET(SPX[[#This Row],[Close]],-1,0))</f>
        <v>-1.3364966824644556E-2</v>
      </c>
    </row>
    <row r="11404" spans="24:31" x14ac:dyDescent="0.3">
      <c r="X11404" s="43">
        <v>26861</v>
      </c>
      <c r="Y11404">
        <v>104.089996</v>
      </c>
      <c r="Z11404">
        <v>106.010002</v>
      </c>
      <c r="AA11404">
        <v>103.41999800000001</v>
      </c>
      <c r="AB11404">
        <v>105.66999800000001</v>
      </c>
      <c r="AC11404">
        <v>105.66999800000001</v>
      </c>
      <c r="AD11404">
        <v>12920000</v>
      </c>
      <c r="AE11404">
        <f ca="1">(SPX[[#This Row],[Close]]-OFFSET(SPX[[#This Row],[Close]],-1,0))/(OFFSET(SPX[[#This Row],[Close]],-1,0))</f>
        <v>1.5179191667948642E-2</v>
      </c>
    </row>
    <row r="11405" spans="24:31" x14ac:dyDescent="0.3">
      <c r="X11405" s="43">
        <v>26862</v>
      </c>
      <c r="Y11405">
        <v>105.66999800000001</v>
      </c>
      <c r="Z11405">
        <v>107.279999</v>
      </c>
      <c r="AA11405">
        <v>104.989998</v>
      </c>
      <c r="AB11405">
        <v>105.720001</v>
      </c>
      <c r="AC11405">
        <v>105.720001</v>
      </c>
      <c r="AD11405">
        <v>18750000</v>
      </c>
      <c r="AE11405">
        <f ca="1">(SPX[[#This Row],[Close]]-OFFSET(SPX[[#This Row],[Close]],-1,0))/(OFFSET(SPX[[#This Row],[Close]],-1,0))</f>
        <v>4.7319959256542787E-4</v>
      </c>
    </row>
    <row r="11406" spans="24:31" x14ac:dyDescent="0.3">
      <c r="X11406" s="43">
        <v>26863</v>
      </c>
      <c r="Y11406">
        <v>105.720001</v>
      </c>
      <c r="Z11406">
        <v>107.050003</v>
      </c>
      <c r="AA11406">
        <v>104.730003</v>
      </c>
      <c r="AB11406">
        <v>106.349998</v>
      </c>
      <c r="AC11406">
        <v>106.349998</v>
      </c>
      <c r="AD11406">
        <v>17020000</v>
      </c>
      <c r="AE11406">
        <f ca="1">(SPX[[#This Row],[Close]]-OFFSET(SPX[[#This Row],[Close]],-1,0))/(OFFSET(SPX[[#This Row],[Close]],-1,0))</f>
        <v>5.9591089107159873E-3</v>
      </c>
    </row>
    <row r="11407" spans="24:31" x14ac:dyDescent="0.3">
      <c r="X11407" s="43">
        <v>26864</v>
      </c>
      <c r="Y11407">
        <v>106.349998</v>
      </c>
      <c r="Z11407">
        <v>107.58000199999999</v>
      </c>
      <c r="AA11407">
        <v>105.05999799999999</v>
      </c>
      <c r="AB11407">
        <v>106.550003</v>
      </c>
      <c r="AC11407">
        <v>106.550003</v>
      </c>
      <c r="AD11407">
        <v>18650000</v>
      </c>
      <c r="AE11407">
        <f ca="1">(SPX[[#This Row],[Close]]-OFFSET(SPX[[#This Row],[Close]],-1,0))/(OFFSET(SPX[[#This Row],[Close]],-1,0))</f>
        <v>1.8806300306653924E-3</v>
      </c>
    </row>
    <row r="11408" spans="24:31" x14ac:dyDescent="0.3">
      <c r="X11408" s="43">
        <v>26865</v>
      </c>
      <c r="Y11408">
        <v>106.550003</v>
      </c>
      <c r="Z11408">
        <v>108.019997</v>
      </c>
      <c r="AA11408">
        <v>105.949997</v>
      </c>
      <c r="AB11408">
        <v>107.139999</v>
      </c>
      <c r="AC11408">
        <v>107.139999</v>
      </c>
      <c r="AD11408">
        <v>16300000</v>
      </c>
      <c r="AE11408">
        <f ca="1">(SPX[[#This Row],[Close]]-OFFSET(SPX[[#This Row],[Close]],-1,0))/(OFFSET(SPX[[#This Row],[Close]],-1,0))</f>
        <v>5.5372687319398695E-3</v>
      </c>
    </row>
    <row r="11409" spans="24:31" x14ac:dyDescent="0.3">
      <c r="X11409" s="43">
        <v>26868</v>
      </c>
      <c r="Y11409">
        <v>107.139999</v>
      </c>
      <c r="Z11409">
        <v>108.41999800000001</v>
      </c>
      <c r="AA11409">
        <v>106.540001</v>
      </c>
      <c r="AB11409">
        <v>107.519997</v>
      </c>
      <c r="AC11409">
        <v>107.519997</v>
      </c>
      <c r="AD11409">
        <v>15580000</v>
      </c>
      <c r="AE11409">
        <f ca="1">(SPX[[#This Row],[Close]]-OFFSET(SPX[[#This Row],[Close]],-1,0))/(OFFSET(SPX[[#This Row],[Close]],-1,0))</f>
        <v>3.5467426129059463E-3</v>
      </c>
    </row>
    <row r="11410" spans="24:31" x14ac:dyDescent="0.3">
      <c r="X11410" s="43">
        <v>26869</v>
      </c>
      <c r="Y11410">
        <v>107.519997</v>
      </c>
      <c r="Z11410">
        <v>108.629997</v>
      </c>
      <c r="AA11410">
        <v>106.30999799999999</v>
      </c>
      <c r="AB11410">
        <v>108.139999</v>
      </c>
      <c r="AC11410">
        <v>108.139999</v>
      </c>
      <c r="AD11410">
        <v>16280000</v>
      </c>
      <c r="AE11410">
        <f ca="1">(SPX[[#This Row],[Close]]-OFFSET(SPX[[#This Row],[Close]],-1,0))/(OFFSET(SPX[[#This Row],[Close]],-1,0))</f>
        <v>5.7663878097020359E-3</v>
      </c>
    </row>
    <row r="11411" spans="24:31" x14ac:dyDescent="0.3">
      <c r="X11411" s="43">
        <v>26870</v>
      </c>
      <c r="Y11411">
        <v>108.139999</v>
      </c>
      <c r="Z11411">
        <v>110.760002</v>
      </c>
      <c r="AA11411">
        <v>107.91999800000001</v>
      </c>
      <c r="AB11411">
        <v>109.639999</v>
      </c>
      <c r="AC11411">
        <v>109.639999</v>
      </c>
      <c r="AD11411">
        <v>22220000</v>
      </c>
      <c r="AE11411">
        <f ca="1">(SPX[[#This Row],[Close]]-OFFSET(SPX[[#This Row],[Close]],-1,0))/(OFFSET(SPX[[#This Row],[Close]],-1,0))</f>
        <v>1.3870908210383837E-2</v>
      </c>
    </row>
    <row r="11412" spans="24:31" x14ac:dyDescent="0.3">
      <c r="X11412" s="43">
        <v>26871</v>
      </c>
      <c r="Y11412">
        <v>109.639999</v>
      </c>
      <c r="Z11412">
        <v>111.040001</v>
      </c>
      <c r="AA11412">
        <v>108.510002</v>
      </c>
      <c r="AB11412">
        <v>109.849998</v>
      </c>
      <c r="AC11412">
        <v>109.849998</v>
      </c>
      <c r="AD11412">
        <v>18410000</v>
      </c>
      <c r="AE11412">
        <f ca="1">(SPX[[#This Row],[Close]]-OFFSET(SPX[[#This Row],[Close]],-1,0))/(OFFSET(SPX[[#This Row],[Close]],-1,0))</f>
        <v>1.9153502546091438E-3</v>
      </c>
    </row>
    <row r="11413" spans="24:31" x14ac:dyDescent="0.3">
      <c r="X11413" s="43">
        <v>26872</v>
      </c>
      <c r="Y11413">
        <v>109.849998</v>
      </c>
      <c r="Z11413">
        <v>110.489998</v>
      </c>
      <c r="AA11413">
        <v>108.699997</v>
      </c>
      <c r="AB11413">
        <v>109.589996</v>
      </c>
      <c r="AC11413">
        <v>109.589996</v>
      </c>
      <c r="AD11413">
        <v>12910000</v>
      </c>
      <c r="AE11413">
        <f ca="1">(SPX[[#This Row],[Close]]-OFFSET(SPX[[#This Row],[Close]],-1,0))/(OFFSET(SPX[[#This Row],[Close]],-1,0))</f>
        <v>-2.366882155063854E-3</v>
      </c>
    </row>
    <row r="11414" spans="24:31" x14ac:dyDescent="0.3">
      <c r="X11414" s="43">
        <v>26875</v>
      </c>
      <c r="Y11414">
        <v>109.589996</v>
      </c>
      <c r="Z11414">
        <v>110.120003</v>
      </c>
      <c r="AA11414">
        <v>108.239998</v>
      </c>
      <c r="AB11414">
        <v>109.25</v>
      </c>
      <c r="AC11414">
        <v>109.25</v>
      </c>
      <c r="AD11414">
        <v>11170000</v>
      </c>
      <c r="AE11414">
        <f ca="1">(SPX[[#This Row],[Close]]-OFFSET(SPX[[#This Row],[Close]],-1,0))/(OFFSET(SPX[[#This Row],[Close]],-1,0))</f>
        <v>-3.1024364669198392E-3</v>
      </c>
    </row>
    <row r="11415" spans="24:31" x14ac:dyDescent="0.3">
      <c r="X11415" s="43">
        <v>26876</v>
      </c>
      <c r="Y11415">
        <v>109.25</v>
      </c>
      <c r="Z11415">
        <v>110.089996</v>
      </c>
      <c r="AA11415">
        <v>107.889999</v>
      </c>
      <c r="AB11415">
        <v>108.220001</v>
      </c>
      <c r="AC11415">
        <v>108.220001</v>
      </c>
      <c r="AD11415">
        <v>13530000</v>
      </c>
      <c r="AE11415">
        <f ca="1">(SPX[[#This Row],[Close]]-OFFSET(SPX[[#This Row],[Close]],-1,0))/(OFFSET(SPX[[#This Row],[Close]],-1,0))</f>
        <v>-9.4279084668192556E-3</v>
      </c>
    </row>
    <row r="11416" spans="24:31" x14ac:dyDescent="0.3">
      <c r="X11416" s="43">
        <v>26877</v>
      </c>
      <c r="Y11416">
        <v>108.16999800000001</v>
      </c>
      <c r="Z11416">
        <v>108.16999800000001</v>
      </c>
      <c r="AA11416">
        <v>106.290001</v>
      </c>
      <c r="AB11416">
        <v>106.83000199999999</v>
      </c>
      <c r="AC11416">
        <v>106.83000199999999</v>
      </c>
      <c r="AD11416">
        <v>13530000</v>
      </c>
      <c r="AE11416">
        <f ca="1">(SPX[[#This Row],[Close]]-OFFSET(SPX[[#This Row],[Close]],-1,0))/(OFFSET(SPX[[#This Row],[Close]],-1,0))</f>
        <v>-1.2844196887412736E-2</v>
      </c>
    </row>
    <row r="11417" spans="24:31" x14ac:dyDescent="0.3">
      <c r="X11417" s="43">
        <v>26878</v>
      </c>
      <c r="Y11417">
        <v>106.83000199999999</v>
      </c>
      <c r="Z11417">
        <v>107.379997</v>
      </c>
      <c r="AA11417">
        <v>105.510002</v>
      </c>
      <c r="AB11417">
        <v>106.66999800000001</v>
      </c>
      <c r="AC11417">
        <v>106.66999800000001</v>
      </c>
      <c r="AD11417">
        <v>16080000</v>
      </c>
      <c r="AE11417">
        <f ca="1">(SPX[[#This Row],[Close]]-OFFSET(SPX[[#This Row],[Close]],-1,0))/(OFFSET(SPX[[#This Row],[Close]],-1,0))</f>
        <v>-1.4977440513385602E-3</v>
      </c>
    </row>
    <row r="11418" spans="24:31" x14ac:dyDescent="0.3">
      <c r="X11418" s="43">
        <v>26879</v>
      </c>
      <c r="Y11418">
        <v>106.66999800000001</v>
      </c>
      <c r="Z11418">
        <v>107.16999800000001</v>
      </c>
      <c r="AA11418">
        <v>105.68</v>
      </c>
      <c r="AB11418">
        <v>106.489998</v>
      </c>
      <c r="AC11418">
        <v>106.489998</v>
      </c>
      <c r="AD11418">
        <v>9940000</v>
      </c>
      <c r="AE11418">
        <f ca="1">(SPX[[#This Row],[Close]]-OFFSET(SPX[[#This Row],[Close]],-1,0))/(OFFSET(SPX[[#This Row],[Close]],-1,0))</f>
        <v>-1.6874472989116098E-3</v>
      </c>
    </row>
    <row r="11419" spans="24:31" x14ac:dyDescent="0.3">
      <c r="X11419" s="43">
        <v>26882</v>
      </c>
      <c r="Y11419">
        <v>106.489998</v>
      </c>
      <c r="Z11419">
        <v>107.540001</v>
      </c>
      <c r="AA11419">
        <v>105.449997</v>
      </c>
      <c r="AB11419">
        <v>106.730003</v>
      </c>
      <c r="AC11419">
        <v>106.730003</v>
      </c>
      <c r="AD11419">
        <v>12320000</v>
      </c>
      <c r="AE11419">
        <f ca="1">(SPX[[#This Row],[Close]]-OFFSET(SPX[[#This Row],[Close]],-1,0))/(OFFSET(SPX[[#This Row],[Close]],-1,0))</f>
        <v>2.2537797399526335E-3</v>
      </c>
    </row>
    <row r="11420" spans="24:31" x14ac:dyDescent="0.3">
      <c r="X11420" s="43">
        <v>26883</v>
      </c>
      <c r="Y11420">
        <v>106.730003</v>
      </c>
      <c r="Z11420">
        <v>107.57</v>
      </c>
      <c r="AA11420">
        <v>105.870003</v>
      </c>
      <c r="AB11420">
        <v>106.550003</v>
      </c>
      <c r="AC11420">
        <v>106.550003</v>
      </c>
      <c r="AD11420">
        <v>13510000</v>
      </c>
      <c r="AE11420">
        <f ca="1">(SPX[[#This Row],[Close]]-OFFSET(SPX[[#This Row],[Close]],-1,0))/(OFFSET(SPX[[#This Row],[Close]],-1,0))</f>
        <v>-1.6864985940269544E-3</v>
      </c>
    </row>
    <row r="11421" spans="24:31" x14ac:dyDescent="0.3">
      <c r="X11421" s="43">
        <v>26884</v>
      </c>
      <c r="Y11421">
        <v>106.550003</v>
      </c>
      <c r="Z11421">
        <v>106.730003</v>
      </c>
      <c r="AA11421">
        <v>105.040001</v>
      </c>
      <c r="AB11421">
        <v>105.550003</v>
      </c>
      <c r="AC11421">
        <v>105.550003</v>
      </c>
      <c r="AD11421">
        <v>12440000</v>
      </c>
      <c r="AE11421">
        <f ca="1">(SPX[[#This Row],[Close]]-OFFSET(SPX[[#This Row],[Close]],-1,0))/(OFFSET(SPX[[#This Row],[Close]],-1,0))</f>
        <v>-9.3852648694904301E-3</v>
      </c>
    </row>
    <row r="11422" spans="24:31" x14ac:dyDescent="0.3">
      <c r="X11422" s="43">
        <v>26885</v>
      </c>
      <c r="Y11422">
        <v>105.550003</v>
      </c>
      <c r="Z11422">
        <v>106.650002</v>
      </c>
      <c r="AA11422">
        <v>104.889999</v>
      </c>
      <c r="AB11422">
        <v>105.610001</v>
      </c>
      <c r="AC11422">
        <v>105.610001</v>
      </c>
      <c r="AD11422">
        <v>12880000</v>
      </c>
      <c r="AE11422">
        <f ca="1">(SPX[[#This Row],[Close]]-OFFSET(SPX[[#This Row],[Close]],-1,0))/(OFFSET(SPX[[#This Row],[Close]],-1,0))</f>
        <v>5.6843200658168724E-4</v>
      </c>
    </row>
    <row r="11423" spans="24:31" x14ac:dyDescent="0.3">
      <c r="X11423" s="43">
        <v>26886</v>
      </c>
      <c r="Y11423">
        <v>105.610001</v>
      </c>
      <c r="Z11423">
        <v>106.029999</v>
      </c>
      <c r="AA11423">
        <v>104.209999</v>
      </c>
      <c r="AB11423">
        <v>104.769997</v>
      </c>
      <c r="AC11423">
        <v>104.769997</v>
      </c>
      <c r="AD11423">
        <v>10870000</v>
      </c>
      <c r="AE11423">
        <f ca="1">(SPX[[#This Row],[Close]]-OFFSET(SPX[[#This Row],[Close]],-1,0))/(OFFSET(SPX[[#This Row],[Close]],-1,0))</f>
        <v>-7.9538300544092725E-3</v>
      </c>
    </row>
    <row r="11424" spans="24:31" x14ac:dyDescent="0.3">
      <c r="X11424" s="43">
        <v>26889</v>
      </c>
      <c r="Y11424">
        <v>104.769997</v>
      </c>
      <c r="Z11424">
        <v>104.83000199999999</v>
      </c>
      <c r="AA11424">
        <v>103.129997</v>
      </c>
      <c r="AB11424">
        <v>103.709999</v>
      </c>
      <c r="AC11424">
        <v>103.709999</v>
      </c>
      <c r="AD11424">
        <v>11330000</v>
      </c>
      <c r="AE11424">
        <f ca="1">(SPX[[#This Row],[Close]]-OFFSET(SPX[[#This Row],[Close]],-1,0))/(OFFSET(SPX[[#This Row],[Close]],-1,0))</f>
        <v>-1.0117381219358127E-2</v>
      </c>
    </row>
    <row r="11425" spans="24:31" x14ac:dyDescent="0.3">
      <c r="X11425" s="43">
        <v>26890</v>
      </c>
      <c r="Y11425">
        <v>103.709999</v>
      </c>
      <c r="Z11425">
        <v>104.290001</v>
      </c>
      <c r="AA11425">
        <v>102.339996</v>
      </c>
      <c r="AB11425">
        <v>102.709999</v>
      </c>
      <c r="AC11425">
        <v>102.709999</v>
      </c>
      <c r="AD11425">
        <v>11740000</v>
      </c>
      <c r="AE11425">
        <f ca="1">(SPX[[#This Row],[Close]]-OFFSET(SPX[[#This Row],[Close]],-1,0))/(OFFSET(SPX[[#This Row],[Close]],-1,0))</f>
        <v>-9.6422718121904529E-3</v>
      </c>
    </row>
    <row r="11426" spans="24:31" x14ac:dyDescent="0.3">
      <c r="X11426" s="43">
        <v>26891</v>
      </c>
      <c r="Y11426">
        <v>102.709999</v>
      </c>
      <c r="Z11426">
        <v>103.790001</v>
      </c>
      <c r="AA11426">
        <v>101.91999800000001</v>
      </c>
      <c r="AB11426">
        <v>103.010002</v>
      </c>
      <c r="AC11426">
        <v>103.010002</v>
      </c>
      <c r="AD11426">
        <v>12040000</v>
      </c>
      <c r="AE11426">
        <f ca="1">(SPX[[#This Row],[Close]]-OFFSET(SPX[[#This Row],[Close]],-1,0))/(OFFSET(SPX[[#This Row],[Close]],-1,0))</f>
        <v>2.9208743347373979E-3</v>
      </c>
    </row>
    <row r="11427" spans="24:31" x14ac:dyDescent="0.3">
      <c r="X11427" s="43">
        <v>26892</v>
      </c>
      <c r="Y11427">
        <v>103.010002</v>
      </c>
      <c r="Z11427">
        <v>103.970001</v>
      </c>
      <c r="AA11427">
        <v>101.849998</v>
      </c>
      <c r="AB11427">
        <v>102.290001</v>
      </c>
      <c r="AC11427">
        <v>102.290001</v>
      </c>
      <c r="AD11427">
        <v>12990000</v>
      </c>
      <c r="AE11427">
        <f ca="1">(SPX[[#This Row],[Close]]-OFFSET(SPX[[#This Row],[Close]],-1,0))/(OFFSET(SPX[[#This Row],[Close]],-1,0))</f>
        <v>-6.9896222310528288E-3</v>
      </c>
    </row>
    <row r="11428" spans="24:31" x14ac:dyDescent="0.3">
      <c r="X11428" s="43">
        <v>26893</v>
      </c>
      <c r="Y11428">
        <v>102.290001</v>
      </c>
      <c r="Z11428">
        <v>102.980003</v>
      </c>
      <c r="AA11428">
        <v>101.379997</v>
      </c>
      <c r="AB11428">
        <v>102.30999799999999</v>
      </c>
      <c r="AC11428">
        <v>102.30999799999999</v>
      </c>
      <c r="AD11428">
        <v>11110000</v>
      </c>
      <c r="AE11428">
        <f ca="1">(SPX[[#This Row],[Close]]-OFFSET(SPX[[#This Row],[Close]],-1,0))/(OFFSET(SPX[[#This Row],[Close]],-1,0))</f>
        <v>1.9549320368067436E-4</v>
      </c>
    </row>
    <row r="11429" spans="24:31" x14ac:dyDescent="0.3">
      <c r="X11429" s="43">
        <v>26896</v>
      </c>
      <c r="Y11429">
        <v>102.30999799999999</v>
      </c>
      <c r="Z11429">
        <v>102.540001</v>
      </c>
      <c r="AA11429">
        <v>101.110001</v>
      </c>
      <c r="AB11429">
        <v>101.610001</v>
      </c>
      <c r="AC11429">
        <v>101.610001</v>
      </c>
      <c r="AD11429">
        <v>8970000</v>
      </c>
      <c r="AE11429">
        <f ca="1">(SPX[[#This Row],[Close]]-OFFSET(SPX[[#This Row],[Close]],-1,0))/(OFFSET(SPX[[#This Row],[Close]],-1,0))</f>
        <v>-6.8419217445395341E-3</v>
      </c>
    </row>
    <row r="11430" spans="24:31" x14ac:dyDescent="0.3">
      <c r="X11430" s="43">
        <v>26897</v>
      </c>
      <c r="Y11430">
        <v>101.610001</v>
      </c>
      <c r="Z11430">
        <v>102.099998</v>
      </c>
      <c r="AA11430">
        <v>100.510002</v>
      </c>
      <c r="AB11430">
        <v>100.889999</v>
      </c>
      <c r="AC11430">
        <v>100.889999</v>
      </c>
      <c r="AD11430">
        <v>11480000</v>
      </c>
      <c r="AE11430">
        <f ca="1">(SPX[[#This Row],[Close]]-OFFSET(SPX[[#This Row],[Close]],-1,0))/(OFFSET(SPX[[#This Row],[Close]],-1,0))</f>
        <v>-7.0859363538436915E-3</v>
      </c>
    </row>
    <row r="11431" spans="24:31" x14ac:dyDescent="0.3">
      <c r="X11431" s="43">
        <v>26898</v>
      </c>
      <c r="Y11431">
        <v>100.889999</v>
      </c>
      <c r="Z11431">
        <v>101.389999</v>
      </c>
      <c r="AA11431">
        <v>99.739998</v>
      </c>
      <c r="AB11431">
        <v>100.529999</v>
      </c>
      <c r="AC11431">
        <v>100.529999</v>
      </c>
      <c r="AD11431">
        <v>10770000</v>
      </c>
      <c r="AE11431">
        <f ca="1">(SPX[[#This Row],[Close]]-OFFSET(SPX[[#This Row],[Close]],-1,0))/(OFFSET(SPX[[#This Row],[Close]],-1,0))</f>
        <v>-3.568242675867203E-3</v>
      </c>
    </row>
    <row r="11432" spans="24:31" x14ac:dyDescent="0.3">
      <c r="X11432" s="43">
        <v>26899</v>
      </c>
      <c r="Y11432">
        <v>100.620003</v>
      </c>
      <c r="Z11432">
        <v>102.5</v>
      </c>
      <c r="AA11432">
        <v>100.620003</v>
      </c>
      <c r="AB11432">
        <v>101.910004</v>
      </c>
      <c r="AC11432">
        <v>101.910004</v>
      </c>
      <c r="AD11432">
        <v>11390000</v>
      </c>
      <c r="AE11432">
        <f ca="1">(SPX[[#This Row],[Close]]-OFFSET(SPX[[#This Row],[Close]],-1,0))/(OFFSET(SPX[[#This Row],[Close]],-1,0))</f>
        <v>1.3727295471275167E-2</v>
      </c>
    </row>
    <row r="11433" spans="24:31" x14ac:dyDescent="0.3">
      <c r="X11433" s="43">
        <v>26900</v>
      </c>
      <c r="Y11433">
        <v>101.910004</v>
      </c>
      <c r="Z11433">
        <v>102.650002</v>
      </c>
      <c r="AA11433">
        <v>100.879997</v>
      </c>
      <c r="AB11433">
        <v>101.620003</v>
      </c>
      <c r="AC11433">
        <v>101.620003</v>
      </c>
      <c r="AD11433">
        <v>11200000</v>
      </c>
      <c r="AE11433">
        <f ca="1">(SPX[[#This Row],[Close]]-OFFSET(SPX[[#This Row],[Close]],-1,0))/(OFFSET(SPX[[#This Row],[Close]],-1,0))</f>
        <v>-2.8456578217777688E-3</v>
      </c>
    </row>
    <row r="11434" spans="24:31" x14ac:dyDescent="0.3">
      <c r="X11434" s="43">
        <v>26903</v>
      </c>
      <c r="Y11434">
        <v>101.620003</v>
      </c>
      <c r="Z11434">
        <v>102.82</v>
      </c>
      <c r="AA11434">
        <v>101.089996</v>
      </c>
      <c r="AB11434">
        <v>102.41999800000001</v>
      </c>
      <c r="AC11434">
        <v>102.41999800000001</v>
      </c>
      <c r="AD11434">
        <v>9740000</v>
      </c>
      <c r="AE11434">
        <f ca="1">(SPX[[#This Row],[Close]]-OFFSET(SPX[[#This Row],[Close]],-1,0))/(OFFSET(SPX[[#This Row],[Close]],-1,0))</f>
        <v>7.872416614669947E-3</v>
      </c>
    </row>
    <row r="11435" spans="24:31" x14ac:dyDescent="0.3">
      <c r="X11435" s="43">
        <v>26904</v>
      </c>
      <c r="Y11435">
        <v>102.41999800000001</v>
      </c>
      <c r="Z11435">
        <v>103.660004</v>
      </c>
      <c r="AA11435">
        <v>102.05999799999999</v>
      </c>
      <c r="AB11435">
        <v>103.019997</v>
      </c>
      <c r="AC11435">
        <v>103.019997</v>
      </c>
      <c r="AD11435">
        <v>11810000</v>
      </c>
      <c r="AE11435">
        <f ca="1">(SPX[[#This Row],[Close]]-OFFSET(SPX[[#This Row],[Close]],-1,0))/(OFFSET(SPX[[#This Row],[Close]],-1,0))</f>
        <v>5.8582211649720675E-3</v>
      </c>
    </row>
    <row r="11436" spans="24:31" x14ac:dyDescent="0.3">
      <c r="X11436" s="43">
        <v>26905</v>
      </c>
      <c r="Y11436">
        <v>103.019997</v>
      </c>
      <c r="Z11436">
        <v>104.91999800000001</v>
      </c>
      <c r="AA11436">
        <v>102.69000200000001</v>
      </c>
      <c r="AB11436">
        <v>104.029999</v>
      </c>
      <c r="AC11436">
        <v>104.029999</v>
      </c>
      <c r="AD11436">
        <v>15690000</v>
      </c>
      <c r="AE11436">
        <f ca="1">(SPX[[#This Row],[Close]]-OFFSET(SPX[[#This Row],[Close]],-1,0))/(OFFSET(SPX[[#This Row],[Close]],-1,0))</f>
        <v>9.8039412678297792E-3</v>
      </c>
    </row>
    <row r="11437" spans="24:31" x14ac:dyDescent="0.3">
      <c r="X11437" s="43">
        <v>26906</v>
      </c>
      <c r="Y11437">
        <v>104.029999</v>
      </c>
      <c r="Z11437">
        <v>104.839996</v>
      </c>
      <c r="AA11437">
        <v>103.290001</v>
      </c>
      <c r="AB11437">
        <v>103.879997</v>
      </c>
      <c r="AC11437">
        <v>103.879997</v>
      </c>
      <c r="AD11437">
        <v>12100000</v>
      </c>
      <c r="AE11437">
        <f ca="1">(SPX[[#This Row],[Close]]-OFFSET(SPX[[#This Row],[Close]],-1,0))/(OFFSET(SPX[[#This Row],[Close]],-1,0))</f>
        <v>-1.4419110010757631E-3</v>
      </c>
    </row>
    <row r="11438" spans="24:31" x14ac:dyDescent="0.3">
      <c r="X11438" s="43">
        <v>26907</v>
      </c>
      <c r="Y11438">
        <v>103.879997</v>
      </c>
      <c r="Z11438">
        <v>104.720001</v>
      </c>
      <c r="AA11438">
        <v>103.150002</v>
      </c>
      <c r="AB11438">
        <v>104.25</v>
      </c>
      <c r="AC11438">
        <v>104.25</v>
      </c>
      <c r="AD11438">
        <v>10530000</v>
      </c>
      <c r="AE11438">
        <f ca="1">(SPX[[#This Row],[Close]]-OFFSET(SPX[[#This Row],[Close]],-1,0))/(OFFSET(SPX[[#This Row],[Close]],-1,0))</f>
        <v>3.5618310616624006E-3</v>
      </c>
    </row>
    <row r="11439" spans="24:31" x14ac:dyDescent="0.3">
      <c r="X11439" s="43">
        <v>26911</v>
      </c>
      <c r="Y11439">
        <v>104.25</v>
      </c>
      <c r="Z11439">
        <v>105.349998</v>
      </c>
      <c r="AA11439">
        <v>103.599998</v>
      </c>
      <c r="AB11439">
        <v>104.510002</v>
      </c>
      <c r="AC11439">
        <v>104.510002</v>
      </c>
      <c r="AD11439">
        <v>14210000</v>
      </c>
      <c r="AE11439">
        <f ca="1">(SPX[[#This Row],[Close]]-OFFSET(SPX[[#This Row],[Close]],-1,0))/(OFFSET(SPX[[#This Row],[Close]],-1,0))</f>
        <v>2.4940239808153484E-3</v>
      </c>
    </row>
    <row r="11440" spans="24:31" x14ac:dyDescent="0.3">
      <c r="X11440" s="43">
        <v>26912</v>
      </c>
      <c r="Y11440">
        <v>104.510002</v>
      </c>
      <c r="Z11440">
        <v>105.33000199999999</v>
      </c>
      <c r="AA11440">
        <v>103.599998</v>
      </c>
      <c r="AB11440">
        <v>104.639999</v>
      </c>
      <c r="AC11440">
        <v>104.639999</v>
      </c>
      <c r="AD11440">
        <v>14580000</v>
      </c>
      <c r="AE11440">
        <f ca="1">(SPX[[#This Row],[Close]]-OFFSET(SPX[[#This Row],[Close]],-1,0))/(OFFSET(SPX[[#This Row],[Close]],-1,0))</f>
        <v>1.2438713760621976E-3</v>
      </c>
    </row>
    <row r="11441" spans="24:31" x14ac:dyDescent="0.3">
      <c r="X11441" s="43">
        <v>26913</v>
      </c>
      <c r="Y11441">
        <v>104.639999</v>
      </c>
      <c r="Z11441">
        <v>105.949997</v>
      </c>
      <c r="AA11441">
        <v>104.050003</v>
      </c>
      <c r="AB11441">
        <v>105.150002</v>
      </c>
      <c r="AC11441">
        <v>105.150002</v>
      </c>
      <c r="AD11441">
        <v>15670000</v>
      </c>
      <c r="AE11441">
        <f ca="1">(SPX[[#This Row],[Close]]-OFFSET(SPX[[#This Row],[Close]],-1,0))/(OFFSET(SPX[[#This Row],[Close]],-1,0))</f>
        <v>4.8738819273115392E-3</v>
      </c>
    </row>
    <row r="11442" spans="24:31" x14ac:dyDescent="0.3">
      <c r="X11442" s="43">
        <v>26914</v>
      </c>
      <c r="Y11442">
        <v>105.150002</v>
      </c>
      <c r="Z11442">
        <v>105.870003</v>
      </c>
      <c r="AA11442">
        <v>104.040001</v>
      </c>
      <c r="AB11442">
        <v>104.760002</v>
      </c>
      <c r="AC11442">
        <v>104.760002</v>
      </c>
      <c r="AD11442">
        <v>14930000</v>
      </c>
      <c r="AE11442">
        <f ca="1">(SPX[[#This Row],[Close]]-OFFSET(SPX[[#This Row],[Close]],-1,0))/(OFFSET(SPX[[#This Row],[Close]],-1,0))</f>
        <v>-3.7089870906517014E-3</v>
      </c>
    </row>
    <row r="11443" spans="24:31" x14ac:dyDescent="0.3">
      <c r="X11443" s="43">
        <v>26917</v>
      </c>
      <c r="Y11443">
        <v>104.760002</v>
      </c>
      <c r="Z11443">
        <v>105.120003</v>
      </c>
      <c r="AA11443">
        <v>103.33000199999999</v>
      </c>
      <c r="AB11443">
        <v>103.849998</v>
      </c>
      <c r="AC11443">
        <v>103.849998</v>
      </c>
      <c r="AD11443">
        <v>11620000</v>
      </c>
      <c r="AE11443">
        <f ca="1">(SPX[[#This Row],[Close]]-OFFSET(SPX[[#This Row],[Close]],-1,0))/(OFFSET(SPX[[#This Row],[Close]],-1,0))</f>
        <v>-8.6865595897945933E-3</v>
      </c>
    </row>
    <row r="11444" spans="24:31" x14ac:dyDescent="0.3">
      <c r="X11444" s="43">
        <v>26918</v>
      </c>
      <c r="Y11444">
        <v>103.849998</v>
      </c>
      <c r="Z11444">
        <v>104.089996</v>
      </c>
      <c r="AA11444">
        <v>102.129997</v>
      </c>
      <c r="AB11444">
        <v>103.220001</v>
      </c>
      <c r="AC11444">
        <v>103.220001</v>
      </c>
      <c r="AD11444">
        <v>12690000</v>
      </c>
      <c r="AE11444">
        <f ca="1">(SPX[[#This Row],[Close]]-OFFSET(SPX[[#This Row],[Close]],-1,0))/(OFFSET(SPX[[#This Row],[Close]],-1,0))</f>
        <v>-6.0664132126415932E-3</v>
      </c>
    </row>
    <row r="11445" spans="24:31" x14ac:dyDescent="0.3">
      <c r="X11445" s="43">
        <v>26919</v>
      </c>
      <c r="Y11445">
        <v>103.220001</v>
      </c>
      <c r="Z11445">
        <v>103.980003</v>
      </c>
      <c r="AA11445">
        <v>102.150002</v>
      </c>
      <c r="AB11445">
        <v>103.05999799999999</v>
      </c>
      <c r="AC11445">
        <v>103.05999799999999</v>
      </c>
      <c r="AD11445">
        <v>12040000</v>
      </c>
      <c r="AE11445">
        <f ca="1">(SPX[[#This Row],[Close]]-OFFSET(SPX[[#This Row],[Close]],-1,0))/(OFFSET(SPX[[#This Row],[Close]],-1,0))</f>
        <v>-1.5501162415218659E-3</v>
      </c>
    </row>
    <row r="11446" spans="24:31" x14ac:dyDescent="0.3">
      <c r="X11446" s="43">
        <v>26920</v>
      </c>
      <c r="Y11446">
        <v>103.05999799999999</v>
      </c>
      <c r="Z11446">
        <v>104.089996</v>
      </c>
      <c r="AA11446">
        <v>102.370003</v>
      </c>
      <c r="AB11446">
        <v>103.360001</v>
      </c>
      <c r="AC11446">
        <v>103.360001</v>
      </c>
      <c r="AD11446">
        <v>11670000</v>
      </c>
      <c r="AE11446">
        <f ca="1">(SPX[[#This Row],[Close]]-OFFSET(SPX[[#This Row],[Close]],-1,0))/(OFFSET(SPX[[#This Row],[Close]],-1,0))</f>
        <v>2.9109548401117166E-3</v>
      </c>
    </row>
    <row r="11447" spans="24:31" x14ac:dyDescent="0.3">
      <c r="X11447" s="43">
        <v>26921</v>
      </c>
      <c r="Y11447">
        <v>103.360001</v>
      </c>
      <c r="Z11447">
        <v>104.75</v>
      </c>
      <c r="AA11447">
        <v>102.660004</v>
      </c>
      <c r="AB11447">
        <v>104.44000200000001</v>
      </c>
      <c r="AC11447">
        <v>104.44000200000001</v>
      </c>
      <c r="AD11447">
        <v>13760000</v>
      </c>
      <c r="AE11447">
        <f ca="1">(SPX[[#This Row],[Close]]-OFFSET(SPX[[#This Row],[Close]],-1,0))/(OFFSET(SPX[[#This Row],[Close]],-1,0))</f>
        <v>1.0448925982498879E-2</v>
      </c>
    </row>
    <row r="11448" spans="24:31" x14ac:dyDescent="0.3">
      <c r="X11448" s="43">
        <v>26924</v>
      </c>
      <c r="Y11448">
        <v>104.44000200000001</v>
      </c>
      <c r="Z11448">
        <v>105.410004</v>
      </c>
      <c r="AA11448">
        <v>103.209999</v>
      </c>
      <c r="AB11448">
        <v>104.150002</v>
      </c>
      <c r="AC11448">
        <v>104.150002</v>
      </c>
      <c r="AD11448">
        <v>15100000</v>
      </c>
      <c r="AE11448">
        <f ca="1">(SPX[[#This Row],[Close]]-OFFSET(SPX[[#This Row],[Close]],-1,0))/(OFFSET(SPX[[#This Row],[Close]],-1,0))</f>
        <v>-2.7767138495459454E-3</v>
      </c>
    </row>
    <row r="11449" spans="24:31" x14ac:dyDescent="0.3">
      <c r="X11449" s="43">
        <v>26925</v>
      </c>
      <c r="Y11449">
        <v>104.150002</v>
      </c>
      <c r="Z11449">
        <v>104.620003</v>
      </c>
      <c r="AA11449">
        <v>102.410004</v>
      </c>
      <c r="AB11449">
        <v>103.769997</v>
      </c>
      <c r="AC11449">
        <v>103.769997</v>
      </c>
      <c r="AD11449">
        <v>16400000</v>
      </c>
      <c r="AE11449">
        <f ca="1">(SPX[[#This Row],[Close]]-OFFSET(SPX[[#This Row],[Close]],-1,0))/(OFFSET(SPX[[#This Row],[Close]],-1,0))</f>
        <v>-3.6486317110200057E-3</v>
      </c>
    </row>
    <row r="11450" spans="24:31" x14ac:dyDescent="0.3">
      <c r="X11450" s="43">
        <v>26926</v>
      </c>
      <c r="Y11450">
        <v>103.800003</v>
      </c>
      <c r="Z11450">
        <v>106.43</v>
      </c>
      <c r="AA11450">
        <v>103.800003</v>
      </c>
      <c r="AB11450">
        <v>105.879997</v>
      </c>
      <c r="AC11450">
        <v>105.879997</v>
      </c>
      <c r="AD11450">
        <v>24570000</v>
      </c>
      <c r="AE11450">
        <f ca="1">(SPX[[#This Row],[Close]]-OFFSET(SPX[[#This Row],[Close]],-1,0))/(OFFSET(SPX[[#This Row],[Close]],-1,0))</f>
        <v>2.0333430288140022E-2</v>
      </c>
    </row>
    <row r="11451" spans="24:31" x14ac:dyDescent="0.3">
      <c r="X11451" s="43">
        <v>26927</v>
      </c>
      <c r="Y11451">
        <v>105.879997</v>
      </c>
      <c r="Z11451">
        <v>107.550003</v>
      </c>
      <c r="AA11451">
        <v>105.32</v>
      </c>
      <c r="AB11451">
        <v>106.760002</v>
      </c>
      <c r="AC11451">
        <v>106.760002</v>
      </c>
      <c r="AD11451">
        <v>25960000</v>
      </c>
      <c r="AE11451">
        <f ca="1">(SPX[[#This Row],[Close]]-OFFSET(SPX[[#This Row],[Close]],-1,0))/(OFFSET(SPX[[#This Row],[Close]],-1,0))</f>
        <v>8.3113432653383716E-3</v>
      </c>
    </row>
    <row r="11452" spans="24:31" x14ac:dyDescent="0.3">
      <c r="X11452" s="43">
        <v>26928</v>
      </c>
      <c r="Y11452">
        <v>106.760002</v>
      </c>
      <c r="Z11452">
        <v>108.019997</v>
      </c>
      <c r="AA11452">
        <v>105.43</v>
      </c>
      <c r="AB11452">
        <v>107.199997</v>
      </c>
      <c r="AC11452">
        <v>107.199997</v>
      </c>
      <c r="AD11452">
        <v>23760000</v>
      </c>
      <c r="AE11452">
        <f ca="1">(SPX[[#This Row],[Close]]-OFFSET(SPX[[#This Row],[Close]],-1,0))/(OFFSET(SPX[[#This Row],[Close]],-1,0))</f>
        <v>4.1213468692141474E-3</v>
      </c>
    </row>
    <row r="11453" spans="24:31" x14ac:dyDescent="0.3">
      <c r="X11453" s="43">
        <v>26931</v>
      </c>
      <c r="Y11453">
        <v>107.199997</v>
      </c>
      <c r="Z11453">
        <v>108.360001</v>
      </c>
      <c r="AA11453">
        <v>106.209999</v>
      </c>
      <c r="AB11453">
        <v>107.360001</v>
      </c>
      <c r="AC11453">
        <v>107.360001</v>
      </c>
      <c r="AD11453">
        <v>19490000</v>
      </c>
      <c r="AE11453">
        <f ca="1">(SPX[[#This Row],[Close]]-OFFSET(SPX[[#This Row],[Close]],-1,0))/(OFFSET(SPX[[#This Row],[Close]],-1,0))</f>
        <v>1.4925746686354918E-3</v>
      </c>
    </row>
    <row r="11454" spans="24:31" x14ac:dyDescent="0.3">
      <c r="X11454" s="43">
        <v>26932</v>
      </c>
      <c r="Y11454">
        <v>107.360001</v>
      </c>
      <c r="Z11454">
        <v>108.790001</v>
      </c>
      <c r="AA11454">
        <v>106.5</v>
      </c>
      <c r="AB11454">
        <v>108.050003</v>
      </c>
      <c r="AC11454">
        <v>108.050003</v>
      </c>
      <c r="AD11454">
        <v>21530000</v>
      </c>
      <c r="AE11454">
        <f ca="1">(SPX[[#This Row],[Close]]-OFFSET(SPX[[#This Row],[Close]],-1,0))/(OFFSET(SPX[[#This Row],[Close]],-1,0))</f>
        <v>6.426993233727773E-3</v>
      </c>
    </row>
    <row r="11455" spans="24:31" x14ac:dyDescent="0.3">
      <c r="X11455" s="43">
        <v>26933</v>
      </c>
      <c r="Y11455">
        <v>108.050003</v>
      </c>
      <c r="Z11455">
        <v>109.610001</v>
      </c>
      <c r="AA11455">
        <v>107.43</v>
      </c>
      <c r="AB11455">
        <v>108.83000199999999</v>
      </c>
      <c r="AC11455">
        <v>108.83000199999999</v>
      </c>
      <c r="AD11455">
        <v>21130000</v>
      </c>
      <c r="AE11455">
        <f ca="1">(SPX[[#This Row],[Close]]-OFFSET(SPX[[#This Row],[Close]],-1,0))/(OFFSET(SPX[[#This Row],[Close]],-1,0))</f>
        <v>7.2188706926735527E-3</v>
      </c>
    </row>
    <row r="11456" spans="24:31" x14ac:dyDescent="0.3">
      <c r="X11456" s="43">
        <v>26934</v>
      </c>
      <c r="Y11456">
        <v>108.83000199999999</v>
      </c>
      <c r="Z11456">
        <v>110.449997</v>
      </c>
      <c r="AA11456">
        <v>108.019997</v>
      </c>
      <c r="AB11456">
        <v>109.08000199999999</v>
      </c>
      <c r="AC11456">
        <v>109.08000199999999</v>
      </c>
      <c r="AD11456">
        <v>23660000</v>
      </c>
      <c r="AE11456">
        <f ca="1">(SPX[[#This Row],[Close]]-OFFSET(SPX[[#This Row],[Close]],-1,0))/(OFFSET(SPX[[#This Row],[Close]],-1,0))</f>
        <v>2.2971606671476495E-3</v>
      </c>
    </row>
    <row r="11457" spans="24:31" x14ac:dyDescent="0.3">
      <c r="X11457" s="43">
        <v>26935</v>
      </c>
      <c r="Y11457">
        <v>109.08000199999999</v>
      </c>
      <c r="Z11457">
        <v>109.41999800000001</v>
      </c>
      <c r="AA11457">
        <v>107.480003</v>
      </c>
      <c r="AB11457">
        <v>108.43</v>
      </c>
      <c r="AC11457">
        <v>108.43</v>
      </c>
      <c r="AD11457">
        <v>16300000</v>
      </c>
      <c r="AE11457">
        <f ca="1">(SPX[[#This Row],[Close]]-OFFSET(SPX[[#This Row],[Close]],-1,0))/(OFFSET(SPX[[#This Row],[Close]],-1,0))</f>
        <v>-5.9589474521643893E-3</v>
      </c>
    </row>
    <row r="11458" spans="24:31" x14ac:dyDescent="0.3">
      <c r="X11458" s="43">
        <v>26938</v>
      </c>
      <c r="Y11458">
        <v>108.43</v>
      </c>
      <c r="Z11458">
        <v>108.980003</v>
      </c>
      <c r="AA11458">
        <v>107.08000199999999</v>
      </c>
      <c r="AB11458">
        <v>108.209999</v>
      </c>
      <c r="AC11458">
        <v>108.209999</v>
      </c>
      <c r="AD11458">
        <v>15830000</v>
      </c>
      <c r="AE11458">
        <f ca="1">(SPX[[#This Row],[Close]]-OFFSET(SPX[[#This Row],[Close]],-1,0))/(OFFSET(SPX[[#This Row],[Close]],-1,0))</f>
        <v>-2.0289679977866875E-3</v>
      </c>
    </row>
    <row r="11459" spans="24:31" x14ac:dyDescent="0.3">
      <c r="X11459" s="43">
        <v>26939</v>
      </c>
      <c r="Y11459">
        <v>108.209999</v>
      </c>
      <c r="Z11459">
        <v>109.459999</v>
      </c>
      <c r="AA11459">
        <v>107.480003</v>
      </c>
      <c r="AB11459">
        <v>108.790001</v>
      </c>
      <c r="AC11459">
        <v>108.790001</v>
      </c>
      <c r="AD11459">
        <v>20770000</v>
      </c>
      <c r="AE11459">
        <f ca="1">(SPX[[#This Row],[Close]]-OFFSET(SPX[[#This Row],[Close]],-1,0))/(OFFSET(SPX[[#This Row],[Close]],-1,0))</f>
        <v>5.3599667808887745E-3</v>
      </c>
    </row>
    <row r="11460" spans="24:31" x14ac:dyDescent="0.3">
      <c r="X11460" s="43">
        <v>26940</v>
      </c>
      <c r="Y11460">
        <v>108.790001</v>
      </c>
      <c r="Z11460">
        <v>109.949997</v>
      </c>
      <c r="AA11460">
        <v>107.739998</v>
      </c>
      <c r="AB11460">
        <v>108.779999</v>
      </c>
      <c r="AC11460">
        <v>108.779999</v>
      </c>
      <c r="AD11460">
        <v>22040000</v>
      </c>
      <c r="AE11460">
        <f ca="1">(SPX[[#This Row],[Close]]-OFFSET(SPX[[#This Row],[Close]],-1,0))/(OFFSET(SPX[[#This Row],[Close]],-1,0))</f>
        <v>-9.1938596452444793E-5</v>
      </c>
    </row>
    <row r="11461" spans="24:31" x14ac:dyDescent="0.3">
      <c r="X11461" s="43">
        <v>26941</v>
      </c>
      <c r="Y11461">
        <v>108.779999</v>
      </c>
      <c r="Z11461">
        <v>109.529999</v>
      </c>
      <c r="AA11461">
        <v>107.300003</v>
      </c>
      <c r="AB11461">
        <v>108.410004</v>
      </c>
      <c r="AC11461">
        <v>108.410004</v>
      </c>
      <c r="AD11461">
        <v>19730000</v>
      </c>
      <c r="AE11461">
        <f ca="1">(SPX[[#This Row],[Close]]-OFFSET(SPX[[#This Row],[Close]],-1,0))/(OFFSET(SPX[[#This Row],[Close]],-1,0))</f>
        <v>-3.4013146111538661E-3</v>
      </c>
    </row>
    <row r="11462" spans="24:31" x14ac:dyDescent="0.3">
      <c r="X11462" s="43">
        <v>26942</v>
      </c>
      <c r="Y11462">
        <v>108.410004</v>
      </c>
      <c r="Z11462">
        <v>110.459999</v>
      </c>
      <c r="AA11462">
        <v>107.760002</v>
      </c>
      <c r="AB11462">
        <v>109.849998</v>
      </c>
      <c r="AC11462">
        <v>109.849998</v>
      </c>
      <c r="AD11462">
        <v>18820000</v>
      </c>
      <c r="AE11462">
        <f ca="1">(SPX[[#This Row],[Close]]-OFFSET(SPX[[#This Row],[Close]],-1,0))/(OFFSET(SPX[[#This Row],[Close]],-1,0))</f>
        <v>1.3282851645314935E-2</v>
      </c>
    </row>
    <row r="11463" spans="24:31" x14ac:dyDescent="0.3">
      <c r="X11463" s="43">
        <v>26945</v>
      </c>
      <c r="Y11463">
        <v>109.849998</v>
      </c>
      <c r="Z11463">
        <v>110.93</v>
      </c>
      <c r="AA11463">
        <v>108.019997</v>
      </c>
      <c r="AB11463">
        <v>110.230003</v>
      </c>
      <c r="AC11463">
        <v>110.230003</v>
      </c>
      <c r="AD11463">
        <v>18990000</v>
      </c>
      <c r="AE11463">
        <f ca="1">(SPX[[#This Row],[Close]]-OFFSET(SPX[[#This Row],[Close]],-1,0))/(OFFSET(SPX[[#This Row],[Close]],-1,0))</f>
        <v>3.4593082104561988E-3</v>
      </c>
    </row>
    <row r="11464" spans="24:31" x14ac:dyDescent="0.3">
      <c r="X11464" s="43">
        <v>26946</v>
      </c>
      <c r="Y11464">
        <v>110.230003</v>
      </c>
      <c r="Z11464">
        <v>111.19000200000001</v>
      </c>
      <c r="AA11464">
        <v>109.050003</v>
      </c>
      <c r="AB11464">
        <v>110.129997</v>
      </c>
      <c r="AC11464">
        <v>110.129997</v>
      </c>
      <c r="AD11464">
        <v>19440000</v>
      </c>
      <c r="AE11464">
        <f ca="1">(SPX[[#This Row],[Close]]-OFFSET(SPX[[#This Row],[Close]],-1,0))/(OFFSET(SPX[[#This Row],[Close]],-1,0))</f>
        <v>-9.0724845575839623E-4</v>
      </c>
    </row>
    <row r="11465" spans="24:31" x14ac:dyDescent="0.3">
      <c r="X11465" s="43">
        <v>26947</v>
      </c>
      <c r="Y11465">
        <v>110.129997</v>
      </c>
      <c r="Z11465">
        <v>111.30999799999999</v>
      </c>
      <c r="AA11465">
        <v>108.510002</v>
      </c>
      <c r="AB11465">
        <v>109.220001</v>
      </c>
      <c r="AC11465">
        <v>109.220001</v>
      </c>
      <c r="AD11465">
        <v>19010000</v>
      </c>
      <c r="AE11465">
        <f ca="1">(SPX[[#This Row],[Close]]-OFFSET(SPX[[#This Row],[Close]],-1,0))/(OFFSET(SPX[[#This Row],[Close]],-1,0))</f>
        <v>-8.2629258584289867E-3</v>
      </c>
    </row>
    <row r="11466" spans="24:31" x14ac:dyDescent="0.3">
      <c r="X11466" s="43">
        <v>26948</v>
      </c>
      <c r="Y11466">
        <v>109.220001</v>
      </c>
      <c r="Z11466">
        <v>111.769997</v>
      </c>
      <c r="AA11466">
        <v>108.959999</v>
      </c>
      <c r="AB11466">
        <v>111.089996</v>
      </c>
      <c r="AC11466">
        <v>111.089996</v>
      </c>
      <c r="AD11466">
        <v>20740000</v>
      </c>
      <c r="AE11466">
        <f ca="1">(SPX[[#This Row],[Close]]-OFFSET(SPX[[#This Row],[Close]],-1,0))/(OFFSET(SPX[[#This Row],[Close]],-1,0))</f>
        <v>1.7121360399914326E-2</v>
      </c>
    </row>
    <row r="11467" spans="24:31" x14ac:dyDescent="0.3">
      <c r="X11467" s="43">
        <v>26949</v>
      </c>
      <c r="Y11467">
        <v>111.089996</v>
      </c>
      <c r="Z11467">
        <v>112.82</v>
      </c>
      <c r="AA11467">
        <v>110.519997</v>
      </c>
      <c r="AB11467">
        <v>111.44000200000001</v>
      </c>
      <c r="AC11467">
        <v>111.44000200000001</v>
      </c>
      <c r="AD11467">
        <v>22730000</v>
      </c>
      <c r="AE11467">
        <f ca="1">(SPX[[#This Row],[Close]]-OFFSET(SPX[[#This Row],[Close]],-1,0))/(OFFSET(SPX[[#This Row],[Close]],-1,0))</f>
        <v>3.1506527374436811E-3</v>
      </c>
    </row>
    <row r="11468" spans="24:31" x14ac:dyDescent="0.3">
      <c r="X11468" s="43">
        <v>26952</v>
      </c>
      <c r="Y11468">
        <v>111.32</v>
      </c>
      <c r="Z11468">
        <v>111.32</v>
      </c>
      <c r="AA11468">
        <v>109.290001</v>
      </c>
      <c r="AB11468">
        <v>110.050003</v>
      </c>
      <c r="AC11468">
        <v>110.050003</v>
      </c>
      <c r="AD11468">
        <v>16160000</v>
      </c>
      <c r="AE11468">
        <f ca="1">(SPX[[#This Row],[Close]]-OFFSET(SPX[[#This Row],[Close]],-1,0))/(OFFSET(SPX[[#This Row],[Close]],-1,0))</f>
        <v>-1.2473070486843702E-2</v>
      </c>
    </row>
    <row r="11469" spans="24:31" x14ac:dyDescent="0.3">
      <c r="X11469" s="43">
        <v>26953</v>
      </c>
      <c r="Y11469">
        <v>110.050003</v>
      </c>
      <c r="Z11469">
        <v>110.800003</v>
      </c>
      <c r="AA11469">
        <v>108.5</v>
      </c>
      <c r="AB11469">
        <v>110.19000200000001</v>
      </c>
      <c r="AC11469">
        <v>110.19000200000001</v>
      </c>
      <c r="AD11469">
        <v>18780000</v>
      </c>
      <c r="AE11469">
        <f ca="1">(SPX[[#This Row],[Close]]-OFFSET(SPX[[#This Row],[Close]],-1,0))/(OFFSET(SPX[[#This Row],[Close]],-1,0))</f>
        <v>1.2721399017136155E-3</v>
      </c>
    </row>
    <row r="11470" spans="24:31" x14ac:dyDescent="0.3">
      <c r="X11470" s="43">
        <v>26954</v>
      </c>
      <c r="Y11470">
        <v>110.19000200000001</v>
      </c>
      <c r="Z11470">
        <v>111.410004</v>
      </c>
      <c r="AA11470">
        <v>109.19000200000001</v>
      </c>
      <c r="AB11470">
        <v>109.970001</v>
      </c>
      <c r="AC11470">
        <v>109.970001</v>
      </c>
      <c r="AD11470">
        <v>18600000</v>
      </c>
      <c r="AE11470">
        <f ca="1">(SPX[[#This Row],[Close]]-OFFSET(SPX[[#This Row],[Close]],-1,0))/(OFFSET(SPX[[#This Row],[Close]],-1,0))</f>
        <v>-1.996560450194116E-3</v>
      </c>
    </row>
    <row r="11471" spans="24:31" x14ac:dyDescent="0.3">
      <c r="X11471" s="43">
        <v>26955</v>
      </c>
      <c r="Y11471">
        <v>109.970001</v>
      </c>
      <c r="Z11471">
        <v>111.43</v>
      </c>
      <c r="AA11471">
        <v>108.970001</v>
      </c>
      <c r="AB11471">
        <v>110.010002</v>
      </c>
      <c r="AC11471">
        <v>110.010002</v>
      </c>
      <c r="AD11471">
        <v>19210000</v>
      </c>
      <c r="AE11471">
        <f ca="1">(SPX[[#This Row],[Close]]-OFFSET(SPX[[#This Row],[Close]],-1,0))/(OFFSET(SPX[[#This Row],[Close]],-1,0))</f>
        <v>3.6374465432626238E-4</v>
      </c>
    </row>
    <row r="11472" spans="24:31" x14ac:dyDescent="0.3">
      <c r="X11472" s="43">
        <v>26956</v>
      </c>
      <c r="Y11472">
        <v>110.010002</v>
      </c>
      <c r="Z11472">
        <v>111.55999799999999</v>
      </c>
      <c r="AA11472">
        <v>109.300003</v>
      </c>
      <c r="AB11472">
        <v>110.220001</v>
      </c>
      <c r="AC11472">
        <v>110.220001</v>
      </c>
      <c r="AD11472">
        <v>17880000</v>
      </c>
      <c r="AE11472">
        <f ca="1">(SPX[[#This Row],[Close]]-OFFSET(SPX[[#This Row],[Close]],-1,0))/(OFFSET(SPX[[#This Row],[Close]],-1,0))</f>
        <v>1.9089082463610561E-3</v>
      </c>
    </row>
    <row r="11473" spans="24:31" x14ac:dyDescent="0.3">
      <c r="X11473" s="43">
        <v>26959</v>
      </c>
      <c r="Y11473">
        <v>110.220001</v>
      </c>
      <c r="Z11473">
        <v>110.55999799999999</v>
      </c>
      <c r="AA11473">
        <v>108.18</v>
      </c>
      <c r="AB11473">
        <v>109.160004</v>
      </c>
      <c r="AC11473">
        <v>109.160004</v>
      </c>
      <c r="AD11473">
        <v>14290000</v>
      </c>
      <c r="AE11473">
        <f ca="1">(SPX[[#This Row],[Close]]-OFFSET(SPX[[#This Row],[Close]],-1,0))/(OFFSET(SPX[[#This Row],[Close]],-1,0))</f>
        <v>-9.617102072063996E-3</v>
      </c>
    </row>
    <row r="11474" spans="24:31" x14ac:dyDescent="0.3">
      <c r="X11474" s="43">
        <v>26960</v>
      </c>
      <c r="Y11474">
        <v>109.160004</v>
      </c>
      <c r="Z11474">
        <v>110.910004</v>
      </c>
      <c r="AA11474">
        <v>107.400002</v>
      </c>
      <c r="AB11474">
        <v>109.75</v>
      </c>
      <c r="AC11474">
        <v>109.75</v>
      </c>
      <c r="AD11474">
        <v>17230000</v>
      </c>
      <c r="AE11474">
        <f ca="1">(SPX[[#This Row],[Close]]-OFFSET(SPX[[#This Row],[Close]],-1,0))/(OFFSET(SPX[[#This Row],[Close]],-1,0))</f>
        <v>5.4048733820126951E-3</v>
      </c>
    </row>
    <row r="11475" spans="24:31" x14ac:dyDescent="0.3">
      <c r="X11475" s="43">
        <v>26961</v>
      </c>
      <c r="Y11475">
        <v>109.75</v>
      </c>
      <c r="Z11475">
        <v>110.980003</v>
      </c>
      <c r="AA11475">
        <v>109.029999</v>
      </c>
      <c r="AB11475">
        <v>110.269997</v>
      </c>
      <c r="AC11475">
        <v>110.269997</v>
      </c>
      <c r="AD11475">
        <v>15840000</v>
      </c>
      <c r="AE11475">
        <f ca="1">(SPX[[#This Row],[Close]]-OFFSET(SPX[[#This Row],[Close]],-1,0))/(OFFSET(SPX[[#This Row],[Close]],-1,0))</f>
        <v>4.7380136674260009E-3</v>
      </c>
    </row>
    <row r="11476" spans="24:31" x14ac:dyDescent="0.3">
      <c r="X11476" s="43">
        <v>26962</v>
      </c>
      <c r="Y11476">
        <v>110.269997</v>
      </c>
      <c r="Z11476">
        <v>111.33000199999999</v>
      </c>
      <c r="AA11476">
        <v>108.849998</v>
      </c>
      <c r="AB11476">
        <v>110.5</v>
      </c>
      <c r="AC11476">
        <v>110.5</v>
      </c>
      <c r="AD11476">
        <v>15580000</v>
      </c>
      <c r="AE11476">
        <f ca="1">(SPX[[#This Row],[Close]]-OFFSET(SPX[[#This Row],[Close]],-1,0))/(OFFSET(SPX[[#This Row],[Close]],-1,0))</f>
        <v>2.0858166886500995E-3</v>
      </c>
    </row>
    <row r="11477" spans="24:31" x14ac:dyDescent="0.3">
      <c r="X11477" s="43">
        <v>26963</v>
      </c>
      <c r="Y11477">
        <v>110.5</v>
      </c>
      <c r="Z11477">
        <v>112.30999799999999</v>
      </c>
      <c r="AA11477">
        <v>110.08000199999999</v>
      </c>
      <c r="AB11477">
        <v>111.379997</v>
      </c>
      <c r="AC11477">
        <v>111.379997</v>
      </c>
      <c r="AD11477">
        <v>17800000</v>
      </c>
      <c r="AE11477">
        <f ca="1">(SPX[[#This Row],[Close]]-OFFSET(SPX[[#This Row],[Close]],-1,0))/(OFFSET(SPX[[#This Row],[Close]],-1,0))</f>
        <v>7.9637737556561353E-3</v>
      </c>
    </row>
    <row r="11478" spans="24:31" x14ac:dyDescent="0.3">
      <c r="X11478" s="43">
        <v>26966</v>
      </c>
      <c r="Y11478">
        <v>111.379997</v>
      </c>
      <c r="Z11478">
        <v>112.55999799999999</v>
      </c>
      <c r="AA11478">
        <v>110.519997</v>
      </c>
      <c r="AB11478">
        <v>111.150002</v>
      </c>
      <c r="AC11478">
        <v>111.150002</v>
      </c>
      <c r="AD11478">
        <v>17960000</v>
      </c>
      <c r="AE11478">
        <f ca="1">(SPX[[#This Row],[Close]]-OFFSET(SPX[[#This Row],[Close]],-1,0))/(OFFSET(SPX[[#This Row],[Close]],-1,0))</f>
        <v>-2.0649578577381575E-3</v>
      </c>
    </row>
    <row r="11479" spans="24:31" x14ac:dyDescent="0.3">
      <c r="X11479" s="43">
        <v>26967</v>
      </c>
      <c r="Y11479">
        <v>111.150002</v>
      </c>
      <c r="Z11479">
        <v>111.300003</v>
      </c>
      <c r="AA11479">
        <v>108.949997</v>
      </c>
      <c r="AB11479">
        <v>109.33000199999999</v>
      </c>
      <c r="AC11479">
        <v>109.33000199999999</v>
      </c>
      <c r="AD11479">
        <v>17580000</v>
      </c>
      <c r="AE11479">
        <f ca="1">(SPX[[#This Row],[Close]]-OFFSET(SPX[[#This Row],[Close]],-1,0))/(OFFSET(SPX[[#This Row],[Close]],-1,0))</f>
        <v>-1.6374268711214304E-2</v>
      </c>
    </row>
    <row r="11480" spans="24:31" x14ac:dyDescent="0.3">
      <c r="X11480" s="43">
        <v>26968</v>
      </c>
      <c r="Y11480">
        <v>109.33000199999999</v>
      </c>
      <c r="Z11480">
        <v>109.82</v>
      </c>
      <c r="AA11480">
        <v>107.639999</v>
      </c>
      <c r="AB11480">
        <v>108.290001</v>
      </c>
      <c r="AC11480">
        <v>108.290001</v>
      </c>
      <c r="AD11480">
        <v>17890000</v>
      </c>
      <c r="AE11480">
        <f ca="1">(SPX[[#This Row],[Close]]-OFFSET(SPX[[#This Row],[Close]],-1,0))/(OFFSET(SPX[[#This Row],[Close]],-1,0))</f>
        <v>-9.5124941093478587E-3</v>
      </c>
    </row>
    <row r="11481" spans="24:31" x14ac:dyDescent="0.3">
      <c r="X11481" s="43">
        <v>26969</v>
      </c>
      <c r="Y11481">
        <v>108.290001</v>
      </c>
      <c r="Z11481">
        <v>109.199997</v>
      </c>
      <c r="AA11481">
        <v>106.879997</v>
      </c>
      <c r="AB11481">
        <v>107.69000200000001</v>
      </c>
      <c r="AC11481">
        <v>107.69000200000001</v>
      </c>
      <c r="AD11481">
        <v>16920000</v>
      </c>
      <c r="AE11481">
        <f ca="1">(SPX[[#This Row],[Close]]-OFFSET(SPX[[#This Row],[Close]],-1,0))/(OFFSET(SPX[[#This Row],[Close]],-1,0))</f>
        <v>-5.5406685239572286E-3</v>
      </c>
    </row>
    <row r="11482" spans="24:31" x14ac:dyDescent="0.3">
      <c r="X11482" s="43">
        <v>26970</v>
      </c>
      <c r="Y11482">
        <v>107.69000200000001</v>
      </c>
      <c r="Z11482">
        <v>108.349998</v>
      </c>
      <c r="AA11482">
        <v>106.33000199999999</v>
      </c>
      <c r="AB11482">
        <v>107.07</v>
      </c>
      <c r="AC11482">
        <v>107.07</v>
      </c>
      <c r="AD11482">
        <v>16340000</v>
      </c>
      <c r="AE11482">
        <f ca="1">(SPX[[#This Row],[Close]]-OFFSET(SPX[[#This Row],[Close]],-1,0))/(OFFSET(SPX[[#This Row],[Close]],-1,0))</f>
        <v>-5.7572846920368121E-3</v>
      </c>
    </row>
    <row r="11483" spans="24:31" x14ac:dyDescent="0.3">
      <c r="X11483" s="43">
        <v>26973</v>
      </c>
      <c r="Y11483">
        <v>106.970001</v>
      </c>
      <c r="Z11483">
        <v>106.970001</v>
      </c>
      <c r="AA11483">
        <v>104.870003</v>
      </c>
      <c r="AB11483">
        <v>105.519997</v>
      </c>
      <c r="AC11483">
        <v>105.519997</v>
      </c>
      <c r="AD11483">
        <v>17150000</v>
      </c>
      <c r="AE11483">
        <f ca="1">(SPX[[#This Row],[Close]]-OFFSET(SPX[[#This Row],[Close]],-1,0))/(OFFSET(SPX[[#This Row],[Close]],-1,0))</f>
        <v>-1.4476538712991404E-2</v>
      </c>
    </row>
    <row r="11484" spans="24:31" x14ac:dyDescent="0.3">
      <c r="X11484" s="43">
        <v>26974</v>
      </c>
      <c r="Y11484">
        <v>105.519997</v>
      </c>
      <c r="Z11484">
        <v>107</v>
      </c>
      <c r="AA11484">
        <v>104.519997</v>
      </c>
      <c r="AB11484">
        <v>104.959999</v>
      </c>
      <c r="AC11484">
        <v>104.959999</v>
      </c>
      <c r="AD11484">
        <v>16430000</v>
      </c>
      <c r="AE11484">
        <f ca="1">(SPX[[#This Row],[Close]]-OFFSET(SPX[[#This Row],[Close]],-1,0))/(OFFSET(SPX[[#This Row],[Close]],-1,0))</f>
        <v>-5.3070319931871049E-3</v>
      </c>
    </row>
    <row r="11485" spans="24:31" x14ac:dyDescent="0.3">
      <c r="X11485" s="43">
        <v>26975</v>
      </c>
      <c r="Y11485">
        <v>104.959999</v>
      </c>
      <c r="Z11485">
        <v>106.720001</v>
      </c>
      <c r="AA11485">
        <v>104.529999</v>
      </c>
      <c r="AB11485">
        <v>105.800003</v>
      </c>
      <c r="AC11485">
        <v>105.800003</v>
      </c>
      <c r="AD11485">
        <v>16570000</v>
      </c>
      <c r="AE11485">
        <f ca="1">(SPX[[#This Row],[Close]]-OFFSET(SPX[[#This Row],[Close]],-1,0))/(OFFSET(SPX[[#This Row],[Close]],-1,0))</f>
        <v>8.0030869664928974E-3</v>
      </c>
    </row>
    <row r="11486" spans="24:31" x14ac:dyDescent="0.3">
      <c r="X11486" s="43">
        <v>26976</v>
      </c>
      <c r="Y11486">
        <v>106.099998</v>
      </c>
      <c r="Z11486">
        <v>108.449997</v>
      </c>
      <c r="AA11486">
        <v>106.099998</v>
      </c>
      <c r="AB11486">
        <v>107.019997</v>
      </c>
      <c r="AC11486">
        <v>107.019997</v>
      </c>
      <c r="AD11486">
        <v>19650000</v>
      </c>
      <c r="AE11486">
        <f ca="1">(SPX[[#This Row],[Close]]-OFFSET(SPX[[#This Row],[Close]],-1,0))/(OFFSET(SPX[[#This Row],[Close]],-1,0))</f>
        <v>1.1531133888531173E-2</v>
      </c>
    </row>
    <row r="11487" spans="24:31" x14ac:dyDescent="0.3">
      <c r="X11487" s="43">
        <v>26977</v>
      </c>
      <c r="Y11487">
        <v>107.019997</v>
      </c>
      <c r="Z11487">
        <v>107.269997</v>
      </c>
      <c r="AA11487">
        <v>104.769997</v>
      </c>
      <c r="AB11487">
        <v>105.300003</v>
      </c>
      <c r="AC11487">
        <v>105.300003</v>
      </c>
      <c r="AD11487">
        <v>17320000</v>
      </c>
      <c r="AE11487">
        <f ca="1">(SPX[[#This Row],[Close]]-OFFSET(SPX[[#This Row],[Close]],-1,0))/(OFFSET(SPX[[#This Row],[Close]],-1,0))</f>
        <v>-1.6071706673660247E-2</v>
      </c>
    </row>
    <row r="11488" spans="24:31" x14ac:dyDescent="0.3">
      <c r="X11488" s="43">
        <v>26980</v>
      </c>
      <c r="Y11488">
        <v>105.300003</v>
      </c>
      <c r="Z11488">
        <v>105.75</v>
      </c>
      <c r="AA11488">
        <v>103.120003</v>
      </c>
      <c r="AB11488">
        <v>104.44000200000001</v>
      </c>
      <c r="AC11488">
        <v>104.44000200000001</v>
      </c>
      <c r="AD11488">
        <v>19250000</v>
      </c>
      <c r="AE11488">
        <f ca="1">(SPX[[#This Row],[Close]]-OFFSET(SPX[[#This Row],[Close]],-1,0))/(OFFSET(SPX[[#This Row],[Close]],-1,0))</f>
        <v>-8.1671507644686097E-3</v>
      </c>
    </row>
    <row r="11489" spans="24:31" x14ac:dyDescent="0.3">
      <c r="X11489" s="43">
        <v>26981</v>
      </c>
      <c r="Y11489">
        <v>104.44000200000001</v>
      </c>
      <c r="Z11489">
        <v>105.41999800000001</v>
      </c>
      <c r="AA11489">
        <v>102.910004</v>
      </c>
      <c r="AB11489">
        <v>104.360001</v>
      </c>
      <c r="AC11489">
        <v>104.360001</v>
      </c>
      <c r="AD11489">
        <v>20310000</v>
      </c>
      <c r="AE11489">
        <f ca="1">(SPX[[#This Row],[Close]]-OFFSET(SPX[[#This Row],[Close]],-1,0))/(OFFSET(SPX[[#This Row],[Close]],-1,0))</f>
        <v>-7.6599960233637279E-4</v>
      </c>
    </row>
    <row r="11490" spans="24:31" x14ac:dyDescent="0.3">
      <c r="X11490" s="43">
        <v>26982</v>
      </c>
      <c r="Y11490">
        <v>104.360001</v>
      </c>
      <c r="Z11490">
        <v>105.25</v>
      </c>
      <c r="AA11490">
        <v>101.870003</v>
      </c>
      <c r="AB11490">
        <v>102.449997</v>
      </c>
      <c r="AC11490">
        <v>102.449997</v>
      </c>
      <c r="AD11490">
        <v>22710000</v>
      </c>
      <c r="AE11490">
        <f ca="1">(SPX[[#This Row],[Close]]-OFFSET(SPX[[#This Row],[Close]],-1,0))/(OFFSET(SPX[[#This Row],[Close]],-1,0))</f>
        <v>-1.8302069583153807E-2</v>
      </c>
    </row>
    <row r="11491" spans="24:31" x14ac:dyDescent="0.3">
      <c r="X11491" s="43">
        <v>26983</v>
      </c>
      <c r="Y11491">
        <v>102.449997</v>
      </c>
      <c r="Z11491">
        <v>103.849998</v>
      </c>
      <c r="AA11491">
        <v>100.69000200000001</v>
      </c>
      <c r="AB11491">
        <v>102.43</v>
      </c>
      <c r="AC11491">
        <v>102.43</v>
      </c>
      <c r="AD11491">
        <v>24530000</v>
      </c>
      <c r="AE11491">
        <f ca="1">(SPX[[#This Row],[Close]]-OFFSET(SPX[[#This Row],[Close]],-1,0))/(OFFSET(SPX[[#This Row],[Close]],-1,0))</f>
        <v>-1.9518790225039621E-4</v>
      </c>
    </row>
    <row r="11492" spans="24:31" x14ac:dyDescent="0.3">
      <c r="X11492" s="43">
        <v>26984</v>
      </c>
      <c r="Y11492">
        <v>102.43</v>
      </c>
      <c r="Z11492">
        <v>105.410004</v>
      </c>
      <c r="AA11492">
        <v>101.769997</v>
      </c>
      <c r="AB11492">
        <v>103.879997</v>
      </c>
      <c r="AC11492">
        <v>103.879997</v>
      </c>
      <c r="AD11492">
        <v>22510000</v>
      </c>
      <c r="AE11492">
        <f ca="1">(SPX[[#This Row],[Close]]-OFFSET(SPX[[#This Row],[Close]],-1,0))/(OFFSET(SPX[[#This Row],[Close]],-1,0))</f>
        <v>1.4155979693449146E-2</v>
      </c>
    </row>
    <row r="11493" spans="24:31" x14ac:dyDescent="0.3">
      <c r="X11493" s="43">
        <v>26987</v>
      </c>
      <c r="Y11493">
        <v>103.650002</v>
      </c>
      <c r="Z11493">
        <v>103.650002</v>
      </c>
      <c r="AA11493">
        <v>100.370003</v>
      </c>
      <c r="AB11493">
        <v>100.709999</v>
      </c>
      <c r="AC11493">
        <v>100.709999</v>
      </c>
      <c r="AD11493">
        <v>16700000</v>
      </c>
      <c r="AE11493">
        <f ca="1">(SPX[[#This Row],[Close]]-OFFSET(SPX[[#This Row],[Close]],-1,0))/(OFFSET(SPX[[#This Row],[Close]],-1,0))</f>
        <v>-3.0515961605197262E-2</v>
      </c>
    </row>
    <row r="11494" spans="24:31" x14ac:dyDescent="0.3">
      <c r="X11494" s="43">
        <v>26988</v>
      </c>
      <c r="Y11494">
        <v>100.650002</v>
      </c>
      <c r="Z11494">
        <v>100.650002</v>
      </c>
      <c r="AA11494">
        <v>97.639999000000003</v>
      </c>
      <c r="AB11494">
        <v>98.660004000000001</v>
      </c>
      <c r="AC11494">
        <v>98.660004000000001</v>
      </c>
      <c r="AD11494">
        <v>23960000</v>
      </c>
      <c r="AE11494">
        <f ca="1">(SPX[[#This Row],[Close]]-OFFSET(SPX[[#This Row],[Close]],-1,0))/(OFFSET(SPX[[#This Row],[Close]],-1,0))</f>
        <v>-2.0355426674167634E-2</v>
      </c>
    </row>
    <row r="11495" spans="24:31" x14ac:dyDescent="0.3">
      <c r="X11495" s="43">
        <v>26989</v>
      </c>
      <c r="Y11495">
        <v>98.660004000000001</v>
      </c>
      <c r="Z11495">
        <v>101.33000199999999</v>
      </c>
      <c r="AA11495">
        <v>97.870002999999997</v>
      </c>
      <c r="AB11495">
        <v>99.760002</v>
      </c>
      <c r="AC11495">
        <v>99.760002</v>
      </c>
      <c r="AD11495">
        <v>24260000</v>
      </c>
      <c r="AE11495">
        <f ca="1">(SPX[[#This Row],[Close]]-OFFSET(SPX[[#This Row],[Close]],-1,0))/(OFFSET(SPX[[#This Row],[Close]],-1,0))</f>
        <v>1.114938126294825E-2</v>
      </c>
    </row>
    <row r="11496" spans="24:31" x14ac:dyDescent="0.3">
      <c r="X11496" s="43">
        <v>26991</v>
      </c>
      <c r="Y11496">
        <v>99.760002</v>
      </c>
      <c r="Z11496">
        <v>100.489998</v>
      </c>
      <c r="AA11496">
        <v>98.589995999999999</v>
      </c>
      <c r="AB11496">
        <v>99.440002000000007</v>
      </c>
      <c r="AC11496">
        <v>99.440002000000007</v>
      </c>
      <c r="AD11496">
        <v>11470000</v>
      </c>
      <c r="AE11496">
        <f ca="1">(SPX[[#This Row],[Close]]-OFFSET(SPX[[#This Row],[Close]],-1,0))/(OFFSET(SPX[[#This Row],[Close]],-1,0))</f>
        <v>-3.2076984120348474E-3</v>
      </c>
    </row>
    <row r="11497" spans="24:31" x14ac:dyDescent="0.3">
      <c r="X11497" s="43">
        <v>26994</v>
      </c>
      <c r="Y11497">
        <v>98.639999000000003</v>
      </c>
      <c r="Z11497">
        <v>98.639999000000003</v>
      </c>
      <c r="AA11497">
        <v>95.790001000000004</v>
      </c>
      <c r="AB11497">
        <v>96.580001999999993</v>
      </c>
      <c r="AC11497">
        <v>96.580001999999993</v>
      </c>
      <c r="AD11497">
        <v>19830000</v>
      </c>
      <c r="AE11497">
        <f ca="1">(SPX[[#This Row],[Close]]-OFFSET(SPX[[#This Row],[Close]],-1,0))/(OFFSET(SPX[[#This Row],[Close]],-1,0))</f>
        <v>-2.8761061368442184E-2</v>
      </c>
    </row>
    <row r="11498" spans="24:31" x14ac:dyDescent="0.3">
      <c r="X11498" s="43">
        <v>26995</v>
      </c>
      <c r="Y11498">
        <v>96.580001999999993</v>
      </c>
      <c r="Z11498">
        <v>97.699996999999996</v>
      </c>
      <c r="AA11498">
        <v>94.879997000000003</v>
      </c>
      <c r="AB11498">
        <v>95.699996999999996</v>
      </c>
      <c r="AC11498">
        <v>95.699996999999996</v>
      </c>
      <c r="AD11498">
        <v>19750000</v>
      </c>
      <c r="AE11498">
        <f ca="1">(SPX[[#This Row],[Close]]-OFFSET(SPX[[#This Row],[Close]],-1,0))/(OFFSET(SPX[[#This Row],[Close]],-1,0))</f>
        <v>-9.1116688939393183E-3</v>
      </c>
    </row>
    <row r="11499" spans="24:31" x14ac:dyDescent="0.3">
      <c r="X11499" s="43">
        <v>26996</v>
      </c>
      <c r="Y11499">
        <v>95.699996999999996</v>
      </c>
      <c r="Z11499">
        <v>98.400002000000001</v>
      </c>
      <c r="AA11499">
        <v>95.220000999999996</v>
      </c>
      <c r="AB11499">
        <v>97.650002000000001</v>
      </c>
      <c r="AC11499">
        <v>97.650002000000001</v>
      </c>
      <c r="AD11499">
        <v>19990000</v>
      </c>
      <c r="AE11499">
        <f ca="1">(SPX[[#This Row],[Close]]-OFFSET(SPX[[#This Row],[Close]],-1,0))/(OFFSET(SPX[[#This Row],[Close]],-1,0))</f>
        <v>2.0376228433946601E-2</v>
      </c>
    </row>
    <row r="11500" spans="24:31" x14ac:dyDescent="0.3">
      <c r="X11500" s="43">
        <v>26997</v>
      </c>
      <c r="Y11500">
        <v>97.650002000000001</v>
      </c>
      <c r="Z11500">
        <v>98.720000999999996</v>
      </c>
      <c r="AA11500">
        <v>96.010002</v>
      </c>
      <c r="AB11500">
        <v>97.309997999999993</v>
      </c>
      <c r="AC11500">
        <v>97.309997999999993</v>
      </c>
      <c r="AD11500">
        <v>18870000</v>
      </c>
      <c r="AE11500">
        <f ca="1">(SPX[[#This Row],[Close]]-OFFSET(SPX[[#This Row],[Close]],-1,0))/(OFFSET(SPX[[#This Row],[Close]],-1,0))</f>
        <v>-3.4818637279700978E-3</v>
      </c>
    </row>
    <row r="11501" spans="24:31" x14ac:dyDescent="0.3">
      <c r="X11501" s="43">
        <v>26998</v>
      </c>
      <c r="Y11501">
        <v>97.309997999999993</v>
      </c>
      <c r="Z11501">
        <v>97.550003000000004</v>
      </c>
      <c r="AA11501">
        <v>95.400002000000001</v>
      </c>
      <c r="AB11501">
        <v>95.959998999999996</v>
      </c>
      <c r="AC11501">
        <v>95.959998999999996</v>
      </c>
      <c r="AD11501">
        <v>15380000</v>
      </c>
      <c r="AE11501">
        <f ca="1">(SPX[[#This Row],[Close]]-OFFSET(SPX[[#This Row],[Close]],-1,0))/(OFFSET(SPX[[#This Row],[Close]],-1,0))</f>
        <v>-1.3873178786829253E-2</v>
      </c>
    </row>
    <row r="11502" spans="24:31" x14ac:dyDescent="0.3">
      <c r="X11502" s="43">
        <v>27001</v>
      </c>
      <c r="Y11502">
        <v>95.830001999999993</v>
      </c>
      <c r="Z11502">
        <v>95.830001999999993</v>
      </c>
      <c r="AA11502">
        <v>92.919998000000007</v>
      </c>
      <c r="AB11502">
        <v>93.900002000000001</v>
      </c>
      <c r="AC11502">
        <v>93.900002000000001</v>
      </c>
      <c r="AD11502">
        <v>17900000</v>
      </c>
      <c r="AE11502">
        <f ca="1">(SPX[[#This Row],[Close]]-OFFSET(SPX[[#This Row],[Close]],-1,0))/(OFFSET(SPX[[#This Row],[Close]],-1,0))</f>
        <v>-2.146724699319761E-2</v>
      </c>
    </row>
    <row r="11503" spans="24:31" x14ac:dyDescent="0.3">
      <c r="X11503" s="43">
        <v>27002</v>
      </c>
      <c r="Y11503">
        <v>93.900002000000001</v>
      </c>
      <c r="Z11503">
        <v>95.230002999999996</v>
      </c>
      <c r="AA11503">
        <v>92.599997999999999</v>
      </c>
      <c r="AB11503">
        <v>93.589995999999999</v>
      </c>
      <c r="AC11503">
        <v>93.589995999999999</v>
      </c>
      <c r="AD11503">
        <v>19030000</v>
      </c>
      <c r="AE11503">
        <f ca="1">(SPX[[#This Row],[Close]]-OFFSET(SPX[[#This Row],[Close]],-1,0))/(OFFSET(SPX[[#This Row],[Close]],-1,0))</f>
        <v>-3.3014482789894013E-3</v>
      </c>
    </row>
    <row r="11504" spans="24:31" x14ac:dyDescent="0.3">
      <c r="X11504" s="43">
        <v>27003</v>
      </c>
      <c r="Y11504">
        <v>93.589995999999999</v>
      </c>
      <c r="Z11504">
        <v>93.93</v>
      </c>
      <c r="AA11504">
        <v>91.550003000000004</v>
      </c>
      <c r="AB11504">
        <v>92.160004000000001</v>
      </c>
      <c r="AC11504">
        <v>92.160004000000001</v>
      </c>
      <c r="AD11504">
        <v>19180000</v>
      </c>
      <c r="AE11504">
        <f ca="1">(SPX[[#This Row],[Close]]-OFFSET(SPX[[#This Row],[Close]],-1,0))/(OFFSET(SPX[[#This Row],[Close]],-1,0))</f>
        <v>-1.5279325367211242E-2</v>
      </c>
    </row>
    <row r="11505" spans="24:31" x14ac:dyDescent="0.3">
      <c r="X11505" s="43">
        <v>27004</v>
      </c>
      <c r="Y11505">
        <v>92.160004000000001</v>
      </c>
      <c r="Z11505">
        <v>94.889999000000003</v>
      </c>
      <c r="AA11505">
        <v>91.68</v>
      </c>
      <c r="AB11505">
        <v>94.419998000000007</v>
      </c>
      <c r="AC11505">
        <v>94.419998000000007</v>
      </c>
      <c r="AD11505">
        <v>23260000</v>
      </c>
      <c r="AE11505">
        <f ca="1">(SPX[[#This Row],[Close]]-OFFSET(SPX[[#This Row],[Close]],-1,0))/(OFFSET(SPX[[#This Row],[Close]],-1,0))</f>
        <v>2.4522503275933083E-2</v>
      </c>
    </row>
    <row r="11506" spans="24:31" x14ac:dyDescent="0.3">
      <c r="X11506" s="43">
        <v>27005</v>
      </c>
      <c r="Y11506">
        <v>94.489998</v>
      </c>
      <c r="Z11506">
        <v>97.580001999999993</v>
      </c>
      <c r="AA11506">
        <v>94.489998</v>
      </c>
      <c r="AB11506">
        <v>96.510002</v>
      </c>
      <c r="AC11506">
        <v>96.510002</v>
      </c>
      <c r="AD11506">
        <v>23230000</v>
      </c>
      <c r="AE11506">
        <f ca="1">(SPX[[#This Row],[Close]]-OFFSET(SPX[[#This Row],[Close]],-1,0))/(OFFSET(SPX[[#This Row],[Close]],-1,0))</f>
        <v>2.2135183692759592E-2</v>
      </c>
    </row>
    <row r="11507" spans="24:31" x14ac:dyDescent="0.3">
      <c r="X11507" s="43">
        <v>27008</v>
      </c>
      <c r="Y11507">
        <v>96.510002</v>
      </c>
      <c r="Z11507">
        <v>98.580001999999993</v>
      </c>
      <c r="AA11507">
        <v>95.440002000000007</v>
      </c>
      <c r="AB11507">
        <v>97.949996999999996</v>
      </c>
      <c r="AC11507">
        <v>97.949996999999996</v>
      </c>
      <c r="AD11507">
        <v>18590000</v>
      </c>
      <c r="AE11507">
        <f ca="1">(SPX[[#This Row],[Close]]-OFFSET(SPX[[#This Row],[Close]],-1,0))/(OFFSET(SPX[[#This Row],[Close]],-1,0))</f>
        <v>1.492068148542776E-2</v>
      </c>
    </row>
    <row r="11508" spans="24:31" x14ac:dyDescent="0.3">
      <c r="X11508" s="43">
        <v>27009</v>
      </c>
      <c r="Y11508">
        <v>97.949996999999996</v>
      </c>
      <c r="Z11508">
        <v>99.089995999999999</v>
      </c>
      <c r="AA11508">
        <v>95.620002999999997</v>
      </c>
      <c r="AB11508">
        <v>96.040001000000004</v>
      </c>
      <c r="AC11508">
        <v>96.040001000000004</v>
      </c>
      <c r="AD11508">
        <v>20100000</v>
      </c>
      <c r="AE11508">
        <f ca="1">(SPX[[#This Row],[Close]]-OFFSET(SPX[[#This Row],[Close]],-1,0))/(OFFSET(SPX[[#This Row],[Close]],-1,0))</f>
        <v>-1.949970452781119E-2</v>
      </c>
    </row>
    <row r="11509" spans="24:31" x14ac:dyDescent="0.3">
      <c r="X11509" s="43">
        <v>27010</v>
      </c>
      <c r="Y11509">
        <v>95.519997000000004</v>
      </c>
      <c r="Z11509">
        <v>95.519997000000004</v>
      </c>
      <c r="AA11509">
        <v>92.900002000000001</v>
      </c>
      <c r="AB11509">
        <v>93.57</v>
      </c>
      <c r="AC11509">
        <v>93.57</v>
      </c>
      <c r="AD11509">
        <v>18190000</v>
      </c>
      <c r="AE11509">
        <f ca="1">(SPX[[#This Row],[Close]]-OFFSET(SPX[[#This Row],[Close]],-1,0))/(OFFSET(SPX[[#This Row],[Close]],-1,0))</f>
        <v>-2.5718460790103599E-2</v>
      </c>
    </row>
    <row r="11510" spans="24:31" x14ac:dyDescent="0.3">
      <c r="X11510" s="43">
        <v>27011</v>
      </c>
      <c r="Y11510">
        <v>93.57</v>
      </c>
      <c r="Z11510">
        <v>94.68</v>
      </c>
      <c r="AA11510">
        <v>91.639999000000003</v>
      </c>
      <c r="AB11510">
        <v>92.379997000000003</v>
      </c>
      <c r="AC11510">
        <v>92.379997000000003</v>
      </c>
      <c r="AD11510">
        <v>18130000</v>
      </c>
      <c r="AE11510">
        <f ca="1">(SPX[[#This Row],[Close]]-OFFSET(SPX[[#This Row],[Close]],-1,0))/(OFFSET(SPX[[#This Row],[Close]],-1,0))</f>
        <v>-1.2717783477610241E-2</v>
      </c>
    </row>
    <row r="11511" spans="24:31" x14ac:dyDescent="0.3">
      <c r="X11511" s="43">
        <v>27012</v>
      </c>
      <c r="Y11511">
        <v>92.379997000000003</v>
      </c>
      <c r="Z11511">
        <v>94.529999000000004</v>
      </c>
      <c r="AA11511">
        <v>91.050003000000004</v>
      </c>
      <c r="AB11511">
        <v>93.290001000000004</v>
      </c>
      <c r="AC11511">
        <v>93.290001000000004</v>
      </c>
      <c r="AD11511">
        <v>20000000</v>
      </c>
      <c r="AE11511">
        <f ca="1">(SPX[[#This Row],[Close]]-OFFSET(SPX[[#This Row],[Close]],-1,0))/(OFFSET(SPX[[#This Row],[Close]],-1,0))</f>
        <v>9.8506606359816257E-3</v>
      </c>
    </row>
    <row r="11512" spans="24:31" x14ac:dyDescent="0.3">
      <c r="X11512" s="43">
        <v>27015</v>
      </c>
      <c r="Y11512">
        <v>93.290001000000004</v>
      </c>
      <c r="Z11512">
        <v>94</v>
      </c>
      <c r="AA11512">
        <v>91.870002999999997</v>
      </c>
      <c r="AB11512">
        <v>92.75</v>
      </c>
      <c r="AC11512">
        <v>92.75</v>
      </c>
      <c r="AD11512">
        <v>12930000</v>
      </c>
      <c r="AE11512">
        <f ca="1">(SPX[[#This Row],[Close]]-OFFSET(SPX[[#This Row],[Close]],-1,0))/(OFFSET(SPX[[#This Row],[Close]],-1,0))</f>
        <v>-5.7884124151740945E-3</v>
      </c>
    </row>
    <row r="11513" spans="24:31" x14ac:dyDescent="0.3">
      <c r="X11513" s="43">
        <v>27016</v>
      </c>
      <c r="Y11513">
        <v>92.75</v>
      </c>
      <c r="Z11513">
        <v>95.410004000000001</v>
      </c>
      <c r="AA11513">
        <v>92.18</v>
      </c>
      <c r="AB11513">
        <v>94.739998</v>
      </c>
      <c r="AC11513">
        <v>94.739998</v>
      </c>
      <c r="AD11513">
        <v>19490000</v>
      </c>
      <c r="AE11513">
        <f ca="1">(SPX[[#This Row],[Close]]-OFFSET(SPX[[#This Row],[Close]],-1,0))/(OFFSET(SPX[[#This Row],[Close]],-1,0))</f>
        <v>2.1455504043126683E-2</v>
      </c>
    </row>
    <row r="11514" spans="24:31" x14ac:dyDescent="0.3">
      <c r="X11514" s="43">
        <v>27017</v>
      </c>
      <c r="Y11514">
        <v>94.739998</v>
      </c>
      <c r="Z11514">
        <v>96.830001999999993</v>
      </c>
      <c r="AA11514">
        <v>93.809997999999993</v>
      </c>
      <c r="AB11514">
        <v>94.82</v>
      </c>
      <c r="AC11514">
        <v>94.82</v>
      </c>
      <c r="AD11514">
        <v>20670000</v>
      </c>
      <c r="AE11514">
        <f ca="1">(SPX[[#This Row],[Close]]-OFFSET(SPX[[#This Row],[Close]],-1,0))/(OFFSET(SPX[[#This Row],[Close]],-1,0))</f>
        <v>8.444374254683143E-4</v>
      </c>
    </row>
    <row r="11515" spans="24:31" x14ac:dyDescent="0.3">
      <c r="X11515" s="43">
        <v>27018</v>
      </c>
      <c r="Y11515">
        <v>94.82</v>
      </c>
      <c r="Z11515">
        <v>96.260002</v>
      </c>
      <c r="AA11515">
        <v>93.510002</v>
      </c>
      <c r="AB11515">
        <v>94.550003000000004</v>
      </c>
      <c r="AC11515">
        <v>94.550003000000004</v>
      </c>
      <c r="AD11515">
        <v>17340000</v>
      </c>
      <c r="AE11515">
        <f ca="1">(SPX[[#This Row],[Close]]-OFFSET(SPX[[#This Row],[Close]],-1,0))/(OFFSET(SPX[[#This Row],[Close]],-1,0))</f>
        <v>-2.8474688884200529E-3</v>
      </c>
    </row>
    <row r="11516" spans="24:31" x14ac:dyDescent="0.3">
      <c r="X11516" s="43">
        <v>27019</v>
      </c>
      <c r="Y11516">
        <v>94.550003000000004</v>
      </c>
      <c r="Z11516">
        <v>95.110000999999997</v>
      </c>
      <c r="AA11516">
        <v>92.699996999999996</v>
      </c>
      <c r="AB11516">
        <v>93.540001000000004</v>
      </c>
      <c r="AC11516">
        <v>93.540001000000004</v>
      </c>
      <c r="AD11516">
        <v>18680000</v>
      </c>
      <c r="AE11516">
        <f ca="1">(SPX[[#This Row],[Close]]-OFFSET(SPX[[#This Row],[Close]],-1,0))/(OFFSET(SPX[[#This Row],[Close]],-1,0))</f>
        <v>-1.068219955529774E-2</v>
      </c>
    </row>
    <row r="11517" spans="24:31" x14ac:dyDescent="0.3">
      <c r="X11517" s="43">
        <v>27022</v>
      </c>
      <c r="Y11517">
        <v>93.540001000000004</v>
      </c>
      <c r="Z11517">
        <v>93.769997000000004</v>
      </c>
      <c r="AA11517">
        <v>91.68</v>
      </c>
      <c r="AB11517">
        <v>92.900002000000001</v>
      </c>
      <c r="AC11517">
        <v>92.900002000000001</v>
      </c>
      <c r="AD11517">
        <v>11540000</v>
      </c>
      <c r="AE11517">
        <f ca="1">(SPX[[#This Row],[Close]]-OFFSET(SPX[[#This Row],[Close]],-1,0))/(OFFSET(SPX[[#This Row],[Close]],-1,0))</f>
        <v>-6.8419819666241301E-3</v>
      </c>
    </row>
    <row r="11518" spans="24:31" x14ac:dyDescent="0.3">
      <c r="X11518" s="43">
        <v>27024</v>
      </c>
      <c r="Y11518">
        <v>93.870002999999997</v>
      </c>
      <c r="Z11518">
        <v>96.519997000000004</v>
      </c>
      <c r="AA11518">
        <v>93.870002999999997</v>
      </c>
      <c r="AB11518">
        <v>95.739998</v>
      </c>
      <c r="AC11518">
        <v>95.739998</v>
      </c>
      <c r="AD11518">
        <v>18620000</v>
      </c>
      <c r="AE11518">
        <f ca="1">(SPX[[#This Row],[Close]]-OFFSET(SPX[[#This Row],[Close]],-1,0))/(OFFSET(SPX[[#This Row],[Close]],-1,0))</f>
        <v>3.0570462205156888E-2</v>
      </c>
    </row>
    <row r="11519" spans="24:31" x14ac:dyDescent="0.3">
      <c r="X11519" s="43">
        <v>27025</v>
      </c>
      <c r="Y11519">
        <v>96</v>
      </c>
      <c r="Z11519">
        <v>98.529999000000004</v>
      </c>
      <c r="AA11519">
        <v>96</v>
      </c>
      <c r="AB11519">
        <v>97.739998</v>
      </c>
      <c r="AC11519">
        <v>97.739998</v>
      </c>
      <c r="AD11519">
        <v>22720000</v>
      </c>
      <c r="AE11519">
        <f ca="1">(SPX[[#This Row],[Close]]-OFFSET(SPX[[#This Row],[Close]],-1,0))/(OFFSET(SPX[[#This Row],[Close]],-1,0))</f>
        <v>2.088991060977461E-2</v>
      </c>
    </row>
    <row r="11520" spans="24:31" x14ac:dyDescent="0.3">
      <c r="X11520" s="43">
        <v>27026</v>
      </c>
      <c r="Y11520">
        <v>97.739998</v>
      </c>
      <c r="Z11520">
        <v>98.760002</v>
      </c>
      <c r="AA11520">
        <v>96.410004000000001</v>
      </c>
      <c r="AB11520">
        <v>97.540001000000004</v>
      </c>
      <c r="AC11520">
        <v>97.540001000000004</v>
      </c>
      <c r="AD11520">
        <v>21310000</v>
      </c>
      <c r="AE11520">
        <f ca="1">(SPX[[#This Row],[Close]]-OFFSET(SPX[[#This Row],[Close]],-1,0))/(OFFSET(SPX[[#This Row],[Close]],-1,0))</f>
        <v>-2.0462144883612154E-3</v>
      </c>
    </row>
    <row r="11521" spans="24:31" x14ac:dyDescent="0.3">
      <c r="X11521" s="43">
        <v>27029</v>
      </c>
      <c r="Y11521">
        <v>97.540001000000004</v>
      </c>
      <c r="Z11521">
        <v>98.300003000000004</v>
      </c>
      <c r="AA11521">
        <v>95.949996999999996</v>
      </c>
      <c r="AB11521">
        <v>97.550003000000004</v>
      </c>
      <c r="AC11521">
        <v>97.550003000000004</v>
      </c>
      <c r="AD11521">
        <v>23470000</v>
      </c>
      <c r="AE11521">
        <f ca="1">(SPX[[#This Row],[Close]]-OFFSET(SPX[[#This Row],[Close]],-1,0))/(OFFSET(SPX[[#This Row],[Close]],-1,0))</f>
        <v>1.0254254559624278E-4</v>
      </c>
    </row>
    <row r="11522" spans="24:31" x14ac:dyDescent="0.3">
      <c r="X11522" s="43">
        <v>27031</v>
      </c>
      <c r="Y11522">
        <v>97.550003000000004</v>
      </c>
      <c r="Z11522">
        <v>98.379997000000003</v>
      </c>
      <c r="AA11522">
        <v>96.25</v>
      </c>
      <c r="AB11522">
        <v>97.68</v>
      </c>
      <c r="AC11522">
        <v>97.68</v>
      </c>
      <c r="AD11522">
        <v>12060000</v>
      </c>
      <c r="AE11522">
        <f ca="1">(SPX[[#This Row],[Close]]-OFFSET(SPX[[#This Row],[Close]],-1,0))/(OFFSET(SPX[[#This Row],[Close]],-1,0))</f>
        <v>1.3326191286739686E-3</v>
      </c>
    </row>
    <row r="11523" spans="24:31" x14ac:dyDescent="0.3">
      <c r="X11523" s="43">
        <v>27032</v>
      </c>
      <c r="Y11523">
        <v>98.019997000000004</v>
      </c>
      <c r="Z11523">
        <v>100.94000200000001</v>
      </c>
      <c r="AA11523">
        <v>98.019997000000004</v>
      </c>
      <c r="AB11523">
        <v>99.800003000000004</v>
      </c>
      <c r="AC11523">
        <v>99.800003000000004</v>
      </c>
      <c r="AD11523">
        <v>24850000</v>
      </c>
      <c r="AE11523">
        <f ca="1">(SPX[[#This Row],[Close]]-OFFSET(SPX[[#This Row],[Close]],-1,0))/(OFFSET(SPX[[#This Row],[Close]],-1,0))</f>
        <v>2.1703552416052384E-2</v>
      </c>
    </row>
    <row r="11524" spans="24:31" x14ac:dyDescent="0.3">
      <c r="X11524" s="43">
        <v>27033</v>
      </c>
      <c r="Y11524">
        <v>99.800003000000004</v>
      </c>
      <c r="Z11524">
        <v>100.699997</v>
      </c>
      <c r="AA11524">
        <v>97.699996999999996</v>
      </c>
      <c r="AB11524">
        <v>98.900002000000001</v>
      </c>
      <c r="AC11524">
        <v>98.900002000000001</v>
      </c>
      <c r="AD11524">
        <v>21700000</v>
      </c>
      <c r="AE11524">
        <f ca="1">(SPX[[#This Row],[Close]]-OFFSET(SPX[[#This Row],[Close]],-1,0))/(OFFSET(SPX[[#This Row],[Close]],-1,0))</f>
        <v>-9.018045821100858E-3</v>
      </c>
    </row>
    <row r="11525" spans="24:31" x14ac:dyDescent="0.3">
      <c r="X11525" s="43">
        <v>27036</v>
      </c>
      <c r="Y11525">
        <v>98.900002000000001</v>
      </c>
      <c r="Z11525">
        <v>99.309997999999993</v>
      </c>
      <c r="AA11525">
        <v>96.860000999999997</v>
      </c>
      <c r="AB11525">
        <v>98.07</v>
      </c>
      <c r="AC11525">
        <v>98.07</v>
      </c>
      <c r="AD11525">
        <v>19070000</v>
      </c>
      <c r="AE11525">
        <f ca="1">(SPX[[#This Row],[Close]]-OFFSET(SPX[[#This Row],[Close]],-1,0))/(OFFSET(SPX[[#This Row],[Close]],-1,0))</f>
        <v>-8.3923355229053222E-3</v>
      </c>
    </row>
    <row r="11526" spans="24:31" x14ac:dyDescent="0.3">
      <c r="X11526" s="43">
        <v>27037</v>
      </c>
      <c r="Y11526">
        <v>98.07</v>
      </c>
      <c r="Z11526">
        <v>98.260002</v>
      </c>
      <c r="AA11526">
        <v>95.580001999999993</v>
      </c>
      <c r="AB11526">
        <v>96.120002999999997</v>
      </c>
      <c r="AC11526">
        <v>96.120002999999997</v>
      </c>
      <c r="AD11526">
        <v>18080000</v>
      </c>
      <c r="AE11526">
        <f ca="1">(SPX[[#This Row],[Close]]-OFFSET(SPX[[#This Row],[Close]],-1,0))/(OFFSET(SPX[[#This Row],[Close]],-1,0))</f>
        <v>-1.9883725910064202E-2</v>
      </c>
    </row>
    <row r="11527" spans="24:31" x14ac:dyDescent="0.3">
      <c r="X11527" s="43">
        <v>27038</v>
      </c>
      <c r="Y11527">
        <v>95.400002000000001</v>
      </c>
      <c r="Z11527">
        <v>95.400002000000001</v>
      </c>
      <c r="AA11527">
        <v>92.629997000000003</v>
      </c>
      <c r="AB11527">
        <v>93.419998000000007</v>
      </c>
      <c r="AC11527">
        <v>93.419998000000007</v>
      </c>
      <c r="AD11527">
        <v>18070000</v>
      </c>
      <c r="AE11527">
        <f ca="1">(SPX[[#This Row],[Close]]-OFFSET(SPX[[#This Row],[Close]],-1,0))/(OFFSET(SPX[[#This Row],[Close]],-1,0))</f>
        <v>-2.808993878204509E-2</v>
      </c>
    </row>
    <row r="11528" spans="24:31" x14ac:dyDescent="0.3">
      <c r="X11528" s="43">
        <v>27039</v>
      </c>
      <c r="Y11528">
        <v>93.419998000000007</v>
      </c>
      <c r="Z11528">
        <v>94.629997000000003</v>
      </c>
      <c r="AA11528">
        <v>91.620002999999997</v>
      </c>
      <c r="AB11528">
        <v>92.389999000000003</v>
      </c>
      <c r="AC11528">
        <v>92.389999000000003</v>
      </c>
      <c r="AD11528">
        <v>16120000</v>
      </c>
      <c r="AE11528">
        <f ca="1">(SPX[[#This Row],[Close]]-OFFSET(SPX[[#This Row],[Close]],-1,0))/(OFFSET(SPX[[#This Row],[Close]],-1,0))</f>
        <v>-1.1025465875090295E-2</v>
      </c>
    </row>
    <row r="11529" spans="24:31" x14ac:dyDescent="0.3">
      <c r="X11529" s="43">
        <v>27040</v>
      </c>
      <c r="Y11529">
        <v>92.389999000000003</v>
      </c>
      <c r="Z11529">
        <v>94.57</v>
      </c>
      <c r="AA11529">
        <v>91.75</v>
      </c>
      <c r="AB11529">
        <v>93.660004000000001</v>
      </c>
      <c r="AC11529">
        <v>93.660004000000001</v>
      </c>
      <c r="AD11529">
        <v>15140000</v>
      </c>
      <c r="AE11529">
        <f ca="1">(SPX[[#This Row],[Close]]-OFFSET(SPX[[#This Row],[Close]],-1,0))/(OFFSET(SPX[[#This Row],[Close]],-1,0))</f>
        <v>1.3746130682391257E-2</v>
      </c>
    </row>
    <row r="11530" spans="24:31" x14ac:dyDescent="0.3">
      <c r="X11530" s="43">
        <v>27043</v>
      </c>
      <c r="Y11530">
        <v>93.660004000000001</v>
      </c>
      <c r="Z11530">
        <v>95.239998</v>
      </c>
      <c r="AA11530">
        <v>92.349997999999999</v>
      </c>
      <c r="AB11530">
        <v>93.419998000000007</v>
      </c>
      <c r="AC11530">
        <v>93.419998000000007</v>
      </c>
      <c r="AD11530">
        <v>14610000</v>
      </c>
      <c r="AE11530">
        <f ca="1">(SPX[[#This Row],[Close]]-OFFSET(SPX[[#This Row],[Close]],-1,0))/(OFFSET(SPX[[#This Row],[Close]],-1,0))</f>
        <v>-2.5625239136226594E-3</v>
      </c>
    </row>
    <row r="11531" spans="24:31" x14ac:dyDescent="0.3">
      <c r="X11531" s="43">
        <v>27044</v>
      </c>
      <c r="Y11531">
        <v>93.419998000000007</v>
      </c>
      <c r="Z11531">
        <v>95.260002</v>
      </c>
      <c r="AA11531">
        <v>92.839995999999999</v>
      </c>
      <c r="AB11531">
        <v>94.230002999999996</v>
      </c>
      <c r="AC11531">
        <v>94.230002999999996</v>
      </c>
      <c r="AD11531">
        <v>13250000</v>
      </c>
      <c r="AE11531">
        <f ca="1">(SPX[[#This Row],[Close]]-OFFSET(SPX[[#This Row],[Close]],-1,0))/(OFFSET(SPX[[#This Row],[Close]],-1,0))</f>
        <v>8.6705739385692301E-3</v>
      </c>
    </row>
    <row r="11532" spans="24:31" x14ac:dyDescent="0.3">
      <c r="X11532" s="43">
        <v>27045</v>
      </c>
      <c r="Y11532">
        <v>94.230002999999996</v>
      </c>
      <c r="Z11532">
        <v>96.199996999999996</v>
      </c>
      <c r="AA11532">
        <v>93.779999000000004</v>
      </c>
      <c r="AB11532">
        <v>95.669998000000007</v>
      </c>
      <c r="AC11532">
        <v>95.669998000000007</v>
      </c>
      <c r="AD11532">
        <v>14930000</v>
      </c>
      <c r="AE11532">
        <f ca="1">(SPX[[#This Row],[Close]]-OFFSET(SPX[[#This Row],[Close]],-1,0))/(OFFSET(SPX[[#This Row],[Close]],-1,0))</f>
        <v>1.5281703853920183E-2</v>
      </c>
    </row>
    <row r="11533" spans="24:31" x14ac:dyDescent="0.3">
      <c r="X11533" s="43">
        <v>27046</v>
      </c>
      <c r="Y11533">
        <v>95.669998000000007</v>
      </c>
      <c r="Z11533">
        <v>98.349997999999999</v>
      </c>
      <c r="AA11533">
        <v>95.669998000000007</v>
      </c>
      <c r="AB11533">
        <v>97.300003000000004</v>
      </c>
      <c r="AC11533">
        <v>97.300003000000004</v>
      </c>
      <c r="AD11533">
        <v>21040000</v>
      </c>
      <c r="AE11533">
        <f ca="1">(SPX[[#This Row],[Close]]-OFFSET(SPX[[#This Row],[Close]],-1,0))/(OFFSET(SPX[[#This Row],[Close]],-1,0))</f>
        <v>1.703778649603397E-2</v>
      </c>
    </row>
    <row r="11534" spans="24:31" x14ac:dyDescent="0.3">
      <c r="X11534" s="43">
        <v>27047</v>
      </c>
      <c r="Y11534">
        <v>97.300003000000004</v>
      </c>
      <c r="Z11534">
        <v>97.629997000000003</v>
      </c>
      <c r="AA11534">
        <v>95</v>
      </c>
      <c r="AB11534">
        <v>95.559997999999993</v>
      </c>
      <c r="AC11534">
        <v>95.559997999999993</v>
      </c>
      <c r="AD11534">
        <v>16470000</v>
      </c>
      <c r="AE11534">
        <f ca="1">(SPX[[#This Row],[Close]]-OFFSET(SPX[[#This Row],[Close]],-1,0))/(OFFSET(SPX[[#This Row],[Close]],-1,0))</f>
        <v>-1.7882887423960415E-2</v>
      </c>
    </row>
    <row r="11535" spans="24:31" x14ac:dyDescent="0.3">
      <c r="X11535" s="43">
        <v>27050</v>
      </c>
      <c r="Y11535">
        <v>95.559997999999993</v>
      </c>
      <c r="Z11535">
        <v>95.959998999999996</v>
      </c>
      <c r="AA11535">
        <v>93.230002999999996</v>
      </c>
      <c r="AB11535">
        <v>95.400002000000001</v>
      </c>
      <c r="AC11535">
        <v>95.400002000000001</v>
      </c>
      <c r="AD11535">
        <v>15630000</v>
      </c>
      <c r="AE11535">
        <f ca="1">(SPX[[#This Row],[Close]]-OFFSET(SPX[[#This Row],[Close]],-1,0))/(OFFSET(SPX[[#This Row],[Close]],-1,0))</f>
        <v>-1.6742989048617654E-3</v>
      </c>
    </row>
    <row r="11536" spans="24:31" x14ac:dyDescent="0.3">
      <c r="X11536" s="43">
        <v>27051</v>
      </c>
      <c r="Y11536">
        <v>95.400002000000001</v>
      </c>
      <c r="Z11536">
        <v>97.410004000000001</v>
      </c>
      <c r="AA11536">
        <v>94.919998000000007</v>
      </c>
      <c r="AB11536">
        <v>96.550003000000004</v>
      </c>
      <c r="AC11536">
        <v>96.550003000000004</v>
      </c>
      <c r="AD11536">
        <v>17330000</v>
      </c>
      <c r="AE11536">
        <f ca="1">(SPX[[#This Row],[Close]]-OFFSET(SPX[[#This Row],[Close]],-1,0))/(OFFSET(SPX[[#This Row],[Close]],-1,0))</f>
        <v>1.2054517566991279E-2</v>
      </c>
    </row>
    <row r="11537" spans="24:31" x14ac:dyDescent="0.3">
      <c r="X11537" s="43">
        <v>27052</v>
      </c>
      <c r="Y11537">
        <v>96.550003000000004</v>
      </c>
      <c r="Z11537">
        <v>98.110000999999997</v>
      </c>
      <c r="AA11537">
        <v>95.879997000000003</v>
      </c>
      <c r="AB11537">
        <v>97.07</v>
      </c>
      <c r="AC11537">
        <v>97.07</v>
      </c>
      <c r="AD11537">
        <v>16890000</v>
      </c>
      <c r="AE11537">
        <f ca="1">(SPX[[#This Row],[Close]]-OFFSET(SPX[[#This Row],[Close]],-1,0))/(OFFSET(SPX[[#This Row],[Close]],-1,0))</f>
        <v>5.3857792215707065E-3</v>
      </c>
    </row>
    <row r="11538" spans="24:31" x14ac:dyDescent="0.3">
      <c r="X11538" s="43">
        <v>27053</v>
      </c>
      <c r="Y11538">
        <v>97.07</v>
      </c>
      <c r="Z11538">
        <v>97.75</v>
      </c>
      <c r="AA11538">
        <v>95.489998</v>
      </c>
      <c r="AB11538">
        <v>96.82</v>
      </c>
      <c r="AC11538">
        <v>96.82</v>
      </c>
      <c r="AD11538">
        <v>15980000</v>
      </c>
      <c r="AE11538">
        <f ca="1">(SPX[[#This Row],[Close]]-OFFSET(SPX[[#This Row],[Close]],-1,0))/(OFFSET(SPX[[#This Row],[Close]],-1,0))</f>
        <v>-2.5754610075203461E-3</v>
      </c>
    </row>
    <row r="11539" spans="24:31" x14ac:dyDescent="0.3">
      <c r="X11539" s="43">
        <v>27054</v>
      </c>
      <c r="Y11539">
        <v>96.82</v>
      </c>
      <c r="Z11539">
        <v>97.639999000000003</v>
      </c>
      <c r="AA11539">
        <v>95.68</v>
      </c>
      <c r="AB11539">
        <v>96.629997000000003</v>
      </c>
      <c r="AC11539">
        <v>96.629997000000003</v>
      </c>
      <c r="AD11539">
        <v>14860000</v>
      </c>
      <c r="AE11539">
        <f ca="1">(SPX[[#This Row],[Close]]-OFFSET(SPX[[#This Row],[Close]],-1,0))/(OFFSET(SPX[[#This Row],[Close]],-1,0))</f>
        <v>-1.9624354472215469E-3</v>
      </c>
    </row>
    <row r="11540" spans="24:31" x14ac:dyDescent="0.3">
      <c r="X11540" s="43">
        <v>27057</v>
      </c>
      <c r="Y11540">
        <v>96.629997000000003</v>
      </c>
      <c r="Z11540">
        <v>97.32</v>
      </c>
      <c r="AA11540">
        <v>95.370002999999997</v>
      </c>
      <c r="AB11540">
        <v>96.089995999999999</v>
      </c>
      <c r="AC11540">
        <v>96.089995999999999</v>
      </c>
      <c r="AD11540">
        <v>13410000</v>
      </c>
      <c r="AE11540">
        <f ca="1">(SPX[[#This Row],[Close]]-OFFSET(SPX[[#This Row],[Close]],-1,0))/(OFFSET(SPX[[#This Row],[Close]],-1,0))</f>
        <v>-5.5883371288938744E-3</v>
      </c>
    </row>
    <row r="11541" spans="24:31" x14ac:dyDescent="0.3">
      <c r="X11541" s="43">
        <v>27058</v>
      </c>
      <c r="Y11541">
        <v>96.089995999999999</v>
      </c>
      <c r="Z11541">
        <v>96.809997999999993</v>
      </c>
      <c r="AA11541">
        <v>94.970000999999996</v>
      </c>
      <c r="AB11541">
        <v>96.010002</v>
      </c>
      <c r="AC11541">
        <v>96.010002</v>
      </c>
      <c r="AD11541">
        <v>12850000</v>
      </c>
      <c r="AE11541">
        <f ca="1">(SPX[[#This Row],[Close]]-OFFSET(SPX[[#This Row],[Close]],-1,0))/(OFFSET(SPX[[#This Row],[Close]],-1,0))</f>
        <v>-8.3249040826267938E-4</v>
      </c>
    </row>
    <row r="11542" spans="24:31" x14ac:dyDescent="0.3">
      <c r="X11542" s="43">
        <v>27059</v>
      </c>
      <c r="Y11542">
        <v>96.019997000000004</v>
      </c>
      <c r="Z11542">
        <v>97.900002000000001</v>
      </c>
      <c r="AA11542">
        <v>96.019997000000004</v>
      </c>
      <c r="AB11542">
        <v>97.059997999999993</v>
      </c>
      <c r="AC11542">
        <v>97.059997999999993</v>
      </c>
      <c r="AD11542">
        <v>16790000</v>
      </c>
      <c r="AE11542">
        <f ca="1">(SPX[[#This Row],[Close]]-OFFSET(SPX[[#This Row],[Close]],-1,0))/(OFFSET(SPX[[#This Row],[Close]],-1,0))</f>
        <v>1.0936318905607282E-2</v>
      </c>
    </row>
    <row r="11543" spans="24:31" x14ac:dyDescent="0.3">
      <c r="X11543" s="43">
        <v>27060</v>
      </c>
      <c r="Y11543">
        <v>97.059997999999993</v>
      </c>
      <c r="Z11543">
        <v>98.059997999999993</v>
      </c>
      <c r="AA11543">
        <v>96.110000999999997</v>
      </c>
      <c r="AB11543">
        <v>96.57</v>
      </c>
      <c r="AC11543">
        <v>96.57</v>
      </c>
      <c r="AD11543">
        <v>14020000</v>
      </c>
      <c r="AE11543">
        <f ca="1">(SPX[[#This Row],[Close]]-OFFSET(SPX[[#This Row],[Close]],-1,0))/(OFFSET(SPX[[#This Row],[Close]],-1,0))</f>
        <v>-5.0484031536864446E-3</v>
      </c>
    </row>
    <row r="11544" spans="24:31" x14ac:dyDescent="0.3">
      <c r="X11544" s="43">
        <v>27061</v>
      </c>
      <c r="Y11544">
        <v>96.57</v>
      </c>
      <c r="Z11544">
        <v>96.629997000000003</v>
      </c>
      <c r="AA11544">
        <v>94.660004000000001</v>
      </c>
      <c r="AB11544">
        <v>95.32</v>
      </c>
      <c r="AC11544">
        <v>95.32</v>
      </c>
      <c r="AD11544">
        <v>12480000</v>
      </c>
      <c r="AE11544">
        <f ca="1">(SPX[[#This Row],[Close]]-OFFSET(SPX[[#This Row],[Close]],-1,0))/(OFFSET(SPX[[#This Row],[Close]],-1,0))</f>
        <v>-1.2943978461219842E-2</v>
      </c>
    </row>
    <row r="11545" spans="24:31" x14ac:dyDescent="0.3">
      <c r="X11545" s="43">
        <v>27064</v>
      </c>
      <c r="Y11545">
        <v>94.889999000000003</v>
      </c>
      <c r="Z11545">
        <v>94.889999000000003</v>
      </c>
      <c r="AA11545">
        <v>92.739998</v>
      </c>
      <c r="AB11545">
        <v>93.290001000000004</v>
      </c>
      <c r="AC11545">
        <v>93.290001000000004</v>
      </c>
      <c r="AD11545">
        <v>14380000</v>
      </c>
      <c r="AE11545">
        <f ca="1">(SPX[[#This Row],[Close]]-OFFSET(SPX[[#This Row],[Close]],-1,0))/(OFFSET(SPX[[#This Row],[Close]],-1,0))</f>
        <v>-2.1296674360050248E-2</v>
      </c>
    </row>
    <row r="11546" spans="24:31" x14ac:dyDescent="0.3">
      <c r="X11546" s="43">
        <v>27065</v>
      </c>
      <c r="Y11546">
        <v>93.290001000000004</v>
      </c>
      <c r="Z11546">
        <v>94.169998000000007</v>
      </c>
      <c r="AA11546">
        <v>92.260002</v>
      </c>
      <c r="AB11546">
        <v>93</v>
      </c>
      <c r="AC11546">
        <v>93</v>
      </c>
      <c r="AD11546">
        <v>12820000</v>
      </c>
      <c r="AE11546">
        <f ca="1">(SPX[[#This Row],[Close]]-OFFSET(SPX[[#This Row],[Close]],-1,0))/(OFFSET(SPX[[#This Row],[Close]],-1,0))</f>
        <v>-3.1085968152149953E-3</v>
      </c>
    </row>
    <row r="11547" spans="24:31" x14ac:dyDescent="0.3">
      <c r="X11547" s="43">
        <v>27066</v>
      </c>
      <c r="Y11547">
        <v>93</v>
      </c>
      <c r="Z11547">
        <v>94.089995999999999</v>
      </c>
      <c r="AA11547">
        <v>92.370002999999997</v>
      </c>
      <c r="AB11547">
        <v>93.260002</v>
      </c>
      <c r="AC11547">
        <v>93.260002</v>
      </c>
      <c r="AD11547">
        <v>11610000</v>
      </c>
      <c r="AE11547">
        <f ca="1">(SPX[[#This Row],[Close]]-OFFSET(SPX[[#This Row],[Close]],-1,0))/(OFFSET(SPX[[#This Row],[Close]],-1,0))</f>
        <v>2.7957204301075275E-3</v>
      </c>
    </row>
    <row r="11548" spans="24:31" x14ac:dyDescent="0.3">
      <c r="X11548" s="43">
        <v>27067</v>
      </c>
      <c r="Y11548">
        <v>93.260002</v>
      </c>
      <c r="Z11548">
        <v>94.089995999999999</v>
      </c>
      <c r="AA11548">
        <v>92.43</v>
      </c>
      <c r="AB11548">
        <v>93.300003000000004</v>
      </c>
      <c r="AC11548">
        <v>93.300003000000004</v>
      </c>
      <c r="AD11548">
        <v>11750000</v>
      </c>
      <c r="AE11548">
        <f ca="1">(SPX[[#This Row],[Close]]-OFFSET(SPX[[#This Row],[Close]],-1,0))/(OFFSET(SPX[[#This Row],[Close]],-1,0))</f>
        <v>4.2891914156300068E-4</v>
      </c>
    </row>
    <row r="11549" spans="24:31" x14ac:dyDescent="0.3">
      <c r="X11549" s="43">
        <v>27068</v>
      </c>
      <c r="Y11549">
        <v>93.300003000000004</v>
      </c>
      <c r="Z11549">
        <v>93.790001000000004</v>
      </c>
      <c r="AA11549">
        <v>91.870002999999997</v>
      </c>
      <c r="AB11549">
        <v>92.330001999999993</v>
      </c>
      <c r="AC11549">
        <v>92.330001999999993</v>
      </c>
      <c r="AD11549">
        <v>12990000</v>
      </c>
      <c r="AE11549">
        <f ca="1">(SPX[[#This Row],[Close]]-OFFSET(SPX[[#This Row],[Close]],-1,0))/(OFFSET(SPX[[#This Row],[Close]],-1,0))</f>
        <v>-1.0396580587462687E-2</v>
      </c>
    </row>
    <row r="11550" spans="24:31" x14ac:dyDescent="0.3">
      <c r="X11550" s="43">
        <v>27071</v>
      </c>
      <c r="Y11550">
        <v>92.330001999999993</v>
      </c>
      <c r="Z11550">
        <v>92.540001000000004</v>
      </c>
      <c r="AA11550">
        <v>90.260002</v>
      </c>
      <c r="AB11550">
        <v>90.660004000000001</v>
      </c>
      <c r="AC11550">
        <v>90.660004000000001</v>
      </c>
      <c r="AD11550">
        <v>12930000</v>
      </c>
      <c r="AE11550">
        <f ca="1">(SPX[[#This Row],[Close]]-OFFSET(SPX[[#This Row],[Close]],-1,0))/(OFFSET(SPX[[#This Row],[Close]],-1,0))</f>
        <v>-1.8087273517009051E-2</v>
      </c>
    </row>
    <row r="11551" spans="24:31" x14ac:dyDescent="0.3">
      <c r="X11551" s="43">
        <v>27072</v>
      </c>
      <c r="Y11551">
        <v>90.660004000000001</v>
      </c>
      <c r="Z11551">
        <v>91.599997999999999</v>
      </c>
      <c r="AA11551">
        <v>89.529999000000004</v>
      </c>
      <c r="AB11551">
        <v>90.940002000000007</v>
      </c>
      <c r="AC11551">
        <v>90.940002000000007</v>
      </c>
      <c r="AD11551">
        <v>12920000</v>
      </c>
      <c r="AE11551">
        <f ca="1">(SPX[[#This Row],[Close]]-OFFSET(SPX[[#This Row],[Close]],-1,0))/(OFFSET(SPX[[#This Row],[Close]],-1,0))</f>
        <v>3.0884401902299295E-3</v>
      </c>
    </row>
    <row r="11552" spans="24:31" x14ac:dyDescent="0.3">
      <c r="X11552" s="43">
        <v>27073</v>
      </c>
      <c r="Y11552">
        <v>90.940002000000007</v>
      </c>
      <c r="Z11552">
        <v>92.129997000000003</v>
      </c>
      <c r="AA11552">
        <v>90.370002999999997</v>
      </c>
      <c r="AB11552">
        <v>90.980002999999996</v>
      </c>
      <c r="AC11552">
        <v>90.980002999999996</v>
      </c>
      <c r="AD11552">
        <v>10990000</v>
      </c>
      <c r="AE11552">
        <f ca="1">(SPX[[#This Row],[Close]]-OFFSET(SPX[[#This Row],[Close]],-1,0))/(OFFSET(SPX[[#This Row],[Close]],-1,0))</f>
        <v>4.3986143743420539E-4</v>
      </c>
    </row>
    <row r="11553" spans="24:31" x14ac:dyDescent="0.3">
      <c r="X11553" s="43">
        <v>27074</v>
      </c>
      <c r="Y11553">
        <v>90.980002999999996</v>
      </c>
      <c r="Z11553">
        <v>91.889999000000003</v>
      </c>
      <c r="AA11553">
        <v>90.169998000000007</v>
      </c>
      <c r="AB11553">
        <v>90.949996999999996</v>
      </c>
      <c r="AC11553">
        <v>90.949996999999996</v>
      </c>
      <c r="AD11553">
        <v>12230000</v>
      </c>
      <c r="AE11553">
        <f ca="1">(SPX[[#This Row],[Close]]-OFFSET(SPX[[#This Row],[Close]],-1,0))/(OFFSET(SPX[[#This Row],[Close]],-1,0))</f>
        <v>-3.2980873830043951E-4</v>
      </c>
    </row>
    <row r="11554" spans="24:31" x14ac:dyDescent="0.3">
      <c r="X11554" s="43">
        <v>27075</v>
      </c>
      <c r="Y11554">
        <v>90.949996999999996</v>
      </c>
      <c r="Z11554">
        <v>92.980002999999996</v>
      </c>
      <c r="AA11554">
        <v>90.620002999999997</v>
      </c>
      <c r="AB11554">
        <v>92.269997000000004</v>
      </c>
      <c r="AC11554">
        <v>92.269997000000004</v>
      </c>
      <c r="AD11554">
        <v>12640000</v>
      </c>
      <c r="AE11554">
        <f ca="1">(SPX[[#This Row],[Close]]-OFFSET(SPX[[#This Row],[Close]],-1,0))/(OFFSET(SPX[[#This Row],[Close]],-1,0))</f>
        <v>1.4513469417706605E-2</v>
      </c>
    </row>
    <row r="11555" spans="24:31" x14ac:dyDescent="0.3">
      <c r="X11555" s="43">
        <v>27079</v>
      </c>
      <c r="Y11555">
        <v>92.269997000000004</v>
      </c>
      <c r="Z11555">
        <v>94.440002000000007</v>
      </c>
      <c r="AA11555">
        <v>91.68</v>
      </c>
      <c r="AB11555">
        <v>92.120002999999997</v>
      </c>
      <c r="AC11555">
        <v>92.120002999999997</v>
      </c>
      <c r="AD11555">
        <v>15940000</v>
      </c>
      <c r="AE11555">
        <f ca="1">(SPX[[#This Row],[Close]]-OFFSET(SPX[[#This Row],[Close]],-1,0))/(OFFSET(SPX[[#This Row],[Close]],-1,0))</f>
        <v>-1.6255988390246356E-3</v>
      </c>
    </row>
    <row r="11556" spans="24:31" x14ac:dyDescent="0.3">
      <c r="X11556" s="43">
        <v>27080</v>
      </c>
      <c r="Y11556">
        <v>92.120002999999997</v>
      </c>
      <c r="Z11556">
        <v>93.919998000000007</v>
      </c>
      <c r="AA11556">
        <v>91.339995999999999</v>
      </c>
      <c r="AB11556">
        <v>93.440002000000007</v>
      </c>
      <c r="AC11556">
        <v>93.440002000000007</v>
      </c>
      <c r="AD11556">
        <v>11670000</v>
      </c>
      <c r="AE11556">
        <f ca="1">(SPX[[#This Row],[Close]]-OFFSET(SPX[[#This Row],[Close]],-1,0))/(OFFSET(SPX[[#This Row],[Close]],-1,0))</f>
        <v>1.4329124587631744E-2</v>
      </c>
    </row>
    <row r="11557" spans="24:31" x14ac:dyDescent="0.3">
      <c r="X11557" s="43">
        <v>27081</v>
      </c>
      <c r="Y11557">
        <v>93.440002000000007</v>
      </c>
      <c r="Z11557">
        <v>95.190002000000007</v>
      </c>
      <c r="AA11557">
        <v>93.199996999999996</v>
      </c>
      <c r="AB11557">
        <v>94.709998999999996</v>
      </c>
      <c r="AC11557">
        <v>94.709998999999996</v>
      </c>
      <c r="AD11557">
        <v>13930000</v>
      </c>
      <c r="AE11557">
        <f ca="1">(SPX[[#This Row],[Close]]-OFFSET(SPX[[#This Row],[Close]],-1,0))/(OFFSET(SPX[[#This Row],[Close]],-1,0))</f>
        <v>1.3591577191960989E-2</v>
      </c>
    </row>
    <row r="11558" spans="24:31" x14ac:dyDescent="0.3">
      <c r="X11558" s="43">
        <v>27082</v>
      </c>
      <c r="Y11558">
        <v>94.709998999999996</v>
      </c>
      <c r="Z11558">
        <v>96.190002000000007</v>
      </c>
      <c r="AA11558">
        <v>94.080001999999993</v>
      </c>
      <c r="AB11558">
        <v>95.389999000000003</v>
      </c>
      <c r="AC11558">
        <v>95.389999000000003</v>
      </c>
      <c r="AD11558">
        <v>16360000</v>
      </c>
      <c r="AE11558">
        <f ca="1">(SPX[[#This Row],[Close]]-OFFSET(SPX[[#This Row],[Close]],-1,0))/(OFFSET(SPX[[#This Row],[Close]],-1,0))</f>
        <v>7.1798121336692959E-3</v>
      </c>
    </row>
    <row r="11559" spans="24:31" x14ac:dyDescent="0.3">
      <c r="X11559" s="43">
        <v>27085</v>
      </c>
      <c r="Y11559">
        <v>95.389999000000003</v>
      </c>
      <c r="Z11559">
        <v>95.959998999999996</v>
      </c>
      <c r="AA11559">
        <v>94.239998</v>
      </c>
      <c r="AB11559">
        <v>95.029999000000004</v>
      </c>
      <c r="AC11559">
        <v>95.029999000000004</v>
      </c>
      <c r="AD11559">
        <v>12900000</v>
      </c>
      <c r="AE11559">
        <f ca="1">(SPX[[#This Row],[Close]]-OFFSET(SPX[[#This Row],[Close]],-1,0))/(OFFSET(SPX[[#This Row],[Close]],-1,0))</f>
        <v>-3.77398054066443E-3</v>
      </c>
    </row>
    <row r="11560" spans="24:31" x14ac:dyDescent="0.3">
      <c r="X11560" s="43">
        <v>27086</v>
      </c>
      <c r="Y11560">
        <v>95.029999000000004</v>
      </c>
      <c r="Z11560">
        <v>96.379997000000003</v>
      </c>
      <c r="AA11560">
        <v>94.199996999999996</v>
      </c>
      <c r="AB11560">
        <v>96</v>
      </c>
      <c r="AC11560">
        <v>96</v>
      </c>
      <c r="AD11560">
        <v>15860000</v>
      </c>
      <c r="AE11560">
        <f ca="1">(SPX[[#This Row],[Close]]-OFFSET(SPX[[#This Row],[Close]],-1,0))/(OFFSET(SPX[[#This Row],[Close]],-1,0))</f>
        <v>1.0207313587365147E-2</v>
      </c>
    </row>
    <row r="11561" spans="24:31" x14ac:dyDescent="0.3">
      <c r="X11561" s="43">
        <v>27087</v>
      </c>
      <c r="Y11561">
        <v>96</v>
      </c>
      <c r="Z11561">
        <v>97.43</v>
      </c>
      <c r="AA11561">
        <v>95.489998</v>
      </c>
      <c r="AB11561">
        <v>96.400002000000001</v>
      </c>
      <c r="AC11561">
        <v>96.400002000000001</v>
      </c>
      <c r="AD11561">
        <v>18730000</v>
      </c>
      <c r="AE11561">
        <f ca="1">(SPX[[#This Row],[Close]]-OFFSET(SPX[[#This Row],[Close]],-1,0))/(OFFSET(SPX[[#This Row],[Close]],-1,0))</f>
        <v>4.1666875000000063E-3</v>
      </c>
    </row>
    <row r="11562" spans="24:31" x14ac:dyDescent="0.3">
      <c r="X11562" s="43">
        <v>27088</v>
      </c>
      <c r="Y11562">
        <v>96.400002000000001</v>
      </c>
      <c r="Z11562">
        <v>96.980002999999996</v>
      </c>
      <c r="AA11562">
        <v>95.199996999999996</v>
      </c>
      <c r="AB11562">
        <v>96.220000999999996</v>
      </c>
      <c r="AC11562">
        <v>96.220000999999996</v>
      </c>
      <c r="AD11562">
        <v>13680000</v>
      </c>
      <c r="AE11562">
        <f ca="1">(SPX[[#This Row],[Close]]-OFFSET(SPX[[#This Row],[Close]],-1,0))/(OFFSET(SPX[[#This Row],[Close]],-1,0))</f>
        <v>-1.8672302517172593E-3</v>
      </c>
    </row>
    <row r="11563" spans="24:31" x14ac:dyDescent="0.3">
      <c r="X11563" s="43">
        <v>27089</v>
      </c>
      <c r="Y11563">
        <v>96.220000999999996</v>
      </c>
      <c r="Z11563">
        <v>96.400002000000001</v>
      </c>
      <c r="AA11563">
        <v>94.809997999999993</v>
      </c>
      <c r="AB11563">
        <v>95.529999000000004</v>
      </c>
      <c r="AC11563">
        <v>95.529999000000004</v>
      </c>
      <c r="AD11563">
        <v>12880000</v>
      </c>
      <c r="AE11563">
        <f ca="1">(SPX[[#This Row],[Close]]-OFFSET(SPX[[#This Row],[Close]],-1,0))/(OFFSET(SPX[[#This Row],[Close]],-1,0))</f>
        <v>-7.1710870175525432E-3</v>
      </c>
    </row>
    <row r="11564" spans="24:31" x14ac:dyDescent="0.3">
      <c r="X11564" s="43">
        <v>27092</v>
      </c>
      <c r="Y11564">
        <v>95.529999000000004</v>
      </c>
      <c r="Z11564">
        <v>95.949996999999996</v>
      </c>
      <c r="AA11564">
        <v>94.190002000000007</v>
      </c>
      <c r="AB11564">
        <v>95.529999000000004</v>
      </c>
      <c r="AC11564">
        <v>95.529999000000004</v>
      </c>
      <c r="AD11564">
        <v>12270000</v>
      </c>
      <c r="AE11564">
        <f ca="1">(SPX[[#This Row],[Close]]-OFFSET(SPX[[#This Row],[Close]],-1,0))/(OFFSET(SPX[[#This Row],[Close]],-1,0))</f>
        <v>0</v>
      </c>
    </row>
    <row r="11565" spans="24:31" x14ac:dyDescent="0.3">
      <c r="X11565" s="43">
        <v>27093</v>
      </c>
      <c r="Y11565">
        <v>95.980002999999996</v>
      </c>
      <c r="Z11565">
        <v>98.169998000000007</v>
      </c>
      <c r="AA11565">
        <v>95.980002999999996</v>
      </c>
      <c r="AB11565">
        <v>97.32</v>
      </c>
      <c r="AC11565">
        <v>97.32</v>
      </c>
      <c r="AD11565">
        <v>21980000</v>
      </c>
      <c r="AE11565">
        <f ca="1">(SPX[[#This Row],[Close]]-OFFSET(SPX[[#This Row],[Close]],-1,0))/(OFFSET(SPX[[#This Row],[Close]],-1,0))</f>
        <v>1.8737580014001564E-2</v>
      </c>
    </row>
    <row r="11566" spans="24:31" x14ac:dyDescent="0.3">
      <c r="X11566" s="43">
        <v>27094</v>
      </c>
      <c r="Y11566">
        <v>97.32</v>
      </c>
      <c r="Z11566">
        <v>98.57</v>
      </c>
      <c r="AA11566">
        <v>96.540001000000004</v>
      </c>
      <c r="AB11566">
        <v>97.980002999999996</v>
      </c>
      <c r="AC11566">
        <v>97.980002999999996</v>
      </c>
      <c r="AD11566">
        <v>19140000</v>
      </c>
      <c r="AE11566">
        <f ca="1">(SPX[[#This Row],[Close]]-OFFSET(SPX[[#This Row],[Close]],-1,0))/(OFFSET(SPX[[#This Row],[Close]],-1,0))</f>
        <v>6.7817817509248177E-3</v>
      </c>
    </row>
    <row r="11567" spans="24:31" x14ac:dyDescent="0.3">
      <c r="X11567" s="43">
        <v>27095</v>
      </c>
      <c r="Y11567">
        <v>97.980002999999996</v>
      </c>
      <c r="Z11567">
        <v>98.199996999999996</v>
      </c>
      <c r="AA11567">
        <v>96.370002999999997</v>
      </c>
      <c r="AB11567">
        <v>96.940002000000007</v>
      </c>
      <c r="AC11567">
        <v>96.940002000000007</v>
      </c>
      <c r="AD11567">
        <v>14500000</v>
      </c>
      <c r="AE11567">
        <f ca="1">(SPX[[#This Row],[Close]]-OFFSET(SPX[[#This Row],[Close]],-1,0))/(OFFSET(SPX[[#This Row],[Close]],-1,0))</f>
        <v>-1.0614420985473837E-2</v>
      </c>
    </row>
    <row r="11568" spans="24:31" x14ac:dyDescent="0.3">
      <c r="X11568" s="43">
        <v>27096</v>
      </c>
      <c r="Y11568">
        <v>96.940002000000007</v>
      </c>
      <c r="Z11568">
        <v>98.279999000000004</v>
      </c>
      <c r="AA11568">
        <v>95.769997000000004</v>
      </c>
      <c r="AB11568">
        <v>97.779999000000004</v>
      </c>
      <c r="AC11568">
        <v>97.779999000000004</v>
      </c>
      <c r="AD11568">
        <v>16210000</v>
      </c>
      <c r="AE11568">
        <f ca="1">(SPX[[#This Row],[Close]]-OFFSET(SPX[[#This Row],[Close]],-1,0))/(OFFSET(SPX[[#This Row],[Close]],-1,0))</f>
        <v>8.6651225775711948E-3</v>
      </c>
    </row>
    <row r="11569" spans="24:31" x14ac:dyDescent="0.3">
      <c r="X11569" s="43">
        <v>27099</v>
      </c>
      <c r="Y11569">
        <v>97.779999000000004</v>
      </c>
      <c r="Z11569">
        <v>99.400002000000001</v>
      </c>
      <c r="AA11569">
        <v>96.379997000000003</v>
      </c>
      <c r="AB11569">
        <v>98.879997000000003</v>
      </c>
      <c r="AC11569">
        <v>98.879997000000003</v>
      </c>
      <c r="AD11569">
        <v>18470000</v>
      </c>
      <c r="AE11569">
        <f ca="1">(SPX[[#This Row],[Close]]-OFFSET(SPX[[#This Row],[Close]],-1,0))/(OFFSET(SPX[[#This Row],[Close]],-1,0))</f>
        <v>1.1249723984963421E-2</v>
      </c>
    </row>
    <row r="11570" spans="24:31" x14ac:dyDescent="0.3">
      <c r="X11570" s="43">
        <v>27100</v>
      </c>
      <c r="Y11570">
        <v>98.879997000000003</v>
      </c>
      <c r="Z11570">
        <v>100.019997</v>
      </c>
      <c r="AA11570">
        <v>97.970000999999996</v>
      </c>
      <c r="AB11570">
        <v>99.150002000000001</v>
      </c>
      <c r="AC11570">
        <v>99.150002000000001</v>
      </c>
      <c r="AD11570">
        <v>17250000</v>
      </c>
      <c r="AE11570">
        <f ca="1">(SPX[[#This Row],[Close]]-OFFSET(SPX[[#This Row],[Close]],-1,0))/(OFFSET(SPX[[#This Row],[Close]],-1,0))</f>
        <v>2.7306331734617429E-3</v>
      </c>
    </row>
    <row r="11571" spans="24:31" x14ac:dyDescent="0.3">
      <c r="X11571" s="43">
        <v>27101</v>
      </c>
      <c r="Y11571">
        <v>99.150002000000001</v>
      </c>
      <c r="Z11571">
        <v>100.730003</v>
      </c>
      <c r="AA11571">
        <v>98.720000999999996</v>
      </c>
      <c r="AB11571">
        <v>99.739998</v>
      </c>
      <c r="AC11571">
        <v>99.739998</v>
      </c>
      <c r="AD11571">
        <v>16820000</v>
      </c>
      <c r="AE11571">
        <f ca="1">(SPX[[#This Row],[Close]]-OFFSET(SPX[[#This Row],[Close]],-1,0))/(OFFSET(SPX[[#This Row],[Close]],-1,0))</f>
        <v>5.9505394664540632E-3</v>
      </c>
    </row>
    <row r="11572" spans="24:31" x14ac:dyDescent="0.3">
      <c r="X11572" s="43">
        <v>27102</v>
      </c>
      <c r="Y11572">
        <v>99.739998</v>
      </c>
      <c r="Z11572">
        <v>101.050003</v>
      </c>
      <c r="AA11572">
        <v>98.800003000000004</v>
      </c>
      <c r="AB11572">
        <v>99.650002000000001</v>
      </c>
      <c r="AC11572">
        <v>99.650002000000001</v>
      </c>
      <c r="AD11572">
        <v>19770000</v>
      </c>
      <c r="AE11572">
        <f ca="1">(SPX[[#This Row],[Close]]-OFFSET(SPX[[#This Row],[Close]],-1,0))/(OFFSET(SPX[[#This Row],[Close]],-1,0))</f>
        <v>-9.0230601368168563E-4</v>
      </c>
    </row>
    <row r="11573" spans="24:31" x14ac:dyDescent="0.3">
      <c r="X11573" s="43">
        <v>27103</v>
      </c>
      <c r="Y11573">
        <v>99.650002000000001</v>
      </c>
      <c r="Z11573">
        <v>99.989998</v>
      </c>
      <c r="AA11573">
        <v>98.220000999999996</v>
      </c>
      <c r="AB11573">
        <v>99.279999000000004</v>
      </c>
      <c r="AC11573">
        <v>99.279999000000004</v>
      </c>
      <c r="AD11573">
        <v>14500000</v>
      </c>
      <c r="AE11573">
        <f ca="1">(SPX[[#This Row],[Close]]-OFFSET(SPX[[#This Row],[Close]],-1,0))/(OFFSET(SPX[[#This Row],[Close]],-1,0))</f>
        <v>-3.7130255150421066E-3</v>
      </c>
    </row>
    <row r="11574" spans="24:31" x14ac:dyDescent="0.3">
      <c r="X11574" s="43">
        <v>27106</v>
      </c>
      <c r="Y11574">
        <v>99.279999000000004</v>
      </c>
      <c r="Z11574">
        <v>99.709998999999996</v>
      </c>
      <c r="AA11574">
        <v>97.620002999999997</v>
      </c>
      <c r="AB11574">
        <v>98.050003000000004</v>
      </c>
      <c r="AC11574">
        <v>98.050003000000004</v>
      </c>
      <c r="AD11574">
        <v>14010000</v>
      </c>
      <c r="AE11574">
        <f ca="1">(SPX[[#This Row],[Close]]-OFFSET(SPX[[#This Row],[Close]],-1,0))/(OFFSET(SPX[[#This Row],[Close]],-1,0))</f>
        <v>-1.2389162090946433E-2</v>
      </c>
    </row>
    <row r="11575" spans="24:31" x14ac:dyDescent="0.3">
      <c r="X11575" s="43">
        <v>27107</v>
      </c>
      <c r="Y11575">
        <v>98.050003000000004</v>
      </c>
      <c r="Z11575">
        <v>98.199996999999996</v>
      </c>
      <c r="AA11575">
        <v>96.629997000000003</v>
      </c>
      <c r="AB11575">
        <v>97.230002999999996</v>
      </c>
      <c r="AC11575">
        <v>97.230002999999996</v>
      </c>
      <c r="AD11575">
        <v>12800000</v>
      </c>
      <c r="AE11575">
        <f ca="1">(SPX[[#This Row],[Close]]-OFFSET(SPX[[#This Row],[Close]],-1,0))/(OFFSET(SPX[[#This Row],[Close]],-1,0))</f>
        <v>-8.3630798053112489E-3</v>
      </c>
    </row>
    <row r="11576" spans="24:31" x14ac:dyDescent="0.3">
      <c r="X11576" s="43">
        <v>27108</v>
      </c>
      <c r="Y11576">
        <v>97.230002999999996</v>
      </c>
      <c r="Z11576">
        <v>98.220000999999996</v>
      </c>
      <c r="AA11576">
        <v>96.669998000000007</v>
      </c>
      <c r="AB11576">
        <v>97.57</v>
      </c>
      <c r="AC11576">
        <v>97.57</v>
      </c>
      <c r="AD11576">
        <v>12960000</v>
      </c>
      <c r="AE11576">
        <f ca="1">(SPX[[#This Row],[Close]]-OFFSET(SPX[[#This Row],[Close]],-1,0))/(OFFSET(SPX[[#This Row],[Close]],-1,0))</f>
        <v>3.4968321455260756E-3</v>
      </c>
    </row>
    <row r="11577" spans="24:31" x14ac:dyDescent="0.3">
      <c r="X11577" s="43">
        <v>27109</v>
      </c>
      <c r="Y11577">
        <v>97.57</v>
      </c>
      <c r="Z11577">
        <v>98.589995999999999</v>
      </c>
      <c r="AA11577">
        <v>96.82</v>
      </c>
      <c r="AB11577">
        <v>97.339995999999999</v>
      </c>
      <c r="AC11577">
        <v>97.339995999999999</v>
      </c>
      <c r="AD11577">
        <v>12950000</v>
      </c>
      <c r="AE11577">
        <f ca="1">(SPX[[#This Row],[Close]]-OFFSET(SPX[[#This Row],[Close]],-1,0))/(OFFSET(SPX[[#This Row],[Close]],-1,0))</f>
        <v>-2.357322947627282E-3</v>
      </c>
    </row>
    <row r="11578" spans="24:31" x14ac:dyDescent="0.3">
      <c r="X11578" s="43">
        <v>27110</v>
      </c>
      <c r="Y11578">
        <v>97.339995999999999</v>
      </c>
      <c r="Z11578">
        <v>98.040001000000004</v>
      </c>
      <c r="AA11578">
        <v>96.349997999999999</v>
      </c>
      <c r="AB11578">
        <v>97.269997000000004</v>
      </c>
      <c r="AC11578">
        <v>97.269997000000004</v>
      </c>
      <c r="AD11578">
        <v>11930000</v>
      </c>
      <c r="AE11578">
        <f ca="1">(SPX[[#This Row],[Close]]-OFFSET(SPX[[#This Row],[Close]],-1,0))/(OFFSET(SPX[[#This Row],[Close]],-1,0))</f>
        <v>-7.1911858307448153E-4</v>
      </c>
    </row>
    <row r="11579" spans="24:31" x14ac:dyDescent="0.3">
      <c r="X11579" s="43">
        <v>27113</v>
      </c>
      <c r="Y11579">
        <v>97.269997000000004</v>
      </c>
      <c r="Z11579">
        <v>98.019997000000004</v>
      </c>
      <c r="AA11579">
        <v>95.690002000000007</v>
      </c>
      <c r="AB11579">
        <v>97.639999000000003</v>
      </c>
      <c r="AC11579">
        <v>97.639999000000003</v>
      </c>
      <c r="AD11579">
        <v>10540000</v>
      </c>
      <c r="AE11579">
        <f ca="1">(SPX[[#This Row],[Close]]-OFFSET(SPX[[#This Row],[Close]],-1,0))/(OFFSET(SPX[[#This Row],[Close]],-1,0))</f>
        <v>3.8038656462588303E-3</v>
      </c>
    </row>
    <row r="11580" spans="24:31" x14ac:dyDescent="0.3">
      <c r="X11580" s="43">
        <v>27114</v>
      </c>
      <c r="Y11580">
        <v>97.639999000000003</v>
      </c>
      <c r="Z11580">
        <v>98.660004000000001</v>
      </c>
      <c r="AA11580">
        <v>97.110000999999997</v>
      </c>
      <c r="AB11580">
        <v>97.949996999999996</v>
      </c>
      <c r="AC11580">
        <v>97.949996999999996</v>
      </c>
      <c r="AD11580">
        <v>11840000</v>
      </c>
      <c r="AE11580">
        <f ca="1">(SPX[[#This Row],[Close]]-OFFSET(SPX[[#This Row],[Close]],-1,0))/(OFFSET(SPX[[#This Row],[Close]],-1,0))</f>
        <v>3.1749078571784205E-3</v>
      </c>
    </row>
    <row r="11581" spans="24:31" x14ac:dyDescent="0.3">
      <c r="X11581" s="43">
        <v>27115</v>
      </c>
      <c r="Y11581">
        <v>97.949996999999996</v>
      </c>
      <c r="Z11581">
        <v>98.260002</v>
      </c>
      <c r="AA11581">
        <v>96.32</v>
      </c>
      <c r="AB11581">
        <v>96.589995999999999</v>
      </c>
      <c r="AC11581">
        <v>96.589995999999999</v>
      </c>
      <c r="AD11581">
        <v>11690000</v>
      </c>
      <c r="AE11581">
        <f ca="1">(SPX[[#This Row],[Close]]-OFFSET(SPX[[#This Row],[Close]],-1,0))/(OFFSET(SPX[[#This Row],[Close]],-1,0))</f>
        <v>-1.3884645652413822E-2</v>
      </c>
    </row>
    <row r="11582" spans="24:31" x14ac:dyDescent="0.3">
      <c r="X11582" s="43">
        <v>27116</v>
      </c>
      <c r="Y11582">
        <v>96.199996999999996</v>
      </c>
      <c r="Z11582">
        <v>96.199996999999996</v>
      </c>
      <c r="AA11582">
        <v>94.360000999999997</v>
      </c>
      <c r="AB11582">
        <v>94.82</v>
      </c>
      <c r="AC11582">
        <v>94.82</v>
      </c>
      <c r="AD11582">
        <v>14940000</v>
      </c>
      <c r="AE11582">
        <f ca="1">(SPX[[#This Row],[Close]]-OFFSET(SPX[[#This Row],[Close]],-1,0))/(OFFSET(SPX[[#This Row],[Close]],-1,0))</f>
        <v>-1.8324837698512859E-2</v>
      </c>
    </row>
    <row r="11583" spans="24:31" x14ac:dyDescent="0.3">
      <c r="X11583" s="43">
        <v>27117</v>
      </c>
      <c r="Y11583">
        <v>94.82</v>
      </c>
      <c r="Z11583">
        <v>95.120002999999997</v>
      </c>
      <c r="AA11583">
        <v>93.440002000000007</v>
      </c>
      <c r="AB11583">
        <v>93.980002999999996</v>
      </c>
      <c r="AC11583">
        <v>93.980002999999996</v>
      </c>
      <c r="AD11583">
        <v>12150000</v>
      </c>
      <c r="AE11583">
        <f ca="1">(SPX[[#This Row],[Close]]-OFFSET(SPX[[#This Row],[Close]],-1,0))/(OFFSET(SPX[[#This Row],[Close]],-1,0))</f>
        <v>-8.8588588905293905E-3</v>
      </c>
    </row>
    <row r="11584" spans="24:31" x14ac:dyDescent="0.3">
      <c r="X11584" s="43">
        <v>27120</v>
      </c>
      <c r="Y11584">
        <v>93.980002999999996</v>
      </c>
      <c r="Z11584">
        <v>94.68</v>
      </c>
      <c r="AA11584">
        <v>92.82</v>
      </c>
      <c r="AB11584">
        <v>93.25</v>
      </c>
      <c r="AC11584">
        <v>93.25</v>
      </c>
      <c r="AD11584">
        <v>11470000</v>
      </c>
      <c r="AE11584">
        <f ca="1">(SPX[[#This Row],[Close]]-OFFSET(SPX[[#This Row],[Close]],-1,0))/(OFFSET(SPX[[#This Row],[Close]],-1,0))</f>
        <v>-7.7676418035440625E-3</v>
      </c>
    </row>
    <row r="11585" spans="24:31" x14ac:dyDescent="0.3">
      <c r="X11585" s="43">
        <v>27121</v>
      </c>
      <c r="Y11585">
        <v>93.25</v>
      </c>
      <c r="Z11585">
        <v>94.150002000000001</v>
      </c>
      <c r="AA11585">
        <v>92.589995999999999</v>
      </c>
      <c r="AB11585">
        <v>93.349997999999999</v>
      </c>
      <c r="AC11585">
        <v>93.349997999999999</v>
      </c>
      <c r="AD11585">
        <v>12010000</v>
      </c>
      <c r="AE11585">
        <f ca="1">(SPX[[#This Row],[Close]]-OFFSET(SPX[[#This Row],[Close]],-1,0))/(OFFSET(SPX[[#This Row],[Close]],-1,0))</f>
        <v>1.0723646112600468E-3</v>
      </c>
    </row>
    <row r="11586" spans="24:31" x14ac:dyDescent="0.3">
      <c r="X11586" s="43">
        <v>27122</v>
      </c>
      <c r="Y11586">
        <v>93.349997999999999</v>
      </c>
      <c r="Z11586">
        <v>94.699996999999996</v>
      </c>
      <c r="AA11586">
        <v>92.940002000000007</v>
      </c>
      <c r="AB11586">
        <v>94.330001999999993</v>
      </c>
      <c r="AC11586">
        <v>94.330001999999993</v>
      </c>
      <c r="AD11586">
        <v>11500000</v>
      </c>
      <c r="AE11586">
        <f ca="1">(SPX[[#This Row],[Close]]-OFFSET(SPX[[#This Row],[Close]],-1,0))/(OFFSET(SPX[[#This Row],[Close]],-1,0))</f>
        <v>1.0498168409173335E-2</v>
      </c>
    </row>
    <row r="11587" spans="24:31" x14ac:dyDescent="0.3">
      <c r="X11587" s="43">
        <v>27123</v>
      </c>
      <c r="Y11587">
        <v>94.330001999999993</v>
      </c>
      <c r="Z11587">
        <v>95.139999000000003</v>
      </c>
      <c r="AA11587">
        <v>93.550003000000004</v>
      </c>
      <c r="AB11587">
        <v>94.330001999999993</v>
      </c>
      <c r="AC11587">
        <v>94.330001999999993</v>
      </c>
      <c r="AD11587">
        <v>11650000</v>
      </c>
      <c r="AE11587">
        <f ca="1">(SPX[[#This Row],[Close]]-OFFSET(SPX[[#This Row],[Close]],-1,0))/(OFFSET(SPX[[#This Row],[Close]],-1,0))</f>
        <v>0</v>
      </c>
    </row>
    <row r="11588" spans="24:31" x14ac:dyDescent="0.3">
      <c r="X11588" s="43">
        <v>27124</v>
      </c>
      <c r="Y11588">
        <v>94.239998</v>
      </c>
      <c r="Z11588">
        <v>94.239998</v>
      </c>
      <c r="AA11588">
        <v>92.550003000000004</v>
      </c>
      <c r="AB11588">
        <v>93.010002</v>
      </c>
      <c r="AC11588">
        <v>93.010002</v>
      </c>
      <c r="AD11588">
        <v>11670000</v>
      </c>
      <c r="AE11588">
        <f ca="1">(SPX[[#This Row],[Close]]-OFFSET(SPX[[#This Row],[Close]],-1,0))/(OFFSET(SPX[[#This Row],[Close]],-1,0))</f>
        <v>-1.3993427032896631E-2</v>
      </c>
    </row>
    <row r="11589" spans="24:31" x14ac:dyDescent="0.3">
      <c r="X11589" s="43">
        <v>27127</v>
      </c>
      <c r="Y11589">
        <v>93</v>
      </c>
      <c r="Z11589">
        <v>93</v>
      </c>
      <c r="AA11589">
        <v>91.5</v>
      </c>
      <c r="AB11589">
        <v>92.029999000000004</v>
      </c>
      <c r="AC11589">
        <v>92.029999000000004</v>
      </c>
      <c r="AD11589">
        <v>10740000</v>
      </c>
      <c r="AE11589">
        <f ca="1">(SPX[[#This Row],[Close]]-OFFSET(SPX[[#This Row],[Close]],-1,0))/(OFFSET(SPX[[#This Row],[Close]],-1,0))</f>
        <v>-1.0536533479485318E-2</v>
      </c>
    </row>
    <row r="11590" spans="24:31" x14ac:dyDescent="0.3">
      <c r="X11590" s="43">
        <v>27128</v>
      </c>
      <c r="Y11590">
        <v>92.029999000000004</v>
      </c>
      <c r="Z11590">
        <v>93.279999000000004</v>
      </c>
      <c r="AA11590">
        <v>91.610000999999997</v>
      </c>
      <c r="AB11590">
        <v>92.610000999999997</v>
      </c>
      <c r="AC11590">
        <v>92.610000999999997</v>
      </c>
      <c r="AD11590">
        <v>11330000</v>
      </c>
      <c r="AE11590">
        <f ca="1">(SPX[[#This Row],[Close]]-OFFSET(SPX[[#This Row],[Close]],-1,0))/(OFFSET(SPX[[#This Row],[Close]],-1,0))</f>
        <v>6.3023145311562291E-3</v>
      </c>
    </row>
    <row r="11591" spans="24:31" x14ac:dyDescent="0.3">
      <c r="X11591" s="43">
        <v>27129</v>
      </c>
      <c r="Y11591">
        <v>92.610000999999997</v>
      </c>
      <c r="Z11591">
        <v>93.519997000000004</v>
      </c>
      <c r="AA11591">
        <v>91.889999000000003</v>
      </c>
      <c r="AB11591">
        <v>92.400002000000001</v>
      </c>
      <c r="AC11591">
        <v>92.400002000000001</v>
      </c>
      <c r="AD11591">
        <v>11160000</v>
      </c>
      <c r="AE11591">
        <f ca="1">(SPX[[#This Row],[Close]]-OFFSET(SPX[[#This Row],[Close]],-1,0))/(OFFSET(SPX[[#This Row],[Close]],-1,0))</f>
        <v>-2.2675628736900269E-3</v>
      </c>
    </row>
    <row r="11592" spans="24:31" x14ac:dyDescent="0.3">
      <c r="X11592" s="43">
        <v>27130</v>
      </c>
      <c r="Y11592">
        <v>92.400002000000001</v>
      </c>
      <c r="Z11592">
        <v>92.919998000000007</v>
      </c>
      <c r="AA11592">
        <v>91.550003000000004</v>
      </c>
      <c r="AB11592">
        <v>92.120002999999997</v>
      </c>
      <c r="AC11592">
        <v>92.120002999999997</v>
      </c>
      <c r="AD11592">
        <v>9970000</v>
      </c>
      <c r="AE11592">
        <f ca="1">(SPX[[#This Row],[Close]]-OFFSET(SPX[[#This Row],[Close]],-1,0))/(OFFSET(SPX[[#This Row],[Close]],-1,0))</f>
        <v>-3.0302921422015083E-3</v>
      </c>
    </row>
    <row r="11593" spans="24:31" x14ac:dyDescent="0.3">
      <c r="X11593" s="43">
        <v>27134</v>
      </c>
      <c r="Y11593">
        <v>92.120002999999997</v>
      </c>
      <c r="Z11593">
        <v>92.940002000000007</v>
      </c>
      <c r="AA11593">
        <v>91.489998</v>
      </c>
      <c r="AB11593">
        <v>92.050003000000004</v>
      </c>
      <c r="AC11593">
        <v>92.050003000000004</v>
      </c>
      <c r="AD11593">
        <v>10130000</v>
      </c>
      <c r="AE11593">
        <f ca="1">(SPX[[#This Row],[Close]]-OFFSET(SPX[[#This Row],[Close]],-1,0))/(OFFSET(SPX[[#This Row],[Close]],-1,0))</f>
        <v>-7.5987839470644805E-4</v>
      </c>
    </row>
    <row r="11594" spans="24:31" x14ac:dyDescent="0.3">
      <c r="X11594" s="43">
        <v>27135</v>
      </c>
      <c r="Y11594">
        <v>92.050003000000004</v>
      </c>
      <c r="Z11594">
        <v>94.059997999999993</v>
      </c>
      <c r="AA11594">
        <v>92.050003000000004</v>
      </c>
      <c r="AB11594">
        <v>93.660004000000001</v>
      </c>
      <c r="AC11594">
        <v>93.660004000000001</v>
      </c>
      <c r="AD11594">
        <v>14530000</v>
      </c>
      <c r="AE11594">
        <f ca="1">(SPX[[#This Row],[Close]]-OFFSET(SPX[[#This Row],[Close]],-1,0))/(OFFSET(SPX[[#This Row],[Close]],-1,0))</f>
        <v>1.7490504590206225E-2</v>
      </c>
    </row>
    <row r="11595" spans="24:31" x14ac:dyDescent="0.3">
      <c r="X11595" s="43">
        <v>27136</v>
      </c>
      <c r="Y11595">
        <v>93.660004000000001</v>
      </c>
      <c r="Z11595">
        <v>95.040001000000004</v>
      </c>
      <c r="AA11595">
        <v>93.120002999999997</v>
      </c>
      <c r="AB11595">
        <v>94.360000999999997</v>
      </c>
      <c r="AC11595">
        <v>94.360000999999997</v>
      </c>
      <c r="AD11595">
        <v>14020000</v>
      </c>
      <c r="AE11595">
        <f ca="1">(SPX[[#This Row],[Close]]-OFFSET(SPX[[#This Row],[Close]],-1,0))/(OFFSET(SPX[[#This Row],[Close]],-1,0))</f>
        <v>7.4738092046205355E-3</v>
      </c>
    </row>
    <row r="11596" spans="24:31" x14ac:dyDescent="0.3">
      <c r="X11596" s="43">
        <v>27137</v>
      </c>
      <c r="Y11596">
        <v>94.360000999999997</v>
      </c>
      <c r="Z11596">
        <v>95.419998000000007</v>
      </c>
      <c r="AA11596">
        <v>93.75</v>
      </c>
      <c r="AB11596">
        <v>94.779999000000004</v>
      </c>
      <c r="AC11596">
        <v>94.779999000000004</v>
      </c>
      <c r="AD11596">
        <v>12470000</v>
      </c>
      <c r="AE11596">
        <f ca="1">(SPX[[#This Row],[Close]]-OFFSET(SPX[[#This Row],[Close]],-1,0))/(OFFSET(SPX[[#This Row],[Close]],-1,0))</f>
        <v>4.451017333075344E-3</v>
      </c>
    </row>
    <row r="11597" spans="24:31" x14ac:dyDescent="0.3">
      <c r="X11597" s="43">
        <v>27138</v>
      </c>
      <c r="Y11597">
        <v>94.769997000000004</v>
      </c>
      <c r="Z11597">
        <v>94.769997000000004</v>
      </c>
      <c r="AA11597">
        <v>93.199996999999996</v>
      </c>
      <c r="AB11597">
        <v>93.75</v>
      </c>
      <c r="AC11597">
        <v>93.75</v>
      </c>
      <c r="AD11597">
        <v>10710000</v>
      </c>
      <c r="AE11597">
        <f ca="1">(SPX[[#This Row],[Close]]-OFFSET(SPX[[#This Row],[Close]],-1,0))/(OFFSET(SPX[[#This Row],[Close]],-1,0))</f>
        <v>-1.0867261140190597E-2</v>
      </c>
    </row>
    <row r="11598" spans="24:31" x14ac:dyDescent="0.3">
      <c r="X11598" s="43">
        <v>27141</v>
      </c>
      <c r="Y11598">
        <v>93.75</v>
      </c>
      <c r="Z11598">
        <v>94.120002999999997</v>
      </c>
      <c r="AA11598">
        <v>92.709998999999996</v>
      </c>
      <c r="AB11598">
        <v>93.379997000000003</v>
      </c>
      <c r="AC11598">
        <v>93.379997000000003</v>
      </c>
      <c r="AD11598">
        <v>10520000</v>
      </c>
      <c r="AE11598">
        <f ca="1">(SPX[[#This Row],[Close]]-OFFSET(SPX[[#This Row],[Close]],-1,0))/(OFFSET(SPX[[#This Row],[Close]],-1,0))</f>
        <v>-3.9466986666666344E-3</v>
      </c>
    </row>
    <row r="11599" spans="24:31" x14ac:dyDescent="0.3">
      <c r="X11599" s="43">
        <v>27142</v>
      </c>
      <c r="Y11599">
        <v>93.379997000000003</v>
      </c>
      <c r="Z11599">
        <v>93.510002</v>
      </c>
      <c r="AA11599">
        <v>91.529999000000004</v>
      </c>
      <c r="AB11599">
        <v>91.809997999999993</v>
      </c>
      <c r="AC11599">
        <v>91.809997999999993</v>
      </c>
      <c r="AD11599">
        <v>14110000</v>
      </c>
      <c r="AE11599">
        <f ca="1">(SPX[[#This Row],[Close]]-OFFSET(SPX[[#This Row],[Close]],-1,0))/(OFFSET(SPX[[#This Row],[Close]],-1,0))</f>
        <v>-1.6813011891615395E-2</v>
      </c>
    </row>
    <row r="11600" spans="24:31" x14ac:dyDescent="0.3">
      <c r="X11600" s="43">
        <v>27143</v>
      </c>
      <c r="Y11600">
        <v>91.809997999999993</v>
      </c>
      <c r="Z11600">
        <v>91.82</v>
      </c>
      <c r="AA11600">
        <v>89.910004000000001</v>
      </c>
      <c r="AB11600">
        <v>90.300003000000004</v>
      </c>
      <c r="AC11600">
        <v>90.300003000000004</v>
      </c>
      <c r="AD11600">
        <v>16010000</v>
      </c>
      <c r="AE11600">
        <f ca="1">(SPX[[#This Row],[Close]]-OFFSET(SPX[[#This Row],[Close]],-1,0))/(OFFSET(SPX[[#This Row],[Close]],-1,0))</f>
        <v>-1.6446956027599408E-2</v>
      </c>
    </row>
    <row r="11601" spans="24:31" x14ac:dyDescent="0.3">
      <c r="X11601" s="43">
        <v>27144</v>
      </c>
      <c r="Y11601">
        <v>90.300003000000004</v>
      </c>
      <c r="Z11601">
        <v>90.529999000000004</v>
      </c>
      <c r="AA11601">
        <v>88.620002999999997</v>
      </c>
      <c r="AB11601">
        <v>89.57</v>
      </c>
      <c r="AC11601">
        <v>89.57</v>
      </c>
      <c r="AD11601">
        <v>15870000</v>
      </c>
      <c r="AE11601">
        <f ca="1">(SPX[[#This Row],[Close]]-OFFSET(SPX[[#This Row],[Close]],-1,0))/(OFFSET(SPX[[#This Row],[Close]],-1,0))</f>
        <v>-8.0841968521308972E-3</v>
      </c>
    </row>
    <row r="11602" spans="24:31" x14ac:dyDescent="0.3">
      <c r="X11602" s="43">
        <v>27145</v>
      </c>
      <c r="Y11602">
        <v>89.57</v>
      </c>
      <c r="Z11602">
        <v>91.099997999999999</v>
      </c>
      <c r="AA11602">
        <v>89.059997999999993</v>
      </c>
      <c r="AB11602">
        <v>90.18</v>
      </c>
      <c r="AC11602">
        <v>90.18</v>
      </c>
      <c r="AD11602">
        <v>13250000</v>
      </c>
      <c r="AE11602">
        <f ca="1">(SPX[[#This Row],[Close]]-OFFSET(SPX[[#This Row],[Close]],-1,0))/(OFFSET(SPX[[#This Row],[Close]],-1,0))</f>
        <v>6.8103159540026086E-3</v>
      </c>
    </row>
    <row r="11603" spans="24:31" x14ac:dyDescent="0.3">
      <c r="X11603" s="43">
        <v>27148</v>
      </c>
      <c r="Y11603">
        <v>90.18</v>
      </c>
      <c r="Z11603">
        <v>90.779999000000004</v>
      </c>
      <c r="AA11603">
        <v>89.019997000000004</v>
      </c>
      <c r="AB11603">
        <v>90</v>
      </c>
      <c r="AC11603">
        <v>90</v>
      </c>
      <c r="AD11603">
        <v>10170000</v>
      </c>
      <c r="AE11603">
        <f ca="1">(SPX[[#This Row],[Close]]-OFFSET(SPX[[#This Row],[Close]],-1,0))/(OFFSET(SPX[[#This Row],[Close]],-1,0))</f>
        <v>-1.9960079840320114E-3</v>
      </c>
    </row>
    <row r="11604" spans="24:31" x14ac:dyDescent="0.3">
      <c r="X11604" s="43">
        <v>27149</v>
      </c>
      <c r="Y11604">
        <v>90</v>
      </c>
      <c r="Z11604">
        <v>91.089995999999999</v>
      </c>
      <c r="AA11604">
        <v>89.379997000000003</v>
      </c>
      <c r="AB11604">
        <v>90.309997999999993</v>
      </c>
      <c r="AC11604">
        <v>90.309997999999993</v>
      </c>
      <c r="AD11604">
        <v>10980000</v>
      </c>
      <c r="AE11604">
        <f ca="1">(SPX[[#This Row],[Close]]-OFFSET(SPX[[#This Row],[Close]],-1,0))/(OFFSET(SPX[[#This Row],[Close]],-1,0))</f>
        <v>3.4444222222221456E-3</v>
      </c>
    </row>
    <row r="11605" spans="24:31" x14ac:dyDescent="0.3">
      <c r="X11605" s="43">
        <v>27150</v>
      </c>
      <c r="Y11605">
        <v>90.309997999999993</v>
      </c>
      <c r="Z11605">
        <v>93.029999000000004</v>
      </c>
      <c r="AA11605">
        <v>89.82</v>
      </c>
      <c r="AB11605">
        <v>92.220000999999996</v>
      </c>
      <c r="AC11605">
        <v>92.220000999999996</v>
      </c>
      <c r="AD11605">
        <v>15120000</v>
      </c>
      <c r="AE11605">
        <f ca="1">(SPX[[#This Row],[Close]]-OFFSET(SPX[[#This Row],[Close]],-1,0))/(OFFSET(SPX[[#This Row],[Close]],-1,0))</f>
        <v>2.1149408064431618E-2</v>
      </c>
    </row>
    <row r="11606" spans="24:31" x14ac:dyDescent="0.3">
      <c r="X11606" s="43">
        <v>27151</v>
      </c>
      <c r="Y11606">
        <v>92.220000999999996</v>
      </c>
      <c r="Z11606">
        <v>93.589995999999999</v>
      </c>
      <c r="AA11606">
        <v>91.459998999999996</v>
      </c>
      <c r="AB11606">
        <v>92.089995999999999</v>
      </c>
      <c r="AC11606">
        <v>92.089995999999999</v>
      </c>
      <c r="AD11606">
        <v>13620000</v>
      </c>
      <c r="AE11606">
        <f ca="1">(SPX[[#This Row],[Close]]-OFFSET(SPX[[#This Row],[Close]],-1,0))/(OFFSET(SPX[[#This Row],[Close]],-1,0))</f>
        <v>-1.4097267251167893E-3</v>
      </c>
    </row>
    <row r="11607" spans="24:31" x14ac:dyDescent="0.3">
      <c r="X11607" s="43">
        <v>27152</v>
      </c>
      <c r="Y11607">
        <v>92.089995999999999</v>
      </c>
      <c r="Z11607">
        <v>92.269997000000004</v>
      </c>
      <c r="AA11607">
        <v>90.589995999999999</v>
      </c>
      <c r="AB11607">
        <v>91.290001000000004</v>
      </c>
      <c r="AC11607">
        <v>91.290001000000004</v>
      </c>
      <c r="AD11607">
        <v>11080000</v>
      </c>
      <c r="AE11607">
        <f ca="1">(SPX[[#This Row],[Close]]-OFFSET(SPX[[#This Row],[Close]],-1,0))/(OFFSET(SPX[[#This Row],[Close]],-1,0))</f>
        <v>-8.6870999538320708E-3</v>
      </c>
    </row>
    <row r="11608" spans="24:31" x14ac:dyDescent="0.3">
      <c r="X11608" s="43">
        <v>27155</v>
      </c>
      <c r="Y11608">
        <v>91.290001000000004</v>
      </c>
      <c r="Z11608">
        <v>91.599997999999999</v>
      </c>
      <c r="AA11608">
        <v>90.129997000000003</v>
      </c>
      <c r="AB11608">
        <v>91.120002999999997</v>
      </c>
      <c r="AC11608">
        <v>91.120002999999997</v>
      </c>
      <c r="AD11608">
        <v>9450000</v>
      </c>
      <c r="AE11608">
        <f ca="1">(SPX[[#This Row],[Close]]-OFFSET(SPX[[#This Row],[Close]],-1,0))/(OFFSET(SPX[[#This Row],[Close]],-1,0))</f>
        <v>-1.8621754643206407E-3</v>
      </c>
    </row>
    <row r="11609" spans="24:31" x14ac:dyDescent="0.3">
      <c r="X11609" s="43">
        <v>27156</v>
      </c>
      <c r="Y11609">
        <v>91.120002999999997</v>
      </c>
      <c r="Z11609">
        <v>92.360000999999997</v>
      </c>
      <c r="AA11609">
        <v>90.690002000000007</v>
      </c>
      <c r="AB11609">
        <v>91.459998999999996</v>
      </c>
      <c r="AC11609">
        <v>91.459998999999996</v>
      </c>
      <c r="AD11609">
        <v>10710000</v>
      </c>
      <c r="AE11609">
        <f ca="1">(SPX[[#This Row],[Close]]-OFFSET(SPX[[#This Row],[Close]],-1,0))/(OFFSET(SPX[[#This Row],[Close]],-1,0))</f>
        <v>3.7312992625779359E-3</v>
      </c>
    </row>
    <row r="11610" spans="24:31" x14ac:dyDescent="0.3">
      <c r="X11610" s="43">
        <v>27157</v>
      </c>
      <c r="Y11610">
        <v>91.459998999999996</v>
      </c>
      <c r="Z11610">
        <v>92.339995999999999</v>
      </c>
      <c r="AA11610">
        <v>90.709998999999996</v>
      </c>
      <c r="AB11610">
        <v>91.639999000000003</v>
      </c>
      <c r="AC11610">
        <v>91.639999000000003</v>
      </c>
      <c r="AD11610">
        <v>11850000</v>
      </c>
      <c r="AE11610">
        <f ca="1">(SPX[[#This Row],[Close]]-OFFSET(SPX[[#This Row],[Close]],-1,0))/(OFFSET(SPX[[#This Row],[Close]],-1,0))</f>
        <v>1.9680734962615387E-3</v>
      </c>
    </row>
    <row r="11611" spans="24:31" x14ac:dyDescent="0.3">
      <c r="X11611" s="43">
        <v>27158</v>
      </c>
      <c r="Y11611">
        <v>91.639999000000003</v>
      </c>
      <c r="Z11611">
        <v>93.489998</v>
      </c>
      <c r="AA11611">
        <v>91.269997000000004</v>
      </c>
      <c r="AB11611">
        <v>92.959998999999996</v>
      </c>
      <c r="AC11611">
        <v>92.959998999999996</v>
      </c>
      <c r="AD11611">
        <v>14710000</v>
      </c>
      <c r="AE11611">
        <f ca="1">(SPX[[#This Row],[Close]]-OFFSET(SPX[[#This Row],[Close]],-1,0))/(OFFSET(SPX[[#This Row],[Close]],-1,0))</f>
        <v>1.4404190467090612E-2</v>
      </c>
    </row>
    <row r="11612" spans="24:31" x14ac:dyDescent="0.3">
      <c r="X11612" s="43">
        <v>27159</v>
      </c>
      <c r="Y11612">
        <v>92.959998999999996</v>
      </c>
      <c r="Z11612">
        <v>93.57</v>
      </c>
      <c r="AA11612">
        <v>91.029999000000004</v>
      </c>
      <c r="AB11612">
        <v>91.470000999999996</v>
      </c>
      <c r="AC11612">
        <v>91.470000999999996</v>
      </c>
      <c r="AD11612">
        <v>15270000</v>
      </c>
      <c r="AE11612">
        <f ca="1">(SPX[[#This Row],[Close]]-OFFSET(SPX[[#This Row],[Close]],-1,0))/(OFFSET(SPX[[#This Row],[Close]],-1,0))</f>
        <v>-1.6028377969324204E-2</v>
      </c>
    </row>
    <row r="11613" spans="24:31" x14ac:dyDescent="0.3">
      <c r="X11613" s="43">
        <v>27162</v>
      </c>
      <c r="Y11613">
        <v>91.470000999999996</v>
      </c>
      <c r="Z11613">
        <v>91.720000999999996</v>
      </c>
      <c r="AA11613">
        <v>89.910004000000001</v>
      </c>
      <c r="AB11613">
        <v>90.660004000000001</v>
      </c>
      <c r="AC11613">
        <v>90.660004000000001</v>
      </c>
      <c r="AD11613">
        <v>11290000</v>
      </c>
      <c r="AE11613">
        <f ca="1">(SPX[[#This Row],[Close]]-OFFSET(SPX[[#This Row],[Close]],-1,0))/(OFFSET(SPX[[#This Row],[Close]],-1,0))</f>
        <v>-8.8553295194562821E-3</v>
      </c>
    </row>
    <row r="11614" spans="24:31" x14ac:dyDescent="0.3">
      <c r="X11614" s="43">
        <v>27163</v>
      </c>
      <c r="Y11614">
        <v>90.660004000000001</v>
      </c>
      <c r="Z11614">
        <v>91.68</v>
      </c>
      <c r="AA11614">
        <v>90.050003000000004</v>
      </c>
      <c r="AB11614">
        <v>90.690002000000007</v>
      </c>
      <c r="AC11614">
        <v>90.690002000000007</v>
      </c>
      <c r="AD11614">
        <v>10880000</v>
      </c>
      <c r="AE11614">
        <f ca="1">(SPX[[#This Row],[Close]]-OFFSET(SPX[[#This Row],[Close]],-1,0))/(OFFSET(SPX[[#This Row],[Close]],-1,0))</f>
        <v>3.3088460927054654E-4</v>
      </c>
    </row>
    <row r="11615" spans="24:31" x14ac:dyDescent="0.3">
      <c r="X11615" s="43">
        <v>27164</v>
      </c>
      <c r="Y11615">
        <v>90.690002000000007</v>
      </c>
      <c r="Z11615">
        <v>91.220000999999996</v>
      </c>
      <c r="AA11615">
        <v>89.650002000000001</v>
      </c>
      <c r="AB11615">
        <v>90.449996999999996</v>
      </c>
      <c r="AC11615">
        <v>90.449996999999996</v>
      </c>
      <c r="AD11615">
        <v>11240000</v>
      </c>
      <c r="AE11615">
        <f ca="1">(SPX[[#This Row],[Close]]-OFFSET(SPX[[#This Row],[Close]],-1,0))/(OFFSET(SPX[[#This Row],[Close]],-1,0))</f>
        <v>-2.6464328449348879E-3</v>
      </c>
    </row>
    <row r="11616" spans="24:31" x14ac:dyDescent="0.3">
      <c r="X11616" s="43">
        <v>27165</v>
      </c>
      <c r="Y11616">
        <v>90.449996999999996</v>
      </c>
      <c r="Z11616">
        <v>91.309997999999993</v>
      </c>
      <c r="AA11616">
        <v>89.360000999999997</v>
      </c>
      <c r="AB11616">
        <v>89.720000999999996</v>
      </c>
      <c r="AC11616">
        <v>89.720000999999996</v>
      </c>
      <c r="AD11616">
        <v>12090000</v>
      </c>
      <c r="AE11616">
        <f ca="1">(SPX[[#This Row],[Close]]-OFFSET(SPX[[#This Row],[Close]],-1,0))/(OFFSET(SPX[[#This Row],[Close]],-1,0))</f>
        <v>-8.0707133688462142E-3</v>
      </c>
    </row>
    <row r="11617" spans="24:31" x14ac:dyDescent="0.3">
      <c r="X11617" s="43">
        <v>27166</v>
      </c>
      <c r="Y11617">
        <v>89.529999000000004</v>
      </c>
      <c r="Z11617">
        <v>89.529999000000004</v>
      </c>
      <c r="AA11617">
        <v>87.669998000000007</v>
      </c>
      <c r="AB11617">
        <v>88.209998999999996</v>
      </c>
      <c r="AC11617">
        <v>88.209998999999996</v>
      </c>
      <c r="AD11617">
        <v>13870000</v>
      </c>
      <c r="AE11617">
        <f ca="1">(SPX[[#This Row],[Close]]-OFFSET(SPX[[#This Row],[Close]],-1,0))/(OFFSET(SPX[[#This Row],[Close]],-1,0))</f>
        <v>-1.6830160311745872E-2</v>
      </c>
    </row>
    <row r="11618" spans="24:31" x14ac:dyDescent="0.3">
      <c r="X11618" s="43">
        <v>27169</v>
      </c>
      <c r="Y11618">
        <v>88.209998999999996</v>
      </c>
      <c r="Z11618">
        <v>89.089995999999999</v>
      </c>
      <c r="AA11618">
        <v>87.190002000000007</v>
      </c>
      <c r="AB11618">
        <v>87.860000999999997</v>
      </c>
      <c r="AC11618">
        <v>87.860000999999997</v>
      </c>
      <c r="AD11618">
        <v>10550000</v>
      </c>
      <c r="AE11618">
        <f ca="1">(SPX[[#This Row],[Close]]-OFFSET(SPX[[#This Row],[Close]],-1,0))/(OFFSET(SPX[[#This Row],[Close]],-1,0))</f>
        <v>-3.9677814756578717E-3</v>
      </c>
    </row>
    <row r="11619" spans="24:31" x14ac:dyDescent="0.3">
      <c r="X11619" s="43">
        <v>27170</v>
      </c>
      <c r="Y11619">
        <v>87.860000999999997</v>
      </c>
      <c r="Z11619">
        <v>88.980002999999996</v>
      </c>
      <c r="AA11619">
        <v>87.190002000000007</v>
      </c>
      <c r="AB11619">
        <v>87.910004000000001</v>
      </c>
      <c r="AC11619">
        <v>87.910004000000001</v>
      </c>
      <c r="AD11619">
        <v>12190000</v>
      </c>
      <c r="AE11619">
        <f ca="1">(SPX[[#This Row],[Close]]-OFFSET(SPX[[#This Row],[Close]],-1,0))/(OFFSET(SPX[[#This Row],[Close]],-1,0))</f>
        <v>5.691213229101124E-4</v>
      </c>
    </row>
    <row r="11620" spans="24:31" x14ac:dyDescent="0.3">
      <c r="X11620" s="43">
        <v>27171</v>
      </c>
      <c r="Y11620">
        <v>87.910004000000001</v>
      </c>
      <c r="Z11620">
        <v>88.790001000000004</v>
      </c>
      <c r="AA11620">
        <v>86.720000999999996</v>
      </c>
      <c r="AB11620">
        <v>87.089995999999999</v>
      </c>
      <c r="AC11620">
        <v>87.089995999999999</v>
      </c>
      <c r="AD11620">
        <v>15450000</v>
      </c>
      <c r="AE11620">
        <f ca="1">(SPX[[#This Row],[Close]]-OFFSET(SPX[[#This Row],[Close]],-1,0))/(OFFSET(SPX[[#This Row],[Close]],-1,0))</f>
        <v>-9.3278121111222047E-3</v>
      </c>
    </row>
    <row r="11621" spans="24:31" x14ac:dyDescent="0.3">
      <c r="X11621" s="43">
        <v>27172</v>
      </c>
      <c r="Y11621">
        <v>87.089995999999999</v>
      </c>
      <c r="Z11621">
        <v>87.980002999999996</v>
      </c>
      <c r="AA11621">
        <v>86.120002999999997</v>
      </c>
      <c r="AB11621">
        <v>87.290001000000004</v>
      </c>
      <c r="AC11621">
        <v>87.290001000000004</v>
      </c>
      <c r="AD11621">
        <v>14770000</v>
      </c>
      <c r="AE11621">
        <f ca="1">(SPX[[#This Row],[Close]]-OFFSET(SPX[[#This Row],[Close]],-1,0))/(OFFSET(SPX[[#This Row],[Close]],-1,0))</f>
        <v>2.2965324283630057E-3</v>
      </c>
    </row>
    <row r="11622" spans="24:31" x14ac:dyDescent="0.3">
      <c r="X11622" s="43">
        <v>27173</v>
      </c>
      <c r="Y11622">
        <v>87.290001000000004</v>
      </c>
      <c r="Z11622">
        <v>89.269997000000004</v>
      </c>
      <c r="AA11622">
        <v>87.199996999999996</v>
      </c>
      <c r="AB11622">
        <v>88.580001999999993</v>
      </c>
      <c r="AC11622">
        <v>88.580001999999993</v>
      </c>
      <c r="AD11622">
        <v>13740000</v>
      </c>
      <c r="AE11622">
        <f ca="1">(SPX[[#This Row],[Close]]-OFFSET(SPX[[#This Row],[Close]],-1,0))/(OFFSET(SPX[[#This Row],[Close]],-1,0))</f>
        <v>1.4778336409916978E-2</v>
      </c>
    </row>
    <row r="11623" spans="24:31" x14ac:dyDescent="0.3">
      <c r="X11623" s="43">
        <v>27177</v>
      </c>
      <c r="Y11623">
        <v>88.580001999999993</v>
      </c>
      <c r="Z11623">
        <v>89.370002999999997</v>
      </c>
      <c r="AA11623">
        <v>87.690002000000007</v>
      </c>
      <c r="AB11623">
        <v>88.370002999999997</v>
      </c>
      <c r="AC11623">
        <v>88.370002999999997</v>
      </c>
      <c r="AD11623">
        <v>10580000</v>
      </c>
      <c r="AE11623">
        <f ca="1">(SPX[[#This Row],[Close]]-OFFSET(SPX[[#This Row],[Close]],-1,0))/(OFFSET(SPX[[#This Row],[Close]],-1,0))</f>
        <v>-2.370726972889392E-3</v>
      </c>
    </row>
    <row r="11624" spans="24:31" x14ac:dyDescent="0.3">
      <c r="X11624" s="43">
        <v>27178</v>
      </c>
      <c r="Y11624">
        <v>88.370002999999997</v>
      </c>
      <c r="Z11624">
        <v>88.839995999999999</v>
      </c>
      <c r="AA11624">
        <v>86.519997000000004</v>
      </c>
      <c r="AB11624">
        <v>86.889999000000003</v>
      </c>
      <c r="AC11624">
        <v>86.889999000000003</v>
      </c>
      <c r="AD11624">
        <v>12300000</v>
      </c>
      <c r="AE11624">
        <f ca="1">(SPX[[#This Row],[Close]]-OFFSET(SPX[[#This Row],[Close]],-1,0))/(OFFSET(SPX[[#This Row],[Close]],-1,0))</f>
        <v>-1.6747809774318938E-2</v>
      </c>
    </row>
    <row r="11625" spans="24:31" x14ac:dyDescent="0.3">
      <c r="X11625" s="43">
        <v>27179</v>
      </c>
      <c r="Y11625">
        <v>86.889999000000003</v>
      </c>
      <c r="Z11625">
        <v>88.089995999999999</v>
      </c>
      <c r="AA11625">
        <v>85.870002999999997</v>
      </c>
      <c r="AB11625">
        <v>87.43</v>
      </c>
      <c r="AC11625">
        <v>87.43</v>
      </c>
      <c r="AD11625">
        <v>13580000</v>
      </c>
      <c r="AE11625">
        <f ca="1">(SPX[[#This Row],[Close]]-OFFSET(SPX[[#This Row],[Close]],-1,0))/(OFFSET(SPX[[#This Row],[Close]],-1,0))</f>
        <v>6.2147658673583793E-3</v>
      </c>
    </row>
    <row r="11626" spans="24:31" x14ac:dyDescent="0.3">
      <c r="X11626" s="43">
        <v>27180</v>
      </c>
      <c r="Y11626">
        <v>87.43</v>
      </c>
      <c r="Z11626">
        <v>88.019997000000004</v>
      </c>
      <c r="AA11626">
        <v>86.190002000000007</v>
      </c>
      <c r="AB11626">
        <v>87.279999000000004</v>
      </c>
      <c r="AC11626">
        <v>87.279999000000004</v>
      </c>
      <c r="AD11626">
        <v>10810000</v>
      </c>
      <c r="AE11626">
        <f ca="1">(SPX[[#This Row],[Close]]-OFFSET(SPX[[#This Row],[Close]],-1,0))/(OFFSET(SPX[[#This Row],[Close]],-1,0))</f>
        <v>-1.7156696786000589E-3</v>
      </c>
    </row>
    <row r="11627" spans="24:31" x14ac:dyDescent="0.3">
      <c r="X11627" s="43">
        <v>27183</v>
      </c>
      <c r="Y11627">
        <v>87.279999000000004</v>
      </c>
      <c r="Z11627">
        <v>89.400002000000001</v>
      </c>
      <c r="AA11627">
        <v>86.779999000000004</v>
      </c>
      <c r="AB11627">
        <v>89.099997999999999</v>
      </c>
      <c r="AC11627">
        <v>89.099997999999999</v>
      </c>
      <c r="AD11627">
        <v>12490000</v>
      </c>
      <c r="AE11627">
        <f ca="1">(SPX[[#This Row],[Close]]-OFFSET(SPX[[#This Row],[Close]],-1,0))/(OFFSET(SPX[[#This Row],[Close]],-1,0))</f>
        <v>2.0852417745788422E-2</v>
      </c>
    </row>
    <row r="11628" spans="24:31" x14ac:dyDescent="0.3">
      <c r="X11628" s="43">
        <v>27184</v>
      </c>
      <c r="Y11628">
        <v>89.099997999999999</v>
      </c>
      <c r="Z11628">
        <v>91.129997000000003</v>
      </c>
      <c r="AA11628">
        <v>89.089995999999999</v>
      </c>
      <c r="AB11628">
        <v>90.139999000000003</v>
      </c>
      <c r="AC11628">
        <v>90.139999000000003</v>
      </c>
      <c r="AD11628">
        <v>16040000</v>
      </c>
      <c r="AE11628">
        <f ca="1">(SPX[[#This Row],[Close]]-OFFSET(SPX[[#This Row],[Close]],-1,0))/(OFFSET(SPX[[#This Row],[Close]],-1,0))</f>
        <v>1.1672289824293865E-2</v>
      </c>
    </row>
    <row r="11629" spans="24:31" x14ac:dyDescent="0.3">
      <c r="X11629" s="43">
        <v>27185</v>
      </c>
      <c r="Y11629">
        <v>90.139999000000003</v>
      </c>
      <c r="Z11629">
        <v>91.419998000000007</v>
      </c>
      <c r="AA11629">
        <v>89.040001000000004</v>
      </c>
      <c r="AB11629">
        <v>90.309997999999993</v>
      </c>
      <c r="AC11629">
        <v>90.309997999999993</v>
      </c>
      <c r="AD11629">
        <v>13680000</v>
      </c>
      <c r="AE11629">
        <f ca="1">(SPX[[#This Row],[Close]]-OFFSET(SPX[[#This Row],[Close]],-1,0))/(OFFSET(SPX[[#This Row],[Close]],-1,0))</f>
        <v>1.8859441078980931E-3</v>
      </c>
    </row>
    <row r="11630" spans="24:31" x14ac:dyDescent="0.3">
      <c r="X11630" s="43">
        <v>27186</v>
      </c>
      <c r="Y11630">
        <v>90.309997999999993</v>
      </c>
      <c r="Z11630">
        <v>92.309997999999993</v>
      </c>
      <c r="AA11630">
        <v>89.709998999999996</v>
      </c>
      <c r="AB11630">
        <v>91.959998999999996</v>
      </c>
      <c r="AC11630">
        <v>91.959998999999996</v>
      </c>
      <c r="AD11630">
        <v>13360000</v>
      </c>
      <c r="AE11630">
        <f ca="1">(SPX[[#This Row],[Close]]-OFFSET(SPX[[#This Row],[Close]],-1,0))/(OFFSET(SPX[[#This Row],[Close]],-1,0))</f>
        <v>1.8270413426429301E-2</v>
      </c>
    </row>
    <row r="11631" spans="24:31" x14ac:dyDescent="0.3">
      <c r="X11631" s="43">
        <v>27187</v>
      </c>
      <c r="Y11631">
        <v>91.959998999999996</v>
      </c>
      <c r="Z11631">
        <v>93.760002</v>
      </c>
      <c r="AA11631">
        <v>91.739998</v>
      </c>
      <c r="AB11631">
        <v>92.550003000000004</v>
      </c>
      <c r="AC11631">
        <v>92.550003000000004</v>
      </c>
      <c r="AD11631">
        <v>19020000</v>
      </c>
      <c r="AE11631">
        <f ca="1">(SPX[[#This Row],[Close]]-OFFSET(SPX[[#This Row],[Close]],-1,0))/(OFFSET(SPX[[#This Row],[Close]],-1,0))</f>
        <v>6.4158765377977829E-3</v>
      </c>
    </row>
    <row r="11632" spans="24:31" x14ac:dyDescent="0.3">
      <c r="X11632" s="43">
        <v>27190</v>
      </c>
      <c r="Y11632">
        <v>92.550003000000004</v>
      </c>
      <c r="Z11632">
        <v>93.639999000000003</v>
      </c>
      <c r="AA11632">
        <v>91.529999000000004</v>
      </c>
      <c r="AB11632">
        <v>93.099997999999999</v>
      </c>
      <c r="AC11632">
        <v>93.099997999999999</v>
      </c>
      <c r="AD11632">
        <v>13540000</v>
      </c>
      <c r="AE11632">
        <f ca="1">(SPX[[#This Row],[Close]]-OFFSET(SPX[[#This Row],[Close]],-1,0))/(OFFSET(SPX[[#This Row],[Close]],-1,0))</f>
        <v>5.9426794399995379E-3</v>
      </c>
    </row>
    <row r="11633" spans="24:31" x14ac:dyDescent="0.3">
      <c r="X11633" s="43">
        <v>27191</v>
      </c>
      <c r="Y11633">
        <v>93.099997999999999</v>
      </c>
      <c r="Z11633">
        <v>93.57</v>
      </c>
      <c r="AA11633">
        <v>91.760002</v>
      </c>
      <c r="AB11633">
        <v>92.279999000000004</v>
      </c>
      <c r="AC11633">
        <v>92.279999000000004</v>
      </c>
      <c r="AD11633">
        <v>12380000</v>
      </c>
      <c r="AE11633">
        <f ca="1">(SPX[[#This Row],[Close]]-OFFSET(SPX[[#This Row],[Close]],-1,0))/(OFFSET(SPX[[#This Row],[Close]],-1,0))</f>
        <v>-8.8077230678350361E-3</v>
      </c>
    </row>
    <row r="11634" spans="24:31" x14ac:dyDescent="0.3">
      <c r="X11634" s="43">
        <v>27192</v>
      </c>
      <c r="Y11634">
        <v>92.279999000000004</v>
      </c>
      <c r="Z11634">
        <v>92.610000999999997</v>
      </c>
      <c r="AA11634">
        <v>90.889999000000003</v>
      </c>
      <c r="AB11634">
        <v>92.059997999999993</v>
      </c>
      <c r="AC11634">
        <v>92.059997999999993</v>
      </c>
      <c r="AD11634">
        <v>11150000</v>
      </c>
      <c r="AE11634">
        <f ca="1">(SPX[[#This Row],[Close]]-OFFSET(SPX[[#This Row],[Close]],-1,0))/(OFFSET(SPX[[#This Row],[Close]],-1,0))</f>
        <v>-2.3840594103171865E-3</v>
      </c>
    </row>
    <row r="11635" spans="24:31" x14ac:dyDescent="0.3">
      <c r="X11635" s="43">
        <v>27193</v>
      </c>
      <c r="Y11635">
        <v>92.059997999999993</v>
      </c>
      <c r="Z11635">
        <v>93.330001999999993</v>
      </c>
      <c r="AA11635">
        <v>91.480002999999996</v>
      </c>
      <c r="AB11635">
        <v>92.339995999999999</v>
      </c>
      <c r="AC11635">
        <v>92.339995999999999</v>
      </c>
      <c r="AD11635">
        <v>11540000</v>
      </c>
      <c r="AE11635">
        <f ca="1">(SPX[[#This Row],[Close]]-OFFSET(SPX[[#This Row],[Close]],-1,0))/(OFFSET(SPX[[#This Row],[Close]],-1,0))</f>
        <v>3.0414730184982865E-3</v>
      </c>
    </row>
    <row r="11636" spans="24:31" x14ac:dyDescent="0.3">
      <c r="X11636" s="43">
        <v>27194</v>
      </c>
      <c r="Y11636">
        <v>92.230002999999996</v>
      </c>
      <c r="Z11636">
        <v>92.230002999999996</v>
      </c>
      <c r="AA11636">
        <v>90.730002999999996</v>
      </c>
      <c r="AB11636">
        <v>91.300003000000004</v>
      </c>
      <c r="AC11636">
        <v>91.300003000000004</v>
      </c>
      <c r="AD11636">
        <v>10030000</v>
      </c>
      <c r="AE11636">
        <f ca="1">(SPX[[#This Row],[Close]]-OFFSET(SPX[[#This Row],[Close]],-1,0))/(OFFSET(SPX[[#This Row],[Close]],-1,0))</f>
        <v>-1.1262649394093492E-2</v>
      </c>
    </row>
    <row r="11637" spans="24:31" x14ac:dyDescent="0.3">
      <c r="X11637" s="43">
        <v>27197</v>
      </c>
      <c r="Y11637">
        <v>91.300003000000004</v>
      </c>
      <c r="Z11637">
        <v>91.339995999999999</v>
      </c>
      <c r="AA11637">
        <v>89.629997000000003</v>
      </c>
      <c r="AB11637">
        <v>90.040001000000004</v>
      </c>
      <c r="AC11637">
        <v>90.040001000000004</v>
      </c>
      <c r="AD11637">
        <v>9680000</v>
      </c>
      <c r="AE11637">
        <f ca="1">(SPX[[#This Row],[Close]]-OFFSET(SPX[[#This Row],[Close]],-1,0))/(OFFSET(SPX[[#This Row],[Close]],-1,0))</f>
        <v>-1.3800678626483726E-2</v>
      </c>
    </row>
    <row r="11638" spans="24:31" x14ac:dyDescent="0.3">
      <c r="X11638" s="43">
        <v>27198</v>
      </c>
      <c r="Y11638">
        <v>90.040001000000004</v>
      </c>
      <c r="Z11638">
        <v>90.529999000000004</v>
      </c>
      <c r="AA11638">
        <v>88.919998000000007</v>
      </c>
      <c r="AB11638">
        <v>89.449996999999996</v>
      </c>
      <c r="AC11638">
        <v>89.449996999999996</v>
      </c>
      <c r="AD11638">
        <v>10110000</v>
      </c>
      <c r="AE11638">
        <f ca="1">(SPX[[#This Row],[Close]]-OFFSET(SPX[[#This Row],[Close]],-1,0))/(OFFSET(SPX[[#This Row],[Close]],-1,0))</f>
        <v>-6.5526876215828509E-3</v>
      </c>
    </row>
    <row r="11639" spans="24:31" x14ac:dyDescent="0.3">
      <c r="X11639" s="43">
        <v>27199</v>
      </c>
      <c r="Y11639">
        <v>89.449996999999996</v>
      </c>
      <c r="Z11639">
        <v>89.800003000000004</v>
      </c>
      <c r="AA11639">
        <v>88.389999000000003</v>
      </c>
      <c r="AB11639">
        <v>88.839995999999999</v>
      </c>
      <c r="AC11639">
        <v>88.839995999999999</v>
      </c>
      <c r="AD11639">
        <v>10550000</v>
      </c>
      <c r="AE11639">
        <f ca="1">(SPX[[#This Row],[Close]]-OFFSET(SPX[[#This Row],[Close]],-1,0))/(OFFSET(SPX[[#This Row],[Close]],-1,0))</f>
        <v>-6.8194636160803556E-3</v>
      </c>
    </row>
    <row r="11640" spans="24:31" x14ac:dyDescent="0.3">
      <c r="X11640" s="43">
        <v>27200</v>
      </c>
      <c r="Y11640">
        <v>88.839995999999999</v>
      </c>
      <c r="Z11640">
        <v>89.349997999999999</v>
      </c>
      <c r="AA11640">
        <v>87.800003000000004</v>
      </c>
      <c r="AB11640">
        <v>88.209998999999996</v>
      </c>
      <c r="AC11640">
        <v>88.209998999999996</v>
      </c>
      <c r="AD11640">
        <v>11990000</v>
      </c>
      <c r="AE11640">
        <f ca="1">(SPX[[#This Row],[Close]]-OFFSET(SPX[[#This Row],[Close]],-1,0))/(OFFSET(SPX[[#This Row],[Close]],-1,0))</f>
        <v>-7.0913668208630156E-3</v>
      </c>
    </row>
    <row r="11641" spans="24:31" x14ac:dyDescent="0.3">
      <c r="X11641" s="43">
        <v>27201</v>
      </c>
      <c r="Y11641">
        <v>88.209998999999996</v>
      </c>
      <c r="Z11641">
        <v>88.309997999999993</v>
      </c>
      <c r="AA11641">
        <v>86.769997000000004</v>
      </c>
      <c r="AB11641">
        <v>87.459998999999996</v>
      </c>
      <c r="AC11641">
        <v>87.459998999999996</v>
      </c>
      <c r="AD11641">
        <v>11830000</v>
      </c>
      <c r="AE11641">
        <f ca="1">(SPX[[#This Row],[Close]]-OFFSET(SPX[[#This Row],[Close]],-1,0))/(OFFSET(SPX[[#This Row],[Close]],-1,0))</f>
        <v>-8.5024374617666647E-3</v>
      </c>
    </row>
    <row r="11642" spans="24:31" x14ac:dyDescent="0.3">
      <c r="X11642" s="43">
        <v>27204</v>
      </c>
      <c r="Y11642">
        <v>87.459998999999996</v>
      </c>
      <c r="Z11642">
        <v>88.379997000000003</v>
      </c>
      <c r="AA11642">
        <v>86.699996999999996</v>
      </c>
      <c r="AB11642">
        <v>87.690002000000007</v>
      </c>
      <c r="AC11642">
        <v>87.690002000000007</v>
      </c>
      <c r="AD11642">
        <v>9960000</v>
      </c>
      <c r="AE11642">
        <f ca="1">(SPX[[#This Row],[Close]]-OFFSET(SPX[[#This Row],[Close]],-1,0))/(OFFSET(SPX[[#This Row],[Close]],-1,0))</f>
        <v>2.6298079422572441E-3</v>
      </c>
    </row>
    <row r="11643" spans="24:31" x14ac:dyDescent="0.3">
      <c r="X11643" s="43">
        <v>27205</v>
      </c>
      <c r="Y11643">
        <v>87.690002000000007</v>
      </c>
      <c r="Z11643">
        <v>89.480002999999996</v>
      </c>
      <c r="AA11643">
        <v>87.669998000000007</v>
      </c>
      <c r="AB11643">
        <v>88.980002999999996</v>
      </c>
      <c r="AC11643">
        <v>88.980002999999996</v>
      </c>
      <c r="AD11643">
        <v>11920000</v>
      </c>
      <c r="AE11643">
        <f ca="1">(SPX[[#This Row],[Close]]-OFFSET(SPX[[#This Row],[Close]],-1,0))/(OFFSET(SPX[[#This Row],[Close]],-1,0))</f>
        <v>1.4710924513378269E-2</v>
      </c>
    </row>
    <row r="11644" spans="24:31" x14ac:dyDescent="0.3">
      <c r="X11644" s="43">
        <v>27206</v>
      </c>
      <c r="Y11644">
        <v>88.980002999999996</v>
      </c>
      <c r="Z11644">
        <v>89.120002999999997</v>
      </c>
      <c r="AA11644">
        <v>87.300003000000004</v>
      </c>
      <c r="AB11644">
        <v>87.610000999999997</v>
      </c>
      <c r="AC11644">
        <v>87.610000999999997</v>
      </c>
      <c r="AD11644">
        <v>11410000</v>
      </c>
      <c r="AE11644">
        <f ca="1">(SPX[[#This Row],[Close]]-OFFSET(SPX[[#This Row],[Close]],-1,0))/(OFFSET(SPX[[#This Row],[Close]],-1,0))</f>
        <v>-1.539674032153044E-2</v>
      </c>
    </row>
    <row r="11645" spans="24:31" x14ac:dyDescent="0.3">
      <c r="X11645" s="43">
        <v>27207</v>
      </c>
      <c r="Y11645">
        <v>87.610000999999997</v>
      </c>
      <c r="Z11645">
        <v>87.610000999999997</v>
      </c>
      <c r="AA11645">
        <v>85.879997000000003</v>
      </c>
      <c r="AB11645">
        <v>86.309997999999993</v>
      </c>
      <c r="AC11645">
        <v>86.309997999999993</v>
      </c>
      <c r="AD11645">
        <v>12650000</v>
      </c>
      <c r="AE11645">
        <f ca="1">(SPX[[#This Row],[Close]]-OFFSET(SPX[[#This Row],[Close]],-1,0))/(OFFSET(SPX[[#This Row],[Close]],-1,0))</f>
        <v>-1.4838522830287422E-2</v>
      </c>
    </row>
    <row r="11646" spans="24:31" x14ac:dyDescent="0.3">
      <c r="X11646" s="43">
        <v>27208</v>
      </c>
      <c r="Y11646">
        <v>86.309997999999993</v>
      </c>
      <c r="Z11646">
        <v>86.779999000000004</v>
      </c>
      <c r="AA11646">
        <v>85.129997000000003</v>
      </c>
      <c r="AB11646">
        <v>86</v>
      </c>
      <c r="AC11646">
        <v>86</v>
      </c>
      <c r="AD11646">
        <v>12010000</v>
      </c>
      <c r="AE11646">
        <f ca="1">(SPX[[#This Row],[Close]]-OFFSET(SPX[[#This Row],[Close]],-1,0))/(OFFSET(SPX[[#This Row],[Close]],-1,0))</f>
        <v>-3.5916812325727681E-3</v>
      </c>
    </row>
    <row r="11647" spans="24:31" x14ac:dyDescent="0.3">
      <c r="X11647" s="43">
        <v>27211</v>
      </c>
      <c r="Y11647">
        <v>86</v>
      </c>
      <c r="Z11647">
        <v>86.889999000000003</v>
      </c>
      <c r="AA11647">
        <v>85.32</v>
      </c>
      <c r="AB11647">
        <v>86.019997000000004</v>
      </c>
      <c r="AC11647">
        <v>86.019997000000004</v>
      </c>
      <c r="AD11647">
        <v>10270000</v>
      </c>
      <c r="AE11647">
        <f ca="1">(SPX[[#This Row],[Close]]-OFFSET(SPX[[#This Row],[Close]],-1,0))/(OFFSET(SPX[[#This Row],[Close]],-1,0))</f>
        <v>2.3252325581399528E-4</v>
      </c>
    </row>
    <row r="11648" spans="24:31" x14ac:dyDescent="0.3">
      <c r="X11648" s="43">
        <v>27212</v>
      </c>
      <c r="Y11648">
        <v>86.019997000000004</v>
      </c>
      <c r="Z11648">
        <v>86.260002</v>
      </c>
      <c r="AA11648">
        <v>83.980002999999996</v>
      </c>
      <c r="AB11648">
        <v>84.300003000000004</v>
      </c>
      <c r="AC11648">
        <v>84.300003000000004</v>
      </c>
      <c r="AD11648">
        <v>13460000</v>
      </c>
      <c r="AE11648">
        <f ca="1">(SPX[[#This Row],[Close]]-OFFSET(SPX[[#This Row],[Close]],-1,0))/(OFFSET(SPX[[#This Row],[Close]],-1,0))</f>
        <v>-1.999528086475055E-2</v>
      </c>
    </row>
    <row r="11649" spans="24:31" x14ac:dyDescent="0.3">
      <c r="X11649" s="43">
        <v>27213</v>
      </c>
      <c r="Y11649">
        <v>84.300003000000004</v>
      </c>
      <c r="Z11649">
        <v>85.150002000000001</v>
      </c>
      <c r="AA11649">
        <v>83.459998999999996</v>
      </c>
      <c r="AB11649">
        <v>84.25</v>
      </c>
      <c r="AC11649">
        <v>84.25</v>
      </c>
      <c r="AD11649">
        <v>13430000</v>
      </c>
      <c r="AE11649">
        <f ca="1">(SPX[[#This Row],[Close]]-OFFSET(SPX[[#This Row],[Close]],-1,0))/(OFFSET(SPX[[#This Row],[Close]],-1,0))</f>
        <v>-5.9315537628158558E-4</v>
      </c>
    </row>
    <row r="11650" spans="24:31" x14ac:dyDescent="0.3">
      <c r="X11650" s="43">
        <v>27215</v>
      </c>
      <c r="Y11650">
        <v>84.25</v>
      </c>
      <c r="Z11650">
        <v>84.449996999999996</v>
      </c>
      <c r="AA11650">
        <v>83.169998000000007</v>
      </c>
      <c r="AB11650">
        <v>83.660004000000001</v>
      </c>
      <c r="AC11650">
        <v>83.660004000000001</v>
      </c>
      <c r="AD11650">
        <v>7400000</v>
      </c>
      <c r="AE11650">
        <f ca="1">(SPX[[#This Row],[Close]]-OFFSET(SPX[[#This Row],[Close]],-1,0))/(OFFSET(SPX[[#This Row],[Close]],-1,0))</f>
        <v>-7.0029198813056298E-3</v>
      </c>
    </row>
    <row r="11651" spans="24:31" x14ac:dyDescent="0.3">
      <c r="X11651" s="43">
        <v>27218</v>
      </c>
      <c r="Y11651">
        <v>83.129997000000003</v>
      </c>
      <c r="Z11651">
        <v>83.129997000000003</v>
      </c>
      <c r="AA11651">
        <v>80.480002999999996</v>
      </c>
      <c r="AB11651">
        <v>81.089995999999999</v>
      </c>
      <c r="AC11651">
        <v>81.089995999999999</v>
      </c>
      <c r="AD11651">
        <v>15510000</v>
      </c>
      <c r="AE11651">
        <f ca="1">(SPX[[#This Row],[Close]]-OFFSET(SPX[[#This Row],[Close]],-1,0))/(OFFSET(SPX[[#This Row],[Close]],-1,0))</f>
        <v>-3.071967340570533E-2</v>
      </c>
    </row>
    <row r="11652" spans="24:31" x14ac:dyDescent="0.3">
      <c r="X11652" s="43">
        <v>27219</v>
      </c>
      <c r="Y11652">
        <v>81.089995999999999</v>
      </c>
      <c r="Z11652">
        <v>82.5</v>
      </c>
      <c r="AA11652">
        <v>80.349997999999999</v>
      </c>
      <c r="AB11652">
        <v>81.480002999999996</v>
      </c>
      <c r="AC11652">
        <v>81.480002999999996</v>
      </c>
      <c r="AD11652">
        <v>15580000</v>
      </c>
      <c r="AE11652">
        <f ca="1">(SPX[[#This Row],[Close]]-OFFSET(SPX[[#This Row],[Close]],-1,0))/(OFFSET(SPX[[#This Row],[Close]],-1,0))</f>
        <v>4.8095575192776815E-3</v>
      </c>
    </row>
    <row r="11653" spans="24:31" x14ac:dyDescent="0.3">
      <c r="X11653" s="43">
        <v>27220</v>
      </c>
      <c r="Y11653">
        <v>81.480002999999996</v>
      </c>
      <c r="Z11653">
        <v>82.220000999999996</v>
      </c>
      <c r="AA11653">
        <v>79.739998</v>
      </c>
      <c r="AB11653">
        <v>79.989998</v>
      </c>
      <c r="AC11653">
        <v>79.989998</v>
      </c>
      <c r="AD11653">
        <v>13490000</v>
      </c>
      <c r="AE11653">
        <f ca="1">(SPX[[#This Row],[Close]]-OFFSET(SPX[[#This Row],[Close]],-1,0))/(OFFSET(SPX[[#This Row],[Close]],-1,0))</f>
        <v>-1.8286756813202333E-2</v>
      </c>
    </row>
    <row r="11654" spans="24:31" x14ac:dyDescent="0.3">
      <c r="X11654" s="43">
        <v>27221</v>
      </c>
      <c r="Y11654">
        <v>79.989998</v>
      </c>
      <c r="Z11654">
        <v>81.080001999999993</v>
      </c>
      <c r="AA11654">
        <v>79.080001999999993</v>
      </c>
      <c r="AB11654">
        <v>79.889999000000003</v>
      </c>
      <c r="AC11654">
        <v>79.889999000000003</v>
      </c>
      <c r="AD11654">
        <v>14640000</v>
      </c>
      <c r="AE11654">
        <f ca="1">(SPX[[#This Row],[Close]]-OFFSET(SPX[[#This Row],[Close]],-1,0))/(OFFSET(SPX[[#This Row],[Close]],-1,0))</f>
        <v>-1.250143799228459E-3</v>
      </c>
    </row>
    <row r="11655" spans="24:31" x14ac:dyDescent="0.3">
      <c r="X11655" s="43">
        <v>27222</v>
      </c>
      <c r="Y11655">
        <v>80.970000999999996</v>
      </c>
      <c r="Z11655">
        <v>83.650002000000001</v>
      </c>
      <c r="AA11655">
        <v>80.970000999999996</v>
      </c>
      <c r="AB11655">
        <v>83.150002000000001</v>
      </c>
      <c r="AC11655">
        <v>83.150002000000001</v>
      </c>
      <c r="AD11655">
        <v>17770000</v>
      </c>
      <c r="AE11655">
        <f ca="1">(SPX[[#This Row],[Close]]-OFFSET(SPX[[#This Row],[Close]],-1,0))/(OFFSET(SPX[[#This Row],[Close]],-1,0))</f>
        <v>4.0806146461461308E-2</v>
      </c>
    </row>
    <row r="11656" spans="24:31" x14ac:dyDescent="0.3">
      <c r="X11656" s="43">
        <v>27225</v>
      </c>
      <c r="Y11656">
        <v>83.150002000000001</v>
      </c>
      <c r="Z11656">
        <v>84.889999000000003</v>
      </c>
      <c r="AA11656">
        <v>82.650002000000001</v>
      </c>
      <c r="AB11656">
        <v>83.779999000000004</v>
      </c>
      <c r="AC11656">
        <v>83.779999000000004</v>
      </c>
      <c r="AD11656">
        <v>13560000</v>
      </c>
      <c r="AE11656">
        <f ca="1">(SPX[[#This Row],[Close]]-OFFSET(SPX[[#This Row],[Close]],-1,0))/(OFFSET(SPX[[#This Row],[Close]],-1,0))</f>
        <v>7.5766324094616744E-3</v>
      </c>
    </row>
    <row r="11657" spans="24:31" x14ac:dyDescent="0.3">
      <c r="X11657" s="43">
        <v>27226</v>
      </c>
      <c r="Y11657">
        <v>83.779999000000004</v>
      </c>
      <c r="Z11657">
        <v>83.849997999999999</v>
      </c>
      <c r="AA11657">
        <v>82.139999000000003</v>
      </c>
      <c r="AB11657">
        <v>82.809997999999993</v>
      </c>
      <c r="AC11657">
        <v>82.809997999999993</v>
      </c>
      <c r="AD11657">
        <v>9920000</v>
      </c>
      <c r="AE11657">
        <f ca="1">(SPX[[#This Row],[Close]]-OFFSET(SPX[[#This Row],[Close]],-1,0))/(OFFSET(SPX[[#This Row],[Close]],-1,0))</f>
        <v>-1.1577954303866851E-2</v>
      </c>
    </row>
    <row r="11658" spans="24:31" x14ac:dyDescent="0.3">
      <c r="X11658" s="43">
        <v>27227</v>
      </c>
      <c r="Y11658">
        <v>82.809997999999993</v>
      </c>
      <c r="Z11658">
        <v>84.129997000000003</v>
      </c>
      <c r="AA11658">
        <v>81.699996999999996</v>
      </c>
      <c r="AB11658">
        <v>83.699996999999996</v>
      </c>
      <c r="AC11658">
        <v>83.699996999999996</v>
      </c>
      <c r="AD11658">
        <v>11320000</v>
      </c>
      <c r="AE11658">
        <f ca="1">(SPX[[#This Row],[Close]]-OFFSET(SPX[[#This Row],[Close]],-1,0))/(OFFSET(SPX[[#This Row],[Close]],-1,0))</f>
        <v>1.0747482447711244E-2</v>
      </c>
    </row>
    <row r="11659" spans="24:31" x14ac:dyDescent="0.3">
      <c r="X11659" s="43">
        <v>27228</v>
      </c>
      <c r="Y11659">
        <v>83.699996999999996</v>
      </c>
      <c r="Z11659">
        <v>85.389999000000003</v>
      </c>
      <c r="AA11659">
        <v>83.129997000000003</v>
      </c>
      <c r="AB11659">
        <v>83.779999000000004</v>
      </c>
      <c r="AC11659">
        <v>83.779999000000004</v>
      </c>
      <c r="AD11659">
        <v>13980000</v>
      </c>
      <c r="AE11659">
        <f ca="1">(SPX[[#This Row],[Close]]-OFFSET(SPX[[#This Row],[Close]],-1,0))/(OFFSET(SPX[[#This Row],[Close]],-1,0))</f>
        <v>9.5581843330301986E-4</v>
      </c>
    </row>
    <row r="11660" spans="24:31" x14ac:dyDescent="0.3">
      <c r="X11660" s="43">
        <v>27229</v>
      </c>
      <c r="Y11660">
        <v>83.779999000000004</v>
      </c>
      <c r="Z11660">
        <v>84.669998000000007</v>
      </c>
      <c r="AA11660">
        <v>82.870002999999997</v>
      </c>
      <c r="AB11660">
        <v>83.540001000000004</v>
      </c>
      <c r="AC11660">
        <v>83.540001000000004</v>
      </c>
      <c r="AD11660">
        <v>11080000</v>
      </c>
      <c r="AE11660">
        <f ca="1">(SPX[[#This Row],[Close]]-OFFSET(SPX[[#This Row],[Close]],-1,0))/(OFFSET(SPX[[#This Row],[Close]],-1,0))</f>
        <v>-2.8646216622657148E-3</v>
      </c>
    </row>
    <row r="11661" spans="24:31" x14ac:dyDescent="0.3">
      <c r="X11661" s="43">
        <v>27232</v>
      </c>
      <c r="Y11661">
        <v>83.540001000000004</v>
      </c>
      <c r="Z11661">
        <v>84.440002000000007</v>
      </c>
      <c r="AA11661">
        <v>82.589995999999999</v>
      </c>
      <c r="AB11661">
        <v>83.809997999999993</v>
      </c>
      <c r="AC11661">
        <v>83.809997999999993</v>
      </c>
      <c r="AD11661">
        <v>9290000</v>
      </c>
      <c r="AE11661">
        <f ca="1">(SPX[[#This Row],[Close]]-OFFSET(SPX[[#This Row],[Close]],-1,0))/(OFFSET(SPX[[#This Row],[Close]],-1,0))</f>
        <v>3.2319487283701299E-3</v>
      </c>
    </row>
    <row r="11662" spans="24:31" x14ac:dyDescent="0.3">
      <c r="X11662" s="43">
        <v>27233</v>
      </c>
      <c r="Y11662">
        <v>83.809997999999993</v>
      </c>
      <c r="Z11662">
        <v>85.629997000000003</v>
      </c>
      <c r="AA11662">
        <v>83.669998000000007</v>
      </c>
      <c r="AB11662">
        <v>84.650002000000001</v>
      </c>
      <c r="AC11662">
        <v>84.650002000000001</v>
      </c>
      <c r="AD11662">
        <v>12910000</v>
      </c>
      <c r="AE11662">
        <f ca="1">(SPX[[#This Row],[Close]]-OFFSET(SPX[[#This Row],[Close]],-1,0))/(OFFSET(SPX[[#This Row],[Close]],-1,0))</f>
        <v>1.0022718291915573E-2</v>
      </c>
    </row>
    <row r="11663" spans="24:31" x14ac:dyDescent="0.3">
      <c r="X11663" s="43">
        <v>27234</v>
      </c>
      <c r="Y11663">
        <v>84.650002000000001</v>
      </c>
      <c r="Z11663">
        <v>85.639999000000003</v>
      </c>
      <c r="AA11663">
        <v>83.610000999999997</v>
      </c>
      <c r="AB11663">
        <v>84.989998</v>
      </c>
      <c r="AC11663">
        <v>84.989998</v>
      </c>
      <c r="AD11663">
        <v>12870000</v>
      </c>
      <c r="AE11663">
        <f ca="1">(SPX[[#This Row],[Close]]-OFFSET(SPX[[#This Row],[Close]],-1,0))/(OFFSET(SPX[[#This Row],[Close]],-1,0))</f>
        <v>4.0164913404254765E-3</v>
      </c>
    </row>
    <row r="11664" spans="24:31" x14ac:dyDescent="0.3">
      <c r="X11664" s="43">
        <v>27235</v>
      </c>
      <c r="Y11664">
        <v>84.989998</v>
      </c>
      <c r="Z11664">
        <v>85.669998000000007</v>
      </c>
      <c r="AA11664">
        <v>83.129997000000003</v>
      </c>
      <c r="AB11664">
        <v>83.980002999999996</v>
      </c>
      <c r="AC11664">
        <v>83.980002999999996</v>
      </c>
      <c r="AD11664">
        <v>13310000</v>
      </c>
      <c r="AE11664">
        <f ca="1">(SPX[[#This Row],[Close]]-OFFSET(SPX[[#This Row],[Close]],-1,0))/(OFFSET(SPX[[#This Row],[Close]],-1,0))</f>
        <v>-1.1883692478731479E-2</v>
      </c>
    </row>
    <row r="11665" spans="24:31" x14ac:dyDescent="0.3">
      <c r="X11665" s="43">
        <v>27236</v>
      </c>
      <c r="Y11665">
        <v>83.980002999999996</v>
      </c>
      <c r="Z11665">
        <v>84.169998000000007</v>
      </c>
      <c r="AA11665">
        <v>82</v>
      </c>
      <c r="AB11665">
        <v>82.400002000000001</v>
      </c>
      <c r="AC11665">
        <v>82.400002000000001</v>
      </c>
      <c r="AD11665">
        <v>10420000</v>
      </c>
      <c r="AE11665">
        <f ca="1">(SPX[[#This Row],[Close]]-OFFSET(SPX[[#This Row],[Close]],-1,0))/(OFFSET(SPX[[#This Row],[Close]],-1,0))</f>
        <v>-1.8814014569635058E-2</v>
      </c>
    </row>
    <row r="11666" spans="24:31" x14ac:dyDescent="0.3">
      <c r="X11666" s="43">
        <v>27239</v>
      </c>
      <c r="Y11666">
        <v>82.019997000000004</v>
      </c>
      <c r="Z11666">
        <v>82.019997000000004</v>
      </c>
      <c r="AA11666">
        <v>80.220000999999996</v>
      </c>
      <c r="AB11666">
        <v>80.940002000000007</v>
      </c>
      <c r="AC11666">
        <v>80.940002000000007</v>
      </c>
      <c r="AD11666">
        <v>11560000</v>
      </c>
      <c r="AE11666">
        <f ca="1">(SPX[[#This Row],[Close]]-OFFSET(SPX[[#This Row],[Close]],-1,0))/(OFFSET(SPX[[#This Row],[Close]],-1,0))</f>
        <v>-1.7718446171882299E-2</v>
      </c>
    </row>
    <row r="11667" spans="24:31" x14ac:dyDescent="0.3">
      <c r="X11667" s="43">
        <v>27240</v>
      </c>
      <c r="Y11667">
        <v>80.940002000000007</v>
      </c>
      <c r="Z11667">
        <v>81.519997000000004</v>
      </c>
      <c r="AA11667">
        <v>79.580001999999993</v>
      </c>
      <c r="AB11667">
        <v>80.5</v>
      </c>
      <c r="AC11667">
        <v>80.5</v>
      </c>
      <c r="AD11667">
        <v>11360000</v>
      </c>
      <c r="AE11667">
        <f ca="1">(SPX[[#This Row],[Close]]-OFFSET(SPX[[#This Row],[Close]],-1,0))/(OFFSET(SPX[[#This Row],[Close]],-1,0))</f>
        <v>-5.4361501004164398E-3</v>
      </c>
    </row>
    <row r="11668" spans="24:31" x14ac:dyDescent="0.3">
      <c r="X11668" s="43">
        <v>27241</v>
      </c>
      <c r="Y11668">
        <v>80.5</v>
      </c>
      <c r="Z11668">
        <v>80.819999999999993</v>
      </c>
      <c r="AA11668">
        <v>78.959998999999996</v>
      </c>
      <c r="AB11668">
        <v>79.309997999999993</v>
      </c>
      <c r="AC11668">
        <v>79.309997999999993</v>
      </c>
      <c r="AD11668">
        <v>10960000</v>
      </c>
      <c r="AE11668">
        <f ca="1">(SPX[[#This Row],[Close]]-OFFSET(SPX[[#This Row],[Close]],-1,0))/(OFFSET(SPX[[#This Row],[Close]],-1,0))</f>
        <v>-1.4782633540372757E-2</v>
      </c>
    </row>
    <row r="11669" spans="24:31" x14ac:dyDescent="0.3">
      <c r="X11669" s="43">
        <v>27242</v>
      </c>
      <c r="Y11669">
        <v>79.309997999999993</v>
      </c>
      <c r="Z11669">
        <v>80.019997000000004</v>
      </c>
      <c r="AA11669">
        <v>77.970000999999996</v>
      </c>
      <c r="AB11669">
        <v>78.75</v>
      </c>
      <c r="AC11669">
        <v>78.75</v>
      </c>
      <c r="AD11669">
        <v>11470000</v>
      </c>
      <c r="AE11669">
        <f ca="1">(SPX[[#This Row],[Close]]-OFFSET(SPX[[#This Row],[Close]],-1,0))/(OFFSET(SPX[[#This Row],[Close]],-1,0))</f>
        <v>-7.0608752253403561E-3</v>
      </c>
    </row>
    <row r="11670" spans="24:31" x14ac:dyDescent="0.3">
      <c r="X11670" s="43">
        <v>27243</v>
      </c>
      <c r="Y11670">
        <v>78.75</v>
      </c>
      <c r="Z11670">
        <v>79.389999000000003</v>
      </c>
      <c r="AA11670">
        <v>77.839995999999999</v>
      </c>
      <c r="AB11670">
        <v>78.589995999999999</v>
      </c>
      <c r="AC11670">
        <v>78.589995999999999</v>
      </c>
      <c r="AD11670">
        <v>10110000</v>
      </c>
      <c r="AE11670">
        <f ca="1">(SPX[[#This Row],[Close]]-OFFSET(SPX[[#This Row],[Close]],-1,0))/(OFFSET(SPX[[#This Row],[Close]],-1,0))</f>
        <v>-2.0317968253968344E-3</v>
      </c>
    </row>
    <row r="11671" spans="24:31" x14ac:dyDescent="0.3">
      <c r="X11671" s="43">
        <v>27246</v>
      </c>
      <c r="Y11671">
        <v>78.589995999999999</v>
      </c>
      <c r="Z11671">
        <v>80.309997999999993</v>
      </c>
      <c r="AA11671">
        <v>78.029999000000004</v>
      </c>
      <c r="AB11671">
        <v>79.290001000000004</v>
      </c>
      <c r="AC11671">
        <v>79.290001000000004</v>
      </c>
      <c r="AD11671">
        <v>11230000</v>
      </c>
      <c r="AE11671">
        <f ca="1">(SPX[[#This Row],[Close]]-OFFSET(SPX[[#This Row],[Close]],-1,0))/(OFFSET(SPX[[#This Row],[Close]],-1,0))</f>
        <v>8.9070496962489268E-3</v>
      </c>
    </row>
    <row r="11672" spans="24:31" x14ac:dyDescent="0.3">
      <c r="X11672" s="43">
        <v>27247</v>
      </c>
      <c r="Y11672">
        <v>79.779999000000004</v>
      </c>
      <c r="Z11672">
        <v>82.650002000000001</v>
      </c>
      <c r="AA11672">
        <v>79.779999000000004</v>
      </c>
      <c r="AB11672">
        <v>80.519997000000004</v>
      </c>
      <c r="AC11672">
        <v>80.519997000000004</v>
      </c>
      <c r="AD11672">
        <v>15770000</v>
      </c>
      <c r="AE11672">
        <f ca="1">(SPX[[#This Row],[Close]]-OFFSET(SPX[[#This Row],[Close]],-1,0))/(OFFSET(SPX[[#This Row],[Close]],-1,0))</f>
        <v>1.5512624347173357E-2</v>
      </c>
    </row>
    <row r="11673" spans="24:31" x14ac:dyDescent="0.3">
      <c r="X11673" s="43">
        <v>27248</v>
      </c>
      <c r="Y11673">
        <v>80.519997000000004</v>
      </c>
      <c r="Z11673">
        <v>82.93</v>
      </c>
      <c r="AA11673">
        <v>80.129997000000003</v>
      </c>
      <c r="AB11673">
        <v>82.650002000000001</v>
      </c>
      <c r="AC11673">
        <v>82.650002000000001</v>
      </c>
      <c r="AD11673">
        <v>13380000</v>
      </c>
      <c r="AE11673">
        <f ca="1">(SPX[[#This Row],[Close]]-OFFSET(SPX[[#This Row],[Close]],-1,0))/(OFFSET(SPX[[#This Row],[Close]],-1,0))</f>
        <v>2.6453118223538893E-2</v>
      </c>
    </row>
    <row r="11674" spans="24:31" x14ac:dyDescent="0.3">
      <c r="X11674" s="43">
        <v>27249</v>
      </c>
      <c r="Y11674">
        <v>82.650002000000001</v>
      </c>
      <c r="Z11674">
        <v>83.529999000000004</v>
      </c>
      <c r="AA11674">
        <v>80.860000999999997</v>
      </c>
      <c r="AB11674">
        <v>81.569999999999993</v>
      </c>
      <c r="AC11674">
        <v>81.569999999999993</v>
      </c>
      <c r="AD11674">
        <v>16060000</v>
      </c>
      <c r="AE11674">
        <f ca="1">(SPX[[#This Row],[Close]]-OFFSET(SPX[[#This Row],[Close]],-1,0))/(OFFSET(SPX[[#This Row],[Close]],-1,0))</f>
        <v>-1.3067174517430833E-2</v>
      </c>
    </row>
    <row r="11675" spans="24:31" x14ac:dyDescent="0.3">
      <c r="X11675" s="43">
        <v>27250</v>
      </c>
      <c r="Y11675">
        <v>81.569999999999993</v>
      </c>
      <c r="Z11675">
        <v>81.879997000000003</v>
      </c>
      <c r="AA11675">
        <v>80.110000999999997</v>
      </c>
      <c r="AB11675">
        <v>80.860000999999997</v>
      </c>
      <c r="AC11675">
        <v>80.860000999999997</v>
      </c>
      <c r="AD11675">
        <v>10160000</v>
      </c>
      <c r="AE11675">
        <f ca="1">(SPX[[#This Row],[Close]]-OFFSET(SPX[[#This Row],[Close]],-1,0))/(OFFSET(SPX[[#This Row],[Close]],-1,0))</f>
        <v>-8.7041681990927596E-3</v>
      </c>
    </row>
    <row r="11676" spans="24:31" x14ac:dyDescent="0.3">
      <c r="X11676" s="43">
        <v>27253</v>
      </c>
      <c r="Y11676">
        <v>80.860000999999997</v>
      </c>
      <c r="Z11676">
        <v>81.260002</v>
      </c>
      <c r="AA11676">
        <v>79.300003000000004</v>
      </c>
      <c r="AB11676">
        <v>79.75</v>
      </c>
      <c r="AC11676">
        <v>79.75</v>
      </c>
      <c r="AD11676">
        <v>7780000</v>
      </c>
      <c r="AE11676">
        <f ca="1">(SPX[[#This Row],[Close]]-OFFSET(SPX[[#This Row],[Close]],-1,0))/(OFFSET(SPX[[#This Row],[Close]],-1,0))</f>
        <v>-1.372744232343006E-2</v>
      </c>
    </row>
    <row r="11677" spans="24:31" x14ac:dyDescent="0.3">
      <c r="X11677" s="43">
        <v>27254</v>
      </c>
      <c r="Y11677">
        <v>79.75</v>
      </c>
      <c r="Z11677">
        <v>79.949996999999996</v>
      </c>
      <c r="AA11677">
        <v>77.830001999999993</v>
      </c>
      <c r="AB11677">
        <v>78.489998</v>
      </c>
      <c r="AC11677">
        <v>78.489998</v>
      </c>
      <c r="AD11677">
        <v>10140000</v>
      </c>
      <c r="AE11677">
        <f ca="1">(SPX[[#This Row],[Close]]-OFFSET(SPX[[#This Row],[Close]],-1,0))/(OFFSET(SPX[[#This Row],[Close]],-1,0))</f>
        <v>-1.5799398119122256E-2</v>
      </c>
    </row>
    <row r="11678" spans="24:31" x14ac:dyDescent="0.3">
      <c r="X11678" s="43">
        <v>27255</v>
      </c>
      <c r="Y11678">
        <v>76.730002999999996</v>
      </c>
      <c r="Z11678">
        <v>76.730002999999996</v>
      </c>
      <c r="AA11678">
        <v>76.730002999999996</v>
      </c>
      <c r="AB11678">
        <v>76.730002999999996</v>
      </c>
      <c r="AC11678">
        <v>76.730002999999996</v>
      </c>
      <c r="AD11678">
        <v>11750000</v>
      </c>
      <c r="AE11678">
        <f ca="1">(SPX[[#This Row],[Close]]-OFFSET(SPX[[#This Row],[Close]],-1,0))/(OFFSET(SPX[[#This Row],[Close]],-1,0))</f>
        <v>-2.2423175498106185E-2</v>
      </c>
    </row>
    <row r="11679" spans="24:31" x14ac:dyDescent="0.3">
      <c r="X11679" s="43">
        <v>27256</v>
      </c>
      <c r="Y11679">
        <v>76.730002999999996</v>
      </c>
      <c r="Z11679">
        <v>77.519997000000004</v>
      </c>
      <c r="AA11679">
        <v>75.190002000000007</v>
      </c>
      <c r="AB11679">
        <v>76.300003000000004</v>
      </c>
      <c r="AC11679">
        <v>76.300003000000004</v>
      </c>
      <c r="AD11679">
        <v>11130000</v>
      </c>
      <c r="AE11679">
        <f ca="1">(SPX[[#This Row],[Close]]-OFFSET(SPX[[#This Row],[Close]],-1,0))/(OFFSET(SPX[[#This Row],[Close]],-1,0))</f>
        <v>-5.6040659870688738E-3</v>
      </c>
    </row>
    <row r="11680" spans="24:31" x14ac:dyDescent="0.3">
      <c r="X11680" s="43">
        <v>27257</v>
      </c>
      <c r="Y11680">
        <v>76.300003000000004</v>
      </c>
      <c r="Z11680">
        <v>77.019997000000004</v>
      </c>
      <c r="AA11680">
        <v>75.290001000000004</v>
      </c>
      <c r="AB11680">
        <v>75.669998000000007</v>
      </c>
      <c r="AC11680">
        <v>75.669998000000007</v>
      </c>
      <c r="AD11680">
        <v>10510000</v>
      </c>
      <c r="AE11680">
        <f ca="1">(SPX[[#This Row],[Close]]-OFFSET(SPX[[#This Row],[Close]],-1,0))/(OFFSET(SPX[[#This Row],[Close]],-1,0))</f>
        <v>-8.2569459400938291E-3</v>
      </c>
    </row>
    <row r="11681" spans="24:31" x14ac:dyDescent="0.3">
      <c r="X11681" s="43">
        <v>27260</v>
      </c>
      <c r="Y11681">
        <v>75.650002000000001</v>
      </c>
      <c r="Z11681">
        <v>75.650002000000001</v>
      </c>
      <c r="AA11681">
        <v>73.779999000000004</v>
      </c>
      <c r="AB11681">
        <v>74.569999999999993</v>
      </c>
      <c r="AC11681">
        <v>74.569999999999993</v>
      </c>
      <c r="AD11681">
        <v>11670000</v>
      </c>
      <c r="AE11681">
        <f ca="1">(SPX[[#This Row],[Close]]-OFFSET(SPX[[#This Row],[Close]],-1,0))/(OFFSET(SPX[[#This Row],[Close]],-1,0))</f>
        <v>-1.4536778499716803E-2</v>
      </c>
    </row>
    <row r="11682" spans="24:31" x14ac:dyDescent="0.3">
      <c r="X11682" s="43">
        <v>27261</v>
      </c>
      <c r="Y11682">
        <v>74.569999999999993</v>
      </c>
      <c r="Z11682">
        <v>76.110000999999997</v>
      </c>
      <c r="AA11682">
        <v>73.819999999999993</v>
      </c>
      <c r="AB11682">
        <v>74.949996999999996</v>
      </c>
      <c r="AC11682">
        <v>74.949996999999996</v>
      </c>
      <c r="AD11682">
        <v>13820000</v>
      </c>
      <c r="AE11682">
        <f ca="1">(SPX[[#This Row],[Close]]-OFFSET(SPX[[#This Row],[Close]],-1,0))/(OFFSET(SPX[[#This Row],[Close]],-1,0))</f>
        <v>5.0958428322382069E-3</v>
      </c>
    </row>
    <row r="11683" spans="24:31" x14ac:dyDescent="0.3">
      <c r="X11683" s="43">
        <v>27262</v>
      </c>
      <c r="Y11683">
        <v>74.949996999999996</v>
      </c>
      <c r="Z11683">
        <v>75.5</v>
      </c>
      <c r="AA11683">
        <v>73.160004000000001</v>
      </c>
      <c r="AB11683">
        <v>73.510002</v>
      </c>
      <c r="AC11683">
        <v>73.510002</v>
      </c>
      <c r="AD11683">
        <v>11650000</v>
      </c>
      <c r="AE11683">
        <f ca="1">(SPX[[#This Row],[Close]]-OFFSET(SPX[[#This Row],[Close]],-1,0))/(OFFSET(SPX[[#This Row],[Close]],-1,0))</f>
        <v>-1.9212742596907591E-2</v>
      </c>
    </row>
    <row r="11684" spans="24:31" x14ac:dyDescent="0.3">
      <c r="X11684" s="43">
        <v>27263</v>
      </c>
      <c r="Y11684">
        <v>73.510002</v>
      </c>
      <c r="Z11684">
        <v>74.050003000000004</v>
      </c>
      <c r="AA11684">
        <v>71.610000999999997</v>
      </c>
      <c r="AB11684">
        <v>72.800003000000004</v>
      </c>
      <c r="AC11684">
        <v>72.800003000000004</v>
      </c>
      <c r="AD11684">
        <v>15690000</v>
      </c>
      <c r="AE11684">
        <f ca="1">(SPX[[#This Row],[Close]]-OFFSET(SPX[[#This Row],[Close]],-1,0))/(OFFSET(SPX[[#This Row],[Close]],-1,0))</f>
        <v>-9.6585359907893388E-3</v>
      </c>
    </row>
    <row r="11685" spans="24:31" x14ac:dyDescent="0.3">
      <c r="X11685" s="43">
        <v>27264</v>
      </c>
      <c r="Y11685">
        <v>72.800003000000004</v>
      </c>
      <c r="Z11685">
        <v>73.709998999999996</v>
      </c>
      <c r="AA11685">
        <v>70.75</v>
      </c>
      <c r="AB11685">
        <v>71.550003000000004</v>
      </c>
      <c r="AC11685">
        <v>71.550003000000004</v>
      </c>
      <c r="AD11685">
        <v>13590000</v>
      </c>
      <c r="AE11685">
        <f ca="1">(SPX[[#This Row],[Close]]-OFFSET(SPX[[#This Row],[Close]],-1,0))/(OFFSET(SPX[[#This Row],[Close]],-1,0))</f>
        <v>-1.7170328962761168E-2</v>
      </c>
    </row>
    <row r="11686" spans="24:31" x14ac:dyDescent="0.3">
      <c r="X11686" s="43">
        <v>27267</v>
      </c>
      <c r="Y11686">
        <v>71.550003000000004</v>
      </c>
      <c r="Z11686">
        <v>73.169998000000007</v>
      </c>
      <c r="AA11686">
        <v>70.419998000000007</v>
      </c>
      <c r="AB11686">
        <v>72.160004000000001</v>
      </c>
      <c r="AC11686">
        <v>72.160004000000001</v>
      </c>
      <c r="AD11686">
        <v>14630000</v>
      </c>
      <c r="AE11686">
        <f ca="1">(SPX[[#This Row],[Close]]-OFFSET(SPX[[#This Row],[Close]],-1,0))/(OFFSET(SPX[[#This Row],[Close]],-1,0))</f>
        <v>8.525520257490371E-3</v>
      </c>
    </row>
    <row r="11687" spans="24:31" x14ac:dyDescent="0.3">
      <c r="X11687" s="43">
        <v>27268</v>
      </c>
      <c r="Y11687">
        <v>72.160004000000001</v>
      </c>
      <c r="Z11687">
        <v>72.5</v>
      </c>
      <c r="AA11687">
        <v>70.5</v>
      </c>
      <c r="AB11687">
        <v>70.940002000000007</v>
      </c>
      <c r="AC11687">
        <v>70.940002000000007</v>
      </c>
      <c r="AD11687">
        <v>12970000</v>
      </c>
      <c r="AE11687">
        <f ca="1">(SPX[[#This Row],[Close]]-OFFSET(SPX[[#This Row],[Close]],-1,0))/(OFFSET(SPX[[#This Row],[Close]],-1,0))</f>
        <v>-1.6906900393187253E-2</v>
      </c>
    </row>
    <row r="11688" spans="24:31" x14ac:dyDescent="0.3">
      <c r="X11688" s="43">
        <v>27269</v>
      </c>
      <c r="Y11688">
        <v>70.940002000000007</v>
      </c>
      <c r="Z11688">
        <v>72.169998000000007</v>
      </c>
      <c r="AA11688">
        <v>70.129997000000003</v>
      </c>
      <c r="AB11688">
        <v>70.760002</v>
      </c>
      <c r="AC11688">
        <v>70.760002</v>
      </c>
      <c r="AD11688">
        <v>16670000</v>
      </c>
      <c r="AE11688">
        <f ca="1">(SPX[[#This Row],[Close]]-OFFSET(SPX[[#This Row],[Close]],-1,0))/(OFFSET(SPX[[#This Row],[Close]],-1,0))</f>
        <v>-2.5373554401648705E-3</v>
      </c>
    </row>
    <row r="11689" spans="24:31" x14ac:dyDescent="0.3">
      <c r="X11689" s="43">
        <v>27270</v>
      </c>
      <c r="Y11689">
        <v>70.760002</v>
      </c>
      <c r="Z11689">
        <v>71.220000999999996</v>
      </c>
      <c r="AA11689">
        <v>69.370002999999997</v>
      </c>
      <c r="AB11689">
        <v>69.989998</v>
      </c>
      <c r="AC11689">
        <v>69.989998</v>
      </c>
      <c r="AD11689">
        <v>13690000</v>
      </c>
      <c r="AE11689">
        <f ca="1">(SPX[[#This Row],[Close]]-OFFSET(SPX[[#This Row],[Close]],-1,0))/(OFFSET(SPX[[#This Row],[Close]],-1,0))</f>
        <v>-1.0881910376429896E-2</v>
      </c>
    </row>
    <row r="11690" spans="24:31" x14ac:dyDescent="0.3">
      <c r="X11690" s="43">
        <v>27271</v>
      </c>
      <c r="Y11690">
        <v>70.220000999999996</v>
      </c>
      <c r="Z11690">
        <v>72.680000000000007</v>
      </c>
      <c r="AA11690">
        <v>70.220000999999996</v>
      </c>
      <c r="AB11690">
        <v>72.150002000000001</v>
      </c>
      <c r="AC11690">
        <v>72.150002000000001</v>
      </c>
      <c r="AD11690">
        <v>16230000</v>
      </c>
      <c r="AE11690">
        <f ca="1">(SPX[[#This Row],[Close]]-OFFSET(SPX[[#This Row],[Close]],-1,0))/(OFFSET(SPX[[#This Row],[Close]],-1,0))</f>
        <v>3.0861609683143592E-2</v>
      </c>
    </row>
    <row r="11691" spans="24:31" x14ac:dyDescent="0.3">
      <c r="X11691" s="43">
        <v>27275</v>
      </c>
      <c r="Y11691">
        <v>72.150002000000001</v>
      </c>
      <c r="Z11691">
        <v>73.010002</v>
      </c>
      <c r="AA11691">
        <v>70.279999000000004</v>
      </c>
      <c r="AB11691">
        <v>70.519997000000004</v>
      </c>
      <c r="AC11691">
        <v>70.519997000000004</v>
      </c>
      <c r="AD11691">
        <v>12750000</v>
      </c>
      <c r="AE11691">
        <f ca="1">(SPX[[#This Row],[Close]]-OFFSET(SPX[[#This Row],[Close]],-1,0))/(OFFSET(SPX[[#This Row],[Close]],-1,0))</f>
        <v>-2.2591891265643999E-2</v>
      </c>
    </row>
    <row r="11692" spans="24:31" x14ac:dyDescent="0.3">
      <c r="X11692" s="43">
        <v>27276</v>
      </c>
      <c r="Y11692">
        <v>69.849997999999999</v>
      </c>
      <c r="Z11692">
        <v>69.849997999999999</v>
      </c>
      <c r="AA11692">
        <v>67.639999000000003</v>
      </c>
      <c r="AB11692">
        <v>68.690002000000007</v>
      </c>
      <c r="AC11692">
        <v>68.690002000000007</v>
      </c>
      <c r="AD11692">
        <v>16930000</v>
      </c>
      <c r="AE11692">
        <f ca="1">(SPX[[#This Row],[Close]]-OFFSET(SPX[[#This Row],[Close]],-1,0))/(OFFSET(SPX[[#This Row],[Close]],-1,0))</f>
        <v>-2.5950015284317108E-2</v>
      </c>
    </row>
    <row r="11693" spans="24:31" x14ac:dyDescent="0.3">
      <c r="X11693" s="43">
        <v>27277</v>
      </c>
      <c r="Y11693">
        <v>68.690002000000007</v>
      </c>
      <c r="Z11693">
        <v>71.300003000000004</v>
      </c>
      <c r="AA11693">
        <v>68.650002000000001</v>
      </c>
      <c r="AB11693">
        <v>70.870002999999997</v>
      </c>
      <c r="AC11693">
        <v>70.870002999999997</v>
      </c>
      <c r="AD11693">
        <v>14210000</v>
      </c>
      <c r="AE11693">
        <f ca="1">(SPX[[#This Row],[Close]]-OFFSET(SPX[[#This Row],[Close]],-1,0))/(OFFSET(SPX[[#This Row],[Close]],-1,0))</f>
        <v>3.1736802104038224E-2</v>
      </c>
    </row>
    <row r="11694" spans="24:31" x14ac:dyDescent="0.3">
      <c r="X11694" s="43">
        <v>27278</v>
      </c>
      <c r="Y11694">
        <v>70.870002999999997</v>
      </c>
      <c r="Z11694">
        <v>72.419998000000007</v>
      </c>
      <c r="AA11694">
        <v>70.080001999999993</v>
      </c>
      <c r="AB11694">
        <v>71.419998000000007</v>
      </c>
      <c r="AC11694">
        <v>71.419998000000007</v>
      </c>
      <c r="AD11694">
        <v>15130000</v>
      </c>
      <c r="AE11694">
        <f ca="1">(SPX[[#This Row],[Close]]-OFFSET(SPX[[#This Row],[Close]],-1,0))/(OFFSET(SPX[[#This Row],[Close]],-1,0))</f>
        <v>7.7606177045034105E-3</v>
      </c>
    </row>
    <row r="11695" spans="24:31" x14ac:dyDescent="0.3">
      <c r="X11695" s="43">
        <v>27281</v>
      </c>
      <c r="Y11695">
        <v>71.349997999999999</v>
      </c>
      <c r="Z11695">
        <v>71.349997999999999</v>
      </c>
      <c r="AA11695">
        <v>69.379997000000003</v>
      </c>
      <c r="AB11695">
        <v>69.720000999999996</v>
      </c>
      <c r="AC11695">
        <v>69.720000999999996</v>
      </c>
      <c r="AD11695">
        <v>11160000</v>
      </c>
      <c r="AE11695">
        <f ca="1">(SPX[[#This Row],[Close]]-OFFSET(SPX[[#This Row],[Close]],-1,0))/(OFFSET(SPX[[#This Row],[Close]],-1,0))</f>
        <v>-2.3802815004279478E-2</v>
      </c>
    </row>
    <row r="11696" spans="24:31" x14ac:dyDescent="0.3">
      <c r="X11696" s="43">
        <v>27282</v>
      </c>
      <c r="Y11696">
        <v>69.720000999999996</v>
      </c>
      <c r="Z11696">
        <v>70.470000999999996</v>
      </c>
      <c r="AA11696">
        <v>68.550003000000004</v>
      </c>
      <c r="AB11696">
        <v>69.239998</v>
      </c>
      <c r="AC11696">
        <v>69.239998</v>
      </c>
      <c r="AD11696">
        <v>11980000</v>
      </c>
      <c r="AE11696">
        <f ca="1">(SPX[[#This Row],[Close]]-OFFSET(SPX[[#This Row],[Close]],-1,0))/(OFFSET(SPX[[#This Row],[Close]],-1,0))</f>
        <v>-6.8847245139884092E-3</v>
      </c>
    </row>
    <row r="11697" spans="24:31" x14ac:dyDescent="0.3">
      <c r="X11697" s="43">
        <v>27283</v>
      </c>
      <c r="Y11697">
        <v>69.239998</v>
      </c>
      <c r="Z11697">
        <v>70</v>
      </c>
      <c r="AA11697">
        <v>68.220000999999996</v>
      </c>
      <c r="AB11697">
        <v>68.550003000000004</v>
      </c>
      <c r="AC11697">
        <v>68.550003000000004</v>
      </c>
      <c r="AD11697">
        <v>11820000</v>
      </c>
      <c r="AE11697">
        <f ca="1">(SPX[[#This Row],[Close]]-OFFSET(SPX[[#This Row],[Close]],-1,0))/(OFFSET(SPX[[#This Row],[Close]],-1,0))</f>
        <v>-9.965266030192493E-3</v>
      </c>
    </row>
    <row r="11698" spans="24:31" x14ac:dyDescent="0.3">
      <c r="X11698" s="43">
        <v>27284</v>
      </c>
      <c r="Y11698">
        <v>68.540001000000004</v>
      </c>
      <c r="Z11698">
        <v>68.540001000000004</v>
      </c>
      <c r="AA11698">
        <v>66.220000999999996</v>
      </c>
      <c r="AB11698">
        <v>66.709998999999996</v>
      </c>
      <c r="AC11698">
        <v>66.709998999999996</v>
      </c>
      <c r="AD11698">
        <v>16920000</v>
      </c>
      <c r="AE11698">
        <f ca="1">(SPX[[#This Row],[Close]]-OFFSET(SPX[[#This Row],[Close]],-1,0))/(OFFSET(SPX[[#This Row],[Close]],-1,0))</f>
        <v>-2.6841778548135256E-2</v>
      </c>
    </row>
    <row r="11699" spans="24:31" x14ac:dyDescent="0.3">
      <c r="X11699" s="43">
        <v>27285</v>
      </c>
      <c r="Y11699">
        <v>66.709998999999996</v>
      </c>
      <c r="Z11699">
        <v>66.910004000000001</v>
      </c>
      <c r="AA11699">
        <v>64.739998</v>
      </c>
      <c r="AB11699">
        <v>65.199996999999996</v>
      </c>
      <c r="AC11699">
        <v>65.199996999999996</v>
      </c>
      <c r="AD11699">
        <v>16070000</v>
      </c>
      <c r="AE11699">
        <f ca="1">(SPX[[#This Row],[Close]]-OFFSET(SPX[[#This Row],[Close]],-1,0))/(OFFSET(SPX[[#This Row],[Close]],-1,0))</f>
        <v>-2.2635317383230665E-2</v>
      </c>
    </row>
    <row r="11700" spans="24:31" x14ac:dyDescent="0.3">
      <c r="X11700" s="43">
        <v>27288</v>
      </c>
      <c r="Y11700">
        <v>65.199996999999996</v>
      </c>
      <c r="Z11700">
        <v>66.919998000000007</v>
      </c>
      <c r="AA11700">
        <v>64.150002000000001</v>
      </c>
      <c r="AB11700">
        <v>66.260002</v>
      </c>
      <c r="AC11700">
        <v>66.260002</v>
      </c>
      <c r="AD11700">
        <v>18370000</v>
      </c>
      <c r="AE11700">
        <f ca="1">(SPX[[#This Row],[Close]]-OFFSET(SPX[[#This Row],[Close]],-1,0))/(OFFSET(SPX[[#This Row],[Close]],-1,0))</f>
        <v>1.6257746146828872E-2</v>
      </c>
    </row>
    <row r="11701" spans="24:31" x14ac:dyDescent="0.3">
      <c r="X11701" s="43">
        <v>27289</v>
      </c>
      <c r="Y11701">
        <v>66.449996999999996</v>
      </c>
      <c r="Z11701">
        <v>68.839995999999999</v>
      </c>
      <c r="AA11701">
        <v>66.449996999999996</v>
      </c>
      <c r="AB11701">
        <v>67.379997000000003</v>
      </c>
      <c r="AC11701">
        <v>67.379997000000003</v>
      </c>
      <c r="AD11701">
        <v>13730000</v>
      </c>
      <c r="AE11701">
        <f ca="1">(SPX[[#This Row],[Close]]-OFFSET(SPX[[#This Row],[Close]],-1,0))/(OFFSET(SPX[[#This Row],[Close]],-1,0))</f>
        <v>1.6903032994173513E-2</v>
      </c>
    </row>
    <row r="11702" spans="24:31" x14ac:dyDescent="0.3">
      <c r="X11702" s="43">
        <v>27290</v>
      </c>
      <c r="Y11702">
        <v>67.379997000000003</v>
      </c>
      <c r="Z11702">
        <v>68.139999000000003</v>
      </c>
      <c r="AA11702">
        <v>65.919998000000007</v>
      </c>
      <c r="AB11702">
        <v>67.720000999999996</v>
      </c>
      <c r="AC11702">
        <v>67.720000999999996</v>
      </c>
      <c r="AD11702">
        <v>11760000</v>
      </c>
      <c r="AE11702">
        <f ca="1">(SPX[[#This Row],[Close]]-OFFSET(SPX[[#This Row],[Close]],-1,0))/(OFFSET(SPX[[#This Row],[Close]],-1,0))</f>
        <v>5.0460673068892133E-3</v>
      </c>
    </row>
    <row r="11703" spans="24:31" x14ac:dyDescent="0.3">
      <c r="X11703" s="43">
        <v>27291</v>
      </c>
      <c r="Y11703">
        <v>68.360000999999997</v>
      </c>
      <c r="Z11703">
        <v>70.760002</v>
      </c>
      <c r="AA11703">
        <v>68.360000999999997</v>
      </c>
      <c r="AB11703">
        <v>70.089995999999999</v>
      </c>
      <c r="AC11703">
        <v>70.089995999999999</v>
      </c>
      <c r="AD11703">
        <v>17000000</v>
      </c>
      <c r="AE11703">
        <f ca="1">(SPX[[#This Row],[Close]]-OFFSET(SPX[[#This Row],[Close]],-1,0))/(OFFSET(SPX[[#This Row],[Close]],-1,0))</f>
        <v>3.499697231250784E-2</v>
      </c>
    </row>
    <row r="11704" spans="24:31" x14ac:dyDescent="0.3">
      <c r="X11704" s="43">
        <v>27292</v>
      </c>
      <c r="Y11704">
        <v>70.089995999999999</v>
      </c>
      <c r="Z11704">
        <v>71.120002999999997</v>
      </c>
      <c r="AA11704">
        <v>68.620002999999997</v>
      </c>
      <c r="AB11704">
        <v>70.139999000000003</v>
      </c>
      <c r="AC11704">
        <v>70.139999000000003</v>
      </c>
      <c r="AD11704">
        <v>16250000</v>
      </c>
      <c r="AE11704">
        <f ca="1">(SPX[[#This Row],[Close]]-OFFSET(SPX[[#This Row],[Close]],-1,0))/(OFFSET(SPX[[#This Row],[Close]],-1,0))</f>
        <v>7.1341136900626722E-4</v>
      </c>
    </row>
    <row r="11705" spans="24:31" x14ac:dyDescent="0.3">
      <c r="X11705" s="43">
        <v>27295</v>
      </c>
      <c r="Y11705">
        <v>70.139999000000003</v>
      </c>
      <c r="Z11705">
        <v>71.019997000000004</v>
      </c>
      <c r="AA11705">
        <v>68.790001000000004</v>
      </c>
      <c r="AB11705">
        <v>69.419998000000007</v>
      </c>
      <c r="AC11705">
        <v>69.419998000000007</v>
      </c>
      <c r="AD11705">
        <v>12130000</v>
      </c>
      <c r="AE11705">
        <f ca="1">(SPX[[#This Row],[Close]]-OFFSET(SPX[[#This Row],[Close]],-1,0))/(OFFSET(SPX[[#This Row],[Close]],-1,0))</f>
        <v>-1.0265198321431347E-2</v>
      </c>
    </row>
    <row r="11706" spans="24:31" x14ac:dyDescent="0.3">
      <c r="X11706" s="43">
        <v>27296</v>
      </c>
      <c r="Y11706">
        <v>69.029999000000004</v>
      </c>
      <c r="Z11706">
        <v>69.029999000000004</v>
      </c>
      <c r="AA11706">
        <v>67.419998000000007</v>
      </c>
      <c r="AB11706">
        <v>68.019997000000004</v>
      </c>
      <c r="AC11706">
        <v>68.019997000000004</v>
      </c>
      <c r="AD11706">
        <v>9840000</v>
      </c>
      <c r="AE11706">
        <f ca="1">(SPX[[#This Row],[Close]]-OFFSET(SPX[[#This Row],[Close]],-1,0))/(OFFSET(SPX[[#This Row],[Close]],-1,0))</f>
        <v>-2.0167113804872235E-2</v>
      </c>
    </row>
    <row r="11707" spans="24:31" x14ac:dyDescent="0.3">
      <c r="X11707" s="43">
        <v>27297</v>
      </c>
      <c r="Y11707">
        <v>68.019997000000004</v>
      </c>
      <c r="Z11707">
        <v>69.769997000000004</v>
      </c>
      <c r="AA11707">
        <v>66.860000999999997</v>
      </c>
      <c r="AB11707">
        <v>67.569999999999993</v>
      </c>
      <c r="AC11707">
        <v>67.569999999999993</v>
      </c>
      <c r="AD11707">
        <v>17620000</v>
      </c>
      <c r="AE11707">
        <f ca="1">(SPX[[#This Row],[Close]]-OFFSET(SPX[[#This Row],[Close]],-1,0))/(OFFSET(SPX[[#This Row],[Close]],-1,0))</f>
        <v>-6.6156574514404992E-3</v>
      </c>
    </row>
    <row r="11708" spans="24:31" x14ac:dyDescent="0.3">
      <c r="X11708" s="43">
        <v>27298</v>
      </c>
      <c r="Y11708">
        <v>67.400002000000001</v>
      </c>
      <c r="Z11708">
        <v>67.400002000000001</v>
      </c>
      <c r="AA11708">
        <v>65.790001000000004</v>
      </c>
      <c r="AB11708">
        <v>66.459998999999996</v>
      </c>
      <c r="AC11708">
        <v>66.459998999999996</v>
      </c>
      <c r="AD11708">
        <v>9060000</v>
      </c>
      <c r="AE11708">
        <f ca="1">(SPX[[#This Row],[Close]]-OFFSET(SPX[[#This Row],[Close]],-1,0))/(OFFSET(SPX[[#This Row],[Close]],-1,0))</f>
        <v>-1.6427423412757096E-2</v>
      </c>
    </row>
    <row r="11709" spans="24:31" x14ac:dyDescent="0.3">
      <c r="X11709" s="43">
        <v>27299</v>
      </c>
      <c r="Y11709">
        <v>66.459998999999996</v>
      </c>
      <c r="Z11709">
        <v>67.089995999999999</v>
      </c>
      <c r="AA11709">
        <v>64.580001999999993</v>
      </c>
      <c r="AB11709">
        <v>64.940002000000007</v>
      </c>
      <c r="AC11709">
        <v>64.940002000000007</v>
      </c>
      <c r="AD11709">
        <v>12320000</v>
      </c>
      <c r="AE11709">
        <f ca="1">(SPX[[#This Row],[Close]]-OFFSET(SPX[[#This Row],[Close]],-1,0))/(OFFSET(SPX[[#This Row],[Close]],-1,0))</f>
        <v>-2.287085499354265E-2</v>
      </c>
    </row>
    <row r="11710" spans="24:31" x14ac:dyDescent="0.3">
      <c r="X11710" s="43">
        <v>27302</v>
      </c>
      <c r="Y11710">
        <v>64.849997999999999</v>
      </c>
      <c r="Z11710">
        <v>64.849997999999999</v>
      </c>
      <c r="AA11710">
        <v>62.52</v>
      </c>
      <c r="AB11710">
        <v>63.540000999999997</v>
      </c>
      <c r="AC11710">
        <v>63.540000999999997</v>
      </c>
      <c r="AD11710">
        <v>15000000</v>
      </c>
      <c r="AE11710">
        <f ca="1">(SPX[[#This Row],[Close]]-OFFSET(SPX[[#This Row],[Close]],-1,0))/(OFFSET(SPX[[#This Row],[Close]],-1,0))</f>
        <v>-2.1558376299403412E-2</v>
      </c>
    </row>
    <row r="11711" spans="24:31" x14ac:dyDescent="0.3">
      <c r="X11711" s="43">
        <v>27303</v>
      </c>
      <c r="Y11711">
        <v>63.540000999999997</v>
      </c>
      <c r="Z11711">
        <v>64.370002999999997</v>
      </c>
      <c r="AA11711">
        <v>61.75</v>
      </c>
      <c r="AB11711">
        <v>63.389999000000003</v>
      </c>
      <c r="AC11711">
        <v>63.389999000000003</v>
      </c>
      <c r="AD11711">
        <v>16890000</v>
      </c>
      <c r="AE11711">
        <f ca="1">(SPX[[#This Row],[Close]]-OFFSET(SPX[[#This Row],[Close]],-1,0))/(OFFSET(SPX[[#This Row],[Close]],-1,0))</f>
        <v>-2.3607490972496763E-3</v>
      </c>
    </row>
    <row r="11712" spans="24:31" x14ac:dyDescent="0.3">
      <c r="X11712" s="43">
        <v>27304</v>
      </c>
      <c r="Y11712">
        <v>63.389999000000003</v>
      </c>
      <c r="Z11712">
        <v>64.620002999999997</v>
      </c>
      <c r="AA11712">
        <v>62.740001999999997</v>
      </c>
      <c r="AB11712">
        <v>63.380001</v>
      </c>
      <c r="AC11712">
        <v>63.380001</v>
      </c>
      <c r="AD11712">
        <v>12230000</v>
      </c>
      <c r="AE11712">
        <f ca="1">(SPX[[#This Row],[Close]]-OFFSET(SPX[[#This Row],[Close]],-1,0))/(OFFSET(SPX[[#This Row],[Close]],-1,0))</f>
        <v>-1.5772204066453858E-4</v>
      </c>
    </row>
    <row r="11713" spans="24:31" x14ac:dyDescent="0.3">
      <c r="X11713" s="43">
        <v>27305</v>
      </c>
      <c r="Y11713">
        <v>63.380001</v>
      </c>
      <c r="Z11713">
        <v>63.48</v>
      </c>
      <c r="AA11713">
        <v>61.66</v>
      </c>
      <c r="AB11713">
        <v>62.279998999999997</v>
      </c>
      <c r="AC11713">
        <v>62.279998999999997</v>
      </c>
      <c r="AD11713">
        <v>13150000</v>
      </c>
      <c r="AE11713">
        <f ca="1">(SPX[[#This Row],[Close]]-OFFSET(SPX[[#This Row],[Close]],-1,0))/(OFFSET(SPX[[#This Row],[Close]],-1,0))</f>
        <v>-1.7355663973561683E-2</v>
      </c>
    </row>
    <row r="11714" spans="24:31" x14ac:dyDescent="0.3">
      <c r="X11714" s="43">
        <v>27306</v>
      </c>
      <c r="Y11714">
        <v>62.279998999999997</v>
      </c>
      <c r="Z11714">
        <v>63.23</v>
      </c>
      <c r="AA11714">
        <v>60.959999000000003</v>
      </c>
      <c r="AB11714">
        <v>62.34</v>
      </c>
      <c r="AC11714">
        <v>62.34</v>
      </c>
      <c r="AD11714">
        <v>15910000</v>
      </c>
      <c r="AE11714">
        <f ca="1">(SPX[[#This Row],[Close]]-OFFSET(SPX[[#This Row],[Close]],-1,0))/(OFFSET(SPX[[#This Row],[Close]],-1,0))</f>
        <v>9.6340720878956431E-4</v>
      </c>
    </row>
    <row r="11715" spans="24:31" x14ac:dyDescent="0.3">
      <c r="X11715" s="43">
        <v>27309</v>
      </c>
      <c r="Y11715">
        <v>62.779998999999997</v>
      </c>
      <c r="Z11715">
        <v>65.400002000000001</v>
      </c>
      <c r="AA11715">
        <v>62.779998999999997</v>
      </c>
      <c r="AB11715">
        <v>64.949996999999996</v>
      </c>
      <c r="AC11715">
        <v>64.949996999999996</v>
      </c>
      <c r="AD11715">
        <v>15000000</v>
      </c>
      <c r="AE11715">
        <f ca="1">(SPX[[#This Row],[Close]]-OFFSET(SPX[[#This Row],[Close]],-1,0))/(OFFSET(SPX[[#This Row],[Close]],-1,0))</f>
        <v>4.1867131857555223E-2</v>
      </c>
    </row>
    <row r="11716" spans="24:31" x14ac:dyDescent="0.3">
      <c r="X11716" s="43">
        <v>27310</v>
      </c>
      <c r="Y11716">
        <v>64.949996999999996</v>
      </c>
      <c r="Z11716">
        <v>66.069999999999993</v>
      </c>
      <c r="AA11716">
        <v>63.950001</v>
      </c>
      <c r="AB11716">
        <v>64.839995999999999</v>
      </c>
      <c r="AC11716">
        <v>64.839995999999999</v>
      </c>
      <c r="AD11716">
        <v>15460000</v>
      </c>
      <c r="AE11716">
        <f ca="1">(SPX[[#This Row],[Close]]-OFFSET(SPX[[#This Row],[Close]],-1,0))/(OFFSET(SPX[[#This Row],[Close]],-1,0))</f>
        <v>-1.6936259442782871E-3</v>
      </c>
    </row>
    <row r="11717" spans="24:31" x14ac:dyDescent="0.3">
      <c r="X11717" s="43">
        <v>27311</v>
      </c>
      <c r="Y11717">
        <v>64.839995999999999</v>
      </c>
      <c r="Z11717">
        <v>68.150002000000001</v>
      </c>
      <c r="AA11717">
        <v>63.740001999999997</v>
      </c>
      <c r="AB11717">
        <v>67.819999999999993</v>
      </c>
      <c r="AC11717">
        <v>67.819999999999993</v>
      </c>
      <c r="AD11717">
        <v>18820000</v>
      </c>
      <c r="AE11717">
        <f ca="1">(SPX[[#This Row],[Close]]-OFFSET(SPX[[#This Row],[Close]],-1,0))/(OFFSET(SPX[[#This Row],[Close]],-1,0))</f>
        <v>4.5959348917911619E-2</v>
      </c>
    </row>
    <row r="11718" spans="24:31" x14ac:dyDescent="0.3">
      <c r="X11718" s="43">
        <v>27312</v>
      </c>
      <c r="Y11718">
        <v>68.300003000000004</v>
      </c>
      <c r="Z11718">
        <v>71.480002999999996</v>
      </c>
      <c r="AA11718">
        <v>68.300003000000004</v>
      </c>
      <c r="AB11718">
        <v>69.790001000000004</v>
      </c>
      <c r="AC11718">
        <v>69.790001000000004</v>
      </c>
      <c r="AD11718">
        <v>26360000</v>
      </c>
      <c r="AE11718">
        <f ca="1">(SPX[[#This Row],[Close]]-OFFSET(SPX[[#This Row],[Close]],-1,0))/(OFFSET(SPX[[#This Row],[Close]],-1,0))</f>
        <v>2.9047493364789307E-2</v>
      </c>
    </row>
    <row r="11719" spans="24:31" x14ac:dyDescent="0.3">
      <c r="X11719" s="43">
        <v>27313</v>
      </c>
      <c r="Y11719">
        <v>69.790001000000004</v>
      </c>
      <c r="Z11719">
        <v>71.989998</v>
      </c>
      <c r="AA11719">
        <v>68.800003000000004</v>
      </c>
      <c r="AB11719">
        <v>71.139999000000003</v>
      </c>
      <c r="AC11719">
        <v>71.139999000000003</v>
      </c>
      <c r="AD11719">
        <v>20090000</v>
      </c>
      <c r="AE11719">
        <f ca="1">(SPX[[#This Row],[Close]]-OFFSET(SPX[[#This Row],[Close]],-1,0))/(OFFSET(SPX[[#This Row],[Close]],-1,0))</f>
        <v>1.9343716587710027E-2</v>
      </c>
    </row>
    <row r="11720" spans="24:31" x14ac:dyDescent="0.3">
      <c r="X11720" s="43">
        <v>27316</v>
      </c>
      <c r="Y11720">
        <v>71.169998000000007</v>
      </c>
      <c r="Z11720">
        <v>74.430000000000007</v>
      </c>
      <c r="AA11720">
        <v>71.169998000000007</v>
      </c>
      <c r="AB11720">
        <v>72.739998</v>
      </c>
      <c r="AC11720">
        <v>72.739998</v>
      </c>
      <c r="AD11720">
        <v>19770000</v>
      </c>
      <c r="AE11720">
        <f ca="1">(SPX[[#This Row],[Close]]-OFFSET(SPX[[#This Row],[Close]],-1,0))/(OFFSET(SPX[[#This Row],[Close]],-1,0))</f>
        <v>2.2490849346230617E-2</v>
      </c>
    </row>
    <row r="11721" spans="24:31" x14ac:dyDescent="0.3">
      <c r="X11721" s="43">
        <v>27317</v>
      </c>
      <c r="Y11721">
        <v>72.739998</v>
      </c>
      <c r="Z11721">
        <v>73.349997999999999</v>
      </c>
      <c r="AA11721">
        <v>70.610000999999997</v>
      </c>
      <c r="AB11721">
        <v>71.440002000000007</v>
      </c>
      <c r="AC11721">
        <v>71.440002000000007</v>
      </c>
      <c r="AD11721">
        <v>17390000</v>
      </c>
      <c r="AE11721">
        <f ca="1">(SPX[[#This Row],[Close]]-OFFSET(SPX[[#This Row],[Close]],-1,0))/(OFFSET(SPX[[#This Row],[Close]],-1,0))</f>
        <v>-1.7871817923338314E-2</v>
      </c>
    </row>
    <row r="11722" spans="24:31" x14ac:dyDescent="0.3">
      <c r="X11722" s="43">
        <v>27318</v>
      </c>
      <c r="Y11722">
        <v>71.440002000000007</v>
      </c>
      <c r="Z11722">
        <v>71.980002999999996</v>
      </c>
      <c r="AA11722">
        <v>69.540001000000004</v>
      </c>
      <c r="AB11722">
        <v>70.330001999999993</v>
      </c>
      <c r="AC11722">
        <v>70.330001999999993</v>
      </c>
      <c r="AD11722">
        <v>14790000</v>
      </c>
      <c r="AE11722">
        <f ca="1">(SPX[[#This Row],[Close]]-OFFSET(SPX[[#This Row],[Close]],-1,0))/(OFFSET(SPX[[#This Row],[Close]],-1,0))</f>
        <v>-1.5537513562779765E-2</v>
      </c>
    </row>
    <row r="11723" spans="24:31" x14ac:dyDescent="0.3">
      <c r="X11723" s="43">
        <v>27319</v>
      </c>
      <c r="Y11723">
        <v>70.330001999999993</v>
      </c>
      <c r="Z11723">
        <v>72</v>
      </c>
      <c r="AA11723">
        <v>69.410004000000001</v>
      </c>
      <c r="AB11723">
        <v>71.169998000000007</v>
      </c>
      <c r="AC11723">
        <v>71.169998000000007</v>
      </c>
      <c r="AD11723">
        <v>14470000</v>
      </c>
      <c r="AE11723">
        <f ca="1">(SPX[[#This Row],[Close]]-OFFSET(SPX[[#This Row],[Close]],-1,0))/(OFFSET(SPX[[#This Row],[Close]],-1,0))</f>
        <v>1.1943636799555523E-2</v>
      </c>
    </row>
    <row r="11724" spans="24:31" x14ac:dyDescent="0.3">
      <c r="X11724" s="43">
        <v>27320</v>
      </c>
      <c r="Y11724">
        <v>71.199996999999996</v>
      </c>
      <c r="Z11724">
        <v>73.339995999999999</v>
      </c>
      <c r="AA11724">
        <v>71.199996999999996</v>
      </c>
      <c r="AB11724">
        <v>72.279999000000004</v>
      </c>
      <c r="AC11724">
        <v>72.279999000000004</v>
      </c>
      <c r="AD11724">
        <v>16460000</v>
      </c>
      <c r="AE11724">
        <f ca="1">(SPX[[#This Row],[Close]]-OFFSET(SPX[[#This Row],[Close]],-1,0))/(OFFSET(SPX[[#This Row],[Close]],-1,0))</f>
        <v>1.5596473671391655E-2</v>
      </c>
    </row>
    <row r="11725" spans="24:31" x14ac:dyDescent="0.3">
      <c r="X11725" s="43">
        <v>27323</v>
      </c>
      <c r="Y11725">
        <v>72.279999000000004</v>
      </c>
      <c r="Z11725">
        <v>73.919998000000007</v>
      </c>
      <c r="AA11725">
        <v>71.239998</v>
      </c>
      <c r="AB11725">
        <v>73.5</v>
      </c>
      <c r="AC11725">
        <v>73.5</v>
      </c>
      <c r="AD11725">
        <v>14500000</v>
      </c>
      <c r="AE11725">
        <f ca="1">(SPX[[#This Row],[Close]]-OFFSET(SPX[[#This Row],[Close]],-1,0))/(OFFSET(SPX[[#This Row],[Close]],-1,0))</f>
        <v>1.6878818717194453E-2</v>
      </c>
    </row>
    <row r="11726" spans="24:31" x14ac:dyDescent="0.3">
      <c r="X11726" s="43">
        <v>27324</v>
      </c>
      <c r="Y11726">
        <v>73.5</v>
      </c>
      <c r="Z11726">
        <v>75.089995999999999</v>
      </c>
      <c r="AA11726">
        <v>72.550003000000004</v>
      </c>
      <c r="AB11726">
        <v>73.129997000000003</v>
      </c>
      <c r="AC11726">
        <v>73.129997000000003</v>
      </c>
      <c r="AD11726">
        <v>18930000</v>
      </c>
      <c r="AE11726">
        <f ca="1">(SPX[[#This Row],[Close]]-OFFSET(SPX[[#This Row],[Close]],-1,0))/(OFFSET(SPX[[#This Row],[Close]],-1,0))</f>
        <v>-5.0340544217686665E-3</v>
      </c>
    </row>
    <row r="11727" spans="24:31" x14ac:dyDescent="0.3">
      <c r="X11727" s="43">
        <v>27325</v>
      </c>
      <c r="Y11727">
        <v>72.809997999999993</v>
      </c>
      <c r="Z11727">
        <v>72.809997999999993</v>
      </c>
      <c r="AA11727">
        <v>70.400002000000001</v>
      </c>
      <c r="AB11727">
        <v>71.029999000000004</v>
      </c>
      <c r="AC11727">
        <v>71.029999000000004</v>
      </c>
      <c r="AD11727">
        <v>14200000</v>
      </c>
      <c r="AE11727">
        <f ca="1">(SPX[[#This Row],[Close]]-OFFSET(SPX[[#This Row],[Close]],-1,0))/(OFFSET(SPX[[#This Row],[Close]],-1,0))</f>
        <v>-2.8715959061231731E-2</v>
      </c>
    </row>
    <row r="11728" spans="24:31" x14ac:dyDescent="0.3">
      <c r="X11728" s="43">
        <v>27326</v>
      </c>
      <c r="Y11728">
        <v>70.980002999999996</v>
      </c>
      <c r="Z11728">
        <v>70.980002999999996</v>
      </c>
      <c r="AA11728">
        <v>68.800003000000004</v>
      </c>
      <c r="AB11728">
        <v>70.220000999999996</v>
      </c>
      <c r="AC11728">
        <v>70.220000999999996</v>
      </c>
      <c r="AD11728">
        <v>14910000</v>
      </c>
      <c r="AE11728">
        <f ca="1">(SPX[[#This Row],[Close]]-OFFSET(SPX[[#This Row],[Close]],-1,0))/(OFFSET(SPX[[#This Row],[Close]],-1,0))</f>
        <v>-1.140360427148545E-2</v>
      </c>
    </row>
    <row r="11729" spans="24:31" x14ac:dyDescent="0.3">
      <c r="X11729" s="43">
        <v>27327</v>
      </c>
      <c r="Y11729">
        <v>70.220000999999996</v>
      </c>
      <c r="Z11729">
        <v>71.589995999999999</v>
      </c>
      <c r="AA11729">
        <v>69.459998999999996</v>
      </c>
      <c r="AB11729">
        <v>70.120002999999997</v>
      </c>
      <c r="AC11729">
        <v>70.120002999999997</v>
      </c>
      <c r="AD11729">
        <v>12650000</v>
      </c>
      <c r="AE11729">
        <f ca="1">(SPX[[#This Row],[Close]]-OFFSET(SPX[[#This Row],[Close]],-1,0))/(OFFSET(SPX[[#This Row],[Close]],-1,0))</f>
        <v>-1.424067197036915E-3</v>
      </c>
    </row>
    <row r="11730" spans="24:31" x14ac:dyDescent="0.3">
      <c r="X11730" s="43">
        <v>27330</v>
      </c>
      <c r="Y11730">
        <v>70.120002999999997</v>
      </c>
      <c r="Z11730">
        <v>70.669998000000007</v>
      </c>
      <c r="AA11730">
        <v>68.889999000000003</v>
      </c>
      <c r="AB11730">
        <v>70.089995999999999</v>
      </c>
      <c r="AC11730">
        <v>70.089995999999999</v>
      </c>
      <c r="AD11730">
        <v>10540000</v>
      </c>
      <c r="AE11730">
        <f ca="1">(SPX[[#This Row],[Close]]-OFFSET(SPX[[#This Row],[Close]],-1,0))/(OFFSET(SPX[[#This Row],[Close]],-1,0))</f>
        <v>-4.2793780256965584E-4</v>
      </c>
    </row>
    <row r="11731" spans="24:31" x14ac:dyDescent="0.3">
      <c r="X11731" s="43">
        <v>27331</v>
      </c>
      <c r="Y11731">
        <v>70.489998</v>
      </c>
      <c r="Z11731">
        <v>73.190002000000007</v>
      </c>
      <c r="AA11731">
        <v>70.489998</v>
      </c>
      <c r="AB11731">
        <v>72.830001999999993</v>
      </c>
      <c r="AC11731">
        <v>72.830001999999993</v>
      </c>
      <c r="AD11731">
        <v>15610000</v>
      </c>
      <c r="AE11731">
        <f ca="1">(SPX[[#This Row],[Close]]-OFFSET(SPX[[#This Row],[Close]],-1,0))/(OFFSET(SPX[[#This Row],[Close]],-1,0))</f>
        <v>3.9092683069920475E-2</v>
      </c>
    </row>
    <row r="11732" spans="24:31" x14ac:dyDescent="0.3">
      <c r="X11732" s="43">
        <v>27332</v>
      </c>
      <c r="Y11732">
        <v>72.830001999999993</v>
      </c>
      <c r="Z11732">
        <v>75.449996999999996</v>
      </c>
      <c r="AA11732">
        <v>72.400002000000001</v>
      </c>
      <c r="AB11732">
        <v>74.309997999999993</v>
      </c>
      <c r="AC11732">
        <v>74.309997999999993</v>
      </c>
      <c r="AD11732">
        <v>20130000</v>
      </c>
      <c r="AE11732">
        <f ca="1">(SPX[[#This Row],[Close]]-OFFSET(SPX[[#This Row],[Close]],-1,0))/(OFFSET(SPX[[#This Row],[Close]],-1,0))</f>
        <v>2.0321240688693103E-2</v>
      </c>
    </row>
    <row r="11733" spans="24:31" x14ac:dyDescent="0.3">
      <c r="X11733" s="43">
        <v>27333</v>
      </c>
      <c r="Y11733">
        <v>74.309997999999993</v>
      </c>
      <c r="Z11733">
        <v>75.900002000000001</v>
      </c>
      <c r="AA11733">
        <v>73.150002000000001</v>
      </c>
      <c r="AB11733">
        <v>73.900002000000001</v>
      </c>
      <c r="AC11733">
        <v>73.900002000000001</v>
      </c>
      <c r="AD11733">
        <v>18840000</v>
      </c>
      <c r="AE11733">
        <f ca="1">(SPX[[#This Row],[Close]]-OFFSET(SPX[[#This Row],[Close]],-1,0))/(OFFSET(SPX[[#This Row],[Close]],-1,0))</f>
        <v>-5.5173733149608281E-3</v>
      </c>
    </row>
    <row r="11734" spans="24:31" x14ac:dyDescent="0.3">
      <c r="X11734" s="43">
        <v>27334</v>
      </c>
      <c r="Y11734">
        <v>73.900002000000001</v>
      </c>
      <c r="Z11734">
        <v>74.849997999999999</v>
      </c>
      <c r="AA11734">
        <v>72.680000000000007</v>
      </c>
      <c r="AB11734">
        <v>73.879997000000003</v>
      </c>
      <c r="AC11734">
        <v>73.879997000000003</v>
      </c>
      <c r="AD11734">
        <v>13470000</v>
      </c>
      <c r="AE11734">
        <f ca="1">(SPX[[#This Row],[Close]]-OFFSET(SPX[[#This Row],[Close]],-1,0))/(OFFSET(SPX[[#This Row],[Close]],-1,0))</f>
        <v>-2.7070364625967952E-4</v>
      </c>
    </row>
    <row r="11735" spans="24:31" x14ac:dyDescent="0.3">
      <c r="X11735" s="43">
        <v>27337</v>
      </c>
      <c r="Y11735">
        <v>73.800003000000004</v>
      </c>
      <c r="Z11735">
        <v>73.800003000000004</v>
      </c>
      <c r="AA11735">
        <v>71.930000000000007</v>
      </c>
      <c r="AB11735">
        <v>73.080001999999993</v>
      </c>
      <c r="AC11735">
        <v>73.080001999999993</v>
      </c>
      <c r="AD11735">
        <v>12740000</v>
      </c>
      <c r="AE11735">
        <f ca="1">(SPX[[#This Row],[Close]]-OFFSET(SPX[[#This Row],[Close]],-1,0))/(OFFSET(SPX[[#This Row],[Close]],-1,0))</f>
        <v>-1.0828303092649148E-2</v>
      </c>
    </row>
    <row r="11736" spans="24:31" x14ac:dyDescent="0.3">
      <c r="X11736" s="43">
        <v>27338</v>
      </c>
      <c r="Y11736">
        <v>73.080001999999993</v>
      </c>
      <c r="Z11736">
        <v>75.360000999999997</v>
      </c>
      <c r="AA11736">
        <v>72.489998</v>
      </c>
      <c r="AB11736">
        <v>75.110000999999997</v>
      </c>
      <c r="AC11736">
        <v>75.110000999999997</v>
      </c>
      <c r="AD11736">
        <v>15960000</v>
      </c>
      <c r="AE11736">
        <f ca="1">(SPX[[#This Row],[Close]]-OFFSET(SPX[[#This Row],[Close]],-1,0))/(OFFSET(SPX[[#This Row],[Close]],-1,0))</f>
        <v>2.7777763333941944E-2</v>
      </c>
    </row>
    <row r="11737" spans="24:31" x14ac:dyDescent="0.3">
      <c r="X11737" s="43">
        <v>27339</v>
      </c>
      <c r="Y11737">
        <v>75.110000999999997</v>
      </c>
      <c r="Z11737">
        <v>77.410004000000001</v>
      </c>
      <c r="AA11737">
        <v>74.230002999999996</v>
      </c>
      <c r="AB11737">
        <v>74.75</v>
      </c>
      <c r="AC11737">
        <v>74.75</v>
      </c>
      <c r="AD11737">
        <v>23930000</v>
      </c>
      <c r="AE11737">
        <f ca="1">(SPX[[#This Row],[Close]]-OFFSET(SPX[[#This Row],[Close]],-1,0))/(OFFSET(SPX[[#This Row],[Close]],-1,0))</f>
        <v>-4.7929835602052101E-3</v>
      </c>
    </row>
    <row r="11738" spans="24:31" x14ac:dyDescent="0.3">
      <c r="X11738" s="43">
        <v>27340</v>
      </c>
      <c r="Y11738">
        <v>74.75</v>
      </c>
      <c r="Z11738">
        <v>76.300003000000004</v>
      </c>
      <c r="AA11738">
        <v>73.849997999999999</v>
      </c>
      <c r="AB11738">
        <v>75.209998999999996</v>
      </c>
      <c r="AC11738">
        <v>75.209998999999996</v>
      </c>
      <c r="AD11738">
        <v>17150000</v>
      </c>
      <c r="AE11738">
        <f ca="1">(SPX[[#This Row],[Close]]-OFFSET(SPX[[#This Row],[Close]],-1,0))/(OFFSET(SPX[[#This Row],[Close]],-1,0))</f>
        <v>6.1538327759196824E-3</v>
      </c>
    </row>
    <row r="11739" spans="24:31" x14ac:dyDescent="0.3">
      <c r="X11739" s="43">
        <v>27341</v>
      </c>
      <c r="Y11739">
        <v>75.209998999999996</v>
      </c>
      <c r="Z11739">
        <v>76</v>
      </c>
      <c r="AA11739">
        <v>74.010002</v>
      </c>
      <c r="AB11739">
        <v>74.910004000000001</v>
      </c>
      <c r="AC11739">
        <v>74.910004000000001</v>
      </c>
      <c r="AD11739">
        <v>15890000</v>
      </c>
      <c r="AE11739">
        <f ca="1">(SPX[[#This Row],[Close]]-OFFSET(SPX[[#This Row],[Close]],-1,0))/(OFFSET(SPX[[#This Row],[Close]],-1,0))</f>
        <v>-3.9887648449509431E-3</v>
      </c>
    </row>
    <row r="11740" spans="24:31" x14ac:dyDescent="0.3">
      <c r="X11740" s="43">
        <v>27344</v>
      </c>
      <c r="Y11740">
        <v>74.910004000000001</v>
      </c>
      <c r="Z11740">
        <v>75.699996999999996</v>
      </c>
      <c r="AA11740">
        <v>74.040001000000004</v>
      </c>
      <c r="AB11740">
        <v>75.150002000000001</v>
      </c>
      <c r="AC11740">
        <v>75.150002000000001</v>
      </c>
      <c r="AD11740">
        <v>13220000</v>
      </c>
      <c r="AE11740">
        <f ca="1">(SPX[[#This Row],[Close]]-OFFSET(SPX[[#This Row],[Close]],-1,0))/(OFFSET(SPX[[#This Row],[Close]],-1,0))</f>
        <v>3.2038177437555596E-3</v>
      </c>
    </row>
    <row r="11741" spans="24:31" x14ac:dyDescent="0.3">
      <c r="X11741" s="43">
        <v>27345</v>
      </c>
      <c r="Y11741">
        <v>75.150002000000001</v>
      </c>
      <c r="Z11741">
        <v>75.589995999999999</v>
      </c>
      <c r="AA11741">
        <v>73.339995999999999</v>
      </c>
      <c r="AB11741">
        <v>73.669998000000007</v>
      </c>
      <c r="AC11741">
        <v>73.669998000000007</v>
      </c>
      <c r="AD11741">
        <v>15040000</v>
      </c>
      <c r="AE11741">
        <f ca="1">(SPX[[#This Row],[Close]]-OFFSET(SPX[[#This Row],[Close]],-1,0))/(OFFSET(SPX[[#This Row],[Close]],-1,0))</f>
        <v>-1.9693998145202896E-2</v>
      </c>
    </row>
    <row r="11742" spans="24:31" x14ac:dyDescent="0.3">
      <c r="X11742" s="43">
        <v>27346</v>
      </c>
      <c r="Y11742">
        <v>73.669998000000007</v>
      </c>
      <c r="Z11742">
        <v>74.25</v>
      </c>
      <c r="AA11742">
        <v>72.319999999999993</v>
      </c>
      <c r="AB11742">
        <v>73.349997999999999</v>
      </c>
      <c r="AC11742">
        <v>73.349997999999999</v>
      </c>
      <c r="AD11742">
        <v>16040000</v>
      </c>
      <c r="AE11742">
        <f ca="1">(SPX[[#This Row],[Close]]-OFFSET(SPX[[#This Row],[Close]],-1,0))/(OFFSET(SPX[[#This Row],[Close]],-1,0))</f>
        <v>-4.34369497335954E-3</v>
      </c>
    </row>
    <row r="11743" spans="24:31" x14ac:dyDescent="0.3">
      <c r="X11743" s="43">
        <v>27347</v>
      </c>
      <c r="Y11743">
        <v>73.349997999999999</v>
      </c>
      <c r="Z11743">
        <v>74.540001000000004</v>
      </c>
      <c r="AA11743">
        <v>72.529999000000004</v>
      </c>
      <c r="AB11743">
        <v>73.059997999999993</v>
      </c>
      <c r="AC11743">
        <v>73.059997999999993</v>
      </c>
      <c r="AD11743">
        <v>13540000</v>
      </c>
      <c r="AE11743">
        <f ca="1">(SPX[[#This Row],[Close]]-OFFSET(SPX[[#This Row],[Close]],-1,0))/(OFFSET(SPX[[#This Row],[Close]],-1,0))</f>
        <v>-3.9536470062344958E-3</v>
      </c>
    </row>
    <row r="11744" spans="24:31" x14ac:dyDescent="0.3">
      <c r="X11744" s="43">
        <v>27348</v>
      </c>
      <c r="Y11744">
        <v>73.059997999999993</v>
      </c>
      <c r="Z11744">
        <v>73.269997000000004</v>
      </c>
      <c r="AA11744">
        <v>71.410004000000001</v>
      </c>
      <c r="AB11744">
        <v>71.910004000000001</v>
      </c>
      <c r="AC11744">
        <v>71.910004000000001</v>
      </c>
      <c r="AD11744">
        <v>12480000</v>
      </c>
      <c r="AE11744">
        <f ca="1">(SPX[[#This Row],[Close]]-OFFSET(SPX[[#This Row],[Close]],-1,0))/(OFFSET(SPX[[#This Row],[Close]],-1,0))</f>
        <v>-1.5740405577344699E-2</v>
      </c>
    </row>
    <row r="11745" spans="24:31" x14ac:dyDescent="0.3">
      <c r="X11745" s="43">
        <v>27351</v>
      </c>
      <c r="Y11745">
        <v>71.099997999999999</v>
      </c>
      <c r="Z11745">
        <v>71.099997999999999</v>
      </c>
      <c r="AA11745">
        <v>68.949996999999996</v>
      </c>
      <c r="AB11745">
        <v>69.269997000000004</v>
      </c>
      <c r="AC11745">
        <v>69.269997000000004</v>
      </c>
      <c r="AD11745">
        <v>15230000</v>
      </c>
      <c r="AE11745">
        <f ca="1">(SPX[[#This Row],[Close]]-OFFSET(SPX[[#This Row],[Close]],-1,0))/(OFFSET(SPX[[#This Row],[Close]],-1,0))</f>
        <v>-3.6712652665128444E-2</v>
      </c>
    </row>
    <row r="11746" spans="24:31" x14ac:dyDescent="0.3">
      <c r="X11746" s="43">
        <v>27352</v>
      </c>
      <c r="Y11746">
        <v>69.269997000000004</v>
      </c>
      <c r="Z11746">
        <v>69.709998999999996</v>
      </c>
      <c r="AA11746">
        <v>67.660004000000001</v>
      </c>
      <c r="AB11746">
        <v>68.199996999999996</v>
      </c>
      <c r="AC11746">
        <v>68.199996999999996</v>
      </c>
      <c r="AD11746">
        <v>15720000</v>
      </c>
      <c r="AE11746">
        <f ca="1">(SPX[[#This Row],[Close]]-OFFSET(SPX[[#This Row],[Close]],-1,0))/(OFFSET(SPX[[#This Row],[Close]],-1,0))</f>
        <v>-1.544680303652976E-2</v>
      </c>
    </row>
    <row r="11747" spans="24:31" x14ac:dyDescent="0.3">
      <c r="X11747" s="43">
        <v>27353</v>
      </c>
      <c r="Y11747">
        <v>68.199996999999996</v>
      </c>
      <c r="Z11747">
        <v>69.25</v>
      </c>
      <c r="AA11747">
        <v>67.360000999999997</v>
      </c>
      <c r="AB11747">
        <v>67.900002000000001</v>
      </c>
      <c r="AC11747">
        <v>67.900002000000001</v>
      </c>
      <c r="AD11747">
        <v>12430000</v>
      </c>
      <c r="AE11747">
        <f ca="1">(SPX[[#This Row],[Close]]-OFFSET(SPX[[#This Row],[Close]],-1,0))/(OFFSET(SPX[[#This Row],[Close]],-1,0))</f>
        <v>-4.3987538591826565E-3</v>
      </c>
    </row>
    <row r="11748" spans="24:31" x14ac:dyDescent="0.3">
      <c r="X11748" s="43">
        <v>27354</v>
      </c>
      <c r="Y11748">
        <v>67.900002000000001</v>
      </c>
      <c r="Z11748">
        <v>68.940002000000007</v>
      </c>
      <c r="AA11748">
        <v>66.849997999999999</v>
      </c>
      <c r="AB11748">
        <v>68.180000000000007</v>
      </c>
      <c r="AC11748">
        <v>68.180000000000007</v>
      </c>
      <c r="AD11748">
        <v>13820000</v>
      </c>
      <c r="AE11748">
        <f ca="1">(SPX[[#This Row],[Close]]-OFFSET(SPX[[#This Row],[Close]],-1,0))/(OFFSET(SPX[[#This Row],[Close]],-1,0))</f>
        <v>4.1236817636618947E-3</v>
      </c>
    </row>
    <row r="11749" spans="24:31" x14ac:dyDescent="0.3">
      <c r="X11749" s="43">
        <v>27355</v>
      </c>
      <c r="Y11749">
        <v>68.239998</v>
      </c>
      <c r="Z11749">
        <v>70</v>
      </c>
      <c r="AA11749">
        <v>68.239998</v>
      </c>
      <c r="AB11749">
        <v>68.900002000000001</v>
      </c>
      <c r="AC11749">
        <v>68.900002000000001</v>
      </c>
      <c r="AD11749">
        <v>13020000</v>
      </c>
      <c r="AE11749">
        <f ca="1">(SPX[[#This Row],[Close]]-OFFSET(SPX[[#This Row],[Close]],-1,0))/(OFFSET(SPX[[#This Row],[Close]],-1,0))</f>
        <v>1.0560310941625017E-2</v>
      </c>
    </row>
    <row r="11750" spans="24:31" x14ac:dyDescent="0.3">
      <c r="X11750" s="43">
        <v>27358</v>
      </c>
      <c r="Y11750">
        <v>68.900002000000001</v>
      </c>
      <c r="Z11750">
        <v>69.680000000000007</v>
      </c>
      <c r="AA11750">
        <v>67.790001000000004</v>
      </c>
      <c r="AB11750">
        <v>68.830001999999993</v>
      </c>
      <c r="AC11750">
        <v>68.830001999999993</v>
      </c>
      <c r="AD11750">
        <v>11300000</v>
      </c>
      <c r="AE11750">
        <f ca="1">(SPX[[#This Row],[Close]]-OFFSET(SPX[[#This Row],[Close]],-1,0))/(OFFSET(SPX[[#This Row],[Close]],-1,0))</f>
        <v>-1.0159651374176649E-3</v>
      </c>
    </row>
    <row r="11751" spans="24:31" x14ac:dyDescent="0.3">
      <c r="X11751" s="43">
        <v>27359</v>
      </c>
      <c r="Y11751">
        <v>68.830001999999993</v>
      </c>
      <c r="Z11751">
        <v>70.360000999999997</v>
      </c>
      <c r="AA11751">
        <v>68.190002000000007</v>
      </c>
      <c r="AB11751">
        <v>69.470000999999996</v>
      </c>
      <c r="AC11751">
        <v>69.470000999999996</v>
      </c>
      <c r="AD11751">
        <v>13600000</v>
      </c>
      <c r="AE11751">
        <f ca="1">(SPX[[#This Row],[Close]]-OFFSET(SPX[[#This Row],[Close]],-1,0))/(OFFSET(SPX[[#This Row],[Close]],-1,0))</f>
        <v>9.2982563039879489E-3</v>
      </c>
    </row>
    <row r="11752" spans="24:31" x14ac:dyDescent="0.3">
      <c r="X11752" s="43">
        <v>27360</v>
      </c>
      <c r="Y11752">
        <v>69.470000999999996</v>
      </c>
      <c r="Z11752">
        <v>71.309997999999993</v>
      </c>
      <c r="AA11752">
        <v>69.169998000000007</v>
      </c>
      <c r="AB11752">
        <v>69.940002000000007</v>
      </c>
      <c r="AC11752">
        <v>69.940002000000007</v>
      </c>
      <c r="AD11752">
        <v>14810000</v>
      </c>
      <c r="AE11752">
        <f ca="1">(SPX[[#This Row],[Close]]-OFFSET(SPX[[#This Row],[Close]],-1,0))/(OFFSET(SPX[[#This Row],[Close]],-1,0))</f>
        <v>6.7655245895276517E-3</v>
      </c>
    </row>
    <row r="11753" spans="24:31" x14ac:dyDescent="0.3">
      <c r="X11753" s="43">
        <v>27362</v>
      </c>
      <c r="Y11753">
        <v>69.940002000000007</v>
      </c>
      <c r="Z11753">
        <v>70.489998</v>
      </c>
      <c r="AA11753">
        <v>69.180000000000007</v>
      </c>
      <c r="AB11753">
        <v>69.970000999999996</v>
      </c>
      <c r="AC11753">
        <v>69.970000999999996</v>
      </c>
      <c r="AD11753">
        <v>7400000</v>
      </c>
      <c r="AE11753">
        <f ca="1">(SPX[[#This Row],[Close]]-OFFSET(SPX[[#This Row],[Close]],-1,0))/(OFFSET(SPX[[#This Row],[Close]],-1,0))</f>
        <v>4.2892478041378163E-4</v>
      </c>
    </row>
    <row r="11754" spans="24:31" x14ac:dyDescent="0.3">
      <c r="X11754" s="43">
        <v>27365</v>
      </c>
      <c r="Y11754">
        <v>69.800003000000004</v>
      </c>
      <c r="Z11754">
        <v>69.800003000000004</v>
      </c>
      <c r="AA11754">
        <v>67.809997999999993</v>
      </c>
      <c r="AB11754">
        <v>68.110000999999997</v>
      </c>
      <c r="AC11754">
        <v>68.110000999999997</v>
      </c>
      <c r="AD11754">
        <v>11140000</v>
      </c>
      <c r="AE11754">
        <f ca="1">(SPX[[#This Row],[Close]]-OFFSET(SPX[[#This Row],[Close]],-1,0))/(OFFSET(SPX[[#This Row],[Close]],-1,0))</f>
        <v>-2.65828208291722E-2</v>
      </c>
    </row>
    <row r="11755" spans="24:31" x14ac:dyDescent="0.3">
      <c r="X11755" s="43">
        <v>27366</v>
      </c>
      <c r="Y11755">
        <v>68.110000999999997</v>
      </c>
      <c r="Z11755">
        <v>68.129997000000003</v>
      </c>
      <c r="AA11755">
        <v>66.620002999999997</v>
      </c>
      <c r="AB11755">
        <v>67.169998000000007</v>
      </c>
      <c r="AC11755">
        <v>67.169998000000007</v>
      </c>
      <c r="AD11755">
        <v>13620000</v>
      </c>
      <c r="AE11755">
        <f ca="1">(SPX[[#This Row],[Close]]-OFFSET(SPX[[#This Row],[Close]],-1,0))/(OFFSET(SPX[[#This Row],[Close]],-1,0))</f>
        <v>-1.3801247778574988E-2</v>
      </c>
    </row>
    <row r="11756" spans="24:31" x14ac:dyDescent="0.3">
      <c r="X11756" s="43">
        <v>27367</v>
      </c>
      <c r="Y11756">
        <v>67.169998000000007</v>
      </c>
      <c r="Z11756">
        <v>68.319999999999993</v>
      </c>
      <c r="AA11756">
        <v>66.610000999999997</v>
      </c>
      <c r="AB11756">
        <v>67.410004000000001</v>
      </c>
      <c r="AC11756">
        <v>67.410004000000001</v>
      </c>
      <c r="AD11756">
        <v>12580000</v>
      </c>
      <c r="AE11756">
        <f ca="1">(SPX[[#This Row],[Close]]-OFFSET(SPX[[#This Row],[Close]],-1,0))/(OFFSET(SPX[[#This Row],[Close]],-1,0))</f>
        <v>3.5731131032636612E-3</v>
      </c>
    </row>
    <row r="11757" spans="24:31" x14ac:dyDescent="0.3">
      <c r="X11757" s="43">
        <v>27368</v>
      </c>
      <c r="Y11757">
        <v>67.410004000000001</v>
      </c>
      <c r="Z11757">
        <v>68</v>
      </c>
      <c r="AA11757">
        <v>65.900002000000001</v>
      </c>
      <c r="AB11757">
        <v>66.129997000000003</v>
      </c>
      <c r="AC11757">
        <v>66.129997000000003</v>
      </c>
      <c r="AD11757">
        <v>12890000</v>
      </c>
      <c r="AE11757">
        <f ca="1">(SPX[[#This Row],[Close]]-OFFSET(SPX[[#This Row],[Close]],-1,0))/(OFFSET(SPX[[#This Row],[Close]],-1,0))</f>
        <v>-1.8988383385943691E-2</v>
      </c>
    </row>
    <row r="11758" spans="24:31" x14ac:dyDescent="0.3">
      <c r="X11758" s="43">
        <v>27369</v>
      </c>
      <c r="Y11758">
        <v>66.129997000000003</v>
      </c>
      <c r="Z11758">
        <v>66.199996999999996</v>
      </c>
      <c r="AA11758">
        <v>64.400002000000001</v>
      </c>
      <c r="AB11758">
        <v>65.010002</v>
      </c>
      <c r="AC11758">
        <v>65.010002</v>
      </c>
      <c r="AD11758">
        <v>15500000</v>
      </c>
      <c r="AE11758">
        <f ca="1">(SPX[[#This Row],[Close]]-OFFSET(SPX[[#This Row],[Close]],-1,0))/(OFFSET(SPX[[#This Row],[Close]],-1,0))</f>
        <v>-1.693626267667913E-2</v>
      </c>
    </row>
    <row r="11759" spans="24:31" x14ac:dyDescent="0.3">
      <c r="X11759" s="43">
        <v>27372</v>
      </c>
      <c r="Y11759">
        <v>65.010002</v>
      </c>
      <c r="Z11759">
        <v>66.290001000000004</v>
      </c>
      <c r="AA11759">
        <v>64.129997000000003</v>
      </c>
      <c r="AB11759">
        <v>65.599997999999999</v>
      </c>
      <c r="AC11759">
        <v>65.599997999999999</v>
      </c>
      <c r="AD11759">
        <v>14660000</v>
      </c>
      <c r="AE11759">
        <f ca="1">(SPX[[#This Row],[Close]]-OFFSET(SPX[[#This Row],[Close]],-1,0))/(OFFSET(SPX[[#This Row],[Close]],-1,0))</f>
        <v>9.0754650338266303E-3</v>
      </c>
    </row>
    <row r="11760" spans="24:31" x14ac:dyDescent="0.3">
      <c r="X11760" s="43">
        <v>27373</v>
      </c>
      <c r="Y11760">
        <v>65.879997000000003</v>
      </c>
      <c r="Z11760">
        <v>68.169998000000007</v>
      </c>
      <c r="AA11760">
        <v>65.879997000000003</v>
      </c>
      <c r="AB11760">
        <v>67.279999000000004</v>
      </c>
      <c r="AC11760">
        <v>67.279999000000004</v>
      </c>
      <c r="AD11760">
        <v>15690000</v>
      </c>
      <c r="AE11760">
        <f ca="1">(SPX[[#This Row],[Close]]-OFFSET(SPX[[#This Row],[Close]],-1,0))/(OFFSET(SPX[[#This Row],[Close]],-1,0))</f>
        <v>2.5609772122249217E-2</v>
      </c>
    </row>
    <row r="11761" spans="24:31" x14ac:dyDescent="0.3">
      <c r="X11761" s="43">
        <v>27374</v>
      </c>
      <c r="Y11761">
        <v>67.279999000000004</v>
      </c>
      <c r="Z11761">
        <v>69.029999000000004</v>
      </c>
      <c r="AA11761">
        <v>66.830001999999993</v>
      </c>
      <c r="AB11761">
        <v>67.669998000000007</v>
      </c>
      <c r="AC11761">
        <v>67.669998000000007</v>
      </c>
      <c r="AD11761">
        <v>15700000</v>
      </c>
      <c r="AE11761">
        <f ca="1">(SPX[[#This Row],[Close]]-OFFSET(SPX[[#This Row],[Close]],-1,0))/(OFFSET(SPX[[#This Row],[Close]],-1,0))</f>
        <v>5.7966558531013512E-3</v>
      </c>
    </row>
    <row r="11762" spans="24:31" x14ac:dyDescent="0.3">
      <c r="X11762" s="43">
        <v>27375</v>
      </c>
      <c r="Y11762">
        <v>67.669998000000007</v>
      </c>
      <c r="Z11762">
        <v>68.610000999999997</v>
      </c>
      <c r="AA11762">
        <v>66.559997999999993</v>
      </c>
      <c r="AB11762">
        <v>67.449996999999996</v>
      </c>
      <c r="AC11762">
        <v>67.449996999999996</v>
      </c>
      <c r="AD11762">
        <v>15390000</v>
      </c>
      <c r="AE11762">
        <f ca="1">(SPX[[#This Row],[Close]]-OFFSET(SPX[[#This Row],[Close]],-1,0))/(OFFSET(SPX[[#This Row],[Close]],-1,0))</f>
        <v>-3.2510862494780999E-3</v>
      </c>
    </row>
    <row r="11763" spans="24:31" x14ac:dyDescent="0.3">
      <c r="X11763" s="43">
        <v>27376</v>
      </c>
      <c r="Y11763">
        <v>67.449996999999996</v>
      </c>
      <c r="Z11763">
        <v>68.150002000000001</v>
      </c>
      <c r="AA11763">
        <v>66.319999999999993</v>
      </c>
      <c r="AB11763">
        <v>67.069999999999993</v>
      </c>
      <c r="AC11763">
        <v>67.069999999999993</v>
      </c>
      <c r="AD11763">
        <v>14000000</v>
      </c>
      <c r="AE11763">
        <f ca="1">(SPX[[#This Row],[Close]]-OFFSET(SPX[[#This Row],[Close]],-1,0))/(OFFSET(SPX[[#This Row],[Close]],-1,0))</f>
        <v>-5.6337585900856756E-3</v>
      </c>
    </row>
    <row r="11764" spans="24:31" x14ac:dyDescent="0.3">
      <c r="X11764" s="43">
        <v>27379</v>
      </c>
      <c r="Y11764">
        <v>67.069999999999993</v>
      </c>
      <c r="Z11764">
        <v>67.739998</v>
      </c>
      <c r="AA11764">
        <v>66.019997000000004</v>
      </c>
      <c r="AB11764">
        <v>66.459998999999996</v>
      </c>
      <c r="AC11764">
        <v>66.459998999999996</v>
      </c>
      <c r="AD11764">
        <v>15370000</v>
      </c>
      <c r="AE11764">
        <f ca="1">(SPX[[#This Row],[Close]]-OFFSET(SPX[[#This Row],[Close]],-1,0))/(OFFSET(SPX[[#This Row],[Close]],-1,0))</f>
        <v>-9.094990308632726E-3</v>
      </c>
    </row>
    <row r="11765" spans="24:31" x14ac:dyDescent="0.3">
      <c r="X11765" s="43">
        <v>27380</v>
      </c>
      <c r="Y11765">
        <v>66.459998999999996</v>
      </c>
      <c r="Z11765">
        <v>67.919998000000007</v>
      </c>
      <c r="AA11765">
        <v>65.860000999999997</v>
      </c>
      <c r="AB11765">
        <v>67.580001999999993</v>
      </c>
      <c r="AC11765">
        <v>67.580001999999993</v>
      </c>
      <c r="AD11765">
        <v>16880000</v>
      </c>
      <c r="AE11765">
        <f ca="1">(SPX[[#This Row],[Close]]-OFFSET(SPX[[#This Row],[Close]],-1,0))/(OFFSET(SPX[[#This Row],[Close]],-1,0))</f>
        <v>1.6852287343549269E-2</v>
      </c>
    </row>
    <row r="11766" spans="24:31" x14ac:dyDescent="0.3">
      <c r="X11766" s="43">
        <v>27381</v>
      </c>
      <c r="Y11766">
        <v>67.580001999999993</v>
      </c>
      <c r="Z11766">
        <v>69.010002</v>
      </c>
      <c r="AA11766">
        <v>67.300003000000004</v>
      </c>
      <c r="AB11766">
        <v>67.900002000000001</v>
      </c>
      <c r="AC11766">
        <v>67.900002000000001</v>
      </c>
      <c r="AD11766">
        <v>18050000</v>
      </c>
      <c r="AE11766">
        <f ca="1">(SPX[[#This Row],[Close]]-OFFSET(SPX[[#This Row],[Close]],-1,0))/(OFFSET(SPX[[#This Row],[Close]],-1,0))</f>
        <v>4.7351285961786064E-3</v>
      </c>
    </row>
    <row r="11767" spans="24:31" x14ac:dyDescent="0.3">
      <c r="X11767" s="43">
        <v>27382</v>
      </c>
      <c r="Y11767">
        <v>67.900002000000001</v>
      </c>
      <c r="Z11767">
        <v>68.620002999999997</v>
      </c>
      <c r="AA11767">
        <v>66.930000000000007</v>
      </c>
      <c r="AB11767">
        <v>67.650002000000001</v>
      </c>
      <c r="AC11767">
        <v>67.650002000000001</v>
      </c>
      <c r="AD11767">
        <v>15900000</v>
      </c>
      <c r="AE11767">
        <f ca="1">(SPX[[#This Row],[Close]]-OFFSET(SPX[[#This Row],[Close]],-1,0))/(OFFSET(SPX[[#This Row],[Close]],-1,0))</f>
        <v>-3.6818850167338727E-3</v>
      </c>
    </row>
    <row r="11768" spans="24:31" x14ac:dyDescent="0.3">
      <c r="X11768" s="43">
        <v>27383</v>
      </c>
      <c r="Y11768">
        <v>67.650002000000001</v>
      </c>
      <c r="Z11768">
        <v>67.930000000000007</v>
      </c>
      <c r="AA11768">
        <v>66.360000999999997</v>
      </c>
      <c r="AB11768">
        <v>66.910004000000001</v>
      </c>
      <c r="AC11768">
        <v>66.910004000000001</v>
      </c>
      <c r="AD11768">
        <v>15840000</v>
      </c>
      <c r="AE11768">
        <f ca="1">(SPX[[#This Row],[Close]]-OFFSET(SPX[[#This Row],[Close]],-1,0))/(OFFSET(SPX[[#This Row],[Close]],-1,0))</f>
        <v>-1.0938624953773098E-2</v>
      </c>
    </row>
    <row r="11769" spans="24:31" x14ac:dyDescent="0.3">
      <c r="X11769" s="43">
        <v>27386</v>
      </c>
      <c r="Y11769">
        <v>66.910004000000001</v>
      </c>
      <c r="Z11769">
        <v>67.180000000000007</v>
      </c>
      <c r="AA11769">
        <v>65.339995999999999</v>
      </c>
      <c r="AB11769">
        <v>65.959998999999996</v>
      </c>
      <c r="AC11769">
        <v>65.959998999999996</v>
      </c>
      <c r="AD11769">
        <v>18040000</v>
      </c>
      <c r="AE11769">
        <f ca="1">(SPX[[#This Row],[Close]]-OFFSET(SPX[[#This Row],[Close]],-1,0))/(OFFSET(SPX[[#This Row],[Close]],-1,0))</f>
        <v>-1.4198250533657185E-2</v>
      </c>
    </row>
    <row r="11770" spans="24:31" x14ac:dyDescent="0.3">
      <c r="X11770" s="43">
        <v>27387</v>
      </c>
      <c r="Y11770">
        <v>65.959998999999996</v>
      </c>
      <c r="Z11770">
        <v>67.25</v>
      </c>
      <c r="AA11770">
        <v>65.860000999999997</v>
      </c>
      <c r="AB11770">
        <v>66.879997000000003</v>
      </c>
      <c r="AC11770">
        <v>66.879997000000003</v>
      </c>
      <c r="AD11770">
        <v>9540000</v>
      </c>
      <c r="AE11770">
        <f ca="1">(SPX[[#This Row],[Close]]-OFFSET(SPX[[#This Row],[Close]],-1,0))/(OFFSET(SPX[[#This Row],[Close]],-1,0))</f>
        <v>1.3947817070161066E-2</v>
      </c>
    </row>
    <row r="11771" spans="24:31" x14ac:dyDescent="0.3">
      <c r="X11771" s="43">
        <v>27389</v>
      </c>
      <c r="Y11771">
        <v>66.879997000000003</v>
      </c>
      <c r="Z11771">
        <v>68.190002000000007</v>
      </c>
      <c r="AA11771">
        <v>66.620002999999997</v>
      </c>
      <c r="AB11771">
        <v>67.440002000000007</v>
      </c>
      <c r="AC11771">
        <v>67.440002000000007</v>
      </c>
      <c r="AD11771">
        <v>11810000</v>
      </c>
      <c r="AE11771">
        <f ca="1">(SPX[[#This Row],[Close]]-OFFSET(SPX[[#This Row],[Close]],-1,0))/(OFFSET(SPX[[#This Row],[Close]],-1,0))</f>
        <v>8.3732808779881356E-3</v>
      </c>
    </row>
    <row r="11772" spans="24:31" x14ac:dyDescent="0.3">
      <c r="X11772" s="43">
        <v>27390</v>
      </c>
      <c r="Y11772">
        <v>67.440002000000007</v>
      </c>
      <c r="Z11772">
        <v>67.989998</v>
      </c>
      <c r="AA11772">
        <v>66.489998</v>
      </c>
      <c r="AB11772">
        <v>67.139999000000003</v>
      </c>
      <c r="AC11772">
        <v>67.139999000000003</v>
      </c>
      <c r="AD11772">
        <v>13060000</v>
      </c>
      <c r="AE11772">
        <f ca="1">(SPX[[#This Row],[Close]]-OFFSET(SPX[[#This Row],[Close]],-1,0))/(OFFSET(SPX[[#This Row],[Close]],-1,0))</f>
        <v>-4.4484429285752951E-3</v>
      </c>
    </row>
    <row r="11773" spans="24:31" x14ac:dyDescent="0.3">
      <c r="X11773" s="43">
        <v>27393</v>
      </c>
      <c r="Y11773">
        <v>67.139999000000003</v>
      </c>
      <c r="Z11773">
        <v>67.650002000000001</v>
      </c>
      <c r="AA11773">
        <v>66.230002999999996</v>
      </c>
      <c r="AB11773">
        <v>67.160004000000001</v>
      </c>
      <c r="AC11773">
        <v>67.160004000000001</v>
      </c>
      <c r="AD11773">
        <v>18520000</v>
      </c>
      <c r="AE11773">
        <f ca="1">(SPX[[#This Row],[Close]]-OFFSET(SPX[[#This Row],[Close]],-1,0))/(OFFSET(SPX[[#This Row],[Close]],-1,0))</f>
        <v>2.979594920756196E-4</v>
      </c>
    </row>
    <row r="11774" spans="24:31" x14ac:dyDescent="0.3">
      <c r="X11774" s="43">
        <v>27394</v>
      </c>
      <c r="Y11774">
        <v>67.160004000000001</v>
      </c>
      <c r="Z11774">
        <v>69.040001000000004</v>
      </c>
      <c r="AA11774">
        <v>67.150002000000001</v>
      </c>
      <c r="AB11774">
        <v>68.559997999999993</v>
      </c>
      <c r="AC11774">
        <v>68.559997999999993</v>
      </c>
      <c r="AD11774">
        <v>20970000</v>
      </c>
      <c r="AE11774">
        <f ca="1">(SPX[[#This Row],[Close]]-OFFSET(SPX[[#This Row],[Close]],-1,0))/(OFFSET(SPX[[#This Row],[Close]],-1,0))</f>
        <v>2.0845650932361355E-2</v>
      </c>
    </row>
    <row r="11775" spans="24:31" x14ac:dyDescent="0.3">
      <c r="X11775" s="43">
        <v>27396</v>
      </c>
      <c r="Y11775">
        <v>68.650002000000001</v>
      </c>
      <c r="Z11775">
        <v>70.919998000000007</v>
      </c>
      <c r="AA11775">
        <v>68.650002000000001</v>
      </c>
      <c r="AB11775">
        <v>70.230002999999996</v>
      </c>
      <c r="AC11775">
        <v>70.230002999999996</v>
      </c>
      <c r="AD11775">
        <v>14800000</v>
      </c>
      <c r="AE11775">
        <f ca="1">(SPX[[#This Row],[Close]]-OFFSET(SPX[[#This Row],[Close]],-1,0))/(OFFSET(SPX[[#This Row],[Close]],-1,0))</f>
        <v>2.4358300010452208E-2</v>
      </c>
    </row>
    <row r="11776" spans="24:31" x14ac:dyDescent="0.3">
      <c r="X11776" s="43">
        <v>27397</v>
      </c>
      <c r="Y11776">
        <v>70.230002999999996</v>
      </c>
      <c r="Z11776">
        <v>71.639999000000003</v>
      </c>
      <c r="AA11776">
        <v>69.290001000000004</v>
      </c>
      <c r="AB11776">
        <v>70.709998999999996</v>
      </c>
      <c r="AC11776">
        <v>70.709998999999996</v>
      </c>
      <c r="AD11776">
        <v>15270000</v>
      </c>
      <c r="AE11776">
        <f ca="1">(SPX[[#This Row],[Close]]-OFFSET(SPX[[#This Row],[Close]],-1,0))/(OFFSET(SPX[[#This Row],[Close]],-1,0))</f>
        <v>6.8346287839401044E-3</v>
      </c>
    </row>
    <row r="11777" spans="24:31" x14ac:dyDescent="0.3">
      <c r="X11777" s="43">
        <v>27400</v>
      </c>
      <c r="Y11777">
        <v>70.709998999999996</v>
      </c>
      <c r="Z11777">
        <v>72.239998</v>
      </c>
      <c r="AA11777">
        <v>70.330001999999993</v>
      </c>
      <c r="AB11777">
        <v>71.069999999999993</v>
      </c>
      <c r="AC11777">
        <v>71.069999999999993</v>
      </c>
      <c r="AD11777">
        <v>17550000</v>
      </c>
      <c r="AE11777">
        <f ca="1">(SPX[[#This Row],[Close]]-OFFSET(SPX[[#This Row],[Close]],-1,0))/(OFFSET(SPX[[#This Row],[Close]],-1,0))</f>
        <v>5.0912318638273056E-3</v>
      </c>
    </row>
    <row r="11778" spans="24:31" x14ac:dyDescent="0.3">
      <c r="X11778" s="43">
        <v>27401</v>
      </c>
      <c r="Y11778">
        <v>71.069999999999993</v>
      </c>
      <c r="Z11778">
        <v>71.75</v>
      </c>
      <c r="AA11778">
        <v>69.919998000000007</v>
      </c>
      <c r="AB11778">
        <v>71.019997000000004</v>
      </c>
      <c r="AC11778">
        <v>71.019997000000004</v>
      </c>
      <c r="AD11778">
        <v>14890000</v>
      </c>
      <c r="AE11778">
        <f ca="1">(SPX[[#This Row],[Close]]-OFFSET(SPX[[#This Row],[Close]],-1,0))/(OFFSET(SPX[[#This Row],[Close]],-1,0))</f>
        <v>-7.0357394118460094E-4</v>
      </c>
    </row>
    <row r="11779" spans="24:31" x14ac:dyDescent="0.3">
      <c r="X11779" s="43">
        <v>27402</v>
      </c>
      <c r="Y11779">
        <v>71.019997000000004</v>
      </c>
      <c r="Z11779">
        <v>71.529999000000004</v>
      </c>
      <c r="AA11779">
        <v>69.650002000000001</v>
      </c>
      <c r="AB11779">
        <v>70.040001000000004</v>
      </c>
      <c r="AC11779">
        <v>70.040001000000004</v>
      </c>
      <c r="AD11779">
        <v>15600000</v>
      </c>
      <c r="AE11779">
        <f ca="1">(SPX[[#This Row],[Close]]-OFFSET(SPX[[#This Row],[Close]],-1,0))/(OFFSET(SPX[[#This Row],[Close]],-1,0))</f>
        <v>-1.3798874139631403E-2</v>
      </c>
    </row>
    <row r="11780" spans="24:31" x14ac:dyDescent="0.3">
      <c r="X11780" s="43">
        <v>27403</v>
      </c>
      <c r="Y11780">
        <v>70.040001000000004</v>
      </c>
      <c r="Z11780">
        <v>71.419998000000007</v>
      </c>
      <c r="AA11780">
        <v>69.040001000000004</v>
      </c>
      <c r="AB11780">
        <v>71.169998000000007</v>
      </c>
      <c r="AC11780">
        <v>71.169998000000007</v>
      </c>
      <c r="AD11780">
        <v>16340000</v>
      </c>
      <c r="AE11780">
        <f ca="1">(SPX[[#This Row],[Close]]-OFFSET(SPX[[#This Row],[Close]],-1,0))/(OFFSET(SPX[[#This Row],[Close]],-1,0))</f>
        <v>1.613359485817259E-2</v>
      </c>
    </row>
    <row r="11781" spans="24:31" x14ac:dyDescent="0.3">
      <c r="X11781" s="43">
        <v>27404</v>
      </c>
      <c r="Y11781">
        <v>71.599997999999999</v>
      </c>
      <c r="Z11781">
        <v>73.75</v>
      </c>
      <c r="AA11781">
        <v>71.599997999999999</v>
      </c>
      <c r="AB11781">
        <v>72.610000999999997</v>
      </c>
      <c r="AC11781">
        <v>72.610000999999997</v>
      </c>
      <c r="AD11781">
        <v>25890000</v>
      </c>
      <c r="AE11781">
        <f ca="1">(SPX[[#This Row],[Close]]-OFFSET(SPX[[#This Row],[Close]],-1,0))/(OFFSET(SPX[[#This Row],[Close]],-1,0))</f>
        <v>2.0233287065709767E-2</v>
      </c>
    </row>
    <row r="11782" spans="24:31" x14ac:dyDescent="0.3">
      <c r="X11782" s="43">
        <v>27407</v>
      </c>
      <c r="Y11782">
        <v>72.610000999999997</v>
      </c>
      <c r="Z11782">
        <v>73.809997999999993</v>
      </c>
      <c r="AA11782">
        <v>71.830001999999993</v>
      </c>
      <c r="AB11782">
        <v>72.309997999999993</v>
      </c>
      <c r="AC11782">
        <v>72.309997999999993</v>
      </c>
      <c r="AD11782">
        <v>19780000</v>
      </c>
      <c r="AE11782">
        <f ca="1">(SPX[[#This Row],[Close]]-OFFSET(SPX[[#This Row],[Close]],-1,0))/(OFFSET(SPX[[#This Row],[Close]],-1,0))</f>
        <v>-4.1317035651879941E-3</v>
      </c>
    </row>
    <row r="11783" spans="24:31" x14ac:dyDescent="0.3">
      <c r="X11783" s="43">
        <v>27408</v>
      </c>
      <c r="Y11783">
        <v>72.309997999999993</v>
      </c>
      <c r="Z11783">
        <v>72.699996999999996</v>
      </c>
      <c r="AA11783">
        <v>71.019997000000004</v>
      </c>
      <c r="AB11783">
        <v>71.680000000000007</v>
      </c>
      <c r="AC11783">
        <v>71.680000000000007</v>
      </c>
      <c r="AD11783">
        <v>16610000</v>
      </c>
      <c r="AE11783">
        <f ca="1">(SPX[[#This Row],[Close]]-OFFSET(SPX[[#This Row],[Close]],-1,0))/(OFFSET(SPX[[#This Row],[Close]],-1,0))</f>
        <v>-8.7124604816056876E-3</v>
      </c>
    </row>
    <row r="11784" spans="24:31" x14ac:dyDescent="0.3">
      <c r="X11784" s="43">
        <v>27409</v>
      </c>
      <c r="Y11784">
        <v>71.680000000000007</v>
      </c>
      <c r="Z11784">
        <v>72.769997000000004</v>
      </c>
      <c r="AA11784">
        <v>70.449996999999996</v>
      </c>
      <c r="AB11784">
        <v>72.139999000000003</v>
      </c>
      <c r="AC11784">
        <v>72.139999000000003</v>
      </c>
      <c r="AD11784">
        <v>16580000</v>
      </c>
      <c r="AE11784">
        <f ca="1">(SPX[[#This Row],[Close]]-OFFSET(SPX[[#This Row],[Close]],-1,0))/(OFFSET(SPX[[#This Row],[Close]],-1,0))</f>
        <v>6.4173967633928044E-3</v>
      </c>
    </row>
    <row r="11785" spans="24:31" x14ac:dyDescent="0.3">
      <c r="X11785" s="43">
        <v>27410</v>
      </c>
      <c r="Y11785">
        <v>72.139999000000003</v>
      </c>
      <c r="Z11785">
        <v>72.930000000000007</v>
      </c>
      <c r="AA11785">
        <v>71.260002</v>
      </c>
      <c r="AB11785">
        <v>72.050003000000004</v>
      </c>
      <c r="AC11785">
        <v>72.050003000000004</v>
      </c>
      <c r="AD11785">
        <v>17110000</v>
      </c>
      <c r="AE11785">
        <f ca="1">(SPX[[#This Row],[Close]]-OFFSET(SPX[[#This Row],[Close]],-1,0))/(OFFSET(SPX[[#This Row],[Close]],-1,0))</f>
        <v>-1.2475187309054342E-3</v>
      </c>
    </row>
    <row r="11786" spans="24:31" x14ac:dyDescent="0.3">
      <c r="X11786" s="43">
        <v>27411</v>
      </c>
      <c r="Y11786">
        <v>72.050003000000004</v>
      </c>
      <c r="Z11786">
        <v>72.360000999999997</v>
      </c>
      <c r="AA11786">
        <v>70.559997999999993</v>
      </c>
      <c r="AB11786">
        <v>70.959998999999996</v>
      </c>
      <c r="AC11786">
        <v>70.959998999999996</v>
      </c>
      <c r="AD11786">
        <v>14260000</v>
      </c>
      <c r="AE11786">
        <f ca="1">(SPX[[#This Row],[Close]]-OFFSET(SPX[[#This Row],[Close]],-1,0))/(OFFSET(SPX[[#This Row],[Close]],-1,0))</f>
        <v>-1.5128437954402409E-2</v>
      </c>
    </row>
    <row r="11787" spans="24:31" x14ac:dyDescent="0.3">
      <c r="X11787" s="43">
        <v>27414</v>
      </c>
      <c r="Y11787">
        <v>70.959998999999996</v>
      </c>
      <c r="Z11787">
        <v>71.459998999999996</v>
      </c>
      <c r="AA11787">
        <v>69.800003000000004</v>
      </c>
      <c r="AB11787">
        <v>71.080001999999993</v>
      </c>
      <c r="AC11787">
        <v>71.080001999999993</v>
      </c>
      <c r="AD11787">
        <v>13450000</v>
      </c>
      <c r="AE11787">
        <f ca="1">(SPX[[#This Row],[Close]]-OFFSET(SPX[[#This Row],[Close]],-1,0))/(OFFSET(SPX[[#This Row],[Close]],-1,0))</f>
        <v>1.6911358750159647E-3</v>
      </c>
    </row>
    <row r="11788" spans="24:31" x14ac:dyDescent="0.3">
      <c r="X11788" s="43">
        <v>27415</v>
      </c>
      <c r="Y11788">
        <v>71.080001999999993</v>
      </c>
      <c r="Z11788">
        <v>72.040001000000004</v>
      </c>
      <c r="AA11788">
        <v>70.25</v>
      </c>
      <c r="AB11788">
        <v>70.699996999999996</v>
      </c>
      <c r="AC11788">
        <v>70.699996999999996</v>
      </c>
      <c r="AD11788">
        <v>14780000</v>
      </c>
      <c r="AE11788">
        <f ca="1">(SPX[[#This Row],[Close]]-OFFSET(SPX[[#This Row],[Close]],-1,0))/(OFFSET(SPX[[#This Row],[Close]],-1,0))</f>
        <v>-5.3461591067484361E-3</v>
      </c>
    </row>
    <row r="11789" spans="24:31" x14ac:dyDescent="0.3">
      <c r="X11789" s="43">
        <v>27416</v>
      </c>
      <c r="Y11789">
        <v>70.699996999999996</v>
      </c>
      <c r="Z11789">
        <v>71.970000999999996</v>
      </c>
      <c r="AA11789">
        <v>69.860000999999997</v>
      </c>
      <c r="AB11789">
        <v>71.739998</v>
      </c>
      <c r="AC11789">
        <v>71.739998</v>
      </c>
      <c r="AD11789">
        <v>15330000</v>
      </c>
      <c r="AE11789">
        <f ca="1">(SPX[[#This Row],[Close]]-OFFSET(SPX[[#This Row],[Close]],-1,0))/(OFFSET(SPX[[#This Row],[Close]],-1,0))</f>
        <v>1.4710057201275465E-2</v>
      </c>
    </row>
    <row r="11790" spans="24:31" x14ac:dyDescent="0.3">
      <c r="X11790" s="43">
        <v>27417</v>
      </c>
      <c r="Y11790">
        <v>71.739998</v>
      </c>
      <c r="Z11790">
        <v>73.110000999999997</v>
      </c>
      <c r="AA11790">
        <v>71.089995999999999</v>
      </c>
      <c r="AB11790">
        <v>72.069999999999993</v>
      </c>
      <c r="AC11790">
        <v>72.069999999999993</v>
      </c>
      <c r="AD11790">
        <v>17960000</v>
      </c>
      <c r="AE11790">
        <f ca="1">(SPX[[#This Row],[Close]]-OFFSET(SPX[[#This Row],[Close]],-1,0))/(OFFSET(SPX[[#This Row],[Close]],-1,0))</f>
        <v>4.5999722497900436E-3</v>
      </c>
    </row>
    <row r="11791" spans="24:31" x14ac:dyDescent="0.3">
      <c r="X11791" s="43">
        <v>27418</v>
      </c>
      <c r="Y11791">
        <v>72.069999999999993</v>
      </c>
      <c r="Z11791">
        <v>73.569999999999993</v>
      </c>
      <c r="AA11791">
        <v>71.550003000000004</v>
      </c>
      <c r="AB11791">
        <v>72.980002999999996</v>
      </c>
      <c r="AC11791">
        <v>72.980002999999996</v>
      </c>
      <c r="AD11791">
        <v>20670000</v>
      </c>
      <c r="AE11791">
        <f ca="1">(SPX[[#This Row],[Close]]-OFFSET(SPX[[#This Row],[Close]],-1,0))/(OFFSET(SPX[[#This Row],[Close]],-1,0))</f>
        <v>1.2626654641320983E-2</v>
      </c>
    </row>
    <row r="11792" spans="24:31" x14ac:dyDescent="0.3">
      <c r="X11792" s="43">
        <v>27421</v>
      </c>
      <c r="Y11792">
        <v>73.760002</v>
      </c>
      <c r="Z11792">
        <v>76.029999000000004</v>
      </c>
      <c r="AA11792">
        <v>73.760002</v>
      </c>
      <c r="AB11792">
        <v>75.370002999999997</v>
      </c>
      <c r="AC11792">
        <v>75.370002999999997</v>
      </c>
      <c r="AD11792">
        <v>32130000</v>
      </c>
      <c r="AE11792">
        <f ca="1">(SPX[[#This Row],[Close]]-OFFSET(SPX[[#This Row],[Close]],-1,0))/(OFFSET(SPX[[#This Row],[Close]],-1,0))</f>
        <v>3.2748696927293916E-2</v>
      </c>
    </row>
    <row r="11793" spans="24:31" x14ac:dyDescent="0.3">
      <c r="X11793" s="43">
        <v>27422</v>
      </c>
      <c r="Y11793">
        <v>75.370002999999997</v>
      </c>
      <c r="Z11793">
        <v>77.589995999999999</v>
      </c>
      <c r="AA11793">
        <v>75.360000999999997</v>
      </c>
      <c r="AB11793">
        <v>76.029999000000004</v>
      </c>
      <c r="AC11793">
        <v>76.029999000000004</v>
      </c>
      <c r="AD11793">
        <v>31760000</v>
      </c>
      <c r="AE11793">
        <f ca="1">(SPX[[#This Row],[Close]]-OFFSET(SPX[[#This Row],[Close]],-1,0))/(OFFSET(SPX[[#This Row],[Close]],-1,0))</f>
        <v>8.7567463676498283E-3</v>
      </c>
    </row>
    <row r="11794" spans="24:31" x14ac:dyDescent="0.3">
      <c r="X11794" s="43">
        <v>27423</v>
      </c>
      <c r="Y11794">
        <v>76.029999000000004</v>
      </c>
      <c r="Z11794">
        <v>78.029999000000004</v>
      </c>
      <c r="AA11794">
        <v>75.230002999999996</v>
      </c>
      <c r="AB11794">
        <v>77.260002</v>
      </c>
      <c r="AC11794">
        <v>77.260002</v>
      </c>
      <c r="AD11794">
        <v>27410000</v>
      </c>
      <c r="AE11794">
        <f ca="1">(SPX[[#This Row],[Close]]-OFFSET(SPX[[#This Row],[Close]],-1,0))/(OFFSET(SPX[[#This Row],[Close]],-1,0))</f>
        <v>1.6177864213834811E-2</v>
      </c>
    </row>
    <row r="11795" spans="24:31" x14ac:dyDescent="0.3">
      <c r="X11795" s="43">
        <v>27424</v>
      </c>
      <c r="Y11795">
        <v>77.260002</v>
      </c>
      <c r="Z11795">
        <v>78.690002000000007</v>
      </c>
      <c r="AA11795">
        <v>75.819999999999993</v>
      </c>
      <c r="AB11795">
        <v>76.209998999999996</v>
      </c>
      <c r="AC11795">
        <v>76.209998999999996</v>
      </c>
      <c r="AD11795">
        <v>29740000</v>
      </c>
      <c r="AE11795">
        <f ca="1">(SPX[[#This Row],[Close]]-OFFSET(SPX[[#This Row],[Close]],-1,0))/(OFFSET(SPX[[#This Row],[Close]],-1,0))</f>
        <v>-1.3590512203196731E-2</v>
      </c>
    </row>
    <row r="11796" spans="24:31" x14ac:dyDescent="0.3">
      <c r="X11796" s="43">
        <v>27425</v>
      </c>
      <c r="Y11796">
        <v>76.209998999999996</v>
      </c>
      <c r="Z11796">
        <v>77.720000999999996</v>
      </c>
      <c r="AA11796">
        <v>75.410004000000001</v>
      </c>
      <c r="AB11796">
        <v>76.980002999999996</v>
      </c>
      <c r="AC11796">
        <v>76.980002999999996</v>
      </c>
      <c r="AD11796">
        <v>24640000</v>
      </c>
      <c r="AE11796">
        <f ca="1">(SPX[[#This Row],[Close]]-OFFSET(SPX[[#This Row],[Close]],-1,0))/(OFFSET(SPX[[#This Row],[Close]],-1,0))</f>
        <v>1.0103713556012514E-2</v>
      </c>
    </row>
    <row r="11797" spans="24:31" x14ac:dyDescent="0.3">
      <c r="X11797" s="43">
        <v>27428</v>
      </c>
      <c r="Y11797">
        <v>76.980002999999996</v>
      </c>
      <c r="Z11797">
        <v>78.550003000000004</v>
      </c>
      <c r="AA11797">
        <v>76.360000999999997</v>
      </c>
      <c r="AB11797">
        <v>77.819999999999993</v>
      </c>
      <c r="AC11797">
        <v>77.819999999999993</v>
      </c>
      <c r="AD11797">
        <v>25400000</v>
      </c>
      <c r="AE11797">
        <f ca="1">(SPX[[#This Row],[Close]]-OFFSET(SPX[[#This Row],[Close]],-1,0))/(OFFSET(SPX[[#This Row],[Close]],-1,0))</f>
        <v>1.0911885778959983E-2</v>
      </c>
    </row>
    <row r="11798" spans="24:31" x14ac:dyDescent="0.3">
      <c r="X11798" s="43">
        <v>27429</v>
      </c>
      <c r="Y11798">
        <v>77.819999999999993</v>
      </c>
      <c r="Z11798">
        <v>78.370002999999997</v>
      </c>
      <c r="AA11798">
        <v>76</v>
      </c>
      <c r="AB11798">
        <v>77.610000999999997</v>
      </c>
      <c r="AC11798">
        <v>77.610000999999997</v>
      </c>
      <c r="AD11798">
        <v>25040000</v>
      </c>
      <c r="AE11798">
        <f ca="1">(SPX[[#This Row],[Close]]-OFFSET(SPX[[#This Row],[Close]],-1,0))/(OFFSET(SPX[[#This Row],[Close]],-1,0))</f>
        <v>-2.6985222307889527E-3</v>
      </c>
    </row>
    <row r="11799" spans="24:31" x14ac:dyDescent="0.3">
      <c r="X11799" s="43">
        <v>27430</v>
      </c>
      <c r="Y11799">
        <v>77.610000999999997</v>
      </c>
      <c r="Z11799">
        <v>79.400002000000001</v>
      </c>
      <c r="AA11799">
        <v>76.809997999999993</v>
      </c>
      <c r="AB11799">
        <v>78.949996999999996</v>
      </c>
      <c r="AC11799">
        <v>78.949996999999996</v>
      </c>
      <c r="AD11799">
        <v>25830000</v>
      </c>
      <c r="AE11799">
        <f ca="1">(SPX[[#This Row],[Close]]-OFFSET(SPX[[#This Row],[Close]],-1,0))/(OFFSET(SPX[[#This Row],[Close]],-1,0))</f>
        <v>1.7265764498572797E-2</v>
      </c>
    </row>
    <row r="11800" spans="24:31" x14ac:dyDescent="0.3">
      <c r="X11800" s="43">
        <v>27431</v>
      </c>
      <c r="Y11800">
        <v>78.949996999999996</v>
      </c>
      <c r="Z11800">
        <v>80.720000999999996</v>
      </c>
      <c r="AA11800">
        <v>78.089995999999999</v>
      </c>
      <c r="AB11800">
        <v>78.559997999999993</v>
      </c>
      <c r="AC11800">
        <v>78.559997999999993</v>
      </c>
      <c r="AD11800">
        <v>32020000</v>
      </c>
      <c r="AE11800">
        <f ca="1">(SPX[[#This Row],[Close]]-OFFSET(SPX[[#This Row],[Close]],-1,0))/(OFFSET(SPX[[#This Row],[Close]],-1,0))</f>
        <v>-4.9398228602846317E-3</v>
      </c>
    </row>
    <row r="11801" spans="24:31" x14ac:dyDescent="0.3">
      <c r="X11801" s="43">
        <v>27432</v>
      </c>
      <c r="Y11801">
        <v>78.559997999999993</v>
      </c>
      <c r="Z11801">
        <v>79.120002999999997</v>
      </c>
      <c r="AA11801">
        <v>77</v>
      </c>
      <c r="AB11801">
        <v>78.629997000000003</v>
      </c>
      <c r="AC11801">
        <v>78.629997000000003</v>
      </c>
      <c r="AD11801">
        <v>19060000</v>
      </c>
      <c r="AE11801">
        <f ca="1">(SPX[[#This Row],[Close]]-OFFSET(SPX[[#This Row],[Close]],-1,0))/(OFFSET(SPX[[#This Row],[Close]],-1,0))</f>
        <v>8.9102599009752929E-4</v>
      </c>
    </row>
    <row r="11802" spans="24:31" x14ac:dyDescent="0.3">
      <c r="X11802" s="43">
        <v>27435</v>
      </c>
      <c r="Y11802">
        <v>78.629997000000003</v>
      </c>
      <c r="Z11802">
        <v>79.400002000000001</v>
      </c>
      <c r="AA11802">
        <v>77.769997000000004</v>
      </c>
      <c r="AB11802">
        <v>78.360000999999997</v>
      </c>
      <c r="AC11802">
        <v>78.360000999999997</v>
      </c>
      <c r="AD11802">
        <v>16120000</v>
      </c>
      <c r="AE11802">
        <f ca="1">(SPX[[#This Row],[Close]]-OFFSET(SPX[[#This Row],[Close]],-1,0))/(OFFSET(SPX[[#This Row],[Close]],-1,0))</f>
        <v>-3.4337531514850002E-3</v>
      </c>
    </row>
    <row r="11803" spans="24:31" x14ac:dyDescent="0.3">
      <c r="X11803" s="43">
        <v>27436</v>
      </c>
      <c r="Y11803">
        <v>78.360000999999997</v>
      </c>
      <c r="Z11803">
        <v>79.069999999999993</v>
      </c>
      <c r="AA11803">
        <v>77.379997000000003</v>
      </c>
      <c r="AB11803">
        <v>78.580001999999993</v>
      </c>
      <c r="AC11803">
        <v>78.580001999999993</v>
      </c>
      <c r="AD11803">
        <v>16470000</v>
      </c>
      <c r="AE11803">
        <f ca="1">(SPX[[#This Row],[Close]]-OFFSET(SPX[[#This Row],[Close]],-1,0))/(OFFSET(SPX[[#This Row],[Close]],-1,0))</f>
        <v>2.8075676007201216E-3</v>
      </c>
    </row>
    <row r="11804" spans="24:31" x14ac:dyDescent="0.3">
      <c r="X11804" s="43">
        <v>27437</v>
      </c>
      <c r="Y11804">
        <v>78.580001999999993</v>
      </c>
      <c r="Z11804">
        <v>80.209998999999996</v>
      </c>
      <c r="AA11804">
        <v>77.940002000000007</v>
      </c>
      <c r="AB11804">
        <v>79.919998000000007</v>
      </c>
      <c r="AC11804">
        <v>79.919998000000007</v>
      </c>
      <c r="AD11804">
        <v>19790000</v>
      </c>
      <c r="AE11804">
        <f ca="1">(SPX[[#This Row],[Close]]-OFFSET(SPX[[#This Row],[Close]],-1,0))/(OFFSET(SPX[[#This Row],[Close]],-1,0))</f>
        <v>1.7052633824061414E-2</v>
      </c>
    </row>
    <row r="11805" spans="24:31" x14ac:dyDescent="0.3">
      <c r="X11805" s="43">
        <v>27438</v>
      </c>
      <c r="Y11805">
        <v>79.980002999999996</v>
      </c>
      <c r="Z11805">
        <v>82.529999000000004</v>
      </c>
      <c r="AA11805">
        <v>79.980002999999996</v>
      </c>
      <c r="AB11805">
        <v>81.010002</v>
      </c>
      <c r="AC11805">
        <v>81.010002</v>
      </c>
      <c r="AD11805">
        <v>35160000</v>
      </c>
      <c r="AE11805">
        <f ca="1">(SPX[[#This Row],[Close]]-OFFSET(SPX[[#This Row],[Close]],-1,0))/(OFFSET(SPX[[#This Row],[Close]],-1,0))</f>
        <v>1.3638689029997137E-2</v>
      </c>
    </row>
    <row r="11806" spans="24:31" x14ac:dyDescent="0.3">
      <c r="X11806" s="43">
        <v>27439</v>
      </c>
      <c r="Y11806">
        <v>81.010002</v>
      </c>
      <c r="Z11806">
        <v>82.330001999999993</v>
      </c>
      <c r="AA11806">
        <v>80.129997000000003</v>
      </c>
      <c r="AB11806">
        <v>81.5</v>
      </c>
      <c r="AC11806">
        <v>81.5</v>
      </c>
      <c r="AD11806">
        <v>23290000</v>
      </c>
      <c r="AE11806">
        <f ca="1">(SPX[[#This Row],[Close]]-OFFSET(SPX[[#This Row],[Close]],-1,0))/(OFFSET(SPX[[#This Row],[Close]],-1,0))</f>
        <v>6.0486111332277211E-3</v>
      </c>
    </row>
    <row r="11807" spans="24:31" x14ac:dyDescent="0.3">
      <c r="X11807" s="43">
        <v>27443</v>
      </c>
      <c r="Y11807">
        <v>81.5</v>
      </c>
      <c r="Z11807">
        <v>82.449996999999996</v>
      </c>
      <c r="AA11807">
        <v>80.160004000000001</v>
      </c>
      <c r="AB11807">
        <v>80.930000000000007</v>
      </c>
      <c r="AC11807">
        <v>80.930000000000007</v>
      </c>
      <c r="AD11807">
        <v>23990000</v>
      </c>
      <c r="AE11807">
        <f ca="1">(SPX[[#This Row],[Close]]-OFFSET(SPX[[#This Row],[Close]],-1,0))/(OFFSET(SPX[[#This Row],[Close]],-1,0))</f>
        <v>-6.9938650306747632E-3</v>
      </c>
    </row>
    <row r="11808" spans="24:31" x14ac:dyDescent="0.3">
      <c r="X11808" s="43">
        <v>27444</v>
      </c>
      <c r="Y11808">
        <v>80.930000000000007</v>
      </c>
      <c r="Z11808">
        <v>81.940002000000007</v>
      </c>
      <c r="AA11808">
        <v>79.830001999999993</v>
      </c>
      <c r="AB11808">
        <v>81.440002000000007</v>
      </c>
      <c r="AC11808">
        <v>81.440002000000007</v>
      </c>
      <c r="AD11808">
        <v>21930000</v>
      </c>
      <c r="AE11808">
        <f ca="1">(SPX[[#This Row],[Close]]-OFFSET(SPX[[#This Row],[Close]],-1,0))/(OFFSET(SPX[[#This Row],[Close]],-1,0))</f>
        <v>6.3017669591004574E-3</v>
      </c>
    </row>
    <row r="11809" spans="24:31" x14ac:dyDescent="0.3">
      <c r="X11809" s="43">
        <v>27445</v>
      </c>
      <c r="Y11809">
        <v>81.440002000000007</v>
      </c>
      <c r="Z11809">
        <v>82.779999000000004</v>
      </c>
      <c r="AA11809">
        <v>80.819999999999993</v>
      </c>
      <c r="AB11809">
        <v>82.209998999999996</v>
      </c>
      <c r="AC11809">
        <v>82.209998999999996</v>
      </c>
      <c r="AD11809">
        <v>22260000</v>
      </c>
      <c r="AE11809">
        <f ca="1">(SPX[[#This Row],[Close]]-OFFSET(SPX[[#This Row],[Close]],-1,0))/(OFFSET(SPX[[#This Row],[Close]],-1,0))</f>
        <v>9.4547762904032013E-3</v>
      </c>
    </row>
    <row r="11810" spans="24:31" x14ac:dyDescent="0.3">
      <c r="X11810" s="43">
        <v>27446</v>
      </c>
      <c r="Y11810">
        <v>82.209998999999996</v>
      </c>
      <c r="Z11810">
        <v>83.559997999999993</v>
      </c>
      <c r="AA11810">
        <v>81.720000999999996</v>
      </c>
      <c r="AB11810">
        <v>82.620002999999997</v>
      </c>
      <c r="AC11810">
        <v>82.620002999999997</v>
      </c>
      <c r="AD11810">
        <v>24440000</v>
      </c>
      <c r="AE11810">
        <f ca="1">(SPX[[#This Row],[Close]]-OFFSET(SPX[[#This Row],[Close]],-1,0))/(OFFSET(SPX[[#This Row],[Close]],-1,0))</f>
        <v>4.9872765477104643E-3</v>
      </c>
    </row>
    <row r="11811" spans="24:31" x14ac:dyDescent="0.3">
      <c r="X11811" s="43">
        <v>27449</v>
      </c>
      <c r="Y11811">
        <v>82.620002999999997</v>
      </c>
      <c r="Z11811">
        <v>82.709998999999996</v>
      </c>
      <c r="AA11811">
        <v>80.870002999999997</v>
      </c>
      <c r="AB11811">
        <v>81.440002000000007</v>
      </c>
      <c r="AC11811">
        <v>81.440002000000007</v>
      </c>
      <c r="AD11811">
        <v>19150000</v>
      </c>
      <c r="AE11811">
        <f ca="1">(SPX[[#This Row],[Close]]-OFFSET(SPX[[#This Row],[Close]],-1,0))/(OFFSET(SPX[[#This Row],[Close]],-1,0))</f>
        <v>-1.4282267697327367E-2</v>
      </c>
    </row>
    <row r="11812" spans="24:31" x14ac:dyDescent="0.3">
      <c r="X11812" s="43">
        <v>27450</v>
      </c>
      <c r="Y11812">
        <v>81.089995999999999</v>
      </c>
      <c r="Z11812">
        <v>81.089995999999999</v>
      </c>
      <c r="AA11812">
        <v>79.050003000000004</v>
      </c>
      <c r="AB11812">
        <v>79.529999000000004</v>
      </c>
      <c r="AC11812">
        <v>79.529999000000004</v>
      </c>
      <c r="AD11812">
        <v>20910000</v>
      </c>
      <c r="AE11812">
        <f ca="1">(SPX[[#This Row],[Close]]-OFFSET(SPX[[#This Row],[Close]],-1,0))/(OFFSET(SPX[[#This Row],[Close]],-1,0))</f>
        <v>-2.3452884983966516E-2</v>
      </c>
    </row>
    <row r="11813" spans="24:31" x14ac:dyDescent="0.3">
      <c r="X11813" s="43">
        <v>27451</v>
      </c>
      <c r="Y11813">
        <v>79.529999000000004</v>
      </c>
      <c r="Z11813">
        <v>80.889999000000003</v>
      </c>
      <c r="AA11813">
        <v>78.910004000000001</v>
      </c>
      <c r="AB11813">
        <v>80.370002999999997</v>
      </c>
      <c r="AC11813">
        <v>80.370002999999997</v>
      </c>
      <c r="AD11813">
        <v>18790000</v>
      </c>
      <c r="AE11813">
        <f ca="1">(SPX[[#This Row],[Close]]-OFFSET(SPX[[#This Row],[Close]],-1,0))/(OFFSET(SPX[[#This Row],[Close]],-1,0))</f>
        <v>1.0562102484120404E-2</v>
      </c>
    </row>
    <row r="11814" spans="24:31" x14ac:dyDescent="0.3">
      <c r="X11814" s="43">
        <v>27452</v>
      </c>
      <c r="Y11814">
        <v>80.370002999999997</v>
      </c>
      <c r="Z11814">
        <v>81.639999000000003</v>
      </c>
      <c r="AA11814">
        <v>80.059997999999993</v>
      </c>
      <c r="AB11814">
        <v>80.769997000000004</v>
      </c>
      <c r="AC11814">
        <v>80.769997000000004</v>
      </c>
      <c r="AD11814">
        <v>16430000</v>
      </c>
      <c r="AE11814">
        <f ca="1">(SPX[[#This Row],[Close]]-OFFSET(SPX[[#This Row],[Close]],-1,0))/(OFFSET(SPX[[#This Row],[Close]],-1,0))</f>
        <v>4.9769066202474399E-3</v>
      </c>
    </row>
    <row r="11815" spans="24:31" x14ac:dyDescent="0.3">
      <c r="X11815" s="43">
        <v>27453</v>
      </c>
      <c r="Y11815">
        <v>80.769997000000004</v>
      </c>
      <c r="Z11815">
        <v>82.019997000000004</v>
      </c>
      <c r="AA11815">
        <v>80.069999999999993</v>
      </c>
      <c r="AB11815">
        <v>81.589995999999999</v>
      </c>
      <c r="AC11815">
        <v>81.589995999999999</v>
      </c>
      <c r="AD11815">
        <v>17560000</v>
      </c>
      <c r="AE11815">
        <f ca="1">(SPX[[#This Row],[Close]]-OFFSET(SPX[[#This Row],[Close]],-1,0))/(OFFSET(SPX[[#This Row],[Close]],-1,0))</f>
        <v>1.0152272260205677E-2</v>
      </c>
    </row>
    <row r="11816" spans="24:31" x14ac:dyDescent="0.3">
      <c r="X11816" s="43">
        <v>27456</v>
      </c>
      <c r="Y11816">
        <v>81.589995999999999</v>
      </c>
      <c r="Z11816">
        <v>83.459998999999996</v>
      </c>
      <c r="AA11816">
        <v>81.319999999999993</v>
      </c>
      <c r="AB11816">
        <v>83.029999000000004</v>
      </c>
      <c r="AC11816">
        <v>83.029999000000004</v>
      </c>
      <c r="AD11816">
        <v>24100000</v>
      </c>
      <c r="AE11816">
        <f ca="1">(SPX[[#This Row],[Close]]-OFFSET(SPX[[#This Row],[Close]],-1,0))/(OFFSET(SPX[[#This Row],[Close]],-1,0))</f>
        <v>1.7649259352825613E-2</v>
      </c>
    </row>
    <row r="11817" spans="24:31" x14ac:dyDescent="0.3">
      <c r="X11817" s="43">
        <v>27457</v>
      </c>
      <c r="Y11817">
        <v>83.029999000000004</v>
      </c>
      <c r="Z11817">
        <v>85.43</v>
      </c>
      <c r="AA11817">
        <v>82.849997999999999</v>
      </c>
      <c r="AB11817">
        <v>83.559997999999993</v>
      </c>
      <c r="AC11817">
        <v>83.559997999999993</v>
      </c>
      <c r="AD11817">
        <v>34140000</v>
      </c>
      <c r="AE11817">
        <f ca="1">(SPX[[#This Row],[Close]]-OFFSET(SPX[[#This Row],[Close]],-1,0))/(OFFSET(SPX[[#This Row],[Close]],-1,0))</f>
        <v>6.3832230083489391E-3</v>
      </c>
    </row>
    <row r="11818" spans="24:31" x14ac:dyDescent="0.3">
      <c r="X11818" s="43">
        <v>27458</v>
      </c>
      <c r="Y11818">
        <v>83.559997999999993</v>
      </c>
      <c r="Z11818">
        <v>84.709998999999996</v>
      </c>
      <c r="AA11818">
        <v>82.160004000000001</v>
      </c>
      <c r="AB11818">
        <v>83.900002000000001</v>
      </c>
      <c r="AC11818">
        <v>83.900002000000001</v>
      </c>
      <c r="AD11818">
        <v>24120000</v>
      </c>
      <c r="AE11818">
        <f ca="1">(SPX[[#This Row],[Close]]-OFFSET(SPX[[#This Row],[Close]],-1,0))/(OFFSET(SPX[[#This Row],[Close]],-1,0))</f>
        <v>4.068980470775114E-3</v>
      </c>
    </row>
    <row r="11819" spans="24:31" x14ac:dyDescent="0.3">
      <c r="X11819" s="43">
        <v>27459</v>
      </c>
      <c r="Y11819">
        <v>83.900002000000001</v>
      </c>
      <c r="Z11819">
        <v>84.169998000000007</v>
      </c>
      <c r="AA11819">
        <v>81.940002000000007</v>
      </c>
      <c r="AB11819">
        <v>83.690002000000007</v>
      </c>
      <c r="AC11819">
        <v>83.690002000000007</v>
      </c>
      <c r="AD11819">
        <v>21780000</v>
      </c>
      <c r="AE11819">
        <f ca="1">(SPX[[#This Row],[Close]]-OFFSET(SPX[[#This Row],[Close]],-1,0))/(OFFSET(SPX[[#This Row],[Close]],-1,0))</f>
        <v>-2.5029796781172158E-3</v>
      </c>
    </row>
    <row r="11820" spans="24:31" x14ac:dyDescent="0.3">
      <c r="X11820" s="43">
        <v>27460</v>
      </c>
      <c r="Y11820">
        <v>83.690002000000007</v>
      </c>
      <c r="Z11820">
        <v>85.139999000000003</v>
      </c>
      <c r="AA11820">
        <v>83.25</v>
      </c>
      <c r="AB11820">
        <v>84.300003000000004</v>
      </c>
      <c r="AC11820">
        <v>84.300003000000004</v>
      </c>
      <c r="AD11820">
        <v>25930000</v>
      </c>
      <c r="AE11820">
        <f ca="1">(SPX[[#This Row],[Close]]-OFFSET(SPX[[#This Row],[Close]],-1,0))/(OFFSET(SPX[[#This Row],[Close]],-1,0))</f>
        <v>7.2888156938985E-3</v>
      </c>
    </row>
    <row r="11821" spans="24:31" x14ac:dyDescent="0.3">
      <c r="X11821" s="43">
        <v>27463</v>
      </c>
      <c r="Y11821">
        <v>84.300003000000004</v>
      </c>
      <c r="Z11821">
        <v>85.470000999999996</v>
      </c>
      <c r="AA11821">
        <v>83.43</v>
      </c>
      <c r="AB11821">
        <v>84.949996999999996</v>
      </c>
      <c r="AC11821">
        <v>84.949996999999996</v>
      </c>
      <c r="AD11821">
        <v>25890000</v>
      </c>
      <c r="AE11821">
        <f ca="1">(SPX[[#This Row],[Close]]-OFFSET(SPX[[#This Row],[Close]],-1,0))/(OFFSET(SPX[[#This Row],[Close]],-1,0))</f>
        <v>7.7104860838497526E-3</v>
      </c>
    </row>
    <row r="11822" spans="24:31" x14ac:dyDescent="0.3">
      <c r="X11822" s="43">
        <v>27464</v>
      </c>
      <c r="Y11822">
        <v>84.949996999999996</v>
      </c>
      <c r="Z11822">
        <v>85.889999000000003</v>
      </c>
      <c r="AA11822">
        <v>83.800003000000004</v>
      </c>
      <c r="AB11822">
        <v>84.360000999999997</v>
      </c>
      <c r="AC11822">
        <v>84.360000999999997</v>
      </c>
      <c r="AD11822">
        <v>31280000</v>
      </c>
      <c r="AE11822">
        <f ca="1">(SPX[[#This Row],[Close]]-OFFSET(SPX[[#This Row],[Close]],-1,0))/(OFFSET(SPX[[#This Row],[Close]],-1,0))</f>
        <v>-6.9452150775237732E-3</v>
      </c>
    </row>
    <row r="11823" spans="24:31" x14ac:dyDescent="0.3">
      <c r="X11823" s="43">
        <v>27465</v>
      </c>
      <c r="Y11823">
        <v>84.360000999999997</v>
      </c>
      <c r="Z11823">
        <v>84.730002999999996</v>
      </c>
      <c r="AA11823">
        <v>82.870002999999997</v>
      </c>
      <c r="AB11823">
        <v>83.589995999999999</v>
      </c>
      <c r="AC11823">
        <v>83.589995999999999</v>
      </c>
      <c r="AD11823">
        <v>21560000</v>
      </c>
      <c r="AE11823">
        <f ca="1">(SPX[[#This Row],[Close]]-OFFSET(SPX[[#This Row],[Close]],-1,0))/(OFFSET(SPX[[#This Row],[Close]],-1,0))</f>
        <v>-9.1276077628306054E-3</v>
      </c>
    </row>
    <row r="11824" spans="24:31" x14ac:dyDescent="0.3">
      <c r="X11824" s="43">
        <v>27466</v>
      </c>
      <c r="Y11824">
        <v>83.589995999999999</v>
      </c>
      <c r="Z11824">
        <v>84.260002</v>
      </c>
      <c r="AA11824">
        <v>82.519997000000004</v>
      </c>
      <c r="AB11824">
        <v>83.739998</v>
      </c>
      <c r="AC11824">
        <v>83.739998</v>
      </c>
      <c r="AD11824">
        <v>18620000</v>
      </c>
      <c r="AE11824">
        <f ca="1">(SPX[[#This Row],[Close]]-OFFSET(SPX[[#This Row],[Close]],-1,0))/(OFFSET(SPX[[#This Row],[Close]],-1,0))</f>
        <v>1.7944970352672422E-3</v>
      </c>
    </row>
    <row r="11825" spans="24:31" x14ac:dyDescent="0.3">
      <c r="X11825" s="43">
        <v>27467</v>
      </c>
      <c r="Y11825">
        <v>83.739998</v>
      </c>
      <c r="Z11825">
        <v>85.43</v>
      </c>
      <c r="AA11825">
        <v>83.5</v>
      </c>
      <c r="AB11825">
        <v>84.760002</v>
      </c>
      <c r="AC11825">
        <v>84.760002</v>
      </c>
      <c r="AD11825">
        <v>24840000</v>
      </c>
      <c r="AE11825">
        <f ca="1">(SPX[[#This Row],[Close]]-OFFSET(SPX[[#This Row],[Close]],-1,0))/(OFFSET(SPX[[#This Row],[Close]],-1,0))</f>
        <v>1.2180606930513661E-2</v>
      </c>
    </row>
    <row r="11826" spans="24:31" x14ac:dyDescent="0.3">
      <c r="X11826" s="43">
        <v>27470</v>
      </c>
      <c r="Y11826">
        <v>84.760002</v>
      </c>
      <c r="Z11826">
        <v>86.519997000000004</v>
      </c>
      <c r="AA11826">
        <v>84.389999000000003</v>
      </c>
      <c r="AB11826">
        <v>86.010002</v>
      </c>
      <c r="AC11826">
        <v>86.010002</v>
      </c>
      <c r="AD11826">
        <v>26780000</v>
      </c>
      <c r="AE11826">
        <f ca="1">(SPX[[#This Row],[Close]]-OFFSET(SPX[[#This Row],[Close]],-1,0))/(OFFSET(SPX[[#This Row],[Close]],-1,0))</f>
        <v>1.4747522068251013E-2</v>
      </c>
    </row>
    <row r="11827" spans="24:31" x14ac:dyDescent="0.3">
      <c r="X11827" s="43">
        <v>27471</v>
      </c>
      <c r="Y11827">
        <v>86.010002</v>
      </c>
      <c r="Z11827">
        <v>87.080001999999993</v>
      </c>
      <c r="AA11827">
        <v>84.75</v>
      </c>
      <c r="AB11827">
        <v>85.129997000000003</v>
      </c>
      <c r="AC11827">
        <v>85.129997000000003</v>
      </c>
      <c r="AD11827">
        <v>29180000</v>
      </c>
      <c r="AE11827">
        <f ca="1">(SPX[[#This Row],[Close]]-OFFSET(SPX[[#This Row],[Close]],-1,0))/(OFFSET(SPX[[#This Row],[Close]],-1,0))</f>
        <v>-1.0231426340392331E-2</v>
      </c>
    </row>
    <row r="11828" spans="24:31" x14ac:dyDescent="0.3">
      <c r="X11828" s="43">
        <v>27472</v>
      </c>
      <c r="Y11828">
        <v>85.129997000000003</v>
      </c>
      <c r="Z11828">
        <v>85.169998000000007</v>
      </c>
      <c r="AA11828">
        <v>83.43</v>
      </c>
      <c r="AB11828">
        <v>84.339995999999999</v>
      </c>
      <c r="AC11828">
        <v>84.339995999999999</v>
      </c>
      <c r="AD11828">
        <v>19030000</v>
      </c>
      <c r="AE11828">
        <f ca="1">(SPX[[#This Row],[Close]]-OFFSET(SPX[[#This Row],[Close]],-1,0))/(OFFSET(SPX[[#This Row],[Close]],-1,0))</f>
        <v>-9.2799368946295587E-3</v>
      </c>
    </row>
    <row r="11829" spans="24:31" x14ac:dyDescent="0.3">
      <c r="X11829" s="43">
        <v>27473</v>
      </c>
      <c r="Y11829">
        <v>84.339995999999999</v>
      </c>
      <c r="Z11829">
        <v>85.300003000000004</v>
      </c>
      <c r="AA11829">
        <v>83.019997000000004</v>
      </c>
      <c r="AB11829">
        <v>83.610000999999997</v>
      </c>
      <c r="AC11829">
        <v>83.610000999999997</v>
      </c>
      <c r="AD11829">
        <v>20960000</v>
      </c>
      <c r="AE11829">
        <f ca="1">(SPX[[#This Row],[Close]]-OFFSET(SPX[[#This Row],[Close]],-1,0))/(OFFSET(SPX[[#This Row],[Close]],-1,0))</f>
        <v>-8.6553833841775656E-3</v>
      </c>
    </row>
    <row r="11830" spans="24:31" x14ac:dyDescent="0.3">
      <c r="X11830" s="43">
        <v>27474</v>
      </c>
      <c r="Y11830">
        <v>83.610000999999997</v>
      </c>
      <c r="Z11830">
        <v>84.110000999999997</v>
      </c>
      <c r="AA11830">
        <v>82.519997000000004</v>
      </c>
      <c r="AB11830">
        <v>83.389999000000003</v>
      </c>
      <c r="AC11830">
        <v>83.389999000000003</v>
      </c>
      <c r="AD11830">
        <v>15940000</v>
      </c>
      <c r="AE11830">
        <f ca="1">(SPX[[#This Row],[Close]]-OFFSET(SPX[[#This Row],[Close]],-1,0))/(OFFSET(SPX[[#This Row],[Close]],-1,0))</f>
        <v>-2.6312880919591645E-3</v>
      </c>
    </row>
    <row r="11831" spans="24:31" x14ac:dyDescent="0.3">
      <c r="X11831" s="43">
        <v>27477</v>
      </c>
      <c r="Y11831">
        <v>82.389999000000003</v>
      </c>
      <c r="Z11831">
        <v>82.389999000000003</v>
      </c>
      <c r="AA11831">
        <v>80.599997999999999</v>
      </c>
      <c r="AB11831">
        <v>81.419998000000007</v>
      </c>
      <c r="AC11831">
        <v>81.419998000000007</v>
      </c>
      <c r="AD11831">
        <v>17810000</v>
      </c>
      <c r="AE11831">
        <f ca="1">(SPX[[#This Row],[Close]]-OFFSET(SPX[[#This Row],[Close]],-1,0))/(OFFSET(SPX[[#This Row],[Close]],-1,0))</f>
        <v>-2.3623947998848115E-2</v>
      </c>
    </row>
    <row r="11832" spans="24:31" x14ac:dyDescent="0.3">
      <c r="X11832" s="43">
        <v>27478</v>
      </c>
      <c r="Y11832">
        <v>81.419998000000007</v>
      </c>
      <c r="Z11832">
        <v>82.669998000000007</v>
      </c>
      <c r="AA11832">
        <v>80.080001999999993</v>
      </c>
      <c r="AB11832">
        <v>82.059997999999993</v>
      </c>
      <c r="AC11832">
        <v>82.059997999999993</v>
      </c>
      <c r="AD11832">
        <v>18500000</v>
      </c>
      <c r="AE11832">
        <f ca="1">(SPX[[#This Row],[Close]]-OFFSET(SPX[[#This Row],[Close]],-1,0))/(OFFSET(SPX[[#This Row],[Close]],-1,0))</f>
        <v>7.8604767344748194E-3</v>
      </c>
    </row>
    <row r="11833" spans="24:31" x14ac:dyDescent="0.3">
      <c r="X11833" s="43">
        <v>27479</v>
      </c>
      <c r="Y11833">
        <v>82.160004000000001</v>
      </c>
      <c r="Z11833">
        <v>84.239998</v>
      </c>
      <c r="AA11833">
        <v>82.160004000000001</v>
      </c>
      <c r="AB11833">
        <v>83.589995999999999</v>
      </c>
      <c r="AC11833">
        <v>83.589995999999999</v>
      </c>
      <c r="AD11833">
        <v>18580000</v>
      </c>
      <c r="AE11833">
        <f ca="1">(SPX[[#This Row],[Close]]-OFFSET(SPX[[#This Row],[Close]],-1,0))/(OFFSET(SPX[[#This Row],[Close]],-1,0))</f>
        <v>1.8644870062024695E-2</v>
      </c>
    </row>
    <row r="11834" spans="24:31" x14ac:dyDescent="0.3">
      <c r="X11834" s="43">
        <v>27480</v>
      </c>
      <c r="Y11834">
        <v>83.589995999999999</v>
      </c>
      <c r="Z11834">
        <v>84.879997000000003</v>
      </c>
      <c r="AA11834">
        <v>83.040001000000004</v>
      </c>
      <c r="AB11834">
        <v>83.849997999999999</v>
      </c>
      <c r="AC11834">
        <v>83.849997999999999</v>
      </c>
      <c r="AD11834">
        <v>18300000</v>
      </c>
      <c r="AE11834">
        <f ca="1">(SPX[[#This Row],[Close]]-OFFSET(SPX[[#This Row],[Close]],-1,0))/(OFFSET(SPX[[#This Row],[Close]],-1,0))</f>
        <v>3.1104439818372531E-3</v>
      </c>
    </row>
    <row r="11835" spans="24:31" x14ac:dyDescent="0.3">
      <c r="X11835" s="43">
        <v>27484</v>
      </c>
      <c r="Y11835">
        <v>83.849997999999999</v>
      </c>
      <c r="Z11835">
        <v>84.620002999999997</v>
      </c>
      <c r="AA11835">
        <v>82.839995999999999</v>
      </c>
      <c r="AB11835">
        <v>83.360000999999997</v>
      </c>
      <c r="AC11835">
        <v>83.360000999999997</v>
      </c>
      <c r="AD11835">
        <v>16270000</v>
      </c>
      <c r="AE11835">
        <f ca="1">(SPX[[#This Row],[Close]]-OFFSET(SPX[[#This Row],[Close]],-1,0))/(OFFSET(SPX[[#This Row],[Close]],-1,0))</f>
        <v>-5.8437329956764275E-3</v>
      </c>
    </row>
    <row r="11836" spans="24:31" x14ac:dyDescent="0.3">
      <c r="X11836" s="43">
        <v>27485</v>
      </c>
      <c r="Y11836">
        <v>83.360000999999997</v>
      </c>
      <c r="Z11836">
        <v>83.589995999999999</v>
      </c>
      <c r="AA11836">
        <v>81.980002999999996</v>
      </c>
      <c r="AB11836">
        <v>82.639999000000003</v>
      </c>
      <c r="AC11836">
        <v>82.639999000000003</v>
      </c>
      <c r="AD11836">
        <v>14480000</v>
      </c>
      <c r="AE11836">
        <f ca="1">(SPX[[#This Row],[Close]]-OFFSET(SPX[[#This Row],[Close]],-1,0))/(OFFSET(SPX[[#This Row],[Close]],-1,0))</f>
        <v>-8.6372599731613948E-3</v>
      </c>
    </row>
    <row r="11837" spans="24:31" x14ac:dyDescent="0.3">
      <c r="X11837" s="43">
        <v>27486</v>
      </c>
      <c r="Y11837">
        <v>82.639999000000003</v>
      </c>
      <c r="Z11837">
        <v>83.57</v>
      </c>
      <c r="AA11837">
        <v>81.800003000000004</v>
      </c>
      <c r="AB11837">
        <v>82.43</v>
      </c>
      <c r="AC11837">
        <v>82.43</v>
      </c>
      <c r="AD11837">
        <v>15600000</v>
      </c>
      <c r="AE11837">
        <f ca="1">(SPX[[#This Row],[Close]]-OFFSET(SPX[[#This Row],[Close]],-1,0))/(OFFSET(SPX[[#This Row],[Close]],-1,0))</f>
        <v>-2.5411302340407368E-3</v>
      </c>
    </row>
    <row r="11838" spans="24:31" x14ac:dyDescent="0.3">
      <c r="X11838" s="43">
        <v>27487</v>
      </c>
      <c r="Y11838">
        <v>82.43</v>
      </c>
      <c r="Z11838">
        <v>82.839995999999999</v>
      </c>
      <c r="AA11838">
        <v>80.879997000000003</v>
      </c>
      <c r="AB11838">
        <v>81.510002</v>
      </c>
      <c r="AC11838">
        <v>81.510002</v>
      </c>
      <c r="AD11838">
        <v>13920000</v>
      </c>
      <c r="AE11838">
        <f ca="1">(SPX[[#This Row],[Close]]-OFFSET(SPX[[#This Row],[Close]],-1,0))/(OFFSET(SPX[[#This Row],[Close]],-1,0))</f>
        <v>-1.1160960815237252E-2</v>
      </c>
    </row>
    <row r="11839" spans="24:31" x14ac:dyDescent="0.3">
      <c r="X11839" s="43">
        <v>27488</v>
      </c>
      <c r="Y11839">
        <v>81.510002</v>
      </c>
      <c r="Z11839">
        <v>81.900002000000001</v>
      </c>
      <c r="AA11839">
        <v>80.290001000000004</v>
      </c>
      <c r="AB11839">
        <v>80.879997000000003</v>
      </c>
      <c r="AC11839">
        <v>80.879997000000003</v>
      </c>
      <c r="AD11839">
        <v>14170000</v>
      </c>
      <c r="AE11839">
        <f ca="1">(SPX[[#This Row],[Close]]-OFFSET(SPX[[#This Row],[Close]],-1,0))/(OFFSET(SPX[[#This Row],[Close]],-1,0))</f>
        <v>-7.7291741447877409E-3</v>
      </c>
    </row>
    <row r="11840" spans="24:31" x14ac:dyDescent="0.3">
      <c r="X11840" s="43">
        <v>27491</v>
      </c>
      <c r="Y11840">
        <v>80.879997000000003</v>
      </c>
      <c r="Z11840">
        <v>81.110000999999997</v>
      </c>
      <c r="AA11840">
        <v>79.660004000000001</v>
      </c>
      <c r="AB11840">
        <v>80.349997999999999</v>
      </c>
      <c r="AC11840">
        <v>80.349997999999999</v>
      </c>
      <c r="AD11840">
        <v>13860000</v>
      </c>
      <c r="AE11840">
        <f ca="1">(SPX[[#This Row],[Close]]-OFFSET(SPX[[#This Row],[Close]],-1,0))/(OFFSET(SPX[[#This Row],[Close]],-1,0))</f>
        <v>-6.5529057821305759E-3</v>
      </c>
    </row>
    <row r="11841" spans="24:31" x14ac:dyDescent="0.3">
      <c r="X11841" s="43">
        <v>27492</v>
      </c>
      <c r="Y11841">
        <v>80.349997999999999</v>
      </c>
      <c r="Z11841">
        <v>81.650002000000001</v>
      </c>
      <c r="AA11841">
        <v>80.129997000000003</v>
      </c>
      <c r="AB11841">
        <v>80.989998</v>
      </c>
      <c r="AC11841">
        <v>80.989998</v>
      </c>
      <c r="AD11841">
        <v>14320000</v>
      </c>
      <c r="AE11841">
        <f ca="1">(SPX[[#This Row],[Close]]-OFFSET(SPX[[#This Row],[Close]],-1,0))/(OFFSET(SPX[[#This Row],[Close]],-1,0))</f>
        <v>7.9651526562576954E-3</v>
      </c>
    </row>
    <row r="11842" spans="24:31" x14ac:dyDescent="0.3">
      <c r="X11842" s="43">
        <v>27493</v>
      </c>
      <c r="Y11842">
        <v>80.989998</v>
      </c>
      <c r="Z11842">
        <v>83.220000999999996</v>
      </c>
      <c r="AA11842">
        <v>80.910004000000001</v>
      </c>
      <c r="AB11842">
        <v>82.839995999999999</v>
      </c>
      <c r="AC11842">
        <v>82.839995999999999</v>
      </c>
      <c r="AD11842">
        <v>18120000</v>
      </c>
      <c r="AE11842">
        <f ca="1">(SPX[[#This Row],[Close]]-OFFSET(SPX[[#This Row],[Close]],-1,0))/(OFFSET(SPX[[#This Row],[Close]],-1,0))</f>
        <v>2.2842302082783102E-2</v>
      </c>
    </row>
    <row r="11843" spans="24:31" x14ac:dyDescent="0.3">
      <c r="X11843" s="43">
        <v>27494</v>
      </c>
      <c r="Y11843">
        <v>82.839995999999999</v>
      </c>
      <c r="Z11843">
        <v>84.699996999999996</v>
      </c>
      <c r="AA11843">
        <v>82.68</v>
      </c>
      <c r="AB11843">
        <v>83.769997000000004</v>
      </c>
      <c r="AC11843">
        <v>83.769997000000004</v>
      </c>
      <c r="AD11843">
        <v>24990000</v>
      </c>
      <c r="AE11843">
        <f ca="1">(SPX[[#This Row],[Close]]-OFFSET(SPX[[#This Row],[Close]],-1,0))/(OFFSET(SPX[[#This Row],[Close]],-1,0))</f>
        <v>1.1226473260573362E-2</v>
      </c>
    </row>
    <row r="11844" spans="24:31" x14ac:dyDescent="0.3">
      <c r="X11844" s="43">
        <v>27495</v>
      </c>
      <c r="Y11844">
        <v>83.769997000000004</v>
      </c>
      <c r="Z11844">
        <v>84.68</v>
      </c>
      <c r="AA11844">
        <v>82.93</v>
      </c>
      <c r="AB11844">
        <v>84.18</v>
      </c>
      <c r="AC11844">
        <v>84.18</v>
      </c>
      <c r="AD11844">
        <v>20160000</v>
      </c>
      <c r="AE11844">
        <f ca="1">(SPX[[#This Row],[Close]]-OFFSET(SPX[[#This Row],[Close]],-1,0))/(OFFSET(SPX[[#This Row],[Close]],-1,0))</f>
        <v>4.8943895748259749E-3</v>
      </c>
    </row>
    <row r="11845" spans="24:31" x14ac:dyDescent="0.3">
      <c r="X11845" s="43">
        <v>27498</v>
      </c>
      <c r="Y11845">
        <v>84.18</v>
      </c>
      <c r="Z11845">
        <v>86.120002999999997</v>
      </c>
      <c r="AA11845">
        <v>83.980002999999996</v>
      </c>
      <c r="AB11845">
        <v>85.599997999999999</v>
      </c>
      <c r="AC11845">
        <v>85.599997999999999</v>
      </c>
      <c r="AD11845">
        <v>26800000</v>
      </c>
      <c r="AE11845">
        <f ca="1">(SPX[[#This Row],[Close]]-OFFSET(SPX[[#This Row],[Close]],-1,0))/(OFFSET(SPX[[#This Row],[Close]],-1,0))</f>
        <v>1.6868591114278835E-2</v>
      </c>
    </row>
    <row r="11846" spans="24:31" x14ac:dyDescent="0.3">
      <c r="X11846" s="43">
        <v>27499</v>
      </c>
      <c r="Y11846">
        <v>85.599997999999999</v>
      </c>
      <c r="Z11846">
        <v>87.239998</v>
      </c>
      <c r="AA11846">
        <v>85.029999000000004</v>
      </c>
      <c r="AB11846">
        <v>86.300003000000004</v>
      </c>
      <c r="AC11846">
        <v>86.300003000000004</v>
      </c>
      <c r="AD11846">
        <v>29620000</v>
      </c>
      <c r="AE11846">
        <f ca="1">(SPX[[#This Row],[Close]]-OFFSET(SPX[[#This Row],[Close]],-1,0))/(OFFSET(SPX[[#This Row],[Close]],-1,0))</f>
        <v>8.1776286957390403E-3</v>
      </c>
    </row>
    <row r="11847" spans="24:31" x14ac:dyDescent="0.3">
      <c r="X11847" s="43">
        <v>27500</v>
      </c>
      <c r="Y11847">
        <v>86.300003000000004</v>
      </c>
      <c r="Z11847">
        <v>87.099997999999999</v>
      </c>
      <c r="AA11847">
        <v>84.93</v>
      </c>
      <c r="AB11847">
        <v>86.599997999999999</v>
      </c>
      <c r="AC11847">
        <v>86.599997999999999</v>
      </c>
      <c r="AD11847">
        <v>22970000</v>
      </c>
      <c r="AE11847">
        <f ca="1">(SPX[[#This Row],[Close]]-OFFSET(SPX[[#This Row],[Close]],-1,0))/(OFFSET(SPX[[#This Row],[Close]],-1,0))</f>
        <v>3.4761875964244818E-3</v>
      </c>
    </row>
    <row r="11848" spans="24:31" x14ac:dyDescent="0.3">
      <c r="X11848" s="43">
        <v>27501</v>
      </c>
      <c r="Y11848">
        <v>86.599997999999999</v>
      </c>
      <c r="Z11848">
        <v>88.790001000000004</v>
      </c>
      <c r="AA11848">
        <v>86.43</v>
      </c>
      <c r="AB11848">
        <v>87.25</v>
      </c>
      <c r="AC11848">
        <v>87.25</v>
      </c>
      <c r="AD11848">
        <v>32650000</v>
      </c>
      <c r="AE11848">
        <f ca="1">(SPX[[#This Row],[Close]]-OFFSET(SPX[[#This Row],[Close]],-1,0))/(OFFSET(SPX[[#This Row],[Close]],-1,0))</f>
        <v>7.5057969400876964E-3</v>
      </c>
    </row>
    <row r="11849" spans="24:31" x14ac:dyDescent="0.3">
      <c r="X11849" s="43">
        <v>27502</v>
      </c>
      <c r="Y11849">
        <v>87.25</v>
      </c>
      <c r="Z11849">
        <v>87.589995999999999</v>
      </c>
      <c r="AA11849">
        <v>85.529999000000004</v>
      </c>
      <c r="AB11849">
        <v>86.300003000000004</v>
      </c>
      <c r="AC11849">
        <v>86.300003000000004</v>
      </c>
      <c r="AD11849">
        <v>26610000</v>
      </c>
      <c r="AE11849">
        <f ca="1">(SPX[[#This Row],[Close]]-OFFSET(SPX[[#This Row],[Close]],-1,0))/(OFFSET(SPX[[#This Row],[Close]],-1,0))</f>
        <v>-1.0888217765042936E-2</v>
      </c>
    </row>
    <row r="11850" spans="24:31" x14ac:dyDescent="0.3">
      <c r="X11850" s="43">
        <v>27505</v>
      </c>
      <c r="Y11850">
        <v>86.300003000000004</v>
      </c>
      <c r="Z11850">
        <v>87.989998</v>
      </c>
      <c r="AA11850">
        <v>85.919998000000007</v>
      </c>
      <c r="AB11850">
        <v>87.230002999999996</v>
      </c>
      <c r="AC11850">
        <v>87.230002999999996</v>
      </c>
      <c r="AD11850">
        <v>23960000</v>
      </c>
      <c r="AE11850">
        <f ca="1">(SPX[[#This Row],[Close]]-OFFSET(SPX[[#This Row],[Close]],-1,0))/(OFFSET(SPX[[#This Row],[Close]],-1,0))</f>
        <v>1.0776361154935216E-2</v>
      </c>
    </row>
    <row r="11851" spans="24:31" x14ac:dyDescent="0.3">
      <c r="X11851" s="43">
        <v>27506</v>
      </c>
      <c r="Y11851">
        <v>87.230002999999996</v>
      </c>
      <c r="Z11851">
        <v>88.639999000000003</v>
      </c>
      <c r="AA11851">
        <v>86.580001999999993</v>
      </c>
      <c r="AB11851">
        <v>87.089995999999999</v>
      </c>
      <c r="AC11851">
        <v>87.089995999999999</v>
      </c>
      <c r="AD11851">
        <v>26120000</v>
      </c>
      <c r="AE11851">
        <f ca="1">(SPX[[#This Row],[Close]]-OFFSET(SPX[[#This Row],[Close]],-1,0))/(OFFSET(SPX[[#This Row],[Close]],-1,0))</f>
        <v>-1.6050326170457326E-3</v>
      </c>
    </row>
    <row r="11852" spans="24:31" x14ac:dyDescent="0.3">
      <c r="X11852" s="43">
        <v>27507</v>
      </c>
      <c r="Y11852">
        <v>87.089995999999999</v>
      </c>
      <c r="Z11852">
        <v>87.419998000000007</v>
      </c>
      <c r="AA11852">
        <v>85.650002000000001</v>
      </c>
      <c r="AB11852">
        <v>86.120002999999997</v>
      </c>
      <c r="AC11852">
        <v>86.120002999999997</v>
      </c>
      <c r="AD11852">
        <v>20040000</v>
      </c>
      <c r="AE11852">
        <f ca="1">(SPX[[#This Row],[Close]]-OFFSET(SPX[[#This Row],[Close]],-1,0))/(OFFSET(SPX[[#This Row],[Close]],-1,0))</f>
        <v>-1.1137823453339031E-2</v>
      </c>
    </row>
    <row r="11853" spans="24:31" x14ac:dyDescent="0.3">
      <c r="X11853" s="43">
        <v>27508</v>
      </c>
      <c r="Y11853">
        <v>86.120002999999997</v>
      </c>
      <c r="Z11853">
        <v>86.919998000000007</v>
      </c>
      <c r="AA11853">
        <v>85</v>
      </c>
      <c r="AB11853">
        <v>86.040001000000004</v>
      </c>
      <c r="AC11853">
        <v>86.040001000000004</v>
      </c>
      <c r="AD11853">
        <v>19050000</v>
      </c>
      <c r="AE11853">
        <f ca="1">(SPX[[#This Row],[Close]]-OFFSET(SPX[[#This Row],[Close]],-1,0))/(OFFSET(SPX[[#This Row],[Close]],-1,0))</f>
        <v>-9.2895955890750777E-4</v>
      </c>
    </row>
    <row r="11854" spans="24:31" x14ac:dyDescent="0.3">
      <c r="X11854" s="43">
        <v>27509</v>
      </c>
      <c r="Y11854">
        <v>86.040001000000004</v>
      </c>
      <c r="Z11854">
        <v>87.5</v>
      </c>
      <c r="AA11854">
        <v>85.620002999999997</v>
      </c>
      <c r="AB11854">
        <v>86.620002999999997</v>
      </c>
      <c r="AC11854">
        <v>86.620002999999997</v>
      </c>
      <c r="AD11854">
        <v>20260000</v>
      </c>
      <c r="AE11854">
        <f ca="1">(SPX[[#This Row],[Close]]-OFFSET(SPX[[#This Row],[Close]],-1,0))/(OFFSET(SPX[[#This Row],[Close]],-1,0))</f>
        <v>6.7410738407591743E-3</v>
      </c>
    </row>
    <row r="11855" spans="24:31" x14ac:dyDescent="0.3">
      <c r="X11855" s="43">
        <v>27512</v>
      </c>
      <c r="Y11855">
        <v>86.620002999999997</v>
      </c>
      <c r="Z11855">
        <v>87.330001999999993</v>
      </c>
      <c r="AA11855">
        <v>85.540001000000004</v>
      </c>
      <c r="AB11855">
        <v>86.230002999999996</v>
      </c>
      <c r="AC11855">
        <v>86.230002999999996</v>
      </c>
      <c r="AD11855">
        <v>17850000</v>
      </c>
      <c r="AE11855">
        <f ca="1">(SPX[[#This Row],[Close]]-OFFSET(SPX[[#This Row],[Close]],-1,0))/(OFFSET(SPX[[#This Row],[Close]],-1,0))</f>
        <v>-4.5024242264226268E-3</v>
      </c>
    </row>
    <row r="11856" spans="24:31" x14ac:dyDescent="0.3">
      <c r="X11856" s="43">
        <v>27513</v>
      </c>
      <c r="Y11856">
        <v>86.230002999999996</v>
      </c>
      <c r="Z11856">
        <v>86.790001000000004</v>
      </c>
      <c r="AA11856">
        <v>85.040001000000004</v>
      </c>
      <c r="AB11856">
        <v>85.639999000000003</v>
      </c>
      <c r="AC11856">
        <v>85.639999000000003</v>
      </c>
      <c r="AD11856">
        <v>17740000</v>
      </c>
      <c r="AE11856">
        <f ca="1">(SPX[[#This Row],[Close]]-OFFSET(SPX[[#This Row],[Close]],-1,0))/(OFFSET(SPX[[#This Row],[Close]],-1,0))</f>
        <v>-6.8422124489546099E-3</v>
      </c>
    </row>
    <row r="11857" spans="24:31" x14ac:dyDescent="0.3">
      <c r="X11857" s="43">
        <v>27514</v>
      </c>
      <c r="Y11857">
        <v>85.639999000000003</v>
      </c>
      <c r="Z11857">
        <v>87.610000999999997</v>
      </c>
      <c r="AA11857">
        <v>85</v>
      </c>
      <c r="AB11857">
        <v>87.300003000000004</v>
      </c>
      <c r="AC11857">
        <v>87.300003000000004</v>
      </c>
      <c r="AD11857">
        <v>18060000</v>
      </c>
      <c r="AE11857">
        <f ca="1">(SPX[[#This Row],[Close]]-OFFSET(SPX[[#This Row],[Close]],-1,0))/(OFFSET(SPX[[#This Row],[Close]],-1,0))</f>
        <v>1.9383512603730887E-2</v>
      </c>
    </row>
    <row r="11858" spans="24:31" x14ac:dyDescent="0.3">
      <c r="X11858" s="43">
        <v>27515</v>
      </c>
      <c r="Y11858">
        <v>87.300003000000004</v>
      </c>
      <c r="Z11858">
        <v>89.099997999999999</v>
      </c>
      <c r="AA11858">
        <v>86.940002000000007</v>
      </c>
      <c r="AB11858">
        <v>88.099997999999999</v>
      </c>
      <c r="AC11858">
        <v>88.099997999999999</v>
      </c>
      <c r="AD11858">
        <v>20660000</v>
      </c>
      <c r="AE11858">
        <f ca="1">(SPX[[#This Row],[Close]]-OFFSET(SPX[[#This Row],[Close]],-1,0))/(OFFSET(SPX[[#This Row],[Close]],-1,0))</f>
        <v>9.1637453895619635E-3</v>
      </c>
    </row>
    <row r="11859" spans="24:31" x14ac:dyDescent="0.3">
      <c r="X11859" s="43">
        <v>27516</v>
      </c>
      <c r="Y11859">
        <v>88.099997999999999</v>
      </c>
      <c r="Z11859">
        <v>89.980002999999996</v>
      </c>
      <c r="AA11859">
        <v>87.910004000000001</v>
      </c>
      <c r="AB11859">
        <v>89.220000999999996</v>
      </c>
      <c r="AC11859">
        <v>89.220000999999996</v>
      </c>
      <c r="AD11859">
        <v>25210000</v>
      </c>
      <c r="AE11859">
        <f ca="1">(SPX[[#This Row],[Close]]-OFFSET(SPX[[#This Row],[Close]],-1,0))/(OFFSET(SPX[[#This Row],[Close]],-1,0))</f>
        <v>1.2712860674525747E-2</v>
      </c>
    </row>
    <row r="11860" spans="24:31" x14ac:dyDescent="0.3">
      <c r="X11860" s="43">
        <v>27519</v>
      </c>
      <c r="Y11860">
        <v>89.220000999999996</v>
      </c>
      <c r="Z11860">
        <v>90.82</v>
      </c>
      <c r="AA11860">
        <v>88.260002</v>
      </c>
      <c r="AB11860">
        <v>90.080001999999993</v>
      </c>
      <c r="AC11860">
        <v>90.080001999999993</v>
      </c>
      <c r="AD11860">
        <v>22370000</v>
      </c>
      <c r="AE11860">
        <f ca="1">(SPX[[#This Row],[Close]]-OFFSET(SPX[[#This Row],[Close]],-1,0))/(OFFSET(SPX[[#This Row],[Close]],-1,0))</f>
        <v>9.6391054736706065E-3</v>
      </c>
    </row>
    <row r="11861" spans="24:31" x14ac:dyDescent="0.3">
      <c r="X11861" s="43">
        <v>27520</v>
      </c>
      <c r="Y11861">
        <v>90.080001999999993</v>
      </c>
      <c r="Z11861">
        <v>90.860000999999997</v>
      </c>
      <c r="AA11861">
        <v>88.150002000000001</v>
      </c>
      <c r="AB11861">
        <v>88.639999000000003</v>
      </c>
      <c r="AC11861">
        <v>88.639999000000003</v>
      </c>
      <c r="AD11861">
        <v>25410000</v>
      </c>
      <c r="AE11861">
        <f ca="1">(SPX[[#This Row],[Close]]-OFFSET(SPX[[#This Row],[Close]],-1,0))/(OFFSET(SPX[[#This Row],[Close]],-1,0))</f>
        <v>-1.5985823357330634E-2</v>
      </c>
    </row>
    <row r="11862" spans="24:31" x14ac:dyDescent="0.3">
      <c r="X11862" s="43">
        <v>27521</v>
      </c>
      <c r="Y11862">
        <v>88.639999000000003</v>
      </c>
      <c r="Z11862">
        <v>89.75</v>
      </c>
      <c r="AA11862">
        <v>87.599997999999999</v>
      </c>
      <c r="AB11862">
        <v>89.080001999999993</v>
      </c>
      <c r="AC11862">
        <v>89.080001999999993</v>
      </c>
      <c r="AD11862">
        <v>22250000</v>
      </c>
      <c r="AE11862">
        <f ca="1">(SPX[[#This Row],[Close]]-OFFSET(SPX[[#This Row],[Close]],-1,0))/(OFFSET(SPX[[#This Row],[Close]],-1,0))</f>
        <v>4.9639328177337877E-3</v>
      </c>
    </row>
    <row r="11863" spans="24:31" x14ac:dyDescent="0.3">
      <c r="X11863" s="43">
        <v>27522</v>
      </c>
      <c r="Y11863">
        <v>89.080001999999993</v>
      </c>
      <c r="Z11863">
        <v>90.129997000000003</v>
      </c>
      <c r="AA11863">
        <v>88.230002999999996</v>
      </c>
      <c r="AB11863">
        <v>89.559997999999993</v>
      </c>
      <c r="AC11863">
        <v>89.559997999999993</v>
      </c>
      <c r="AD11863">
        <v>22980000</v>
      </c>
      <c r="AE11863">
        <f ca="1">(SPX[[#This Row],[Close]]-OFFSET(SPX[[#This Row],[Close]],-1,0))/(OFFSET(SPX[[#This Row],[Close]],-1,0))</f>
        <v>5.3883698835121251E-3</v>
      </c>
    </row>
    <row r="11864" spans="24:31" x14ac:dyDescent="0.3">
      <c r="X11864" s="43">
        <v>27523</v>
      </c>
      <c r="Y11864">
        <v>89.559997999999993</v>
      </c>
      <c r="Z11864">
        <v>91.239998</v>
      </c>
      <c r="AA11864">
        <v>89.330001999999993</v>
      </c>
      <c r="AB11864">
        <v>90.529999000000004</v>
      </c>
      <c r="AC11864">
        <v>90.529999000000004</v>
      </c>
      <c r="AD11864">
        <v>28440000</v>
      </c>
      <c r="AE11864">
        <f ca="1">(SPX[[#This Row],[Close]]-OFFSET(SPX[[#This Row],[Close]],-1,0))/(OFFSET(SPX[[#This Row],[Close]],-1,0))</f>
        <v>1.0830739411137666E-2</v>
      </c>
    </row>
    <row r="11865" spans="24:31" x14ac:dyDescent="0.3">
      <c r="X11865" s="43">
        <v>27526</v>
      </c>
      <c r="Y11865">
        <v>90.529999000000004</v>
      </c>
      <c r="Z11865">
        <v>91.669998000000007</v>
      </c>
      <c r="AA11865">
        <v>89.910004000000001</v>
      </c>
      <c r="AB11865">
        <v>90.610000999999997</v>
      </c>
      <c r="AC11865">
        <v>90.610000999999997</v>
      </c>
      <c r="AD11865">
        <v>22410000</v>
      </c>
      <c r="AE11865">
        <f ca="1">(SPX[[#This Row],[Close]]-OFFSET(SPX[[#This Row],[Close]],-1,0))/(OFFSET(SPX[[#This Row],[Close]],-1,0))</f>
        <v>8.8370706819507693E-4</v>
      </c>
    </row>
    <row r="11866" spans="24:31" x14ac:dyDescent="0.3">
      <c r="X11866" s="43">
        <v>27527</v>
      </c>
      <c r="Y11866">
        <v>90.610000999999997</v>
      </c>
      <c r="Z11866">
        <v>92.260002</v>
      </c>
      <c r="AA11866">
        <v>89.989998</v>
      </c>
      <c r="AB11866">
        <v>91.580001999999993</v>
      </c>
      <c r="AC11866">
        <v>91.580001999999993</v>
      </c>
      <c r="AD11866">
        <v>24950000</v>
      </c>
      <c r="AE11866">
        <f ca="1">(SPX[[#This Row],[Close]]-OFFSET(SPX[[#This Row],[Close]],-1,0))/(OFFSET(SPX[[#This Row],[Close]],-1,0))</f>
        <v>1.0705231092536864E-2</v>
      </c>
    </row>
    <row r="11867" spans="24:31" x14ac:dyDescent="0.3">
      <c r="X11867" s="43">
        <v>27528</v>
      </c>
      <c r="Y11867">
        <v>91.580001999999993</v>
      </c>
      <c r="Z11867">
        <v>93.230002999999996</v>
      </c>
      <c r="AA11867">
        <v>91.169998000000007</v>
      </c>
      <c r="AB11867">
        <v>92.269997000000004</v>
      </c>
      <c r="AC11867">
        <v>92.269997000000004</v>
      </c>
      <c r="AD11867">
        <v>29050000</v>
      </c>
      <c r="AE11867">
        <f ca="1">(SPX[[#This Row],[Close]]-OFFSET(SPX[[#This Row],[Close]],-1,0))/(OFFSET(SPX[[#This Row],[Close]],-1,0))</f>
        <v>7.5343413947513392E-3</v>
      </c>
    </row>
    <row r="11868" spans="24:31" x14ac:dyDescent="0.3">
      <c r="X11868" s="43">
        <v>27529</v>
      </c>
      <c r="Y11868">
        <v>92.269997000000004</v>
      </c>
      <c r="Z11868">
        <v>93.510002</v>
      </c>
      <c r="AA11868">
        <v>90.940002000000007</v>
      </c>
      <c r="AB11868">
        <v>91.410004000000001</v>
      </c>
      <c r="AC11868">
        <v>91.410004000000001</v>
      </c>
      <c r="AD11868">
        <v>27690000</v>
      </c>
      <c r="AE11868">
        <f ca="1">(SPX[[#This Row],[Close]]-OFFSET(SPX[[#This Row],[Close]],-1,0))/(OFFSET(SPX[[#This Row],[Close]],-1,0))</f>
        <v>-9.320396965006977E-3</v>
      </c>
    </row>
    <row r="11869" spans="24:31" x14ac:dyDescent="0.3">
      <c r="X11869" s="43">
        <v>27530</v>
      </c>
      <c r="Y11869">
        <v>91.410004000000001</v>
      </c>
      <c r="Z11869">
        <v>91.589995999999999</v>
      </c>
      <c r="AA11869">
        <v>89.739998</v>
      </c>
      <c r="AB11869">
        <v>90.43</v>
      </c>
      <c r="AC11869">
        <v>90.43</v>
      </c>
      <c r="AD11869">
        <v>16630000</v>
      </c>
      <c r="AE11869">
        <f ca="1">(SPX[[#This Row],[Close]]-OFFSET(SPX[[#This Row],[Close]],-1,0))/(OFFSET(SPX[[#This Row],[Close]],-1,0))</f>
        <v>-1.0720970978187397E-2</v>
      </c>
    </row>
    <row r="11870" spans="24:31" x14ac:dyDescent="0.3">
      <c r="X11870" s="43">
        <v>27533</v>
      </c>
      <c r="Y11870">
        <v>90.43</v>
      </c>
      <c r="Z11870">
        <v>91.07</v>
      </c>
      <c r="AA11870">
        <v>88.980002999999996</v>
      </c>
      <c r="AB11870">
        <v>90.529999000000004</v>
      </c>
      <c r="AC11870">
        <v>90.529999000000004</v>
      </c>
      <c r="AD11870">
        <v>17870000</v>
      </c>
      <c r="AE11870">
        <f ca="1">(SPX[[#This Row],[Close]]-OFFSET(SPX[[#This Row],[Close]],-1,0))/(OFFSET(SPX[[#This Row],[Close]],-1,0))</f>
        <v>1.1058166537653083E-3</v>
      </c>
    </row>
    <row r="11871" spans="24:31" x14ac:dyDescent="0.3">
      <c r="X11871" s="43">
        <v>27534</v>
      </c>
      <c r="Y11871">
        <v>90.529999000000004</v>
      </c>
      <c r="Z11871">
        <v>91.449996999999996</v>
      </c>
      <c r="AA11871">
        <v>89.580001999999993</v>
      </c>
      <c r="AB11871">
        <v>90.07</v>
      </c>
      <c r="AC11871">
        <v>90.07</v>
      </c>
      <c r="AD11871">
        <v>18310000</v>
      </c>
      <c r="AE11871">
        <f ca="1">(SPX[[#This Row],[Close]]-OFFSET(SPX[[#This Row],[Close]],-1,0))/(OFFSET(SPX[[#This Row],[Close]],-1,0))</f>
        <v>-5.0811775663447255E-3</v>
      </c>
    </row>
    <row r="11872" spans="24:31" x14ac:dyDescent="0.3">
      <c r="X11872" s="43">
        <v>27535</v>
      </c>
      <c r="Y11872">
        <v>90.07</v>
      </c>
      <c r="Z11872">
        <v>90.25</v>
      </c>
      <c r="AA11872">
        <v>88.470000999999996</v>
      </c>
      <c r="AB11872">
        <v>89.059997999999993</v>
      </c>
      <c r="AC11872">
        <v>89.059997999999993</v>
      </c>
      <c r="AD11872">
        <v>17640000</v>
      </c>
      <c r="AE11872">
        <f ca="1">(SPX[[#This Row],[Close]]-OFFSET(SPX[[#This Row],[Close]],-1,0))/(OFFSET(SPX[[#This Row],[Close]],-1,0))</f>
        <v>-1.1213522815587877E-2</v>
      </c>
    </row>
    <row r="11873" spans="24:31" x14ac:dyDescent="0.3">
      <c r="X11873" s="43">
        <v>27536</v>
      </c>
      <c r="Y11873">
        <v>89.059997999999993</v>
      </c>
      <c r="Z11873">
        <v>90.300003000000004</v>
      </c>
      <c r="AA11873">
        <v>88.349997999999999</v>
      </c>
      <c r="AB11873">
        <v>89.389999000000003</v>
      </c>
      <c r="AC11873">
        <v>89.389999000000003</v>
      </c>
      <c r="AD11873">
        <v>17610000</v>
      </c>
      <c r="AE11873">
        <f ca="1">(SPX[[#This Row],[Close]]-OFFSET(SPX[[#This Row],[Close]],-1,0))/(OFFSET(SPX[[#This Row],[Close]],-1,0))</f>
        <v>3.7053784797975182E-3</v>
      </c>
    </row>
    <row r="11874" spans="24:31" x14ac:dyDescent="0.3">
      <c r="X11874" s="43">
        <v>27537</v>
      </c>
      <c r="Y11874">
        <v>89.389999000000003</v>
      </c>
      <c r="Z11874">
        <v>91.019997000000004</v>
      </c>
      <c r="AA11874">
        <v>89.300003000000004</v>
      </c>
      <c r="AB11874">
        <v>90.580001999999993</v>
      </c>
      <c r="AC11874">
        <v>90.580001999999993</v>
      </c>
      <c r="AD11874">
        <v>17870000</v>
      </c>
      <c r="AE11874">
        <f ca="1">(SPX[[#This Row],[Close]]-OFFSET(SPX[[#This Row],[Close]],-1,0))/(OFFSET(SPX[[#This Row],[Close]],-1,0))</f>
        <v>1.3312484766891989E-2</v>
      </c>
    </row>
    <row r="11875" spans="24:31" x14ac:dyDescent="0.3">
      <c r="X11875" s="43">
        <v>27541</v>
      </c>
      <c r="Y11875">
        <v>90.580001999999993</v>
      </c>
      <c r="Z11875">
        <v>91.290001000000004</v>
      </c>
      <c r="AA11875">
        <v>89.599997999999999</v>
      </c>
      <c r="AB11875">
        <v>90.339995999999999</v>
      </c>
      <c r="AC11875">
        <v>90.339995999999999</v>
      </c>
      <c r="AD11875">
        <v>17050000</v>
      </c>
      <c r="AE11875">
        <f ca="1">(SPX[[#This Row],[Close]]-OFFSET(SPX[[#This Row],[Close]],-1,0))/(OFFSET(SPX[[#This Row],[Close]],-1,0))</f>
        <v>-2.6496577025908429E-3</v>
      </c>
    </row>
    <row r="11876" spans="24:31" x14ac:dyDescent="0.3">
      <c r="X11876" s="43">
        <v>27542</v>
      </c>
      <c r="Y11876">
        <v>90.339995999999999</v>
      </c>
      <c r="Z11876">
        <v>91.139999000000003</v>
      </c>
      <c r="AA11876">
        <v>89.07</v>
      </c>
      <c r="AB11876">
        <v>89.709998999999996</v>
      </c>
      <c r="AC11876">
        <v>89.709998999999996</v>
      </c>
      <c r="AD11876">
        <v>21850000</v>
      </c>
      <c r="AE11876">
        <f ca="1">(SPX[[#This Row],[Close]]-OFFSET(SPX[[#This Row],[Close]],-1,0))/(OFFSET(SPX[[#This Row],[Close]],-1,0))</f>
        <v>-6.9736221816968317E-3</v>
      </c>
    </row>
    <row r="11877" spans="24:31" x14ac:dyDescent="0.3">
      <c r="X11877" s="43">
        <v>27543</v>
      </c>
      <c r="Y11877">
        <v>89.709998999999996</v>
      </c>
      <c r="Z11877">
        <v>90.589995999999999</v>
      </c>
      <c r="AA11877">
        <v>88.830001999999993</v>
      </c>
      <c r="AB11877">
        <v>89.68</v>
      </c>
      <c r="AC11877">
        <v>89.68</v>
      </c>
      <c r="AD11877">
        <v>18570000</v>
      </c>
      <c r="AE11877">
        <f ca="1">(SPX[[#This Row],[Close]]-OFFSET(SPX[[#This Row],[Close]],-1,0))/(OFFSET(SPX[[#This Row],[Close]],-1,0))</f>
        <v>-3.3439973619874247E-4</v>
      </c>
    </row>
    <row r="11878" spans="24:31" x14ac:dyDescent="0.3">
      <c r="X11878" s="43">
        <v>27544</v>
      </c>
      <c r="Y11878">
        <v>89.870002999999997</v>
      </c>
      <c r="Z11878">
        <v>91.620002999999997</v>
      </c>
      <c r="AA11878">
        <v>89.870002999999997</v>
      </c>
      <c r="AB11878">
        <v>91.150002000000001</v>
      </c>
      <c r="AC11878">
        <v>91.150002000000001</v>
      </c>
      <c r="AD11878">
        <v>22670000</v>
      </c>
      <c r="AE11878">
        <f ca="1">(SPX[[#This Row],[Close]]-OFFSET(SPX[[#This Row],[Close]],-1,0))/(OFFSET(SPX[[#This Row],[Close]],-1,0))</f>
        <v>1.6391636931311258E-2</v>
      </c>
    </row>
    <row r="11879" spans="24:31" x14ac:dyDescent="0.3">
      <c r="X11879" s="43">
        <v>27547</v>
      </c>
      <c r="Y11879">
        <v>91.32</v>
      </c>
      <c r="Z11879">
        <v>93.410004000000001</v>
      </c>
      <c r="AA11879">
        <v>91.32</v>
      </c>
      <c r="AB11879">
        <v>92.580001999999993</v>
      </c>
      <c r="AC11879">
        <v>92.580001999999993</v>
      </c>
      <c r="AD11879">
        <v>28240000</v>
      </c>
      <c r="AE11879">
        <f ca="1">(SPX[[#This Row],[Close]]-OFFSET(SPX[[#This Row],[Close]],-1,0))/(OFFSET(SPX[[#This Row],[Close]],-1,0))</f>
        <v>1.5688425327736059E-2</v>
      </c>
    </row>
    <row r="11880" spans="24:31" x14ac:dyDescent="0.3">
      <c r="X11880" s="43">
        <v>27548</v>
      </c>
      <c r="Y11880">
        <v>92.580001999999993</v>
      </c>
      <c r="Z11880">
        <v>93.760002</v>
      </c>
      <c r="AA11880">
        <v>91.879997000000003</v>
      </c>
      <c r="AB11880">
        <v>92.889999000000003</v>
      </c>
      <c r="AC11880">
        <v>92.889999000000003</v>
      </c>
      <c r="AD11880">
        <v>26560000</v>
      </c>
      <c r="AE11880">
        <f ca="1">(SPX[[#This Row],[Close]]-OFFSET(SPX[[#This Row],[Close]],-1,0))/(OFFSET(SPX[[#This Row],[Close]],-1,0))</f>
        <v>3.3484229131903655E-3</v>
      </c>
    </row>
    <row r="11881" spans="24:31" x14ac:dyDescent="0.3">
      <c r="X11881" s="43">
        <v>27549</v>
      </c>
      <c r="Y11881">
        <v>92.889999000000003</v>
      </c>
      <c r="Z11881">
        <v>93.610000999999997</v>
      </c>
      <c r="AA11881">
        <v>91.82</v>
      </c>
      <c r="AB11881">
        <v>92.599997999999999</v>
      </c>
      <c r="AC11881">
        <v>92.599997999999999</v>
      </c>
      <c r="AD11881">
        <v>24900000</v>
      </c>
      <c r="AE11881">
        <f ca="1">(SPX[[#This Row],[Close]]-OFFSET(SPX[[#This Row],[Close]],-1,0))/(OFFSET(SPX[[#This Row],[Close]],-1,0))</f>
        <v>-3.1219830242435864E-3</v>
      </c>
    </row>
    <row r="11882" spans="24:31" x14ac:dyDescent="0.3">
      <c r="X11882" s="43">
        <v>27550</v>
      </c>
      <c r="Y11882">
        <v>92.599997999999999</v>
      </c>
      <c r="Z11882">
        <v>93.160004000000001</v>
      </c>
      <c r="AA11882">
        <v>91.410004000000001</v>
      </c>
      <c r="AB11882">
        <v>92.690002000000007</v>
      </c>
      <c r="AC11882">
        <v>92.690002000000007</v>
      </c>
      <c r="AD11882">
        <v>21610000</v>
      </c>
      <c r="AE11882">
        <f ca="1">(SPX[[#This Row],[Close]]-OFFSET(SPX[[#This Row],[Close]],-1,0))/(OFFSET(SPX[[#This Row],[Close]],-1,0))</f>
        <v>9.7196546375743467E-4</v>
      </c>
    </row>
    <row r="11883" spans="24:31" x14ac:dyDescent="0.3">
      <c r="X11883" s="43">
        <v>27551</v>
      </c>
      <c r="Y11883">
        <v>92.690002000000007</v>
      </c>
      <c r="Z11883">
        <v>93.599997999999999</v>
      </c>
      <c r="AA11883">
        <v>91.75</v>
      </c>
      <c r="AB11883">
        <v>92.480002999999996</v>
      </c>
      <c r="AC11883">
        <v>92.480002999999996</v>
      </c>
      <c r="AD11883">
        <v>22230000</v>
      </c>
      <c r="AE11883">
        <f ca="1">(SPX[[#This Row],[Close]]-OFFSET(SPX[[#This Row],[Close]],-1,0))/(OFFSET(SPX[[#This Row],[Close]],-1,0))</f>
        <v>-2.2656057338310389E-3</v>
      </c>
    </row>
    <row r="11884" spans="24:31" x14ac:dyDescent="0.3">
      <c r="X11884" s="43">
        <v>27554</v>
      </c>
      <c r="Y11884">
        <v>92.480002999999996</v>
      </c>
      <c r="Z11884">
        <v>92.870002999999997</v>
      </c>
      <c r="AA11884">
        <v>90.910004000000001</v>
      </c>
      <c r="AB11884">
        <v>91.209998999999996</v>
      </c>
      <c r="AC11884">
        <v>91.209998999999996</v>
      </c>
      <c r="AD11884">
        <v>20670000</v>
      </c>
      <c r="AE11884">
        <f ca="1">(SPX[[#This Row],[Close]]-OFFSET(SPX[[#This Row],[Close]],-1,0))/(OFFSET(SPX[[#This Row],[Close]],-1,0))</f>
        <v>-1.3732741769050334E-2</v>
      </c>
    </row>
    <row r="11885" spans="24:31" x14ac:dyDescent="0.3">
      <c r="X11885" s="43">
        <v>27555</v>
      </c>
      <c r="Y11885">
        <v>91.209998999999996</v>
      </c>
      <c r="Z11885">
        <v>91.209998999999996</v>
      </c>
      <c r="AA11885">
        <v>89.459998999999996</v>
      </c>
      <c r="AB11885">
        <v>90.440002000000007</v>
      </c>
      <c r="AC11885">
        <v>90.440002000000007</v>
      </c>
      <c r="AD11885">
        <v>21130000</v>
      </c>
      <c r="AE11885">
        <f ca="1">(SPX[[#This Row],[Close]]-OFFSET(SPX[[#This Row],[Close]],-1,0))/(OFFSET(SPX[[#This Row],[Close]],-1,0))</f>
        <v>-8.4420239934438479E-3</v>
      </c>
    </row>
    <row r="11886" spans="24:31" x14ac:dyDescent="0.3">
      <c r="X11886" s="43">
        <v>27556</v>
      </c>
      <c r="Y11886">
        <v>90.440002000000007</v>
      </c>
      <c r="Z11886">
        <v>91.669998000000007</v>
      </c>
      <c r="AA11886">
        <v>90</v>
      </c>
      <c r="AB11886">
        <v>90.550003000000004</v>
      </c>
      <c r="AC11886">
        <v>90.550003000000004</v>
      </c>
      <c r="AD11886">
        <v>18230000</v>
      </c>
      <c r="AE11886">
        <f ca="1">(SPX[[#This Row],[Close]]-OFFSET(SPX[[#This Row],[Close]],-1,0))/(OFFSET(SPX[[#This Row],[Close]],-1,0))</f>
        <v>1.2162870142351048E-3</v>
      </c>
    </row>
    <row r="11887" spans="24:31" x14ac:dyDescent="0.3">
      <c r="X11887" s="43">
        <v>27557</v>
      </c>
      <c r="Y11887">
        <v>90.550003000000004</v>
      </c>
      <c r="Z11887">
        <v>91.360000999999997</v>
      </c>
      <c r="AA11887">
        <v>89.639999000000003</v>
      </c>
      <c r="AB11887">
        <v>90.080001999999993</v>
      </c>
      <c r="AC11887">
        <v>90.080001999999993</v>
      </c>
      <c r="AD11887">
        <v>15970000</v>
      </c>
      <c r="AE11887">
        <f ca="1">(SPX[[#This Row],[Close]]-OFFSET(SPX[[#This Row],[Close]],-1,0))/(OFFSET(SPX[[#This Row],[Close]],-1,0))</f>
        <v>-5.1905133564712361E-3</v>
      </c>
    </row>
    <row r="11888" spans="24:31" x14ac:dyDescent="0.3">
      <c r="X11888" s="43">
        <v>27558</v>
      </c>
      <c r="Y11888">
        <v>90.080001999999993</v>
      </c>
      <c r="Z11888">
        <v>91.059997999999993</v>
      </c>
      <c r="AA11888">
        <v>89.300003000000004</v>
      </c>
      <c r="AB11888">
        <v>90.519997000000004</v>
      </c>
      <c r="AC11888">
        <v>90.519997000000004</v>
      </c>
      <c r="AD11888">
        <v>16300000</v>
      </c>
      <c r="AE11888">
        <f ca="1">(SPX[[#This Row],[Close]]-OFFSET(SPX[[#This Row],[Close]],-1,0))/(OFFSET(SPX[[#This Row],[Close]],-1,0))</f>
        <v>4.8844914546073209E-3</v>
      </c>
    </row>
    <row r="11889" spans="24:31" x14ac:dyDescent="0.3">
      <c r="X11889" s="43">
        <v>27561</v>
      </c>
      <c r="Y11889">
        <v>90.519997000000004</v>
      </c>
      <c r="Z11889">
        <v>91.849997999999999</v>
      </c>
      <c r="AA11889">
        <v>90.120002999999997</v>
      </c>
      <c r="AB11889">
        <v>91.459998999999996</v>
      </c>
      <c r="AC11889">
        <v>91.459998999999996</v>
      </c>
      <c r="AD11889">
        <v>16660000</v>
      </c>
      <c r="AE11889">
        <f ca="1">(SPX[[#This Row],[Close]]-OFFSET(SPX[[#This Row],[Close]],-1,0))/(OFFSET(SPX[[#This Row],[Close]],-1,0))</f>
        <v>1.0384467865150201E-2</v>
      </c>
    </row>
    <row r="11890" spans="24:31" x14ac:dyDescent="0.3">
      <c r="X11890" s="43">
        <v>27562</v>
      </c>
      <c r="Y11890">
        <v>91.459998999999996</v>
      </c>
      <c r="Z11890">
        <v>92.220000999999996</v>
      </c>
      <c r="AA11890">
        <v>90.169998000000007</v>
      </c>
      <c r="AB11890">
        <v>90.580001999999993</v>
      </c>
      <c r="AC11890">
        <v>90.580001999999993</v>
      </c>
      <c r="AD11890">
        <v>19440000</v>
      </c>
      <c r="AE11890">
        <f ca="1">(SPX[[#This Row],[Close]]-OFFSET(SPX[[#This Row],[Close]],-1,0))/(OFFSET(SPX[[#This Row],[Close]],-1,0))</f>
        <v>-9.6216598471644751E-3</v>
      </c>
    </row>
    <row r="11891" spans="24:31" x14ac:dyDescent="0.3">
      <c r="X11891" s="43">
        <v>27563</v>
      </c>
      <c r="Y11891">
        <v>90.580001999999993</v>
      </c>
      <c r="Z11891">
        <v>91.07</v>
      </c>
      <c r="AA11891">
        <v>89.599997999999999</v>
      </c>
      <c r="AB11891">
        <v>90.389999000000003</v>
      </c>
      <c r="AC11891">
        <v>90.389999000000003</v>
      </c>
      <c r="AD11891">
        <v>15590000</v>
      </c>
      <c r="AE11891">
        <f ca="1">(SPX[[#This Row],[Close]]-OFFSET(SPX[[#This Row],[Close]],-1,0))/(OFFSET(SPX[[#This Row],[Close]],-1,0))</f>
        <v>-2.0976263612799452E-3</v>
      </c>
    </row>
    <row r="11892" spans="24:31" x14ac:dyDescent="0.3">
      <c r="X11892" s="43">
        <v>27564</v>
      </c>
      <c r="Y11892">
        <v>90.389999000000003</v>
      </c>
      <c r="Z11892">
        <v>92.370002999999997</v>
      </c>
      <c r="AA11892">
        <v>90.120002999999997</v>
      </c>
      <c r="AB11892">
        <v>92.019997000000004</v>
      </c>
      <c r="AC11892">
        <v>92.019997000000004</v>
      </c>
      <c r="AD11892">
        <v>21450000</v>
      </c>
      <c r="AE11892">
        <f ca="1">(SPX[[#This Row],[Close]]-OFFSET(SPX[[#This Row],[Close]],-1,0))/(OFFSET(SPX[[#This Row],[Close]],-1,0))</f>
        <v>1.8032946321860237E-2</v>
      </c>
    </row>
    <row r="11893" spans="24:31" x14ac:dyDescent="0.3">
      <c r="X11893" s="43">
        <v>27565</v>
      </c>
      <c r="Y11893">
        <v>92.019997000000004</v>
      </c>
      <c r="Z11893">
        <v>93.75</v>
      </c>
      <c r="AA11893">
        <v>91.830001999999993</v>
      </c>
      <c r="AB11893">
        <v>92.610000999999997</v>
      </c>
      <c r="AC11893">
        <v>92.610000999999997</v>
      </c>
      <c r="AD11893">
        <v>26260000</v>
      </c>
      <c r="AE11893">
        <f ca="1">(SPX[[#This Row],[Close]]-OFFSET(SPX[[#This Row],[Close]],-1,0))/(OFFSET(SPX[[#This Row],[Close]],-1,0))</f>
        <v>6.4116933192248779E-3</v>
      </c>
    </row>
    <row r="11894" spans="24:31" x14ac:dyDescent="0.3">
      <c r="X11894" s="43">
        <v>27568</v>
      </c>
      <c r="Y11894">
        <v>92.610000999999997</v>
      </c>
      <c r="Z11894">
        <v>93.980002999999996</v>
      </c>
      <c r="AA11894">
        <v>91.809997999999993</v>
      </c>
      <c r="AB11894">
        <v>93.620002999999997</v>
      </c>
      <c r="AC11894">
        <v>93.620002999999997</v>
      </c>
      <c r="AD11894">
        <v>20720000</v>
      </c>
      <c r="AE11894">
        <f ca="1">(SPX[[#This Row],[Close]]-OFFSET(SPX[[#This Row],[Close]],-1,0))/(OFFSET(SPX[[#This Row],[Close]],-1,0))</f>
        <v>1.0905971159637502E-2</v>
      </c>
    </row>
    <row r="11895" spans="24:31" x14ac:dyDescent="0.3">
      <c r="X11895" s="43">
        <v>27569</v>
      </c>
      <c r="Y11895">
        <v>93.620002999999997</v>
      </c>
      <c r="Z11895">
        <v>95.230002999999996</v>
      </c>
      <c r="AA11895">
        <v>93.309997999999993</v>
      </c>
      <c r="AB11895">
        <v>94.190002000000007</v>
      </c>
      <c r="AC11895">
        <v>94.190002000000007</v>
      </c>
      <c r="AD11895">
        <v>26620000</v>
      </c>
      <c r="AE11895">
        <f ca="1">(SPX[[#This Row],[Close]]-OFFSET(SPX[[#This Row],[Close]],-1,0))/(OFFSET(SPX[[#This Row],[Close]],-1,0))</f>
        <v>6.0884317638828737E-3</v>
      </c>
    </row>
    <row r="11896" spans="24:31" x14ac:dyDescent="0.3">
      <c r="X11896" s="43">
        <v>27570</v>
      </c>
      <c r="Y11896">
        <v>94.190002000000007</v>
      </c>
      <c r="Z11896">
        <v>95.290001000000004</v>
      </c>
      <c r="AA11896">
        <v>93.529999000000004</v>
      </c>
      <c r="AB11896">
        <v>94.620002999999997</v>
      </c>
      <c r="AC11896">
        <v>94.620002999999997</v>
      </c>
      <c r="AD11896">
        <v>21610000</v>
      </c>
      <c r="AE11896">
        <f ca="1">(SPX[[#This Row],[Close]]-OFFSET(SPX[[#This Row],[Close]],-1,0))/(OFFSET(SPX[[#This Row],[Close]],-1,0))</f>
        <v>4.5652509912887575E-3</v>
      </c>
    </row>
    <row r="11897" spans="24:31" x14ac:dyDescent="0.3">
      <c r="X11897" s="43">
        <v>27571</v>
      </c>
      <c r="Y11897">
        <v>94.620002999999997</v>
      </c>
      <c r="Z11897">
        <v>95.720000999999996</v>
      </c>
      <c r="AA11897">
        <v>93.879997000000003</v>
      </c>
      <c r="AB11897">
        <v>94.809997999999993</v>
      </c>
      <c r="AC11897">
        <v>94.809997999999993</v>
      </c>
      <c r="AD11897">
        <v>24560000</v>
      </c>
      <c r="AE11897">
        <f ca="1">(SPX[[#This Row],[Close]]-OFFSET(SPX[[#This Row],[Close]],-1,0))/(OFFSET(SPX[[#This Row],[Close]],-1,0))</f>
        <v>2.0079792218987368E-3</v>
      </c>
    </row>
    <row r="11898" spans="24:31" x14ac:dyDescent="0.3">
      <c r="X11898" s="43">
        <v>27572</v>
      </c>
      <c r="Y11898">
        <v>94.809997999999993</v>
      </c>
      <c r="Z11898">
        <v>95.660004000000001</v>
      </c>
      <c r="AA11898">
        <v>94.099997999999999</v>
      </c>
      <c r="AB11898">
        <v>94.809997999999993</v>
      </c>
      <c r="AC11898">
        <v>94.809997999999993</v>
      </c>
      <c r="AD11898">
        <v>18820000</v>
      </c>
      <c r="AE11898">
        <f ca="1">(SPX[[#This Row],[Close]]-OFFSET(SPX[[#This Row],[Close]],-1,0))/(OFFSET(SPX[[#This Row],[Close]],-1,0))</f>
        <v>0</v>
      </c>
    </row>
    <row r="11899" spans="24:31" x14ac:dyDescent="0.3">
      <c r="X11899" s="43">
        <v>27575</v>
      </c>
      <c r="Y11899">
        <v>94.809997999999993</v>
      </c>
      <c r="Z11899">
        <v>95.849997999999999</v>
      </c>
      <c r="AA11899">
        <v>94.300003000000004</v>
      </c>
      <c r="AB11899">
        <v>95.190002000000007</v>
      </c>
      <c r="AC11899">
        <v>95.190002000000007</v>
      </c>
      <c r="AD11899">
        <v>19430000</v>
      </c>
      <c r="AE11899">
        <f ca="1">(SPX[[#This Row],[Close]]-OFFSET(SPX[[#This Row],[Close]],-1,0))/(OFFSET(SPX[[#This Row],[Close]],-1,0))</f>
        <v>4.0080583062559903E-3</v>
      </c>
    </row>
    <row r="11900" spans="24:31" x14ac:dyDescent="0.3">
      <c r="X11900" s="43">
        <v>27576</v>
      </c>
      <c r="Y11900">
        <v>95.190002000000007</v>
      </c>
      <c r="Z11900">
        <v>95.730002999999996</v>
      </c>
      <c r="AA11900">
        <v>94.129997000000003</v>
      </c>
      <c r="AB11900">
        <v>94.849997999999999</v>
      </c>
      <c r="AC11900">
        <v>94.849997999999999</v>
      </c>
      <c r="AD11900">
        <v>20390000</v>
      </c>
      <c r="AE11900">
        <f ca="1">(SPX[[#This Row],[Close]]-OFFSET(SPX[[#This Row],[Close]],-1,0))/(OFFSET(SPX[[#This Row],[Close]],-1,0))</f>
        <v>-3.5718457070733909E-3</v>
      </c>
    </row>
    <row r="11901" spans="24:31" x14ac:dyDescent="0.3">
      <c r="X11901" s="43">
        <v>27577</v>
      </c>
      <c r="Y11901">
        <v>94.849997999999999</v>
      </c>
      <c r="Z11901">
        <v>94.910004000000001</v>
      </c>
      <c r="AA11901">
        <v>93.370002999999997</v>
      </c>
      <c r="AB11901">
        <v>94.18</v>
      </c>
      <c r="AC11901">
        <v>94.18</v>
      </c>
      <c r="AD11901">
        <v>18530000</v>
      </c>
      <c r="AE11901">
        <f ca="1">(SPX[[#This Row],[Close]]-OFFSET(SPX[[#This Row],[Close]],-1,0))/(OFFSET(SPX[[#This Row],[Close]],-1,0))</f>
        <v>-7.0637639865842967E-3</v>
      </c>
    </row>
    <row r="11902" spans="24:31" x14ac:dyDescent="0.3">
      <c r="X11902" s="43">
        <v>27578</v>
      </c>
      <c r="Y11902">
        <v>94.18</v>
      </c>
      <c r="Z11902">
        <v>95.040001000000004</v>
      </c>
      <c r="AA11902">
        <v>93.489998</v>
      </c>
      <c r="AB11902">
        <v>94.360000999999997</v>
      </c>
      <c r="AC11902">
        <v>94.360000999999997</v>
      </c>
      <c r="AD11902">
        <v>19000000</v>
      </c>
      <c r="AE11902">
        <f ca="1">(SPX[[#This Row],[Close]]-OFFSET(SPX[[#This Row],[Close]],-1,0))/(OFFSET(SPX[[#This Row],[Close]],-1,0))</f>
        <v>1.9112444255679558E-3</v>
      </c>
    </row>
    <row r="11903" spans="24:31" x14ac:dyDescent="0.3">
      <c r="X11903" s="43">
        <v>27582</v>
      </c>
      <c r="Y11903">
        <v>94.360000999999997</v>
      </c>
      <c r="Z11903">
        <v>94.82</v>
      </c>
      <c r="AA11903">
        <v>93.160004000000001</v>
      </c>
      <c r="AB11903">
        <v>93.540001000000004</v>
      </c>
      <c r="AC11903">
        <v>93.540001000000004</v>
      </c>
      <c r="AD11903">
        <v>15850000</v>
      </c>
      <c r="AE11903">
        <f ca="1">(SPX[[#This Row],[Close]]-OFFSET(SPX[[#This Row],[Close]],-1,0))/(OFFSET(SPX[[#This Row],[Close]],-1,0))</f>
        <v>-8.6901228413508932E-3</v>
      </c>
    </row>
    <row r="11904" spans="24:31" x14ac:dyDescent="0.3">
      <c r="X11904" s="43">
        <v>27583</v>
      </c>
      <c r="Y11904">
        <v>93.540001000000004</v>
      </c>
      <c r="Z11904">
        <v>94.029999000000004</v>
      </c>
      <c r="AA11904">
        <v>92.510002</v>
      </c>
      <c r="AB11904">
        <v>93.389999000000003</v>
      </c>
      <c r="AC11904">
        <v>93.389999000000003</v>
      </c>
      <c r="AD11904">
        <v>18990000</v>
      </c>
      <c r="AE11904">
        <f ca="1">(SPX[[#This Row],[Close]]-OFFSET(SPX[[#This Row],[Close]],-1,0))/(OFFSET(SPX[[#This Row],[Close]],-1,0))</f>
        <v>-1.6036134102671287E-3</v>
      </c>
    </row>
    <row r="11905" spans="24:31" x14ac:dyDescent="0.3">
      <c r="X11905" s="43">
        <v>27584</v>
      </c>
      <c r="Y11905">
        <v>93.389999000000003</v>
      </c>
      <c r="Z11905">
        <v>95.220000999999996</v>
      </c>
      <c r="AA11905">
        <v>93.379997000000003</v>
      </c>
      <c r="AB11905">
        <v>94.800003000000004</v>
      </c>
      <c r="AC11905">
        <v>94.800003000000004</v>
      </c>
      <c r="AD11905">
        <v>26350000</v>
      </c>
      <c r="AE11905">
        <f ca="1">(SPX[[#This Row],[Close]]-OFFSET(SPX[[#This Row],[Close]],-1,0))/(OFFSET(SPX[[#This Row],[Close]],-1,0))</f>
        <v>1.509801922152286E-2</v>
      </c>
    </row>
    <row r="11906" spans="24:31" x14ac:dyDescent="0.3">
      <c r="X11906" s="43">
        <v>27585</v>
      </c>
      <c r="Y11906">
        <v>94.800003000000004</v>
      </c>
      <c r="Z11906">
        <v>96.190002000000007</v>
      </c>
      <c r="AA11906">
        <v>94.25</v>
      </c>
      <c r="AB11906">
        <v>94.809997999999993</v>
      </c>
      <c r="AC11906">
        <v>94.809997999999993</v>
      </c>
      <c r="AD11906">
        <v>28880000</v>
      </c>
      <c r="AE11906">
        <f ca="1">(SPX[[#This Row],[Close]]-OFFSET(SPX[[#This Row],[Close]],-1,0))/(OFFSET(SPX[[#This Row],[Close]],-1,0))</f>
        <v>1.0543248611489303E-4</v>
      </c>
    </row>
    <row r="11907" spans="24:31" x14ac:dyDescent="0.3">
      <c r="X11907" s="43">
        <v>27586</v>
      </c>
      <c r="Y11907">
        <v>94.809997999999993</v>
      </c>
      <c r="Z11907">
        <v>95.690002000000007</v>
      </c>
      <c r="AA11907">
        <v>93.830001999999993</v>
      </c>
      <c r="AB11907">
        <v>94.660004000000001</v>
      </c>
      <c r="AC11907">
        <v>94.660004000000001</v>
      </c>
      <c r="AD11907">
        <v>22210000</v>
      </c>
      <c r="AE11907">
        <f ca="1">(SPX[[#This Row],[Close]]-OFFSET(SPX[[#This Row],[Close]],-1,0))/(OFFSET(SPX[[#This Row],[Close]],-1,0))</f>
        <v>-1.582048340513544E-3</v>
      </c>
    </row>
    <row r="11908" spans="24:31" x14ac:dyDescent="0.3">
      <c r="X11908" s="43">
        <v>27589</v>
      </c>
      <c r="Y11908">
        <v>94.660004000000001</v>
      </c>
      <c r="Z11908">
        <v>95.760002</v>
      </c>
      <c r="AA11908">
        <v>94.040001000000004</v>
      </c>
      <c r="AB11908">
        <v>95.190002000000007</v>
      </c>
      <c r="AC11908">
        <v>95.190002000000007</v>
      </c>
      <c r="AD11908">
        <v>21900000</v>
      </c>
      <c r="AE11908">
        <f ca="1">(SPX[[#This Row],[Close]]-OFFSET(SPX[[#This Row],[Close]],-1,0))/(OFFSET(SPX[[#This Row],[Close]],-1,0))</f>
        <v>5.598964479232498E-3</v>
      </c>
    </row>
    <row r="11909" spans="24:31" x14ac:dyDescent="0.3">
      <c r="X11909" s="43">
        <v>27590</v>
      </c>
      <c r="Y11909">
        <v>95.190002000000007</v>
      </c>
      <c r="Z11909">
        <v>96.580001999999993</v>
      </c>
      <c r="AA11909">
        <v>94.709998999999996</v>
      </c>
      <c r="AB11909">
        <v>95.610000999999997</v>
      </c>
      <c r="AC11909">
        <v>95.610000999999997</v>
      </c>
      <c r="AD11909">
        <v>28340000</v>
      </c>
      <c r="AE11909">
        <f ca="1">(SPX[[#This Row],[Close]]-OFFSET(SPX[[#This Row],[Close]],-1,0))/(OFFSET(SPX[[#This Row],[Close]],-1,0))</f>
        <v>4.4122175772198218E-3</v>
      </c>
    </row>
    <row r="11910" spans="24:31" x14ac:dyDescent="0.3">
      <c r="X11910" s="43">
        <v>27591</v>
      </c>
      <c r="Y11910">
        <v>95.610000999999997</v>
      </c>
      <c r="Z11910">
        <v>96.370002999999997</v>
      </c>
      <c r="AA11910">
        <v>94.199996999999996</v>
      </c>
      <c r="AB11910">
        <v>94.610000999999997</v>
      </c>
      <c r="AC11910">
        <v>94.610000999999997</v>
      </c>
      <c r="AD11910">
        <v>25250000</v>
      </c>
      <c r="AE11910">
        <f ca="1">(SPX[[#This Row],[Close]]-OFFSET(SPX[[#This Row],[Close]],-1,0))/(OFFSET(SPX[[#This Row],[Close]],-1,0))</f>
        <v>-1.0459156882552485E-2</v>
      </c>
    </row>
    <row r="11911" spans="24:31" x14ac:dyDescent="0.3">
      <c r="X11911" s="43">
        <v>27592</v>
      </c>
      <c r="Y11911">
        <v>94.610000999999997</v>
      </c>
      <c r="Z11911">
        <v>95.029999000000004</v>
      </c>
      <c r="AA11911">
        <v>92.989998</v>
      </c>
      <c r="AB11911">
        <v>93.629997000000003</v>
      </c>
      <c r="AC11911">
        <v>93.629997000000003</v>
      </c>
      <c r="AD11911">
        <v>21420000</v>
      </c>
      <c r="AE11911">
        <f ca="1">(SPX[[#This Row],[Close]]-OFFSET(SPX[[#This Row],[Close]],-1,0))/(OFFSET(SPX[[#This Row],[Close]],-1,0))</f>
        <v>-1.035835524407186E-2</v>
      </c>
    </row>
    <row r="11912" spans="24:31" x14ac:dyDescent="0.3">
      <c r="X11912" s="43">
        <v>27593</v>
      </c>
      <c r="Y11912">
        <v>93.629997000000003</v>
      </c>
      <c r="Z11912">
        <v>93.959998999999996</v>
      </c>
      <c r="AA11912">
        <v>92.389999000000003</v>
      </c>
      <c r="AB11912">
        <v>93.199996999999996</v>
      </c>
      <c r="AC11912">
        <v>93.199996999999996</v>
      </c>
      <c r="AD11912">
        <v>16870000</v>
      </c>
      <c r="AE11912">
        <f ca="1">(SPX[[#This Row],[Close]]-OFFSET(SPX[[#This Row],[Close]],-1,0))/(OFFSET(SPX[[#This Row],[Close]],-1,0))</f>
        <v>-4.5925452715758052E-3</v>
      </c>
    </row>
    <row r="11913" spans="24:31" x14ac:dyDescent="0.3">
      <c r="X11913" s="43">
        <v>27596</v>
      </c>
      <c r="Y11913">
        <v>93.199996999999996</v>
      </c>
      <c r="Z11913">
        <v>93.93</v>
      </c>
      <c r="AA11913">
        <v>92.029999000000004</v>
      </c>
      <c r="AB11913">
        <v>92.440002000000007</v>
      </c>
      <c r="AC11913">
        <v>92.440002000000007</v>
      </c>
      <c r="AD11913">
        <v>16690000</v>
      </c>
      <c r="AE11913">
        <f ca="1">(SPX[[#This Row],[Close]]-OFFSET(SPX[[#This Row],[Close]],-1,0))/(OFFSET(SPX[[#This Row],[Close]],-1,0))</f>
        <v>-8.1544530521818516E-3</v>
      </c>
    </row>
    <row r="11914" spans="24:31" x14ac:dyDescent="0.3">
      <c r="X11914" s="43">
        <v>27597</v>
      </c>
      <c r="Y11914">
        <v>92.440002000000007</v>
      </c>
      <c r="Z11914">
        <v>92.489998</v>
      </c>
      <c r="AA11914">
        <v>90.629997000000003</v>
      </c>
      <c r="AB11914">
        <v>91.449996999999996</v>
      </c>
      <c r="AC11914">
        <v>91.449996999999996</v>
      </c>
      <c r="AD11914">
        <v>20660000</v>
      </c>
      <c r="AE11914">
        <f ca="1">(SPX[[#This Row],[Close]]-OFFSET(SPX[[#This Row],[Close]],-1,0))/(OFFSET(SPX[[#This Row],[Close]],-1,0))</f>
        <v>-1.0709703359807485E-2</v>
      </c>
    </row>
    <row r="11915" spans="24:31" x14ac:dyDescent="0.3">
      <c r="X11915" s="43">
        <v>27598</v>
      </c>
      <c r="Y11915">
        <v>91.449996999999996</v>
      </c>
      <c r="Z11915">
        <v>92.150002000000001</v>
      </c>
      <c r="AA11915">
        <v>89.830001999999993</v>
      </c>
      <c r="AB11915">
        <v>90.18</v>
      </c>
      <c r="AC11915">
        <v>90.18</v>
      </c>
      <c r="AD11915">
        <v>20150000</v>
      </c>
      <c r="AE11915">
        <f ca="1">(SPX[[#This Row],[Close]]-OFFSET(SPX[[#This Row],[Close]],-1,0))/(OFFSET(SPX[[#This Row],[Close]],-1,0))</f>
        <v>-1.3887337798381661E-2</v>
      </c>
    </row>
    <row r="11916" spans="24:31" x14ac:dyDescent="0.3">
      <c r="X11916" s="43">
        <v>27599</v>
      </c>
      <c r="Y11916">
        <v>90.18</v>
      </c>
      <c r="Z11916">
        <v>90.949996999999996</v>
      </c>
      <c r="AA11916">
        <v>88.900002000000001</v>
      </c>
      <c r="AB11916">
        <v>90.07</v>
      </c>
      <c r="AC11916">
        <v>90.07</v>
      </c>
      <c r="AD11916">
        <v>20550000</v>
      </c>
      <c r="AE11916">
        <f ca="1">(SPX[[#This Row],[Close]]-OFFSET(SPX[[#This Row],[Close]],-1,0))/(OFFSET(SPX[[#This Row],[Close]],-1,0))</f>
        <v>-1.2197826569085566E-3</v>
      </c>
    </row>
    <row r="11917" spans="24:31" x14ac:dyDescent="0.3">
      <c r="X11917" s="43">
        <v>27600</v>
      </c>
      <c r="Y11917">
        <v>90.07</v>
      </c>
      <c r="Z11917">
        <v>90.720000999999996</v>
      </c>
      <c r="AA11917">
        <v>88.720000999999996</v>
      </c>
      <c r="AB11917">
        <v>89.290001000000004</v>
      </c>
      <c r="AC11917">
        <v>89.290001000000004</v>
      </c>
      <c r="AD11917">
        <v>15110000</v>
      </c>
      <c r="AE11917">
        <f ca="1">(SPX[[#This Row],[Close]]-OFFSET(SPX[[#This Row],[Close]],-1,0))/(OFFSET(SPX[[#This Row],[Close]],-1,0))</f>
        <v>-8.6599200621737486E-3</v>
      </c>
    </row>
    <row r="11918" spans="24:31" x14ac:dyDescent="0.3">
      <c r="X11918" s="43">
        <v>27603</v>
      </c>
      <c r="Y11918">
        <v>89.290001000000004</v>
      </c>
      <c r="Z11918">
        <v>89.68</v>
      </c>
      <c r="AA11918">
        <v>88.019997000000004</v>
      </c>
      <c r="AB11918">
        <v>88.690002000000007</v>
      </c>
      <c r="AC11918">
        <v>88.690002000000007</v>
      </c>
      <c r="AD11918">
        <v>14850000</v>
      </c>
      <c r="AE11918">
        <f ca="1">(SPX[[#This Row],[Close]]-OFFSET(SPX[[#This Row],[Close]],-1,0))/(OFFSET(SPX[[#This Row],[Close]],-1,0))</f>
        <v>-6.7196661807630261E-3</v>
      </c>
    </row>
    <row r="11919" spans="24:31" x14ac:dyDescent="0.3">
      <c r="X11919" s="43">
        <v>27604</v>
      </c>
      <c r="Y11919">
        <v>88.690002000000007</v>
      </c>
      <c r="Z11919">
        <v>89.910004000000001</v>
      </c>
      <c r="AA11919">
        <v>87.709998999999996</v>
      </c>
      <c r="AB11919">
        <v>88.190002000000007</v>
      </c>
      <c r="AC11919">
        <v>88.190002000000007</v>
      </c>
      <c r="AD11919">
        <v>19000000</v>
      </c>
      <c r="AE11919">
        <f ca="1">(SPX[[#This Row],[Close]]-OFFSET(SPX[[#This Row],[Close]],-1,0))/(OFFSET(SPX[[#This Row],[Close]],-1,0))</f>
        <v>-5.637614034556003E-3</v>
      </c>
    </row>
    <row r="11920" spans="24:31" x14ac:dyDescent="0.3">
      <c r="X11920" s="43">
        <v>27605</v>
      </c>
      <c r="Y11920">
        <v>88.190002000000007</v>
      </c>
      <c r="Z11920">
        <v>89.489998</v>
      </c>
      <c r="AA11920">
        <v>87.68</v>
      </c>
      <c r="AB11920">
        <v>88.830001999999993</v>
      </c>
      <c r="AC11920">
        <v>88.830001999999993</v>
      </c>
      <c r="AD11920">
        <v>16150000</v>
      </c>
      <c r="AE11920">
        <f ca="1">(SPX[[#This Row],[Close]]-OFFSET(SPX[[#This Row],[Close]],-1,0))/(OFFSET(SPX[[#This Row],[Close]],-1,0))</f>
        <v>7.2570584588487284E-3</v>
      </c>
    </row>
    <row r="11921" spans="24:31" x14ac:dyDescent="0.3">
      <c r="X11921" s="43">
        <v>27606</v>
      </c>
      <c r="Y11921">
        <v>88.830001999999993</v>
      </c>
      <c r="Z11921">
        <v>90.07</v>
      </c>
      <c r="AA11921">
        <v>88.309997999999993</v>
      </c>
      <c r="AB11921">
        <v>88.75</v>
      </c>
      <c r="AC11921">
        <v>88.75</v>
      </c>
      <c r="AD11921">
        <v>14540000</v>
      </c>
      <c r="AE11921">
        <f ca="1">(SPX[[#This Row],[Close]]-OFFSET(SPX[[#This Row],[Close]],-1,0))/(OFFSET(SPX[[#This Row],[Close]],-1,0))</f>
        <v>-9.0061913991618787E-4</v>
      </c>
    </row>
    <row r="11922" spans="24:31" x14ac:dyDescent="0.3">
      <c r="X11922" s="43">
        <v>27607</v>
      </c>
      <c r="Y11922">
        <v>88.75</v>
      </c>
      <c r="Z11922">
        <v>89.040001000000004</v>
      </c>
      <c r="AA11922">
        <v>87.459998999999996</v>
      </c>
      <c r="AB11922">
        <v>87.989998</v>
      </c>
      <c r="AC11922">
        <v>87.989998</v>
      </c>
      <c r="AD11922">
        <v>13320000</v>
      </c>
      <c r="AE11922">
        <f ca="1">(SPX[[#This Row],[Close]]-OFFSET(SPX[[#This Row],[Close]],-1,0))/(OFFSET(SPX[[#This Row],[Close]],-1,0))</f>
        <v>-8.5634028169014088E-3</v>
      </c>
    </row>
    <row r="11923" spans="24:31" x14ac:dyDescent="0.3">
      <c r="X11923" s="43">
        <v>27610</v>
      </c>
      <c r="Y11923">
        <v>87.989998</v>
      </c>
      <c r="Z11923">
        <v>88.169998000000007</v>
      </c>
      <c r="AA11923">
        <v>86.68</v>
      </c>
      <c r="AB11923">
        <v>87.150002000000001</v>
      </c>
      <c r="AC11923">
        <v>87.150002000000001</v>
      </c>
      <c r="AD11923">
        <v>12620000</v>
      </c>
      <c r="AE11923">
        <f ca="1">(SPX[[#This Row],[Close]]-OFFSET(SPX[[#This Row],[Close]],-1,0))/(OFFSET(SPX[[#This Row],[Close]],-1,0))</f>
        <v>-9.546494136754036E-3</v>
      </c>
    </row>
    <row r="11924" spans="24:31" x14ac:dyDescent="0.3">
      <c r="X11924" s="43">
        <v>27611</v>
      </c>
      <c r="Y11924">
        <v>87.150002000000001</v>
      </c>
      <c r="Z11924">
        <v>87.809997999999993</v>
      </c>
      <c r="AA11924">
        <v>85.889999000000003</v>
      </c>
      <c r="AB11924">
        <v>86.230002999999996</v>
      </c>
      <c r="AC11924">
        <v>86.230002999999996</v>
      </c>
      <c r="AD11924">
        <v>15470000</v>
      </c>
      <c r="AE11924">
        <f ca="1">(SPX[[#This Row],[Close]]-OFFSET(SPX[[#This Row],[Close]],-1,0))/(OFFSET(SPX[[#This Row],[Close]],-1,0))</f>
        <v>-1.055650004460131E-2</v>
      </c>
    </row>
    <row r="11925" spans="24:31" x14ac:dyDescent="0.3">
      <c r="X11925" s="43">
        <v>27612</v>
      </c>
      <c r="Y11925">
        <v>86.230002999999996</v>
      </c>
      <c r="Z11925">
        <v>87.040001000000004</v>
      </c>
      <c r="AA11925">
        <v>85.339995999999999</v>
      </c>
      <c r="AB11925">
        <v>86.25</v>
      </c>
      <c r="AC11925">
        <v>86.25</v>
      </c>
      <c r="AD11925">
        <v>16280000</v>
      </c>
      <c r="AE11925">
        <f ca="1">(SPX[[#This Row],[Close]]-OFFSET(SPX[[#This Row],[Close]],-1,0))/(OFFSET(SPX[[#This Row],[Close]],-1,0))</f>
        <v>2.3190304191458274E-4</v>
      </c>
    </row>
    <row r="11926" spans="24:31" x14ac:dyDescent="0.3">
      <c r="X11926" s="43">
        <v>27613</v>
      </c>
      <c r="Y11926">
        <v>86.25</v>
      </c>
      <c r="Z11926">
        <v>87.239998</v>
      </c>
      <c r="AA11926">
        <v>85.690002000000007</v>
      </c>
      <c r="AB11926">
        <v>86.300003000000004</v>
      </c>
      <c r="AC11926">
        <v>86.300003000000004</v>
      </c>
      <c r="AD11926">
        <v>12390000</v>
      </c>
      <c r="AE11926">
        <f ca="1">(SPX[[#This Row],[Close]]-OFFSET(SPX[[#This Row],[Close]],-1,0))/(OFFSET(SPX[[#This Row],[Close]],-1,0))</f>
        <v>5.7974492753627585E-4</v>
      </c>
    </row>
    <row r="11927" spans="24:31" x14ac:dyDescent="0.3">
      <c r="X11927" s="43">
        <v>27614</v>
      </c>
      <c r="Y11927">
        <v>86.300003000000004</v>
      </c>
      <c r="Z11927">
        <v>87</v>
      </c>
      <c r="AA11927">
        <v>85.519997000000004</v>
      </c>
      <c r="AB11927">
        <v>86.019997000000004</v>
      </c>
      <c r="AC11927">
        <v>86.019997000000004</v>
      </c>
      <c r="AD11927">
        <v>11660000</v>
      </c>
      <c r="AE11927">
        <f ca="1">(SPX[[#This Row],[Close]]-OFFSET(SPX[[#This Row],[Close]],-1,0))/(OFFSET(SPX[[#This Row],[Close]],-1,0))</f>
        <v>-3.2445653565041032E-3</v>
      </c>
    </row>
    <row r="11928" spans="24:31" x14ac:dyDescent="0.3">
      <c r="X11928" s="43">
        <v>27617</v>
      </c>
      <c r="Y11928">
        <v>86.019997000000004</v>
      </c>
      <c r="Z11928">
        <v>86.889999000000003</v>
      </c>
      <c r="AA11928">
        <v>85.339995999999999</v>
      </c>
      <c r="AB11928">
        <v>86.550003000000004</v>
      </c>
      <c r="AC11928">
        <v>86.550003000000004</v>
      </c>
      <c r="AD11928">
        <v>12350000</v>
      </c>
      <c r="AE11928">
        <f ca="1">(SPX[[#This Row],[Close]]-OFFSET(SPX[[#This Row],[Close]],-1,0))/(OFFSET(SPX[[#This Row],[Close]],-1,0))</f>
        <v>6.1614277898661193E-3</v>
      </c>
    </row>
    <row r="11929" spans="24:31" x14ac:dyDescent="0.3">
      <c r="X11929" s="43">
        <v>27618</v>
      </c>
      <c r="Y11929">
        <v>86.550003000000004</v>
      </c>
      <c r="Z11929">
        <v>88.169998000000007</v>
      </c>
      <c r="AA11929">
        <v>86.489998</v>
      </c>
      <c r="AB11929">
        <v>87.120002999999997</v>
      </c>
      <c r="AC11929">
        <v>87.120002999999997</v>
      </c>
      <c r="AD11929">
        <v>14510000</v>
      </c>
      <c r="AE11929">
        <f ca="1">(SPX[[#This Row],[Close]]-OFFSET(SPX[[#This Row],[Close]],-1,0))/(OFFSET(SPX[[#This Row],[Close]],-1,0))</f>
        <v>6.5857883332481586E-3</v>
      </c>
    </row>
    <row r="11930" spans="24:31" x14ac:dyDescent="0.3">
      <c r="X11930" s="43">
        <v>27619</v>
      </c>
      <c r="Y11930">
        <v>87.120002999999997</v>
      </c>
      <c r="Z11930">
        <v>87.410004000000001</v>
      </c>
      <c r="AA11930">
        <v>85.610000999999997</v>
      </c>
      <c r="AB11930">
        <v>85.970000999999996</v>
      </c>
      <c r="AC11930">
        <v>85.970000999999996</v>
      </c>
      <c r="AD11930">
        <v>12000000</v>
      </c>
      <c r="AE11930">
        <f ca="1">(SPX[[#This Row],[Close]]-OFFSET(SPX[[#This Row],[Close]],-1,0))/(OFFSET(SPX[[#This Row],[Close]],-1,0))</f>
        <v>-1.3200206157017702E-2</v>
      </c>
    </row>
    <row r="11931" spans="24:31" x14ac:dyDescent="0.3">
      <c r="X11931" s="43">
        <v>27620</v>
      </c>
      <c r="Y11931">
        <v>85.970000999999996</v>
      </c>
      <c r="Z11931">
        <v>86.339995999999999</v>
      </c>
      <c r="AA11931">
        <v>85.019997000000004</v>
      </c>
      <c r="AB11931">
        <v>85.599997999999999</v>
      </c>
      <c r="AC11931">
        <v>85.599997999999999</v>
      </c>
      <c r="AD11931">
        <v>12460000</v>
      </c>
      <c r="AE11931">
        <f ca="1">(SPX[[#This Row],[Close]]-OFFSET(SPX[[#This Row],[Close]],-1,0))/(OFFSET(SPX[[#This Row],[Close]],-1,0))</f>
        <v>-4.3038617621976877E-3</v>
      </c>
    </row>
    <row r="11932" spans="24:31" x14ac:dyDescent="0.3">
      <c r="X11932" s="43">
        <v>27621</v>
      </c>
      <c r="Y11932">
        <v>85.599997999999999</v>
      </c>
      <c r="Z11932">
        <v>86.760002</v>
      </c>
      <c r="AA11932">
        <v>85.330001999999993</v>
      </c>
      <c r="AB11932">
        <v>86.360000999999997</v>
      </c>
      <c r="AC11932">
        <v>86.360000999999997</v>
      </c>
      <c r="AD11932">
        <v>10610000</v>
      </c>
      <c r="AE11932">
        <f ca="1">(SPX[[#This Row],[Close]]-OFFSET(SPX[[#This Row],[Close]],-1,0))/(OFFSET(SPX[[#This Row],[Close]],-1,0))</f>
        <v>8.878539927068661E-3</v>
      </c>
    </row>
    <row r="11933" spans="24:31" x14ac:dyDescent="0.3">
      <c r="X11933" s="43">
        <v>27624</v>
      </c>
      <c r="Y11933">
        <v>86.360000999999997</v>
      </c>
      <c r="Z11933">
        <v>87.209998999999996</v>
      </c>
      <c r="AA11933">
        <v>85.760002</v>
      </c>
      <c r="AB11933">
        <v>86.199996999999996</v>
      </c>
      <c r="AC11933">
        <v>86.199996999999996</v>
      </c>
      <c r="AD11933">
        <v>10810000</v>
      </c>
      <c r="AE11933">
        <f ca="1">(SPX[[#This Row],[Close]]-OFFSET(SPX[[#This Row],[Close]],-1,0))/(OFFSET(SPX[[#This Row],[Close]],-1,0))</f>
        <v>-1.8527558840579531E-3</v>
      </c>
    </row>
    <row r="11934" spans="24:31" x14ac:dyDescent="0.3">
      <c r="X11934" s="43">
        <v>27625</v>
      </c>
      <c r="Y11934">
        <v>86.199996999999996</v>
      </c>
      <c r="Z11934">
        <v>86.470000999999996</v>
      </c>
      <c r="AA11934">
        <v>84.660004000000001</v>
      </c>
      <c r="AB11934">
        <v>84.949996999999996</v>
      </c>
      <c r="AC11934">
        <v>84.949996999999996</v>
      </c>
      <c r="AD11934">
        <v>14990000</v>
      </c>
      <c r="AE11934">
        <f ca="1">(SPX[[#This Row],[Close]]-OFFSET(SPX[[#This Row],[Close]],-1,0))/(OFFSET(SPX[[#This Row],[Close]],-1,0))</f>
        <v>-1.4501160597488188E-2</v>
      </c>
    </row>
    <row r="11935" spans="24:31" x14ac:dyDescent="0.3">
      <c r="X11935" s="43">
        <v>27626</v>
      </c>
      <c r="Y11935">
        <v>84.779999000000004</v>
      </c>
      <c r="Z11935">
        <v>84.779999000000004</v>
      </c>
      <c r="AA11935">
        <v>82.760002</v>
      </c>
      <c r="AB11935">
        <v>83.220000999999996</v>
      </c>
      <c r="AC11935">
        <v>83.220000999999996</v>
      </c>
      <c r="AD11935">
        <v>18630000</v>
      </c>
      <c r="AE11935">
        <f ca="1">(SPX[[#This Row],[Close]]-OFFSET(SPX[[#This Row],[Close]],-1,0))/(OFFSET(SPX[[#This Row],[Close]],-1,0))</f>
        <v>-2.0364874174156826E-2</v>
      </c>
    </row>
    <row r="11936" spans="24:31" x14ac:dyDescent="0.3">
      <c r="X11936" s="43">
        <v>27627</v>
      </c>
      <c r="Y11936">
        <v>83.220000999999996</v>
      </c>
      <c r="Z11936">
        <v>84.150002000000001</v>
      </c>
      <c r="AA11936">
        <v>82.209998999999996</v>
      </c>
      <c r="AB11936">
        <v>83.07</v>
      </c>
      <c r="AC11936">
        <v>83.07</v>
      </c>
      <c r="AD11936">
        <v>16610000</v>
      </c>
      <c r="AE11936">
        <f ca="1">(SPX[[#This Row],[Close]]-OFFSET(SPX[[#This Row],[Close]],-1,0))/(OFFSET(SPX[[#This Row],[Close]],-1,0))</f>
        <v>-1.8024633284972342E-3</v>
      </c>
    </row>
    <row r="11937" spans="24:31" x14ac:dyDescent="0.3">
      <c r="X11937" s="43">
        <v>27628</v>
      </c>
      <c r="Y11937">
        <v>83.07</v>
      </c>
      <c r="Z11937">
        <v>84.610000999999997</v>
      </c>
      <c r="AA11937">
        <v>82.790001000000004</v>
      </c>
      <c r="AB11937">
        <v>84.279999000000004</v>
      </c>
      <c r="AC11937">
        <v>84.279999000000004</v>
      </c>
      <c r="AD11937">
        <v>13050000</v>
      </c>
      <c r="AE11937">
        <f ca="1">(SPX[[#This Row],[Close]]-OFFSET(SPX[[#This Row],[Close]],-1,0))/(OFFSET(SPX[[#This Row],[Close]],-1,0))</f>
        <v>1.4566016612495613E-2</v>
      </c>
    </row>
    <row r="11938" spans="24:31" x14ac:dyDescent="0.3">
      <c r="X11938" s="43">
        <v>27631</v>
      </c>
      <c r="Y11938">
        <v>84.279999000000004</v>
      </c>
      <c r="Z11938">
        <v>85.580001999999993</v>
      </c>
      <c r="AA11938">
        <v>84.059997999999993</v>
      </c>
      <c r="AB11938">
        <v>85.059997999999993</v>
      </c>
      <c r="AC11938">
        <v>85.059997999999993</v>
      </c>
      <c r="AD11938">
        <v>11250000</v>
      </c>
      <c r="AE11938">
        <f ca="1">(SPX[[#This Row],[Close]]-OFFSET(SPX[[#This Row],[Close]],-1,0))/(OFFSET(SPX[[#This Row],[Close]],-1,0))</f>
        <v>9.2548529811917711E-3</v>
      </c>
    </row>
    <row r="11939" spans="24:31" x14ac:dyDescent="0.3">
      <c r="X11939" s="43">
        <v>27632</v>
      </c>
      <c r="Y11939">
        <v>85.059997999999993</v>
      </c>
      <c r="Z11939">
        <v>85.400002000000001</v>
      </c>
      <c r="AA11939">
        <v>83.650002000000001</v>
      </c>
      <c r="AB11939">
        <v>83.959998999999996</v>
      </c>
      <c r="AC11939">
        <v>83.959998999999996</v>
      </c>
      <c r="AD11939">
        <v>11350000</v>
      </c>
      <c r="AE11939">
        <f ca="1">(SPX[[#This Row],[Close]]-OFFSET(SPX[[#This Row],[Close]],-1,0))/(OFFSET(SPX[[#This Row],[Close]],-1,0))</f>
        <v>-1.2932036513802845E-2</v>
      </c>
    </row>
    <row r="11940" spans="24:31" x14ac:dyDescent="0.3">
      <c r="X11940" s="43">
        <v>27633</v>
      </c>
      <c r="Y11940">
        <v>83.959998999999996</v>
      </c>
      <c r="Z11940">
        <v>84.790001000000004</v>
      </c>
      <c r="AA11940">
        <v>83.349997999999999</v>
      </c>
      <c r="AB11940">
        <v>84.43</v>
      </c>
      <c r="AC11940">
        <v>84.43</v>
      </c>
      <c r="AD11940">
        <v>11100000</v>
      </c>
      <c r="AE11940">
        <f ca="1">(SPX[[#This Row],[Close]]-OFFSET(SPX[[#This Row],[Close]],-1,0))/(OFFSET(SPX[[#This Row],[Close]],-1,0))</f>
        <v>5.5979157408042679E-3</v>
      </c>
    </row>
    <row r="11941" spans="24:31" x14ac:dyDescent="0.3">
      <c r="X11941" s="43">
        <v>27634</v>
      </c>
      <c r="Y11941">
        <v>84.68</v>
      </c>
      <c r="Z11941">
        <v>86.639999000000003</v>
      </c>
      <c r="AA11941">
        <v>84.68</v>
      </c>
      <c r="AB11941">
        <v>86.400002000000001</v>
      </c>
      <c r="AC11941">
        <v>86.400002000000001</v>
      </c>
      <c r="AD11941">
        <v>14530000</v>
      </c>
      <c r="AE11941">
        <f ca="1">(SPX[[#This Row],[Close]]-OFFSET(SPX[[#This Row],[Close]],-1,0))/(OFFSET(SPX[[#This Row],[Close]],-1,0))</f>
        <v>2.3332962217221292E-2</v>
      </c>
    </row>
    <row r="11942" spans="24:31" x14ac:dyDescent="0.3">
      <c r="X11942" s="43">
        <v>27635</v>
      </c>
      <c r="Y11942">
        <v>86.400002000000001</v>
      </c>
      <c r="Z11942">
        <v>87.730002999999996</v>
      </c>
      <c r="AA11942">
        <v>86.099997999999999</v>
      </c>
      <c r="AB11942">
        <v>86.879997000000003</v>
      </c>
      <c r="AC11942">
        <v>86.879997000000003</v>
      </c>
      <c r="AD11942">
        <v>15480000</v>
      </c>
      <c r="AE11942">
        <f ca="1">(SPX[[#This Row],[Close]]-OFFSET(SPX[[#This Row],[Close]],-1,0))/(OFFSET(SPX[[#This Row],[Close]],-1,0))</f>
        <v>5.5554975565857328E-3</v>
      </c>
    </row>
    <row r="11943" spans="24:31" x14ac:dyDescent="0.3">
      <c r="X11943" s="43">
        <v>27639</v>
      </c>
      <c r="Y11943">
        <v>86.879997000000003</v>
      </c>
      <c r="Z11943">
        <v>87.419998000000007</v>
      </c>
      <c r="AA11943">
        <v>85.209998999999996</v>
      </c>
      <c r="AB11943">
        <v>85.480002999999996</v>
      </c>
      <c r="AC11943">
        <v>85.480002999999996</v>
      </c>
      <c r="AD11943">
        <v>11460000</v>
      </c>
      <c r="AE11943">
        <f ca="1">(SPX[[#This Row],[Close]]-OFFSET(SPX[[#This Row],[Close]],-1,0))/(OFFSET(SPX[[#This Row],[Close]],-1,0))</f>
        <v>-1.6114111974474477E-2</v>
      </c>
    </row>
    <row r="11944" spans="24:31" x14ac:dyDescent="0.3">
      <c r="X11944" s="43">
        <v>27640</v>
      </c>
      <c r="Y11944">
        <v>85.480002999999996</v>
      </c>
      <c r="Z11944">
        <v>86.379997000000003</v>
      </c>
      <c r="AA11944">
        <v>84.620002999999997</v>
      </c>
      <c r="AB11944">
        <v>86.029999000000004</v>
      </c>
      <c r="AC11944">
        <v>86.029999000000004</v>
      </c>
      <c r="AD11944">
        <v>12260000</v>
      </c>
      <c r="AE11944">
        <f ca="1">(SPX[[#This Row],[Close]]-OFFSET(SPX[[#This Row],[Close]],-1,0))/(OFFSET(SPX[[#This Row],[Close]],-1,0))</f>
        <v>6.4342066061931153E-3</v>
      </c>
    </row>
    <row r="11945" spans="24:31" x14ac:dyDescent="0.3">
      <c r="X11945" s="43">
        <v>27641</v>
      </c>
      <c r="Y11945">
        <v>86.029999000000004</v>
      </c>
      <c r="Z11945">
        <v>86.910004000000001</v>
      </c>
      <c r="AA11945">
        <v>85.290001000000004</v>
      </c>
      <c r="AB11945">
        <v>86.199996999999996</v>
      </c>
      <c r="AC11945">
        <v>86.199996999999996</v>
      </c>
      <c r="AD11945">
        <v>12810000</v>
      </c>
      <c r="AE11945">
        <f ca="1">(SPX[[#This Row],[Close]]-OFFSET(SPX[[#This Row],[Close]],-1,0))/(OFFSET(SPX[[#This Row],[Close]],-1,0))</f>
        <v>1.9760316398468461E-3</v>
      </c>
    </row>
    <row r="11946" spans="24:31" x14ac:dyDescent="0.3">
      <c r="X11946" s="43">
        <v>27642</v>
      </c>
      <c r="Y11946">
        <v>86.199996999999996</v>
      </c>
      <c r="Z11946">
        <v>86.489998</v>
      </c>
      <c r="AA11946">
        <v>85.190002000000007</v>
      </c>
      <c r="AB11946">
        <v>85.620002999999997</v>
      </c>
      <c r="AC11946">
        <v>85.620002999999997</v>
      </c>
      <c r="AD11946">
        <v>11680000</v>
      </c>
      <c r="AE11946">
        <f ca="1">(SPX[[#This Row],[Close]]-OFFSET(SPX[[#This Row],[Close]],-1,0))/(OFFSET(SPX[[#This Row],[Close]],-1,0))</f>
        <v>-6.7284689116636426E-3</v>
      </c>
    </row>
    <row r="11947" spans="24:31" x14ac:dyDescent="0.3">
      <c r="X11947" s="43">
        <v>27645</v>
      </c>
      <c r="Y11947">
        <v>85.620002999999997</v>
      </c>
      <c r="Z11947">
        <v>86.309997999999993</v>
      </c>
      <c r="AA11947">
        <v>84.889999000000003</v>
      </c>
      <c r="AB11947">
        <v>85.889999000000003</v>
      </c>
      <c r="AC11947">
        <v>85.889999000000003</v>
      </c>
      <c r="AD11947">
        <v>11500000</v>
      </c>
      <c r="AE11947">
        <f ca="1">(SPX[[#This Row],[Close]]-OFFSET(SPX[[#This Row],[Close]],-1,0))/(OFFSET(SPX[[#This Row],[Close]],-1,0))</f>
        <v>3.1534219871494997E-3</v>
      </c>
    </row>
    <row r="11948" spans="24:31" x14ac:dyDescent="0.3">
      <c r="X11948" s="43">
        <v>27646</v>
      </c>
      <c r="Y11948">
        <v>85.889999000000003</v>
      </c>
      <c r="Z11948">
        <v>86.730002999999996</v>
      </c>
      <c r="AA11948">
        <v>84.370002999999997</v>
      </c>
      <c r="AB11948">
        <v>84.599997999999999</v>
      </c>
      <c r="AC11948">
        <v>84.599997999999999</v>
      </c>
      <c r="AD11948">
        <v>15790000</v>
      </c>
      <c r="AE11948">
        <f ca="1">(SPX[[#This Row],[Close]]-OFFSET(SPX[[#This Row],[Close]],-1,0))/(OFFSET(SPX[[#This Row],[Close]],-1,0))</f>
        <v>-1.5019222435897381E-2</v>
      </c>
    </row>
    <row r="11949" spans="24:31" x14ac:dyDescent="0.3">
      <c r="X11949" s="43">
        <v>27647</v>
      </c>
      <c r="Y11949">
        <v>84.589995999999999</v>
      </c>
      <c r="Z11949">
        <v>84.589995999999999</v>
      </c>
      <c r="AA11949">
        <v>83</v>
      </c>
      <c r="AB11949">
        <v>83.790001000000004</v>
      </c>
      <c r="AC11949">
        <v>83.790001000000004</v>
      </c>
      <c r="AD11949">
        <v>14780000</v>
      </c>
      <c r="AE11949">
        <f ca="1">(SPX[[#This Row],[Close]]-OFFSET(SPX[[#This Row],[Close]],-1,0))/(OFFSET(SPX[[#This Row],[Close]],-1,0))</f>
        <v>-9.5744328504593548E-3</v>
      </c>
    </row>
    <row r="11950" spans="24:31" x14ac:dyDescent="0.3">
      <c r="X11950" s="43">
        <v>27648</v>
      </c>
      <c r="Y11950">
        <v>83.790001000000004</v>
      </c>
      <c r="Z11950">
        <v>84.300003000000004</v>
      </c>
      <c r="AA11950">
        <v>82.879997000000003</v>
      </c>
      <c r="AB11950">
        <v>83.449996999999996</v>
      </c>
      <c r="AC11950">
        <v>83.449996999999996</v>
      </c>
      <c r="AD11950">
        <v>11100000</v>
      </c>
      <c r="AE11950">
        <f ca="1">(SPX[[#This Row],[Close]]-OFFSET(SPX[[#This Row],[Close]],-1,0))/(OFFSET(SPX[[#This Row],[Close]],-1,0))</f>
        <v>-4.0578111462250431E-3</v>
      </c>
    </row>
    <row r="11951" spans="24:31" x14ac:dyDescent="0.3">
      <c r="X11951" s="43">
        <v>27649</v>
      </c>
      <c r="Y11951">
        <v>83.449996999999996</v>
      </c>
      <c r="Z11951">
        <v>84.470000999999996</v>
      </c>
      <c r="AA11951">
        <v>82.839995999999999</v>
      </c>
      <c r="AB11951">
        <v>83.300003000000004</v>
      </c>
      <c r="AC11951">
        <v>83.300003000000004</v>
      </c>
      <c r="AD11951">
        <v>12230000</v>
      </c>
      <c r="AE11951">
        <f ca="1">(SPX[[#This Row],[Close]]-OFFSET(SPX[[#This Row],[Close]],-1,0))/(OFFSET(SPX[[#This Row],[Close]],-1,0))</f>
        <v>-1.7974116883430495E-3</v>
      </c>
    </row>
    <row r="11952" spans="24:31" x14ac:dyDescent="0.3">
      <c r="X11952" s="43">
        <v>27652</v>
      </c>
      <c r="Y11952">
        <v>83.300003000000004</v>
      </c>
      <c r="Z11952">
        <v>83.489998</v>
      </c>
      <c r="AA11952">
        <v>82.290001000000004</v>
      </c>
      <c r="AB11952">
        <v>82.879997000000003</v>
      </c>
      <c r="AC11952">
        <v>82.879997000000003</v>
      </c>
      <c r="AD11952">
        <v>8670000</v>
      </c>
      <c r="AE11952">
        <f ca="1">(SPX[[#This Row],[Close]]-OFFSET(SPX[[#This Row],[Close]],-1,0))/(OFFSET(SPX[[#This Row],[Close]],-1,0))</f>
        <v>-5.0420886539463963E-3</v>
      </c>
    </row>
    <row r="11953" spans="24:31" x14ac:dyDescent="0.3">
      <c r="X11953" s="43">
        <v>27653</v>
      </c>
      <c r="Y11953">
        <v>82.879997000000003</v>
      </c>
      <c r="Z11953">
        <v>83.43</v>
      </c>
      <c r="AA11953">
        <v>81.790001000000004</v>
      </c>
      <c r="AB11953">
        <v>82.089995999999999</v>
      </c>
      <c r="AC11953">
        <v>82.089995999999999</v>
      </c>
      <c r="AD11953">
        <v>13090000</v>
      </c>
      <c r="AE11953">
        <f ca="1">(SPX[[#This Row],[Close]]-OFFSET(SPX[[#This Row],[Close]],-1,0))/(OFFSET(SPX[[#This Row],[Close]],-1,0))</f>
        <v>-9.5318656925144889E-3</v>
      </c>
    </row>
    <row r="11954" spans="24:31" x14ac:dyDescent="0.3">
      <c r="X11954" s="43">
        <v>27654</v>
      </c>
      <c r="Y11954">
        <v>82.089995999999999</v>
      </c>
      <c r="Z11954">
        <v>82.93</v>
      </c>
      <c r="AA11954">
        <v>81.569999999999993</v>
      </c>
      <c r="AB11954">
        <v>82.370002999999997</v>
      </c>
      <c r="AC11954">
        <v>82.370002999999997</v>
      </c>
      <c r="AD11954">
        <v>12190000</v>
      </c>
      <c r="AE11954">
        <f ca="1">(SPX[[#This Row],[Close]]-OFFSET(SPX[[#This Row],[Close]],-1,0))/(OFFSET(SPX[[#This Row],[Close]],-1,0))</f>
        <v>3.410975924520665E-3</v>
      </c>
    </row>
    <row r="11955" spans="24:31" x14ac:dyDescent="0.3">
      <c r="X11955" s="43">
        <v>27655</v>
      </c>
      <c r="Y11955">
        <v>82.370002999999997</v>
      </c>
      <c r="Z11955">
        <v>84.339995999999999</v>
      </c>
      <c r="AA11955">
        <v>82.230002999999996</v>
      </c>
      <c r="AB11955">
        <v>84.059997999999993</v>
      </c>
      <c r="AC11955">
        <v>84.059997999999993</v>
      </c>
      <c r="AD11955">
        <v>14560000</v>
      </c>
      <c r="AE11955">
        <f ca="1">(SPX[[#This Row],[Close]]-OFFSET(SPX[[#This Row],[Close]],-1,0))/(OFFSET(SPX[[#This Row],[Close]],-1,0))</f>
        <v>2.0517117135469769E-2</v>
      </c>
    </row>
    <row r="11956" spans="24:31" x14ac:dyDescent="0.3">
      <c r="X11956" s="43">
        <v>27656</v>
      </c>
      <c r="Y11956">
        <v>84.260002</v>
      </c>
      <c r="Z11956">
        <v>86.389999000000003</v>
      </c>
      <c r="AA11956">
        <v>84.260002</v>
      </c>
      <c r="AB11956">
        <v>85.879997000000003</v>
      </c>
      <c r="AC11956">
        <v>85.879997000000003</v>
      </c>
      <c r="AD11956">
        <v>20830000</v>
      </c>
      <c r="AE11956">
        <f ca="1">(SPX[[#This Row],[Close]]-OFFSET(SPX[[#This Row],[Close]],-1,0))/(OFFSET(SPX[[#This Row],[Close]],-1,0))</f>
        <v>2.1651190141593984E-2</v>
      </c>
    </row>
    <row r="11957" spans="24:31" x14ac:dyDescent="0.3">
      <c r="X11957" s="43">
        <v>27659</v>
      </c>
      <c r="Y11957">
        <v>85.879997000000003</v>
      </c>
      <c r="Z11957">
        <v>86.699996999999996</v>
      </c>
      <c r="AA11957">
        <v>84.699996999999996</v>
      </c>
      <c r="AB11957">
        <v>85.07</v>
      </c>
      <c r="AC11957">
        <v>85.07</v>
      </c>
      <c r="AD11957">
        <v>14750000</v>
      </c>
      <c r="AE11957">
        <f ca="1">(SPX[[#This Row],[Close]]-OFFSET(SPX[[#This Row],[Close]],-1,0))/(OFFSET(SPX[[#This Row],[Close]],-1,0))</f>
        <v>-9.431730650852373E-3</v>
      </c>
    </row>
    <row r="11958" spans="24:31" x14ac:dyDescent="0.3">
      <c r="X11958" s="43">
        <v>27660</v>
      </c>
      <c r="Y11958">
        <v>85.07</v>
      </c>
      <c r="Z11958">
        <v>85.510002</v>
      </c>
      <c r="AA11958">
        <v>83.800003000000004</v>
      </c>
      <c r="AB11958">
        <v>84.940002000000007</v>
      </c>
      <c r="AC11958">
        <v>84.940002000000007</v>
      </c>
      <c r="AD11958">
        <v>12800000</v>
      </c>
      <c r="AE11958">
        <f ca="1">(SPX[[#This Row],[Close]]-OFFSET(SPX[[#This Row],[Close]],-1,0))/(OFFSET(SPX[[#This Row],[Close]],-1,0))</f>
        <v>-1.5281297754788563E-3</v>
      </c>
    </row>
    <row r="11959" spans="24:31" x14ac:dyDescent="0.3">
      <c r="X11959" s="43">
        <v>27661</v>
      </c>
      <c r="Y11959">
        <v>85.029999000000004</v>
      </c>
      <c r="Z11959">
        <v>86.699996999999996</v>
      </c>
      <c r="AA11959">
        <v>85.029999000000004</v>
      </c>
      <c r="AB11959">
        <v>85.739998</v>
      </c>
      <c r="AC11959">
        <v>85.739998</v>
      </c>
      <c r="AD11959">
        <v>16060000</v>
      </c>
      <c r="AE11959">
        <f ca="1">(SPX[[#This Row],[Close]]-OFFSET(SPX[[#This Row],[Close]],-1,0))/(OFFSET(SPX[[#This Row],[Close]],-1,0))</f>
        <v>9.4183656835797221E-3</v>
      </c>
    </row>
    <row r="11960" spans="24:31" x14ac:dyDescent="0.3">
      <c r="X11960" s="43">
        <v>27662</v>
      </c>
      <c r="Y11960">
        <v>85.739998</v>
      </c>
      <c r="Z11960">
        <v>86.410004000000001</v>
      </c>
      <c r="AA11960">
        <v>84.790001000000004</v>
      </c>
      <c r="AB11960">
        <v>85.639999000000003</v>
      </c>
      <c r="AC11960">
        <v>85.639999000000003</v>
      </c>
      <c r="AD11960">
        <v>12890000</v>
      </c>
      <c r="AE11960">
        <f ca="1">(SPX[[#This Row],[Close]]-OFFSET(SPX[[#This Row],[Close]],-1,0))/(OFFSET(SPX[[#This Row],[Close]],-1,0))</f>
        <v>-1.1663051356730477E-3</v>
      </c>
    </row>
    <row r="11961" spans="24:31" x14ac:dyDescent="0.3">
      <c r="X11961" s="43">
        <v>27663</v>
      </c>
      <c r="Y11961">
        <v>85.639999000000003</v>
      </c>
      <c r="Z11961">
        <v>86.860000999999997</v>
      </c>
      <c r="AA11961">
        <v>85.129997000000003</v>
      </c>
      <c r="AB11961">
        <v>86.190002000000007</v>
      </c>
      <c r="AC11961">
        <v>86.190002000000007</v>
      </c>
      <c r="AD11961">
        <v>12570000</v>
      </c>
      <c r="AE11961">
        <f ca="1">(SPX[[#This Row],[Close]]-OFFSET(SPX[[#This Row],[Close]],-1,0))/(OFFSET(SPX[[#This Row],[Close]],-1,0))</f>
        <v>6.4222677069391814E-3</v>
      </c>
    </row>
    <row r="11962" spans="24:31" x14ac:dyDescent="0.3">
      <c r="X11962" s="43">
        <v>27666</v>
      </c>
      <c r="Y11962">
        <v>86.190002000000007</v>
      </c>
      <c r="Z11962">
        <v>86.379997000000003</v>
      </c>
      <c r="AA11962">
        <v>84.739998</v>
      </c>
      <c r="AB11962">
        <v>85.029999000000004</v>
      </c>
      <c r="AC11962">
        <v>85.029999000000004</v>
      </c>
      <c r="AD11962">
        <v>10580000</v>
      </c>
      <c r="AE11962">
        <f ca="1">(SPX[[#This Row],[Close]]-OFFSET(SPX[[#This Row],[Close]],-1,0))/(OFFSET(SPX[[#This Row],[Close]],-1,0))</f>
        <v>-1.3458672387546796E-2</v>
      </c>
    </row>
    <row r="11963" spans="24:31" x14ac:dyDescent="0.3">
      <c r="X11963" s="43">
        <v>27667</v>
      </c>
      <c r="Y11963">
        <v>85.010002</v>
      </c>
      <c r="Z11963">
        <v>85.010002</v>
      </c>
      <c r="AA11963">
        <v>83.440002000000007</v>
      </c>
      <c r="AB11963">
        <v>83.870002999999997</v>
      </c>
      <c r="AC11963">
        <v>83.870002999999997</v>
      </c>
      <c r="AD11963">
        <v>12520000</v>
      </c>
      <c r="AE11963">
        <f ca="1">(SPX[[#This Row],[Close]]-OFFSET(SPX[[#This Row],[Close]],-1,0))/(OFFSET(SPX[[#This Row],[Close]],-1,0))</f>
        <v>-1.3642197032132233E-2</v>
      </c>
    </row>
    <row r="11964" spans="24:31" x14ac:dyDescent="0.3">
      <c r="X11964" s="43">
        <v>27668</v>
      </c>
      <c r="Y11964">
        <v>83.870002999999997</v>
      </c>
      <c r="Z11964">
        <v>85.449996999999996</v>
      </c>
      <c r="AA11964">
        <v>82.57</v>
      </c>
      <c r="AB11964">
        <v>82.93</v>
      </c>
      <c r="AC11964">
        <v>82.93</v>
      </c>
      <c r="AD11964">
        <v>14070000</v>
      </c>
      <c r="AE11964">
        <f ca="1">(SPX[[#This Row],[Close]]-OFFSET(SPX[[#This Row],[Close]],-1,0))/(OFFSET(SPX[[#This Row],[Close]],-1,0))</f>
        <v>-1.1207856997453431E-2</v>
      </c>
    </row>
    <row r="11965" spans="24:31" x14ac:dyDescent="0.3">
      <c r="X11965" s="43">
        <v>27669</v>
      </c>
      <c r="Y11965">
        <v>82.93</v>
      </c>
      <c r="Z11965">
        <v>84.330001999999993</v>
      </c>
      <c r="AA11965">
        <v>82.82</v>
      </c>
      <c r="AB11965">
        <v>83.82</v>
      </c>
      <c r="AC11965">
        <v>83.82</v>
      </c>
      <c r="AD11965">
        <v>14290000</v>
      </c>
      <c r="AE11965">
        <f ca="1">(SPX[[#This Row],[Close]]-OFFSET(SPX[[#This Row],[Close]],-1,0))/(OFFSET(SPX[[#This Row],[Close]],-1,0))</f>
        <v>1.0731942602194457E-2</v>
      </c>
    </row>
    <row r="11966" spans="24:31" x14ac:dyDescent="0.3">
      <c r="X11966" s="43">
        <v>27670</v>
      </c>
      <c r="Y11966">
        <v>83.879997000000003</v>
      </c>
      <c r="Z11966">
        <v>86.209998999999996</v>
      </c>
      <c r="AA11966">
        <v>83.879997000000003</v>
      </c>
      <c r="AB11966">
        <v>85.949996999999996</v>
      </c>
      <c r="AC11966">
        <v>85.949996999999996</v>
      </c>
      <c r="AD11966">
        <v>16360000</v>
      </c>
      <c r="AE11966">
        <f ca="1">(SPX[[#This Row],[Close]]-OFFSET(SPX[[#This Row],[Close]],-1,0))/(OFFSET(SPX[[#This Row],[Close]],-1,0))</f>
        <v>2.5411560486757374E-2</v>
      </c>
    </row>
    <row r="11967" spans="24:31" x14ac:dyDescent="0.3">
      <c r="X11967" s="43">
        <v>27673</v>
      </c>
      <c r="Y11967">
        <v>85.980002999999996</v>
      </c>
      <c r="Z11967">
        <v>87.639999000000003</v>
      </c>
      <c r="AA11967">
        <v>85.980002999999996</v>
      </c>
      <c r="AB11967">
        <v>86.879997000000003</v>
      </c>
      <c r="AC11967">
        <v>86.879997000000003</v>
      </c>
      <c r="AD11967">
        <v>15470000</v>
      </c>
      <c r="AE11967">
        <f ca="1">(SPX[[#This Row],[Close]]-OFFSET(SPX[[#This Row],[Close]],-1,0))/(OFFSET(SPX[[#This Row],[Close]],-1,0))</f>
        <v>1.0820244705767784E-2</v>
      </c>
    </row>
    <row r="11968" spans="24:31" x14ac:dyDescent="0.3">
      <c r="X11968" s="43">
        <v>27674</v>
      </c>
      <c r="Y11968">
        <v>86.879997000000003</v>
      </c>
      <c r="Z11968">
        <v>87.32</v>
      </c>
      <c r="AA11968">
        <v>85.559997999999993</v>
      </c>
      <c r="AB11968">
        <v>86.769997000000004</v>
      </c>
      <c r="AC11968">
        <v>86.769997000000004</v>
      </c>
      <c r="AD11968">
        <v>13530000</v>
      </c>
      <c r="AE11968">
        <f ca="1">(SPX[[#This Row],[Close]]-OFFSET(SPX[[#This Row],[Close]],-1,0))/(OFFSET(SPX[[#This Row],[Close]],-1,0))</f>
        <v>-1.2661142241982286E-3</v>
      </c>
    </row>
    <row r="11969" spans="24:31" x14ac:dyDescent="0.3">
      <c r="X11969" s="43">
        <v>27675</v>
      </c>
      <c r="Y11969">
        <v>86.769997000000004</v>
      </c>
      <c r="Z11969">
        <v>88.459998999999996</v>
      </c>
      <c r="AA11969">
        <v>86.339995999999999</v>
      </c>
      <c r="AB11969">
        <v>87.940002000000007</v>
      </c>
      <c r="AC11969">
        <v>87.940002000000007</v>
      </c>
      <c r="AD11969">
        <v>17800000</v>
      </c>
      <c r="AE11969">
        <f ca="1">(SPX[[#This Row],[Close]]-OFFSET(SPX[[#This Row],[Close]],-1,0))/(OFFSET(SPX[[#This Row],[Close]],-1,0))</f>
        <v>1.3483981104666896E-2</v>
      </c>
    </row>
    <row r="11970" spans="24:31" x14ac:dyDescent="0.3">
      <c r="X11970" s="43">
        <v>27676</v>
      </c>
      <c r="Y11970">
        <v>87.940002000000007</v>
      </c>
      <c r="Z11970">
        <v>89.419998000000007</v>
      </c>
      <c r="AA11970">
        <v>87.599997999999999</v>
      </c>
      <c r="AB11970">
        <v>88.370002999999997</v>
      </c>
      <c r="AC11970">
        <v>88.370002999999997</v>
      </c>
      <c r="AD11970">
        <v>17770000</v>
      </c>
      <c r="AE11970">
        <f ca="1">(SPX[[#This Row],[Close]]-OFFSET(SPX[[#This Row],[Close]],-1,0))/(OFFSET(SPX[[#This Row],[Close]],-1,0))</f>
        <v>4.8897087812209746E-3</v>
      </c>
    </row>
    <row r="11971" spans="24:31" x14ac:dyDescent="0.3">
      <c r="X11971" s="43">
        <v>27677</v>
      </c>
      <c r="Y11971">
        <v>88.370002999999997</v>
      </c>
      <c r="Z11971">
        <v>89.169998000000007</v>
      </c>
      <c r="AA11971">
        <v>87.440002000000007</v>
      </c>
      <c r="AB11971">
        <v>88.209998999999996</v>
      </c>
      <c r="AC11971">
        <v>88.209998999999996</v>
      </c>
      <c r="AD11971">
        <v>14880000</v>
      </c>
      <c r="AE11971">
        <f ca="1">(SPX[[#This Row],[Close]]-OFFSET(SPX[[#This Row],[Close]],-1,0))/(OFFSET(SPX[[#This Row],[Close]],-1,0))</f>
        <v>-1.8106144004544247E-3</v>
      </c>
    </row>
    <row r="11972" spans="24:31" x14ac:dyDescent="0.3">
      <c r="X11972" s="43">
        <v>27680</v>
      </c>
      <c r="Y11972">
        <v>88.209998999999996</v>
      </c>
      <c r="Z11972">
        <v>89.669998000000007</v>
      </c>
      <c r="AA11972">
        <v>87.730002999999996</v>
      </c>
      <c r="AB11972">
        <v>89.459998999999996</v>
      </c>
      <c r="AC11972">
        <v>89.459998999999996</v>
      </c>
      <c r="AD11972">
        <v>12020000</v>
      </c>
      <c r="AE11972">
        <f ca="1">(SPX[[#This Row],[Close]]-OFFSET(SPX[[#This Row],[Close]],-1,0))/(OFFSET(SPX[[#This Row],[Close]],-1,0))</f>
        <v>1.4170729102944441E-2</v>
      </c>
    </row>
    <row r="11973" spans="24:31" x14ac:dyDescent="0.3">
      <c r="X11973" s="43">
        <v>27681</v>
      </c>
      <c r="Y11973">
        <v>89.459998999999996</v>
      </c>
      <c r="Z11973">
        <v>90.800003000000004</v>
      </c>
      <c r="AA11973">
        <v>88.809997999999993</v>
      </c>
      <c r="AB11973">
        <v>89.279999000000004</v>
      </c>
      <c r="AC11973">
        <v>89.279999000000004</v>
      </c>
      <c r="AD11973">
        <v>19960000</v>
      </c>
      <c r="AE11973">
        <f ca="1">(SPX[[#This Row],[Close]]-OFFSET(SPX[[#This Row],[Close]],-1,0))/(OFFSET(SPX[[#This Row],[Close]],-1,0))</f>
        <v>-2.0120724570988719E-3</v>
      </c>
    </row>
    <row r="11974" spans="24:31" x14ac:dyDescent="0.3">
      <c r="X11974" s="43">
        <v>27682</v>
      </c>
      <c r="Y11974">
        <v>89.279999000000004</v>
      </c>
      <c r="Z11974">
        <v>90.07</v>
      </c>
      <c r="AA11974">
        <v>88.5</v>
      </c>
      <c r="AB11974">
        <v>89.230002999999996</v>
      </c>
      <c r="AC11974">
        <v>89.230002999999996</v>
      </c>
      <c r="AD11974">
        <v>14440000</v>
      </c>
      <c r="AE11974">
        <f ca="1">(SPX[[#This Row],[Close]]-OFFSET(SPX[[#This Row],[Close]],-1,0))/(OFFSET(SPX[[#This Row],[Close]],-1,0))</f>
        <v>-5.5999104569890573E-4</v>
      </c>
    </row>
    <row r="11975" spans="24:31" x14ac:dyDescent="0.3">
      <c r="X11975" s="43">
        <v>27683</v>
      </c>
      <c r="Y11975">
        <v>89.230002999999996</v>
      </c>
      <c r="Z11975">
        <v>90.730002999999996</v>
      </c>
      <c r="AA11975">
        <v>88.900002000000001</v>
      </c>
      <c r="AB11975">
        <v>89.370002999999997</v>
      </c>
      <c r="AC11975">
        <v>89.370002999999997</v>
      </c>
      <c r="AD11975">
        <v>18910000</v>
      </c>
      <c r="AE11975">
        <f ca="1">(SPX[[#This Row],[Close]]-OFFSET(SPX[[#This Row],[Close]],-1,0))/(OFFSET(SPX[[#This Row],[Close]],-1,0))</f>
        <v>1.5689789901721799E-3</v>
      </c>
    </row>
    <row r="11976" spans="24:31" x14ac:dyDescent="0.3">
      <c r="X11976" s="43">
        <v>27684</v>
      </c>
      <c r="Y11976">
        <v>89.370002999999997</v>
      </c>
      <c r="Z11976">
        <v>89.870002999999997</v>
      </c>
      <c r="AA11976">
        <v>88.080001999999993</v>
      </c>
      <c r="AB11976">
        <v>88.860000999999997</v>
      </c>
      <c r="AC11976">
        <v>88.860000999999997</v>
      </c>
      <c r="AD11976">
        <v>15650000</v>
      </c>
      <c r="AE11976">
        <f ca="1">(SPX[[#This Row],[Close]]-OFFSET(SPX[[#This Row],[Close]],-1,0))/(OFFSET(SPX[[#This Row],[Close]],-1,0))</f>
        <v>-5.7066351446804818E-3</v>
      </c>
    </row>
    <row r="11977" spans="24:31" x14ac:dyDescent="0.3">
      <c r="X11977" s="43">
        <v>27687</v>
      </c>
      <c r="Y11977">
        <v>88.860000999999997</v>
      </c>
      <c r="Z11977">
        <v>90.139999000000003</v>
      </c>
      <c r="AA11977">
        <v>88.43</v>
      </c>
      <c r="AB11977">
        <v>89.82</v>
      </c>
      <c r="AC11977">
        <v>89.82</v>
      </c>
      <c r="AD11977">
        <v>13250000</v>
      </c>
      <c r="AE11977">
        <f ca="1">(SPX[[#This Row],[Close]]-OFFSET(SPX[[#This Row],[Close]],-1,0))/(OFFSET(SPX[[#This Row],[Close]],-1,0))</f>
        <v>1.0803499765884499E-2</v>
      </c>
    </row>
    <row r="11978" spans="24:31" x14ac:dyDescent="0.3">
      <c r="X11978" s="43">
        <v>27688</v>
      </c>
      <c r="Y11978">
        <v>89.82</v>
      </c>
      <c r="Z11978">
        <v>91.43</v>
      </c>
      <c r="AA11978">
        <v>89.790001000000004</v>
      </c>
      <c r="AB11978">
        <v>90.559997999999993</v>
      </c>
      <c r="AC11978">
        <v>90.559997999999993</v>
      </c>
      <c r="AD11978">
        <v>20800000</v>
      </c>
      <c r="AE11978">
        <f ca="1">(SPX[[#This Row],[Close]]-OFFSET(SPX[[#This Row],[Close]],-1,0))/(OFFSET(SPX[[#This Row],[Close]],-1,0))</f>
        <v>8.2386773547094179E-3</v>
      </c>
    </row>
    <row r="11979" spans="24:31" x14ac:dyDescent="0.3">
      <c r="X11979" s="43">
        <v>27689</v>
      </c>
      <c r="Y11979">
        <v>90.559997999999993</v>
      </c>
      <c r="Z11979">
        <v>91.379997000000003</v>
      </c>
      <c r="AA11979">
        <v>89.769997000000004</v>
      </c>
      <c r="AB11979">
        <v>90.709998999999996</v>
      </c>
      <c r="AC11979">
        <v>90.709998999999996</v>
      </c>
      <c r="AD11979">
        <v>16060000</v>
      </c>
      <c r="AE11979">
        <f ca="1">(SPX[[#This Row],[Close]]-OFFSET(SPX[[#This Row],[Close]],-1,0))/(OFFSET(SPX[[#This Row],[Close]],-1,0))</f>
        <v>1.6563715030117731E-3</v>
      </c>
    </row>
    <row r="11980" spans="24:31" x14ac:dyDescent="0.3">
      <c r="X11980" s="43">
        <v>27690</v>
      </c>
      <c r="Y11980">
        <v>90.709998999999996</v>
      </c>
      <c r="Z11980">
        <v>91.75</v>
      </c>
      <c r="AA11980">
        <v>90.089995999999999</v>
      </c>
      <c r="AB11980">
        <v>91.239998</v>
      </c>
      <c r="AC11980">
        <v>91.239998</v>
      </c>
      <c r="AD11980">
        <v>17900000</v>
      </c>
      <c r="AE11980">
        <f ca="1">(SPX[[#This Row],[Close]]-OFFSET(SPX[[#This Row],[Close]],-1,0))/(OFFSET(SPX[[#This Row],[Close]],-1,0))</f>
        <v>5.8427847629014271E-3</v>
      </c>
    </row>
    <row r="11981" spans="24:31" x14ac:dyDescent="0.3">
      <c r="X11981" s="43">
        <v>27691</v>
      </c>
      <c r="Y11981">
        <v>91.239998</v>
      </c>
      <c r="Z11981">
        <v>91.519997000000004</v>
      </c>
      <c r="AA11981">
        <v>89.459998999999996</v>
      </c>
      <c r="AB11981">
        <v>89.830001999999993</v>
      </c>
      <c r="AC11981">
        <v>89.830001999999993</v>
      </c>
      <c r="AD11981">
        <v>18120000</v>
      </c>
      <c r="AE11981">
        <f ca="1">(SPX[[#This Row],[Close]]-OFFSET(SPX[[#This Row],[Close]],-1,0))/(OFFSET(SPX[[#This Row],[Close]],-1,0))</f>
        <v>-1.5453704854311886E-2</v>
      </c>
    </row>
    <row r="11982" spans="24:31" x14ac:dyDescent="0.3">
      <c r="X11982" s="43">
        <v>27694</v>
      </c>
      <c r="Y11982">
        <v>89.830001999999993</v>
      </c>
      <c r="Z11982">
        <v>90.400002000000001</v>
      </c>
      <c r="AA11982">
        <v>88.849997999999999</v>
      </c>
      <c r="AB11982">
        <v>89.730002999999996</v>
      </c>
      <c r="AC11982">
        <v>89.730002999999996</v>
      </c>
      <c r="AD11982">
        <v>13100000</v>
      </c>
      <c r="AE11982">
        <f ca="1">(SPX[[#This Row],[Close]]-OFFSET(SPX[[#This Row],[Close]],-1,0))/(OFFSET(SPX[[#This Row],[Close]],-1,0))</f>
        <v>-1.1132026914571018E-3</v>
      </c>
    </row>
    <row r="11983" spans="24:31" x14ac:dyDescent="0.3">
      <c r="X11983" s="43">
        <v>27695</v>
      </c>
      <c r="Y11983">
        <v>89.730002999999996</v>
      </c>
      <c r="Z11983">
        <v>91.010002</v>
      </c>
      <c r="AA11983">
        <v>89.400002000000001</v>
      </c>
      <c r="AB11983">
        <v>90.510002</v>
      </c>
      <c r="AC11983">
        <v>90.510002</v>
      </c>
      <c r="AD11983">
        <v>17060000</v>
      </c>
      <c r="AE11983">
        <f ca="1">(SPX[[#This Row],[Close]]-OFFSET(SPX[[#This Row],[Close]],-1,0))/(OFFSET(SPX[[#This Row],[Close]],-1,0))</f>
        <v>8.6927334661964038E-3</v>
      </c>
    </row>
    <row r="11984" spans="24:31" x14ac:dyDescent="0.3">
      <c r="X11984" s="43">
        <v>27696</v>
      </c>
      <c r="Y11984">
        <v>90.510002</v>
      </c>
      <c r="Z11984">
        <v>90.610000999999997</v>
      </c>
      <c r="AA11984">
        <v>88.889999000000003</v>
      </c>
      <c r="AB11984">
        <v>89.389999000000003</v>
      </c>
      <c r="AC11984">
        <v>89.389999000000003</v>
      </c>
      <c r="AD11984">
        <v>16110000</v>
      </c>
      <c r="AE11984">
        <f ca="1">(SPX[[#This Row],[Close]]-OFFSET(SPX[[#This Row],[Close]],-1,0))/(OFFSET(SPX[[#This Row],[Close]],-1,0))</f>
        <v>-1.2374356151268199E-2</v>
      </c>
    </row>
    <row r="11985" spans="24:31" x14ac:dyDescent="0.3">
      <c r="X11985" s="43">
        <v>27697</v>
      </c>
      <c r="Y11985">
        <v>89.389999000000003</v>
      </c>
      <c r="Z11985">
        <v>90.199996999999996</v>
      </c>
      <c r="AA11985">
        <v>88.699996999999996</v>
      </c>
      <c r="AB11985">
        <v>89.309997999999993</v>
      </c>
      <c r="AC11985">
        <v>89.309997999999993</v>
      </c>
      <c r="AD11985">
        <v>15080000</v>
      </c>
      <c r="AE11985">
        <f ca="1">(SPX[[#This Row],[Close]]-OFFSET(SPX[[#This Row],[Close]],-1,0))/(OFFSET(SPX[[#This Row],[Close]],-1,0))</f>
        <v>-8.9496588986436813E-4</v>
      </c>
    </row>
    <row r="11986" spans="24:31" x14ac:dyDescent="0.3">
      <c r="X11986" s="43">
        <v>27698</v>
      </c>
      <c r="Y11986">
        <v>89.309997999999993</v>
      </c>
      <c r="Z11986">
        <v>89.800003000000004</v>
      </c>
      <c r="AA11986">
        <v>88.349997999999999</v>
      </c>
      <c r="AB11986">
        <v>89.040001000000004</v>
      </c>
      <c r="AC11986">
        <v>89.040001000000004</v>
      </c>
      <c r="AD11986">
        <v>12910000</v>
      </c>
      <c r="AE11986">
        <f ca="1">(SPX[[#This Row],[Close]]-OFFSET(SPX[[#This Row],[Close]],-1,0))/(OFFSET(SPX[[#This Row],[Close]],-1,0))</f>
        <v>-3.0231441725033898E-3</v>
      </c>
    </row>
    <row r="11987" spans="24:31" x14ac:dyDescent="0.3">
      <c r="X11987" s="43">
        <v>27701</v>
      </c>
      <c r="Y11987">
        <v>89.040001000000004</v>
      </c>
      <c r="Z11987">
        <v>89.209998999999996</v>
      </c>
      <c r="AA11987">
        <v>87.779999000000004</v>
      </c>
      <c r="AB11987">
        <v>88.089995999999999</v>
      </c>
      <c r="AC11987">
        <v>88.089995999999999</v>
      </c>
      <c r="AD11987">
        <v>11400000</v>
      </c>
      <c r="AE11987">
        <f ca="1">(SPX[[#This Row],[Close]]-OFFSET(SPX[[#This Row],[Close]],-1,0))/(OFFSET(SPX[[#This Row],[Close]],-1,0))</f>
        <v>-1.0669418119166512E-2</v>
      </c>
    </row>
    <row r="11988" spans="24:31" x14ac:dyDescent="0.3">
      <c r="X11988" s="43">
        <v>27702</v>
      </c>
      <c r="Y11988">
        <v>88.089995999999999</v>
      </c>
      <c r="Z11988">
        <v>89.029999000000004</v>
      </c>
      <c r="AA11988">
        <v>87.629997000000003</v>
      </c>
      <c r="AB11988">
        <v>88.510002</v>
      </c>
      <c r="AC11988">
        <v>88.510002</v>
      </c>
      <c r="AD11988">
        <v>11570000</v>
      </c>
      <c r="AE11988">
        <f ca="1">(SPX[[#This Row],[Close]]-OFFSET(SPX[[#This Row],[Close]],-1,0))/(OFFSET(SPX[[#This Row],[Close]],-1,0))</f>
        <v>4.7679193900746772E-3</v>
      </c>
    </row>
    <row r="11989" spans="24:31" x14ac:dyDescent="0.3">
      <c r="X11989" s="43">
        <v>27703</v>
      </c>
      <c r="Y11989">
        <v>88.510002</v>
      </c>
      <c r="Z11989">
        <v>90.080001999999993</v>
      </c>
      <c r="AA11989">
        <v>88.32</v>
      </c>
      <c r="AB11989">
        <v>89.150002000000001</v>
      </c>
      <c r="AC11989">
        <v>89.150002000000001</v>
      </c>
      <c r="AD11989">
        <v>17390000</v>
      </c>
      <c r="AE11989">
        <f ca="1">(SPX[[#This Row],[Close]]-OFFSET(SPX[[#This Row],[Close]],-1,0))/(OFFSET(SPX[[#This Row],[Close]],-1,0))</f>
        <v>7.2308212127257729E-3</v>
      </c>
    </row>
    <row r="11990" spans="24:31" x14ac:dyDescent="0.3">
      <c r="X11990" s="43">
        <v>27704</v>
      </c>
      <c r="Y11990">
        <v>89.150002000000001</v>
      </c>
      <c r="Z11990">
        <v>90.150002000000001</v>
      </c>
      <c r="AA11990">
        <v>88.160004000000001</v>
      </c>
      <c r="AB11990">
        <v>89.550003000000004</v>
      </c>
      <c r="AC11990">
        <v>89.550003000000004</v>
      </c>
      <c r="AD11990">
        <v>18600000</v>
      </c>
      <c r="AE11990">
        <f ca="1">(SPX[[#This Row],[Close]]-OFFSET(SPX[[#This Row],[Close]],-1,0))/(OFFSET(SPX[[#This Row],[Close]],-1,0))</f>
        <v>4.4868310827407849E-3</v>
      </c>
    </row>
    <row r="11991" spans="24:31" x14ac:dyDescent="0.3">
      <c r="X11991" s="43">
        <v>27705</v>
      </c>
      <c r="Y11991">
        <v>89.550003000000004</v>
      </c>
      <c r="Z11991">
        <v>90.18</v>
      </c>
      <c r="AA11991">
        <v>88.669998000000007</v>
      </c>
      <c r="AB11991">
        <v>89.330001999999993</v>
      </c>
      <c r="AC11991">
        <v>89.330001999999993</v>
      </c>
      <c r="AD11991">
        <v>15930000</v>
      </c>
      <c r="AE11991">
        <f ca="1">(SPX[[#This Row],[Close]]-OFFSET(SPX[[#This Row],[Close]],-1,0))/(OFFSET(SPX[[#This Row],[Close]],-1,0))</f>
        <v>-2.4567391695119265E-3</v>
      </c>
    </row>
    <row r="11992" spans="24:31" x14ac:dyDescent="0.3">
      <c r="X11992" s="43">
        <v>27708</v>
      </c>
      <c r="Y11992">
        <v>89.330001999999993</v>
      </c>
      <c r="Z11992">
        <v>89.980002999999996</v>
      </c>
      <c r="AA11992">
        <v>88.349997999999999</v>
      </c>
      <c r="AB11992">
        <v>89.339995999999999</v>
      </c>
      <c r="AC11992">
        <v>89.339995999999999</v>
      </c>
      <c r="AD11992">
        <v>14910000</v>
      </c>
      <c r="AE11992">
        <f ca="1">(SPX[[#This Row],[Close]]-OFFSET(SPX[[#This Row],[Close]],-1,0))/(OFFSET(SPX[[#This Row],[Close]],-1,0))</f>
        <v>1.1187730635006652E-4</v>
      </c>
    </row>
    <row r="11993" spans="24:31" x14ac:dyDescent="0.3">
      <c r="X11993" s="43">
        <v>27709</v>
      </c>
      <c r="Y11993">
        <v>89.339995999999999</v>
      </c>
      <c r="Z11993">
        <v>90.470000999999996</v>
      </c>
      <c r="AA11993">
        <v>89.040001000000004</v>
      </c>
      <c r="AB11993">
        <v>89.870002999999997</v>
      </c>
      <c r="AC11993">
        <v>89.870002999999997</v>
      </c>
      <c r="AD11993">
        <v>14640000</v>
      </c>
      <c r="AE11993">
        <f ca="1">(SPX[[#This Row],[Close]]-OFFSET(SPX[[#This Row],[Close]],-1,0))/(OFFSET(SPX[[#This Row],[Close]],-1,0))</f>
        <v>5.9324717229671435E-3</v>
      </c>
    </row>
    <row r="11994" spans="24:31" x14ac:dyDescent="0.3">
      <c r="X11994" s="43">
        <v>27710</v>
      </c>
      <c r="Y11994">
        <v>89.870002999999997</v>
      </c>
      <c r="Z11994">
        <v>91.629997000000003</v>
      </c>
      <c r="AA11994">
        <v>89.800003000000004</v>
      </c>
      <c r="AB11994">
        <v>91.190002000000007</v>
      </c>
      <c r="AC11994">
        <v>91.190002000000007</v>
      </c>
      <c r="AD11994">
        <v>23960000</v>
      </c>
      <c r="AE11994">
        <f ca="1">(SPX[[#This Row],[Close]]-OFFSET(SPX[[#This Row],[Close]],-1,0))/(OFFSET(SPX[[#This Row],[Close]],-1,0))</f>
        <v>1.4687870879452513E-2</v>
      </c>
    </row>
    <row r="11995" spans="24:31" x14ac:dyDescent="0.3">
      <c r="X11995" s="43">
        <v>27711</v>
      </c>
      <c r="Y11995">
        <v>91.190002000000007</v>
      </c>
      <c r="Z11995">
        <v>92.330001999999993</v>
      </c>
      <c r="AA11995">
        <v>90.559997999999993</v>
      </c>
      <c r="AB11995">
        <v>91.040001000000004</v>
      </c>
      <c r="AC11995">
        <v>91.040001000000004</v>
      </c>
      <c r="AD11995">
        <v>25070000</v>
      </c>
      <c r="AE11995">
        <f ca="1">(SPX[[#This Row],[Close]]-OFFSET(SPX[[#This Row],[Close]],-1,0))/(OFFSET(SPX[[#This Row],[Close]],-1,0))</f>
        <v>-1.6449281358717719E-3</v>
      </c>
    </row>
    <row r="11996" spans="24:31" x14ac:dyDescent="0.3">
      <c r="X11996" s="43">
        <v>27712</v>
      </c>
      <c r="Y11996">
        <v>91.040001000000004</v>
      </c>
      <c r="Z11996">
        <v>91.589995999999999</v>
      </c>
      <c r="AA11996">
        <v>90.190002000000007</v>
      </c>
      <c r="AB11996">
        <v>90.970000999999996</v>
      </c>
      <c r="AC11996">
        <v>90.970000999999996</v>
      </c>
      <c r="AD11996">
        <v>16460000</v>
      </c>
      <c r="AE11996">
        <f ca="1">(SPX[[#This Row],[Close]]-OFFSET(SPX[[#This Row],[Close]],-1,0))/(OFFSET(SPX[[#This Row],[Close]],-1,0))</f>
        <v>-7.6889278593052061E-4</v>
      </c>
    </row>
    <row r="11997" spans="24:31" x14ac:dyDescent="0.3">
      <c r="X11997" s="43">
        <v>27715</v>
      </c>
      <c r="Y11997">
        <v>90.970000999999996</v>
      </c>
      <c r="Z11997">
        <v>91.989998</v>
      </c>
      <c r="AA11997">
        <v>90.5</v>
      </c>
      <c r="AB11997">
        <v>91.459998999999996</v>
      </c>
      <c r="AC11997">
        <v>91.459998999999996</v>
      </c>
      <c r="AD11997">
        <v>17660000</v>
      </c>
      <c r="AE11997">
        <f ca="1">(SPX[[#This Row],[Close]]-OFFSET(SPX[[#This Row],[Close]],-1,0))/(OFFSET(SPX[[#This Row],[Close]],-1,0))</f>
        <v>5.3863690734707141E-3</v>
      </c>
    </row>
    <row r="11998" spans="24:31" x14ac:dyDescent="0.3">
      <c r="X11998" s="43">
        <v>27716</v>
      </c>
      <c r="Y11998">
        <v>91.459998999999996</v>
      </c>
      <c r="Z11998">
        <v>92.300003000000004</v>
      </c>
      <c r="AA11998">
        <v>90.599997999999999</v>
      </c>
      <c r="AB11998">
        <v>91</v>
      </c>
      <c r="AC11998">
        <v>91</v>
      </c>
      <c r="AD11998">
        <v>20760000</v>
      </c>
      <c r="AE11998">
        <f ca="1">(SPX[[#This Row],[Close]]-OFFSET(SPX[[#This Row],[Close]],-1,0))/(OFFSET(SPX[[#This Row],[Close]],-1,0))</f>
        <v>-5.0295102233709433E-3</v>
      </c>
    </row>
    <row r="11999" spans="24:31" x14ac:dyDescent="0.3">
      <c r="X11999" s="43">
        <v>27717</v>
      </c>
      <c r="Y11999">
        <v>91</v>
      </c>
      <c r="Z11999">
        <v>91.279999000000004</v>
      </c>
      <c r="AA11999">
        <v>89.470000999999996</v>
      </c>
      <c r="AB11999">
        <v>89.980002999999996</v>
      </c>
      <c r="AC11999">
        <v>89.980002999999996</v>
      </c>
      <c r="AD11999">
        <v>16820000</v>
      </c>
      <c r="AE11999">
        <f ca="1">(SPX[[#This Row],[Close]]-OFFSET(SPX[[#This Row],[Close]],-1,0))/(OFFSET(SPX[[#This Row],[Close]],-1,0))</f>
        <v>-1.1208758241758281E-2</v>
      </c>
    </row>
    <row r="12000" spans="24:31" x14ac:dyDescent="0.3">
      <c r="X12000" s="43">
        <v>27718</v>
      </c>
      <c r="Y12000">
        <v>89.980002999999996</v>
      </c>
      <c r="Z12000">
        <v>90.68</v>
      </c>
      <c r="AA12000">
        <v>89.089995999999999</v>
      </c>
      <c r="AB12000">
        <v>89.639999000000003</v>
      </c>
      <c r="AC12000">
        <v>89.639999000000003</v>
      </c>
      <c r="AD12000">
        <v>16460000</v>
      </c>
      <c r="AE12000">
        <f ca="1">(SPX[[#This Row],[Close]]-OFFSET(SPX[[#This Row],[Close]],-1,0))/(OFFSET(SPX[[#This Row],[Close]],-1,0))</f>
        <v>-3.7786617988887299E-3</v>
      </c>
    </row>
    <row r="12001" spans="24:31" x14ac:dyDescent="0.3">
      <c r="X12001" s="43">
        <v>27719</v>
      </c>
      <c r="Y12001">
        <v>89.639999000000003</v>
      </c>
      <c r="Z12001">
        <v>90.230002999999996</v>
      </c>
      <c r="AA12001">
        <v>88.790001000000004</v>
      </c>
      <c r="AB12001">
        <v>89.529999000000004</v>
      </c>
      <c r="AC12001">
        <v>89.529999000000004</v>
      </c>
      <c r="AD12001">
        <v>14110000</v>
      </c>
      <c r="AE12001">
        <f ca="1">(SPX[[#This Row],[Close]]-OFFSET(SPX[[#This Row],[Close]],-1,0))/(OFFSET(SPX[[#This Row],[Close]],-1,0))</f>
        <v>-1.2271307588925724E-3</v>
      </c>
    </row>
    <row r="12002" spans="24:31" x14ac:dyDescent="0.3">
      <c r="X12002" s="43">
        <v>27722</v>
      </c>
      <c r="Y12002">
        <v>89.529999000000004</v>
      </c>
      <c r="Z12002">
        <v>90.169998000000007</v>
      </c>
      <c r="AA12002">
        <v>88.650002000000001</v>
      </c>
      <c r="AB12002">
        <v>89.699996999999996</v>
      </c>
      <c r="AC12002">
        <v>89.699996999999996</v>
      </c>
      <c r="AD12002">
        <v>13930000</v>
      </c>
      <c r="AE12002">
        <f ca="1">(SPX[[#This Row],[Close]]-OFFSET(SPX[[#This Row],[Close]],-1,0))/(OFFSET(SPX[[#This Row],[Close]],-1,0))</f>
        <v>1.8987825522034524E-3</v>
      </c>
    </row>
    <row r="12003" spans="24:31" x14ac:dyDescent="0.3">
      <c r="X12003" s="43">
        <v>27723</v>
      </c>
      <c r="Y12003">
        <v>89.699996999999996</v>
      </c>
      <c r="Z12003">
        <v>91.099997999999999</v>
      </c>
      <c r="AA12003">
        <v>89.660004000000001</v>
      </c>
      <c r="AB12003">
        <v>90.709998999999996</v>
      </c>
      <c r="AC12003">
        <v>90.709998999999996</v>
      </c>
      <c r="AD12003">
        <v>17490000</v>
      </c>
      <c r="AE12003">
        <f ca="1">(SPX[[#This Row],[Close]]-OFFSET(SPX[[#This Row],[Close]],-1,0))/(OFFSET(SPX[[#This Row],[Close]],-1,0))</f>
        <v>1.1259777411140828E-2</v>
      </c>
    </row>
    <row r="12004" spans="24:31" x14ac:dyDescent="0.3">
      <c r="X12004" s="43">
        <v>27724</v>
      </c>
      <c r="Y12004">
        <v>90.709998999999996</v>
      </c>
      <c r="Z12004">
        <v>91.580001999999993</v>
      </c>
      <c r="AA12004">
        <v>90.169998000000007</v>
      </c>
      <c r="AB12004">
        <v>90.940002000000007</v>
      </c>
      <c r="AC12004">
        <v>90.940002000000007</v>
      </c>
      <c r="AD12004">
        <v>18780000</v>
      </c>
      <c r="AE12004">
        <f ca="1">(SPX[[#This Row],[Close]]-OFFSET(SPX[[#This Row],[Close]],-1,0))/(OFFSET(SPX[[#This Row],[Close]],-1,0))</f>
        <v>2.5355859611464731E-3</v>
      </c>
    </row>
    <row r="12005" spans="24:31" x14ac:dyDescent="0.3">
      <c r="X12005" s="43">
        <v>27726</v>
      </c>
      <c r="Y12005">
        <v>90.940002000000007</v>
      </c>
      <c r="Z12005">
        <v>91.739998</v>
      </c>
      <c r="AA12005">
        <v>90.440002000000007</v>
      </c>
      <c r="AB12005">
        <v>91.239998</v>
      </c>
      <c r="AC12005">
        <v>91.239998</v>
      </c>
      <c r="AD12005">
        <v>12870000</v>
      </c>
      <c r="AE12005">
        <f ca="1">(SPX[[#This Row],[Close]]-OFFSET(SPX[[#This Row],[Close]],-1,0))/(OFFSET(SPX[[#This Row],[Close]],-1,0))</f>
        <v>3.2988343237554912E-3</v>
      </c>
    </row>
    <row r="12006" spans="24:31" x14ac:dyDescent="0.3">
      <c r="X12006" s="43">
        <v>27729</v>
      </c>
      <c r="Y12006">
        <v>91.239998</v>
      </c>
      <c r="Z12006">
        <v>91.900002000000001</v>
      </c>
      <c r="AA12006">
        <v>90.330001999999993</v>
      </c>
      <c r="AB12006">
        <v>90.669998000000007</v>
      </c>
      <c r="AC12006">
        <v>90.669998000000007</v>
      </c>
      <c r="AD12006">
        <v>16050000</v>
      </c>
      <c r="AE12006">
        <f ca="1">(SPX[[#This Row],[Close]]-OFFSET(SPX[[#This Row],[Close]],-1,0))/(OFFSET(SPX[[#This Row],[Close]],-1,0))</f>
        <v>-6.2472601106369286E-3</v>
      </c>
    </row>
    <row r="12007" spans="24:31" x14ac:dyDescent="0.3">
      <c r="X12007" s="43">
        <v>27730</v>
      </c>
      <c r="Y12007">
        <v>90.669998000000007</v>
      </c>
      <c r="Z12007">
        <v>90.809997999999993</v>
      </c>
      <c r="AA12007">
        <v>89.080001999999993</v>
      </c>
      <c r="AB12007">
        <v>89.330001999999993</v>
      </c>
      <c r="AC12007">
        <v>89.330001999999993</v>
      </c>
      <c r="AD12007">
        <v>17930000</v>
      </c>
      <c r="AE12007">
        <f ca="1">(SPX[[#This Row],[Close]]-OFFSET(SPX[[#This Row],[Close]],-1,0))/(OFFSET(SPX[[#This Row],[Close]],-1,0))</f>
        <v>-1.4778824633921503E-2</v>
      </c>
    </row>
    <row r="12008" spans="24:31" x14ac:dyDescent="0.3">
      <c r="X12008" s="43">
        <v>27731</v>
      </c>
      <c r="Y12008">
        <v>88.830001999999993</v>
      </c>
      <c r="Z12008">
        <v>88.830001999999993</v>
      </c>
      <c r="AA12008">
        <v>87.080001999999993</v>
      </c>
      <c r="AB12008">
        <v>87.599997999999999</v>
      </c>
      <c r="AC12008">
        <v>87.599997999999999</v>
      </c>
      <c r="AD12008">
        <v>21320000</v>
      </c>
      <c r="AE12008">
        <f ca="1">(SPX[[#This Row],[Close]]-OFFSET(SPX[[#This Row],[Close]],-1,0))/(OFFSET(SPX[[#This Row],[Close]],-1,0))</f>
        <v>-1.9366438612639838E-2</v>
      </c>
    </row>
    <row r="12009" spans="24:31" x14ac:dyDescent="0.3">
      <c r="X12009" s="43">
        <v>27732</v>
      </c>
      <c r="Y12009">
        <v>87.599997999999999</v>
      </c>
      <c r="Z12009">
        <v>88.389999000000003</v>
      </c>
      <c r="AA12009">
        <v>86.68</v>
      </c>
      <c r="AB12009">
        <v>87.839995999999999</v>
      </c>
      <c r="AC12009">
        <v>87.839995999999999</v>
      </c>
      <c r="AD12009">
        <v>16380000</v>
      </c>
      <c r="AE12009">
        <f ca="1">(SPX[[#This Row],[Close]]-OFFSET(SPX[[#This Row],[Close]],-1,0))/(OFFSET(SPX[[#This Row],[Close]],-1,0))</f>
        <v>2.7397032588973341E-3</v>
      </c>
    </row>
    <row r="12010" spans="24:31" x14ac:dyDescent="0.3">
      <c r="X12010" s="43">
        <v>27733</v>
      </c>
      <c r="Y12010">
        <v>87.839995999999999</v>
      </c>
      <c r="Z12010">
        <v>88.379997000000003</v>
      </c>
      <c r="AA12010">
        <v>86.540001000000004</v>
      </c>
      <c r="AB12010">
        <v>86.82</v>
      </c>
      <c r="AC12010">
        <v>86.82</v>
      </c>
      <c r="AD12010">
        <v>14050000</v>
      </c>
      <c r="AE12010">
        <f ca="1">(SPX[[#This Row],[Close]]-OFFSET(SPX[[#This Row],[Close]],-1,0))/(OFFSET(SPX[[#This Row],[Close]],-1,0))</f>
        <v>-1.1611976849361492E-2</v>
      </c>
    </row>
    <row r="12011" spans="24:31" x14ac:dyDescent="0.3">
      <c r="X12011" s="43">
        <v>27736</v>
      </c>
      <c r="Y12011">
        <v>86.82</v>
      </c>
      <c r="Z12011">
        <v>87.75</v>
      </c>
      <c r="AA12011">
        <v>86.150002000000001</v>
      </c>
      <c r="AB12011">
        <v>87.07</v>
      </c>
      <c r="AC12011">
        <v>87.07</v>
      </c>
      <c r="AD12011">
        <v>14150000</v>
      </c>
      <c r="AE12011">
        <f ca="1">(SPX[[#This Row],[Close]]-OFFSET(SPX[[#This Row],[Close]],-1,0))/(OFFSET(SPX[[#This Row],[Close]],-1,0))</f>
        <v>2.879520847730938E-3</v>
      </c>
    </row>
    <row r="12012" spans="24:31" x14ac:dyDescent="0.3">
      <c r="X12012" s="43">
        <v>27737</v>
      </c>
      <c r="Y12012">
        <v>87.07</v>
      </c>
      <c r="Z12012">
        <v>87.800003000000004</v>
      </c>
      <c r="AA12012">
        <v>86.160004000000001</v>
      </c>
      <c r="AB12012">
        <v>87.300003000000004</v>
      </c>
      <c r="AC12012">
        <v>87.300003000000004</v>
      </c>
      <c r="AD12012">
        <v>16040000</v>
      </c>
      <c r="AE12012">
        <f ca="1">(SPX[[#This Row],[Close]]-OFFSET(SPX[[#This Row],[Close]],-1,0))/(OFFSET(SPX[[#This Row],[Close]],-1,0))</f>
        <v>2.6415872286667122E-3</v>
      </c>
    </row>
    <row r="12013" spans="24:31" x14ac:dyDescent="0.3">
      <c r="X12013" s="43">
        <v>27738</v>
      </c>
      <c r="Y12013">
        <v>87.300003000000004</v>
      </c>
      <c r="Z12013">
        <v>88.389999000000003</v>
      </c>
      <c r="AA12013">
        <v>86.910004000000001</v>
      </c>
      <c r="AB12013">
        <v>88.080001999999993</v>
      </c>
      <c r="AC12013">
        <v>88.080001999999993</v>
      </c>
      <c r="AD12013">
        <v>15680000</v>
      </c>
      <c r="AE12013">
        <f ca="1">(SPX[[#This Row],[Close]]-OFFSET(SPX[[#This Row],[Close]],-1,0))/(OFFSET(SPX[[#This Row],[Close]],-1,0))</f>
        <v>8.9346961419919935E-3</v>
      </c>
    </row>
    <row r="12014" spans="24:31" x14ac:dyDescent="0.3">
      <c r="X12014" s="43">
        <v>27739</v>
      </c>
      <c r="Y12014">
        <v>88.080001999999993</v>
      </c>
      <c r="Z12014">
        <v>88.790001000000004</v>
      </c>
      <c r="AA12014">
        <v>87.410004000000001</v>
      </c>
      <c r="AB12014">
        <v>87.800003000000004</v>
      </c>
      <c r="AC12014">
        <v>87.800003000000004</v>
      </c>
      <c r="AD12014">
        <v>15300000</v>
      </c>
      <c r="AE12014">
        <f ca="1">(SPX[[#This Row],[Close]]-OFFSET(SPX[[#This Row],[Close]],-1,0))/(OFFSET(SPX[[#This Row],[Close]],-1,0))</f>
        <v>-3.1789168215503615E-3</v>
      </c>
    </row>
    <row r="12015" spans="24:31" x14ac:dyDescent="0.3">
      <c r="X12015" s="43">
        <v>27740</v>
      </c>
      <c r="Y12015">
        <v>87.800003000000004</v>
      </c>
      <c r="Z12015">
        <v>88.220000999999996</v>
      </c>
      <c r="AA12015">
        <v>87.050003000000004</v>
      </c>
      <c r="AB12015">
        <v>87.830001999999993</v>
      </c>
      <c r="AC12015">
        <v>87.830001999999993</v>
      </c>
      <c r="AD12015">
        <v>13100000</v>
      </c>
      <c r="AE12015">
        <f ca="1">(SPX[[#This Row],[Close]]-OFFSET(SPX[[#This Row],[Close]],-1,0))/(OFFSET(SPX[[#This Row],[Close]],-1,0))</f>
        <v>3.4167424800645449E-4</v>
      </c>
    </row>
    <row r="12016" spans="24:31" x14ac:dyDescent="0.3">
      <c r="X12016" s="43">
        <v>27743</v>
      </c>
      <c r="Y12016">
        <v>87.830001999999993</v>
      </c>
      <c r="Z12016">
        <v>88.639999000000003</v>
      </c>
      <c r="AA12016">
        <v>87.32</v>
      </c>
      <c r="AB12016">
        <v>88.089995999999999</v>
      </c>
      <c r="AC12016">
        <v>88.089995999999999</v>
      </c>
      <c r="AD12016">
        <v>13960000</v>
      </c>
      <c r="AE12016">
        <f ca="1">(SPX[[#This Row],[Close]]-OFFSET(SPX[[#This Row],[Close]],-1,0))/(OFFSET(SPX[[#This Row],[Close]],-1,0))</f>
        <v>2.9601957654516058E-3</v>
      </c>
    </row>
    <row r="12017" spans="24:31" x14ac:dyDescent="0.3">
      <c r="X12017" s="43">
        <v>27744</v>
      </c>
      <c r="Y12017">
        <v>88.089995999999999</v>
      </c>
      <c r="Z12017">
        <v>89.489998</v>
      </c>
      <c r="AA12017">
        <v>87.779999000000004</v>
      </c>
      <c r="AB12017">
        <v>88.93</v>
      </c>
      <c r="AC12017">
        <v>88.93</v>
      </c>
      <c r="AD12017">
        <v>18350000</v>
      </c>
      <c r="AE12017">
        <f ca="1">(SPX[[#This Row],[Close]]-OFFSET(SPX[[#This Row],[Close]],-1,0))/(OFFSET(SPX[[#This Row],[Close]],-1,0))</f>
        <v>9.5357479639346047E-3</v>
      </c>
    </row>
    <row r="12018" spans="24:31" x14ac:dyDescent="0.3">
      <c r="X12018" s="43">
        <v>27745</v>
      </c>
      <c r="Y12018">
        <v>88.93</v>
      </c>
      <c r="Z12018">
        <v>89.800003000000004</v>
      </c>
      <c r="AA12018">
        <v>88.459998999999996</v>
      </c>
      <c r="AB12018">
        <v>89.150002000000001</v>
      </c>
      <c r="AC12018">
        <v>89.150002000000001</v>
      </c>
      <c r="AD12018">
        <v>16560000</v>
      </c>
      <c r="AE12018">
        <f ca="1">(SPX[[#This Row],[Close]]-OFFSET(SPX[[#This Row],[Close]],-1,0))/(OFFSET(SPX[[#This Row],[Close]],-1,0))</f>
        <v>2.4738783312717172E-3</v>
      </c>
    </row>
    <row r="12019" spans="24:31" x14ac:dyDescent="0.3">
      <c r="X12019" s="43">
        <v>27746</v>
      </c>
      <c r="Y12019">
        <v>89.150002000000001</v>
      </c>
      <c r="Z12019">
        <v>90.089995999999999</v>
      </c>
      <c r="AA12019">
        <v>88.620002999999997</v>
      </c>
      <c r="AB12019">
        <v>89.43</v>
      </c>
      <c r="AC12019">
        <v>89.43</v>
      </c>
      <c r="AD12019">
        <v>18040000</v>
      </c>
      <c r="AE12019">
        <f ca="1">(SPX[[#This Row],[Close]]-OFFSET(SPX[[#This Row],[Close]],-1,0))/(OFFSET(SPX[[#This Row],[Close]],-1,0))</f>
        <v>3.1407514718845009E-3</v>
      </c>
    </row>
    <row r="12020" spans="24:31" x14ac:dyDescent="0.3">
      <c r="X12020" s="43">
        <v>27747</v>
      </c>
      <c r="Y12020">
        <v>89.43</v>
      </c>
      <c r="Z12020">
        <v>89.809997999999993</v>
      </c>
      <c r="AA12020">
        <v>88.389999000000003</v>
      </c>
      <c r="AB12020">
        <v>88.800003000000004</v>
      </c>
      <c r="AC12020">
        <v>88.800003000000004</v>
      </c>
      <c r="AD12020">
        <v>17720000</v>
      </c>
      <c r="AE12020">
        <f ca="1">(SPX[[#This Row],[Close]]-OFFSET(SPX[[#This Row],[Close]],-1,0))/(OFFSET(SPX[[#This Row],[Close]],-1,0))</f>
        <v>-7.0445823549144916E-3</v>
      </c>
    </row>
    <row r="12021" spans="24:31" x14ac:dyDescent="0.3">
      <c r="X12021" s="43">
        <v>27750</v>
      </c>
      <c r="Y12021">
        <v>88.800003000000004</v>
      </c>
      <c r="Z12021">
        <v>89.129997000000003</v>
      </c>
      <c r="AA12021">
        <v>87.739998</v>
      </c>
      <c r="AB12021">
        <v>88.139999000000003</v>
      </c>
      <c r="AC12021">
        <v>88.139999000000003</v>
      </c>
      <c r="AD12021">
        <v>15340000</v>
      </c>
      <c r="AE12021">
        <f ca="1">(SPX[[#This Row],[Close]]-OFFSET(SPX[[#This Row],[Close]],-1,0))/(OFFSET(SPX[[#This Row],[Close]],-1,0))</f>
        <v>-7.4324772263802815E-3</v>
      </c>
    </row>
    <row r="12022" spans="24:31" x14ac:dyDescent="0.3">
      <c r="X12022" s="43">
        <v>27751</v>
      </c>
      <c r="Y12022">
        <v>88.139999000000003</v>
      </c>
      <c r="Z12022">
        <v>89.230002999999996</v>
      </c>
      <c r="AA12022">
        <v>87.639999000000003</v>
      </c>
      <c r="AB12022">
        <v>88.730002999999996</v>
      </c>
      <c r="AC12022">
        <v>88.730002999999996</v>
      </c>
      <c r="AD12022">
        <v>17750000</v>
      </c>
      <c r="AE12022">
        <f ca="1">(SPX[[#This Row],[Close]]-OFFSET(SPX[[#This Row],[Close]],-1,0))/(OFFSET(SPX[[#This Row],[Close]],-1,0))</f>
        <v>6.6939415327199325E-3</v>
      </c>
    </row>
    <row r="12023" spans="24:31" x14ac:dyDescent="0.3">
      <c r="X12023" s="43">
        <v>27752</v>
      </c>
      <c r="Y12023">
        <v>88.730002999999996</v>
      </c>
      <c r="Z12023">
        <v>89.839995999999999</v>
      </c>
      <c r="AA12023">
        <v>88.730002999999996</v>
      </c>
      <c r="AB12023">
        <v>89.459998999999996</v>
      </c>
      <c r="AC12023">
        <v>89.459998999999996</v>
      </c>
      <c r="AD12023">
        <v>11150000</v>
      </c>
      <c r="AE12023">
        <f ca="1">(SPX[[#This Row],[Close]]-OFFSET(SPX[[#This Row],[Close]],-1,0))/(OFFSET(SPX[[#This Row],[Close]],-1,0))</f>
        <v>8.2271607722136549E-3</v>
      </c>
    </row>
    <row r="12024" spans="24:31" x14ac:dyDescent="0.3">
      <c r="X12024" s="43">
        <v>27754</v>
      </c>
      <c r="Y12024">
        <v>89.459998999999996</v>
      </c>
      <c r="Z12024">
        <v>90.449996999999996</v>
      </c>
      <c r="AA12024">
        <v>89.25</v>
      </c>
      <c r="AB12024">
        <v>90.25</v>
      </c>
      <c r="AC12024">
        <v>90.25</v>
      </c>
      <c r="AD12024">
        <v>10020000</v>
      </c>
      <c r="AE12024">
        <f ca="1">(SPX[[#This Row],[Close]]-OFFSET(SPX[[#This Row],[Close]],-1,0))/(OFFSET(SPX[[#This Row],[Close]],-1,0))</f>
        <v>8.8307736287813257E-3</v>
      </c>
    </row>
    <row r="12025" spans="24:31" x14ac:dyDescent="0.3">
      <c r="X12025" s="43">
        <v>27757</v>
      </c>
      <c r="Y12025">
        <v>90.25</v>
      </c>
      <c r="Z12025">
        <v>91.089995999999999</v>
      </c>
      <c r="AA12025">
        <v>89.629997000000003</v>
      </c>
      <c r="AB12025">
        <v>90.129997000000003</v>
      </c>
      <c r="AC12025">
        <v>90.129997000000003</v>
      </c>
      <c r="AD12025">
        <v>17070000</v>
      </c>
      <c r="AE12025">
        <f ca="1">(SPX[[#This Row],[Close]]-OFFSET(SPX[[#This Row],[Close]],-1,0))/(OFFSET(SPX[[#This Row],[Close]],-1,0))</f>
        <v>-1.3296731301938724E-3</v>
      </c>
    </row>
    <row r="12026" spans="24:31" x14ac:dyDescent="0.3">
      <c r="X12026" s="43">
        <v>27758</v>
      </c>
      <c r="Y12026">
        <v>90.129997000000003</v>
      </c>
      <c r="Z12026">
        <v>90.550003000000004</v>
      </c>
      <c r="AA12026">
        <v>89.199996999999996</v>
      </c>
      <c r="AB12026">
        <v>89.769997000000004</v>
      </c>
      <c r="AC12026">
        <v>89.769997000000004</v>
      </c>
      <c r="AD12026">
        <v>16040000</v>
      </c>
      <c r="AE12026">
        <f ca="1">(SPX[[#This Row],[Close]]-OFFSET(SPX[[#This Row],[Close]],-1,0))/(OFFSET(SPX[[#This Row],[Close]],-1,0))</f>
        <v>-3.9942306888127313E-3</v>
      </c>
    </row>
    <row r="12027" spans="24:31" x14ac:dyDescent="0.3">
      <c r="X12027" s="43">
        <v>27759</v>
      </c>
      <c r="Y12027">
        <v>89.769997000000004</v>
      </c>
      <c r="Z12027">
        <v>90.75</v>
      </c>
      <c r="AA12027">
        <v>89.169998000000007</v>
      </c>
      <c r="AB12027">
        <v>90.190002000000007</v>
      </c>
      <c r="AC12027">
        <v>90.190002000000007</v>
      </c>
      <c r="AD12027">
        <v>16970000</v>
      </c>
      <c r="AE12027">
        <f ca="1">(SPX[[#This Row],[Close]]-OFFSET(SPX[[#This Row],[Close]],-1,0))/(OFFSET(SPX[[#This Row],[Close]],-1,0))</f>
        <v>4.678679002295202E-3</v>
      </c>
    </row>
    <row r="12028" spans="24:31" x14ac:dyDescent="0.3">
      <c r="X12028" s="43">
        <v>27761</v>
      </c>
      <c r="Y12028">
        <v>90.190002000000007</v>
      </c>
      <c r="Z12028">
        <v>91.18</v>
      </c>
      <c r="AA12028">
        <v>89.809997999999993</v>
      </c>
      <c r="AB12028">
        <v>90.900002000000001</v>
      </c>
      <c r="AC12028">
        <v>90.900002000000001</v>
      </c>
      <c r="AD12028">
        <v>10300000</v>
      </c>
      <c r="AE12028">
        <f ca="1">(SPX[[#This Row],[Close]]-OFFSET(SPX[[#This Row],[Close]],-1,0))/(OFFSET(SPX[[#This Row],[Close]],-1,0))</f>
        <v>7.8722694783840193E-3</v>
      </c>
    </row>
    <row r="12029" spans="24:31" x14ac:dyDescent="0.3">
      <c r="X12029" s="43">
        <v>27764</v>
      </c>
      <c r="Y12029">
        <v>90.900002000000001</v>
      </c>
      <c r="Z12029">
        <v>92.839995999999999</v>
      </c>
      <c r="AA12029">
        <v>90.849997999999999</v>
      </c>
      <c r="AB12029">
        <v>92.580001999999993</v>
      </c>
      <c r="AC12029">
        <v>92.580001999999993</v>
      </c>
      <c r="AD12029">
        <v>21960000</v>
      </c>
      <c r="AE12029">
        <f ca="1">(SPX[[#This Row],[Close]]-OFFSET(SPX[[#This Row],[Close]],-1,0))/(OFFSET(SPX[[#This Row],[Close]],-1,0))</f>
        <v>1.8481847778177084E-2</v>
      </c>
    </row>
    <row r="12030" spans="24:31" x14ac:dyDescent="0.3">
      <c r="X12030" s="43">
        <v>27765</v>
      </c>
      <c r="Y12030">
        <v>92.580001999999993</v>
      </c>
      <c r="Z12030">
        <v>94.18</v>
      </c>
      <c r="AA12030">
        <v>92.370002999999997</v>
      </c>
      <c r="AB12030">
        <v>93.529999000000004</v>
      </c>
      <c r="AC12030">
        <v>93.529999000000004</v>
      </c>
      <c r="AD12030">
        <v>31270000</v>
      </c>
      <c r="AE12030">
        <f ca="1">(SPX[[#This Row],[Close]]-OFFSET(SPX[[#This Row],[Close]],-1,0))/(OFFSET(SPX[[#This Row],[Close]],-1,0))</f>
        <v>1.0261362923712299E-2</v>
      </c>
    </row>
    <row r="12031" spans="24:31" x14ac:dyDescent="0.3">
      <c r="X12031" s="43">
        <v>27766</v>
      </c>
      <c r="Y12031">
        <v>93.529999000000004</v>
      </c>
      <c r="Z12031">
        <v>95.150002000000001</v>
      </c>
      <c r="AA12031">
        <v>92.910004000000001</v>
      </c>
      <c r="AB12031">
        <v>93.949996999999996</v>
      </c>
      <c r="AC12031">
        <v>93.949996999999996</v>
      </c>
      <c r="AD12031">
        <v>33170000</v>
      </c>
      <c r="AE12031">
        <f ca="1">(SPX[[#This Row],[Close]]-OFFSET(SPX[[#This Row],[Close]],-1,0))/(OFFSET(SPX[[#This Row],[Close]],-1,0))</f>
        <v>4.4905164598578956E-3</v>
      </c>
    </row>
    <row r="12032" spans="24:31" x14ac:dyDescent="0.3">
      <c r="X12032" s="43">
        <v>27767</v>
      </c>
      <c r="Y12032">
        <v>93.949996999999996</v>
      </c>
      <c r="Z12032">
        <v>95.470000999999996</v>
      </c>
      <c r="AA12032">
        <v>93.410004000000001</v>
      </c>
      <c r="AB12032">
        <v>94.580001999999993</v>
      </c>
      <c r="AC12032">
        <v>94.580001999999993</v>
      </c>
      <c r="AD12032">
        <v>29030000</v>
      </c>
      <c r="AE12032">
        <f ca="1">(SPX[[#This Row],[Close]]-OFFSET(SPX[[#This Row],[Close]],-1,0))/(OFFSET(SPX[[#This Row],[Close]],-1,0))</f>
        <v>6.7057479522856936E-3</v>
      </c>
    </row>
    <row r="12033" spans="24:31" x14ac:dyDescent="0.3">
      <c r="X12033" s="43">
        <v>27768</v>
      </c>
      <c r="Y12033">
        <v>94.580001999999993</v>
      </c>
      <c r="Z12033">
        <v>95.709998999999996</v>
      </c>
      <c r="AA12033">
        <v>94.050003000000004</v>
      </c>
      <c r="AB12033">
        <v>94.949996999999996</v>
      </c>
      <c r="AC12033">
        <v>94.949996999999996</v>
      </c>
      <c r="AD12033">
        <v>26510000</v>
      </c>
      <c r="AE12033">
        <f ca="1">(SPX[[#This Row],[Close]]-OFFSET(SPX[[#This Row],[Close]],-1,0))/(OFFSET(SPX[[#This Row],[Close]],-1,0))</f>
        <v>3.9119791940795583E-3</v>
      </c>
    </row>
    <row r="12034" spans="24:31" x14ac:dyDescent="0.3">
      <c r="X12034" s="43">
        <v>27771</v>
      </c>
      <c r="Y12034">
        <v>94.949996999999996</v>
      </c>
      <c r="Z12034">
        <v>96.760002</v>
      </c>
      <c r="AA12034">
        <v>94.379997000000003</v>
      </c>
      <c r="AB12034">
        <v>96.330001999999993</v>
      </c>
      <c r="AC12034">
        <v>96.330001999999993</v>
      </c>
      <c r="AD12034">
        <v>30440000</v>
      </c>
      <c r="AE12034">
        <f ca="1">(SPX[[#This Row],[Close]]-OFFSET(SPX[[#This Row],[Close]],-1,0))/(OFFSET(SPX[[#This Row],[Close]],-1,0))</f>
        <v>1.4534018363370744E-2</v>
      </c>
    </row>
    <row r="12035" spans="24:31" x14ac:dyDescent="0.3">
      <c r="X12035" s="43">
        <v>27772</v>
      </c>
      <c r="Y12035">
        <v>96.330001999999993</v>
      </c>
      <c r="Z12035">
        <v>97.389999000000003</v>
      </c>
      <c r="AA12035">
        <v>95.110000999999997</v>
      </c>
      <c r="AB12035">
        <v>95.57</v>
      </c>
      <c r="AC12035">
        <v>95.57</v>
      </c>
      <c r="AD12035">
        <v>34530000</v>
      </c>
      <c r="AE12035">
        <f ca="1">(SPX[[#This Row],[Close]]-OFFSET(SPX[[#This Row],[Close]],-1,0))/(OFFSET(SPX[[#This Row],[Close]],-1,0))</f>
        <v>-7.8895669492459897E-3</v>
      </c>
    </row>
    <row r="12036" spans="24:31" x14ac:dyDescent="0.3">
      <c r="X12036" s="43">
        <v>27773</v>
      </c>
      <c r="Y12036">
        <v>95.57</v>
      </c>
      <c r="Z12036">
        <v>97.470000999999996</v>
      </c>
      <c r="AA12036">
        <v>94.910004000000001</v>
      </c>
      <c r="AB12036">
        <v>97.129997000000003</v>
      </c>
      <c r="AC12036">
        <v>97.129997000000003</v>
      </c>
      <c r="AD12036">
        <v>30340000</v>
      </c>
      <c r="AE12036">
        <f ca="1">(SPX[[#This Row],[Close]]-OFFSET(SPX[[#This Row],[Close]],-1,0))/(OFFSET(SPX[[#This Row],[Close]],-1,0))</f>
        <v>1.6323082557287955E-2</v>
      </c>
    </row>
    <row r="12037" spans="24:31" x14ac:dyDescent="0.3">
      <c r="X12037" s="43">
        <v>27774</v>
      </c>
      <c r="Y12037">
        <v>97.129997000000003</v>
      </c>
      <c r="Z12037">
        <v>98.339995999999999</v>
      </c>
      <c r="AA12037">
        <v>96.150002000000001</v>
      </c>
      <c r="AB12037">
        <v>96.610000999999997</v>
      </c>
      <c r="AC12037">
        <v>96.610000999999997</v>
      </c>
      <c r="AD12037">
        <v>38450000</v>
      </c>
      <c r="AE12037">
        <f ca="1">(SPX[[#This Row],[Close]]-OFFSET(SPX[[#This Row],[Close]],-1,0))/(OFFSET(SPX[[#This Row],[Close]],-1,0))</f>
        <v>-5.3536087311935789E-3</v>
      </c>
    </row>
    <row r="12038" spans="24:31" x14ac:dyDescent="0.3">
      <c r="X12038" s="43">
        <v>27775</v>
      </c>
      <c r="Y12038">
        <v>96.610000999999997</v>
      </c>
      <c r="Z12038">
        <v>97.730002999999996</v>
      </c>
      <c r="AA12038">
        <v>95.839995999999999</v>
      </c>
      <c r="AB12038">
        <v>97</v>
      </c>
      <c r="AC12038">
        <v>97</v>
      </c>
      <c r="AD12038">
        <v>25940000</v>
      </c>
      <c r="AE12038">
        <f ca="1">(SPX[[#This Row],[Close]]-OFFSET(SPX[[#This Row],[Close]],-1,0))/(OFFSET(SPX[[#This Row],[Close]],-1,0))</f>
        <v>4.0368387947744989E-3</v>
      </c>
    </row>
    <row r="12039" spans="24:31" x14ac:dyDescent="0.3">
      <c r="X12039" s="43">
        <v>27778</v>
      </c>
      <c r="Y12039">
        <v>97</v>
      </c>
      <c r="Z12039">
        <v>98.839995999999999</v>
      </c>
      <c r="AA12039">
        <v>96.360000999999997</v>
      </c>
      <c r="AB12039">
        <v>98.32</v>
      </c>
      <c r="AC12039">
        <v>98.32</v>
      </c>
      <c r="AD12039">
        <v>29450000</v>
      </c>
      <c r="AE12039">
        <f ca="1">(SPX[[#This Row],[Close]]-OFFSET(SPX[[#This Row],[Close]],-1,0))/(OFFSET(SPX[[#This Row],[Close]],-1,0))</f>
        <v>1.3608247422680343E-2</v>
      </c>
    </row>
    <row r="12040" spans="24:31" x14ac:dyDescent="0.3">
      <c r="X12040" s="43">
        <v>27779</v>
      </c>
      <c r="Y12040">
        <v>98.32</v>
      </c>
      <c r="Z12040">
        <v>99.440002000000007</v>
      </c>
      <c r="AA12040">
        <v>97.43</v>
      </c>
      <c r="AB12040">
        <v>98.860000999999997</v>
      </c>
      <c r="AC12040">
        <v>98.860000999999997</v>
      </c>
      <c r="AD12040">
        <v>36690000</v>
      </c>
      <c r="AE12040">
        <f ca="1">(SPX[[#This Row],[Close]]-OFFSET(SPX[[#This Row],[Close]],-1,0))/(OFFSET(SPX[[#This Row],[Close]],-1,0))</f>
        <v>5.4922803091945055E-3</v>
      </c>
    </row>
    <row r="12041" spans="24:31" x14ac:dyDescent="0.3">
      <c r="X12041" s="43">
        <v>27780</v>
      </c>
      <c r="Y12041">
        <v>98.860000999999997</v>
      </c>
      <c r="Z12041">
        <v>99.239998</v>
      </c>
      <c r="AA12041">
        <v>97.120002999999997</v>
      </c>
      <c r="AB12041">
        <v>98.239998</v>
      </c>
      <c r="AC12041">
        <v>98.239998</v>
      </c>
      <c r="AD12041">
        <v>34470000</v>
      </c>
      <c r="AE12041">
        <f ca="1">(SPX[[#This Row],[Close]]-OFFSET(SPX[[#This Row],[Close]],-1,0))/(OFFSET(SPX[[#This Row],[Close]],-1,0))</f>
        <v>-6.2715253260011298E-3</v>
      </c>
    </row>
    <row r="12042" spans="24:31" x14ac:dyDescent="0.3">
      <c r="X12042" s="43">
        <v>27781</v>
      </c>
      <c r="Y12042">
        <v>98.239998</v>
      </c>
      <c r="Z12042">
        <v>98.790001000000004</v>
      </c>
      <c r="AA12042">
        <v>97.07</v>
      </c>
      <c r="AB12042">
        <v>98.040001000000004</v>
      </c>
      <c r="AC12042">
        <v>98.040001000000004</v>
      </c>
      <c r="AD12042">
        <v>27420000</v>
      </c>
      <c r="AE12042">
        <f ca="1">(SPX[[#This Row],[Close]]-OFFSET(SPX[[#This Row],[Close]],-1,0))/(OFFSET(SPX[[#This Row],[Close]],-1,0))</f>
        <v>-2.0358001228786282E-3</v>
      </c>
    </row>
    <row r="12043" spans="24:31" x14ac:dyDescent="0.3">
      <c r="X12043" s="43">
        <v>27782</v>
      </c>
      <c r="Y12043">
        <v>98.040001000000004</v>
      </c>
      <c r="Z12043">
        <v>99.879997000000003</v>
      </c>
      <c r="AA12043">
        <v>97.68</v>
      </c>
      <c r="AB12043">
        <v>99.209998999999996</v>
      </c>
      <c r="AC12043">
        <v>99.209998999999996</v>
      </c>
      <c r="AD12043">
        <v>33640000</v>
      </c>
      <c r="AE12043">
        <f ca="1">(SPX[[#This Row],[Close]]-OFFSET(SPX[[#This Row],[Close]],-1,0))/(OFFSET(SPX[[#This Row],[Close]],-1,0))</f>
        <v>1.193388400720225E-2</v>
      </c>
    </row>
    <row r="12044" spans="24:31" x14ac:dyDescent="0.3">
      <c r="X12044" s="43">
        <v>27785</v>
      </c>
      <c r="Y12044">
        <v>99.209998999999996</v>
      </c>
      <c r="Z12044">
        <v>100.75</v>
      </c>
      <c r="AA12044">
        <v>98.919998000000007</v>
      </c>
      <c r="AB12044">
        <v>99.68</v>
      </c>
      <c r="AC12044">
        <v>99.68</v>
      </c>
      <c r="AD12044">
        <v>34470000</v>
      </c>
      <c r="AE12044">
        <f ca="1">(SPX[[#This Row],[Close]]-OFFSET(SPX[[#This Row],[Close]],-1,0))/(OFFSET(SPX[[#This Row],[Close]],-1,0))</f>
        <v>4.7374357901163828E-3</v>
      </c>
    </row>
    <row r="12045" spans="24:31" x14ac:dyDescent="0.3">
      <c r="X12045" s="43">
        <v>27786</v>
      </c>
      <c r="Y12045">
        <v>99.68</v>
      </c>
      <c r="Z12045">
        <v>100.519997</v>
      </c>
      <c r="AA12045">
        <v>98.279999000000004</v>
      </c>
      <c r="AB12045">
        <v>99.07</v>
      </c>
      <c r="AC12045">
        <v>99.07</v>
      </c>
      <c r="AD12045">
        <v>32070000</v>
      </c>
      <c r="AE12045">
        <f ca="1">(SPX[[#This Row],[Close]]-OFFSET(SPX[[#This Row],[Close]],-1,0))/(OFFSET(SPX[[#This Row],[Close]],-1,0))</f>
        <v>-6.1195826645266214E-3</v>
      </c>
    </row>
    <row r="12046" spans="24:31" x14ac:dyDescent="0.3">
      <c r="X12046" s="43">
        <v>27787</v>
      </c>
      <c r="Y12046">
        <v>99.07</v>
      </c>
      <c r="Z12046">
        <v>99.639999000000003</v>
      </c>
      <c r="AA12046">
        <v>97.660004000000001</v>
      </c>
      <c r="AB12046">
        <v>98.529999000000004</v>
      </c>
      <c r="AC12046">
        <v>98.529999000000004</v>
      </c>
      <c r="AD12046">
        <v>27370000</v>
      </c>
      <c r="AE12046">
        <f ca="1">(SPX[[#This Row],[Close]]-OFFSET(SPX[[#This Row],[Close]],-1,0))/(OFFSET(SPX[[#This Row],[Close]],-1,0))</f>
        <v>-5.4507015241747206E-3</v>
      </c>
    </row>
    <row r="12047" spans="24:31" x14ac:dyDescent="0.3">
      <c r="X12047" s="43">
        <v>27788</v>
      </c>
      <c r="Y12047">
        <v>98.529999000000004</v>
      </c>
      <c r="Z12047">
        <v>100.540001</v>
      </c>
      <c r="AA12047">
        <v>98.32</v>
      </c>
      <c r="AB12047">
        <v>100.110001</v>
      </c>
      <c r="AC12047">
        <v>100.110001</v>
      </c>
      <c r="AD12047">
        <v>29800000</v>
      </c>
      <c r="AE12047">
        <f ca="1">(SPX[[#This Row],[Close]]-OFFSET(SPX[[#This Row],[Close]],-1,0))/(OFFSET(SPX[[#This Row],[Close]],-1,0))</f>
        <v>1.6035745620985881E-2</v>
      </c>
    </row>
    <row r="12048" spans="24:31" x14ac:dyDescent="0.3">
      <c r="X12048" s="43">
        <v>27789</v>
      </c>
      <c r="Y12048">
        <v>100.110001</v>
      </c>
      <c r="Z12048">
        <v>101.989998</v>
      </c>
      <c r="AA12048">
        <v>99.940002000000007</v>
      </c>
      <c r="AB12048">
        <v>100.860001</v>
      </c>
      <c r="AC12048">
        <v>100.860001</v>
      </c>
      <c r="AD12048">
        <v>38510000</v>
      </c>
      <c r="AE12048">
        <f ca="1">(SPX[[#This Row],[Close]]-OFFSET(SPX[[#This Row],[Close]],-1,0))/(OFFSET(SPX[[#This Row],[Close]],-1,0))</f>
        <v>7.4917589901931977E-3</v>
      </c>
    </row>
    <row r="12049" spans="24:31" x14ac:dyDescent="0.3">
      <c r="X12049" s="43">
        <v>27792</v>
      </c>
      <c r="Y12049">
        <v>100.860001</v>
      </c>
      <c r="Z12049">
        <v>101.389999</v>
      </c>
      <c r="AA12049">
        <v>99.739998</v>
      </c>
      <c r="AB12049">
        <v>100.870003</v>
      </c>
      <c r="AC12049">
        <v>100.870003</v>
      </c>
      <c r="AD12049">
        <v>24000000</v>
      </c>
      <c r="AE12049">
        <f ca="1">(SPX[[#This Row],[Close]]-OFFSET(SPX[[#This Row],[Close]],-1,0))/(OFFSET(SPX[[#This Row],[Close]],-1,0))</f>
        <v>9.9167161420116051E-5</v>
      </c>
    </row>
    <row r="12050" spans="24:31" x14ac:dyDescent="0.3">
      <c r="X12050" s="43">
        <v>27793</v>
      </c>
      <c r="Y12050">
        <v>100.870003</v>
      </c>
      <c r="Z12050">
        <v>101.970001</v>
      </c>
      <c r="AA12050">
        <v>99.580001999999993</v>
      </c>
      <c r="AB12050">
        <v>101.18</v>
      </c>
      <c r="AC12050">
        <v>101.18</v>
      </c>
      <c r="AD12050">
        <v>34080000</v>
      </c>
      <c r="AE12050">
        <f ca="1">(SPX[[#This Row],[Close]]-OFFSET(SPX[[#This Row],[Close]],-1,0))/(OFFSET(SPX[[#This Row],[Close]],-1,0))</f>
        <v>3.0732327825945425E-3</v>
      </c>
    </row>
    <row r="12051" spans="24:31" x14ac:dyDescent="0.3">
      <c r="X12051" s="43">
        <v>27794</v>
      </c>
      <c r="Y12051">
        <v>101.18</v>
      </c>
      <c r="Z12051">
        <v>102.57</v>
      </c>
      <c r="AA12051">
        <v>100.699997</v>
      </c>
      <c r="AB12051">
        <v>101.910004</v>
      </c>
      <c r="AC12051">
        <v>101.910004</v>
      </c>
      <c r="AD12051">
        <v>38270000</v>
      </c>
      <c r="AE12051">
        <f ca="1">(SPX[[#This Row],[Close]]-OFFSET(SPX[[#This Row],[Close]],-1,0))/(OFFSET(SPX[[#This Row],[Close]],-1,0))</f>
        <v>7.2149041312511743E-3</v>
      </c>
    </row>
    <row r="12052" spans="24:31" x14ac:dyDescent="0.3">
      <c r="X12052" s="43">
        <v>27795</v>
      </c>
      <c r="Y12052">
        <v>101.910004</v>
      </c>
      <c r="Z12052">
        <v>102.300003</v>
      </c>
      <c r="AA12052">
        <v>100.05999799999999</v>
      </c>
      <c r="AB12052">
        <v>100.389999</v>
      </c>
      <c r="AC12052">
        <v>100.389999</v>
      </c>
      <c r="AD12052">
        <v>33780000</v>
      </c>
      <c r="AE12052">
        <f ca="1">(SPX[[#This Row],[Close]]-OFFSET(SPX[[#This Row],[Close]],-1,0))/(OFFSET(SPX[[#This Row],[Close]],-1,0))</f>
        <v>-1.4915169662833077E-2</v>
      </c>
    </row>
    <row r="12053" spans="24:31" x14ac:dyDescent="0.3">
      <c r="X12053" s="43">
        <v>27796</v>
      </c>
      <c r="Y12053">
        <v>100.389999</v>
      </c>
      <c r="Z12053">
        <v>100.529999</v>
      </c>
      <c r="AA12053">
        <v>98.639999000000003</v>
      </c>
      <c r="AB12053">
        <v>99.459998999999996</v>
      </c>
      <c r="AC12053">
        <v>99.459998999999996</v>
      </c>
      <c r="AD12053">
        <v>27360000</v>
      </c>
      <c r="AE12053">
        <f ca="1">(SPX[[#This Row],[Close]]-OFFSET(SPX[[#This Row],[Close]],-1,0))/(OFFSET(SPX[[#This Row],[Close]],-1,0))</f>
        <v>-9.2638709957553328E-3</v>
      </c>
    </row>
    <row r="12054" spans="24:31" x14ac:dyDescent="0.3">
      <c r="X12054" s="43">
        <v>27799</v>
      </c>
      <c r="Y12054">
        <v>99.459998999999996</v>
      </c>
      <c r="Z12054">
        <v>100.660004</v>
      </c>
      <c r="AA12054">
        <v>98.769997000000004</v>
      </c>
      <c r="AB12054">
        <v>99.620002999999997</v>
      </c>
      <c r="AC12054">
        <v>99.620002999999997</v>
      </c>
      <c r="AD12054">
        <v>25340000</v>
      </c>
      <c r="AE12054">
        <f ca="1">(SPX[[#This Row],[Close]]-OFFSET(SPX[[#This Row],[Close]],-1,0))/(OFFSET(SPX[[#This Row],[Close]],-1,0))</f>
        <v>1.6087271426576297E-3</v>
      </c>
    </row>
    <row r="12055" spans="24:31" x14ac:dyDescent="0.3">
      <c r="X12055" s="43">
        <v>27800</v>
      </c>
      <c r="Y12055">
        <v>99.620002999999997</v>
      </c>
      <c r="Z12055">
        <v>100.959999</v>
      </c>
      <c r="AA12055">
        <v>99.110000999999997</v>
      </c>
      <c r="AB12055">
        <v>100.470001</v>
      </c>
      <c r="AC12055">
        <v>100.470001</v>
      </c>
      <c r="AD12055">
        <v>27660000</v>
      </c>
      <c r="AE12055">
        <f ca="1">(SPX[[#This Row],[Close]]-OFFSET(SPX[[#This Row],[Close]],-1,0))/(OFFSET(SPX[[#This Row],[Close]],-1,0))</f>
        <v>8.532402874952728E-3</v>
      </c>
    </row>
    <row r="12056" spans="24:31" x14ac:dyDescent="0.3">
      <c r="X12056" s="43">
        <v>27801</v>
      </c>
      <c r="Y12056">
        <v>100.470001</v>
      </c>
      <c r="Z12056">
        <v>101.800003</v>
      </c>
      <c r="AA12056">
        <v>100.099998</v>
      </c>
      <c r="AB12056">
        <v>100.769997</v>
      </c>
      <c r="AC12056">
        <v>100.769997</v>
      </c>
      <c r="AD12056">
        <v>32300000</v>
      </c>
      <c r="AE12056">
        <f ca="1">(SPX[[#This Row],[Close]]-OFFSET(SPX[[#This Row],[Close]],-1,0))/(OFFSET(SPX[[#This Row],[Close]],-1,0))</f>
        <v>2.9859261173890827E-3</v>
      </c>
    </row>
    <row r="12057" spans="24:31" x14ac:dyDescent="0.3">
      <c r="X12057" s="43">
        <v>27802</v>
      </c>
      <c r="Y12057">
        <v>100.769997</v>
      </c>
      <c r="Z12057">
        <v>101.550003</v>
      </c>
      <c r="AA12057">
        <v>99.82</v>
      </c>
      <c r="AB12057">
        <v>100.25</v>
      </c>
      <c r="AC12057">
        <v>100.25</v>
      </c>
      <c r="AD12057">
        <v>28610000</v>
      </c>
      <c r="AE12057">
        <f ca="1">(SPX[[#This Row],[Close]]-OFFSET(SPX[[#This Row],[Close]],-1,0))/(OFFSET(SPX[[#This Row],[Close]],-1,0))</f>
        <v>-5.160236335027415E-3</v>
      </c>
    </row>
    <row r="12058" spans="24:31" x14ac:dyDescent="0.3">
      <c r="X12058" s="43">
        <v>27803</v>
      </c>
      <c r="Y12058">
        <v>100.25</v>
      </c>
      <c r="Z12058">
        <v>100.660004</v>
      </c>
      <c r="AA12058">
        <v>99.010002</v>
      </c>
      <c r="AB12058">
        <v>99.669998000000007</v>
      </c>
      <c r="AC12058">
        <v>99.669998000000007</v>
      </c>
      <c r="AD12058">
        <v>23870000</v>
      </c>
      <c r="AE12058">
        <f ca="1">(SPX[[#This Row],[Close]]-OFFSET(SPX[[#This Row],[Close]],-1,0))/(OFFSET(SPX[[#This Row],[Close]],-1,0))</f>
        <v>-5.7855561097256182E-3</v>
      </c>
    </row>
    <row r="12059" spans="24:31" x14ac:dyDescent="0.3">
      <c r="X12059" s="43">
        <v>27807</v>
      </c>
      <c r="Y12059">
        <v>99.669998000000007</v>
      </c>
      <c r="Z12059">
        <v>100.25</v>
      </c>
      <c r="AA12059">
        <v>98.559997999999993</v>
      </c>
      <c r="AB12059">
        <v>99.050003000000004</v>
      </c>
      <c r="AC12059">
        <v>99.050003000000004</v>
      </c>
      <c r="AD12059">
        <v>25460000</v>
      </c>
      <c r="AE12059">
        <f ca="1">(SPX[[#This Row],[Close]]-OFFSET(SPX[[#This Row],[Close]],-1,0))/(OFFSET(SPX[[#This Row],[Close]],-1,0))</f>
        <v>-6.2204777008222972E-3</v>
      </c>
    </row>
    <row r="12060" spans="24:31" x14ac:dyDescent="0.3">
      <c r="X12060" s="43">
        <v>27808</v>
      </c>
      <c r="Y12060">
        <v>99.050003000000004</v>
      </c>
      <c r="Z12060">
        <v>100.43</v>
      </c>
      <c r="AA12060">
        <v>98.5</v>
      </c>
      <c r="AB12060">
        <v>99.849997999999999</v>
      </c>
      <c r="AC12060">
        <v>99.849997999999999</v>
      </c>
      <c r="AD12060">
        <v>29900000</v>
      </c>
      <c r="AE12060">
        <f ca="1">(SPX[[#This Row],[Close]]-OFFSET(SPX[[#This Row],[Close]],-1,0))/(OFFSET(SPX[[#This Row],[Close]],-1,0))</f>
        <v>8.0766782006053608E-3</v>
      </c>
    </row>
    <row r="12061" spans="24:31" x14ac:dyDescent="0.3">
      <c r="X12061" s="43">
        <v>27809</v>
      </c>
      <c r="Y12061">
        <v>99.940002000000007</v>
      </c>
      <c r="Z12061">
        <v>101.91999800000001</v>
      </c>
      <c r="AA12061">
        <v>99.940002000000007</v>
      </c>
      <c r="AB12061">
        <v>101.410004</v>
      </c>
      <c r="AC12061">
        <v>101.410004</v>
      </c>
      <c r="AD12061">
        <v>39210000</v>
      </c>
      <c r="AE12061">
        <f ca="1">(SPX[[#This Row],[Close]]-OFFSET(SPX[[#This Row],[Close]],-1,0))/(OFFSET(SPX[[#This Row],[Close]],-1,0))</f>
        <v>1.562349555580363E-2</v>
      </c>
    </row>
    <row r="12062" spans="24:31" x14ac:dyDescent="0.3">
      <c r="X12062" s="43">
        <v>27810</v>
      </c>
      <c r="Y12062">
        <v>101.410004</v>
      </c>
      <c r="Z12062">
        <v>103.07</v>
      </c>
      <c r="AA12062">
        <v>101.18</v>
      </c>
      <c r="AB12062">
        <v>102.099998</v>
      </c>
      <c r="AC12062">
        <v>102.099998</v>
      </c>
      <c r="AD12062">
        <v>44510000</v>
      </c>
      <c r="AE12062">
        <f ca="1">(SPX[[#This Row],[Close]]-OFFSET(SPX[[#This Row],[Close]],-1,0))/(OFFSET(SPX[[#This Row],[Close]],-1,0))</f>
        <v>6.8040032815697218E-3</v>
      </c>
    </row>
    <row r="12063" spans="24:31" x14ac:dyDescent="0.3">
      <c r="X12063" s="43">
        <v>27813</v>
      </c>
      <c r="Y12063">
        <v>102.099998</v>
      </c>
      <c r="Z12063">
        <v>102.540001</v>
      </c>
      <c r="AA12063">
        <v>100.69000200000001</v>
      </c>
      <c r="AB12063">
        <v>101.610001</v>
      </c>
      <c r="AC12063">
        <v>101.610001</v>
      </c>
      <c r="AD12063">
        <v>31460000</v>
      </c>
      <c r="AE12063">
        <f ca="1">(SPX[[#This Row],[Close]]-OFFSET(SPX[[#This Row],[Close]],-1,0))/(OFFSET(SPX[[#This Row],[Close]],-1,0))</f>
        <v>-4.7991871655080976E-3</v>
      </c>
    </row>
    <row r="12064" spans="24:31" x14ac:dyDescent="0.3">
      <c r="X12064" s="43">
        <v>27814</v>
      </c>
      <c r="Y12064">
        <v>101.610001</v>
      </c>
      <c r="Z12064">
        <v>102.91999800000001</v>
      </c>
      <c r="AA12064">
        <v>101.029999</v>
      </c>
      <c r="AB12064">
        <v>102.029999</v>
      </c>
      <c r="AC12064">
        <v>102.029999</v>
      </c>
      <c r="AD12064">
        <v>34380000</v>
      </c>
      <c r="AE12064">
        <f ca="1">(SPX[[#This Row],[Close]]-OFFSET(SPX[[#This Row],[Close]],-1,0))/(OFFSET(SPX[[#This Row],[Close]],-1,0))</f>
        <v>4.1334317081643049E-3</v>
      </c>
    </row>
    <row r="12065" spans="24:31" x14ac:dyDescent="0.3">
      <c r="X12065" s="43">
        <v>27815</v>
      </c>
      <c r="Y12065">
        <v>102.029999</v>
      </c>
      <c r="Z12065">
        <v>102.709999</v>
      </c>
      <c r="AA12065">
        <v>100.69000200000001</v>
      </c>
      <c r="AB12065">
        <v>101.69000200000001</v>
      </c>
      <c r="AC12065">
        <v>101.69000200000001</v>
      </c>
      <c r="AD12065">
        <v>34680000</v>
      </c>
      <c r="AE12065">
        <f ca="1">(SPX[[#This Row],[Close]]-OFFSET(SPX[[#This Row],[Close]],-1,0))/(OFFSET(SPX[[#This Row],[Close]],-1,0))</f>
        <v>-3.3323238589857947E-3</v>
      </c>
    </row>
    <row r="12066" spans="24:31" x14ac:dyDescent="0.3">
      <c r="X12066" s="43">
        <v>27816</v>
      </c>
      <c r="Y12066">
        <v>101.69000200000001</v>
      </c>
      <c r="Z12066">
        <v>102.360001</v>
      </c>
      <c r="AA12066">
        <v>99.739998</v>
      </c>
      <c r="AB12066">
        <v>100.110001</v>
      </c>
      <c r="AC12066">
        <v>100.110001</v>
      </c>
      <c r="AD12066">
        <v>34320000</v>
      </c>
      <c r="AE12066">
        <f ca="1">(SPX[[#This Row],[Close]]-OFFSET(SPX[[#This Row],[Close]],-1,0))/(OFFSET(SPX[[#This Row],[Close]],-1,0))</f>
        <v>-1.553742717007725E-2</v>
      </c>
    </row>
    <row r="12067" spans="24:31" x14ac:dyDescent="0.3">
      <c r="X12067" s="43">
        <v>27817</v>
      </c>
      <c r="Y12067">
        <v>100.110001</v>
      </c>
      <c r="Z12067">
        <v>100.529999</v>
      </c>
      <c r="AA12067">
        <v>98.599997999999999</v>
      </c>
      <c r="AB12067">
        <v>99.709998999999996</v>
      </c>
      <c r="AC12067">
        <v>99.709998999999996</v>
      </c>
      <c r="AD12067">
        <v>26940000</v>
      </c>
      <c r="AE12067">
        <f ca="1">(SPX[[#This Row],[Close]]-OFFSET(SPX[[#This Row],[Close]],-1,0))/(OFFSET(SPX[[#This Row],[Close]],-1,0))</f>
        <v>-3.9956247727936855E-3</v>
      </c>
    </row>
    <row r="12068" spans="24:31" x14ac:dyDescent="0.3">
      <c r="X12068" s="43">
        <v>27820</v>
      </c>
      <c r="Y12068">
        <v>99.709998999999996</v>
      </c>
      <c r="Z12068">
        <v>100.639999</v>
      </c>
      <c r="AA12068">
        <v>98.669998000000007</v>
      </c>
      <c r="AB12068">
        <v>100.019997</v>
      </c>
      <c r="AC12068">
        <v>100.019997</v>
      </c>
      <c r="AD12068">
        <v>22070000</v>
      </c>
      <c r="AE12068">
        <f ca="1">(SPX[[#This Row],[Close]]-OFFSET(SPX[[#This Row],[Close]],-1,0))/(OFFSET(SPX[[#This Row],[Close]],-1,0))</f>
        <v>3.1089961198375636E-3</v>
      </c>
    </row>
    <row r="12069" spans="24:31" x14ac:dyDescent="0.3">
      <c r="X12069" s="43">
        <v>27821</v>
      </c>
      <c r="Y12069">
        <v>100.019997</v>
      </c>
      <c r="Z12069">
        <v>101.260002</v>
      </c>
      <c r="AA12069">
        <v>99.610000999999997</v>
      </c>
      <c r="AB12069">
        <v>100.58000199999999</v>
      </c>
      <c r="AC12069">
        <v>100.58000199999999</v>
      </c>
      <c r="AD12069">
        <v>25590000</v>
      </c>
      <c r="AE12069">
        <f ca="1">(SPX[[#This Row],[Close]]-OFFSET(SPX[[#This Row],[Close]],-1,0))/(OFFSET(SPX[[#This Row],[Close]],-1,0))</f>
        <v>5.5989303818914293E-3</v>
      </c>
    </row>
    <row r="12070" spans="24:31" x14ac:dyDescent="0.3">
      <c r="X12070" s="43">
        <v>27822</v>
      </c>
      <c r="Y12070">
        <v>100.58000199999999</v>
      </c>
      <c r="Z12070">
        <v>100.970001</v>
      </c>
      <c r="AA12070">
        <v>99.230002999999996</v>
      </c>
      <c r="AB12070">
        <v>99.980002999999996</v>
      </c>
      <c r="AC12070">
        <v>99.980002999999996</v>
      </c>
      <c r="AD12070">
        <v>25450000</v>
      </c>
      <c r="AE12070">
        <f ca="1">(SPX[[#This Row],[Close]]-OFFSET(SPX[[#This Row],[Close]],-1,0))/(OFFSET(SPX[[#This Row],[Close]],-1,0))</f>
        <v>-5.965390615124435E-3</v>
      </c>
    </row>
    <row r="12071" spans="24:31" x14ac:dyDescent="0.3">
      <c r="X12071" s="43">
        <v>27823</v>
      </c>
      <c r="Y12071">
        <v>99.980002999999996</v>
      </c>
      <c r="Z12071">
        <v>100.400002</v>
      </c>
      <c r="AA12071">
        <v>98.489998</v>
      </c>
      <c r="AB12071">
        <v>98.919998000000007</v>
      </c>
      <c r="AC12071">
        <v>98.919998000000007</v>
      </c>
      <c r="AD12071">
        <v>24410000</v>
      </c>
      <c r="AE12071">
        <f ca="1">(SPX[[#This Row],[Close]]-OFFSET(SPX[[#This Row],[Close]],-1,0))/(OFFSET(SPX[[#This Row],[Close]],-1,0))</f>
        <v>-1.0602170115957986E-2</v>
      </c>
    </row>
    <row r="12072" spans="24:31" x14ac:dyDescent="0.3">
      <c r="X12072" s="43">
        <v>27824</v>
      </c>
      <c r="Y12072">
        <v>98.919998000000007</v>
      </c>
      <c r="Z12072">
        <v>99.879997000000003</v>
      </c>
      <c r="AA12072">
        <v>98.230002999999996</v>
      </c>
      <c r="AB12072">
        <v>99.110000999999997</v>
      </c>
      <c r="AC12072">
        <v>99.110000999999997</v>
      </c>
      <c r="AD12072">
        <v>23030000</v>
      </c>
      <c r="AE12072">
        <f ca="1">(SPX[[#This Row],[Close]]-OFFSET(SPX[[#This Row],[Close]],-1,0))/(OFFSET(SPX[[#This Row],[Close]],-1,0))</f>
        <v>1.9207744019565198E-3</v>
      </c>
    </row>
    <row r="12073" spans="24:31" x14ac:dyDescent="0.3">
      <c r="X12073" s="43">
        <v>27827</v>
      </c>
      <c r="Y12073">
        <v>99.110000999999997</v>
      </c>
      <c r="Z12073">
        <v>100.709999</v>
      </c>
      <c r="AA12073">
        <v>98.93</v>
      </c>
      <c r="AB12073">
        <v>100.19000200000001</v>
      </c>
      <c r="AC12073">
        <v>100.19000200000001</v>
      </c>
      <c r="AD12073">
        <v>25060000</v>
      </c>
      <c r="AE12073">
        <f ca="1">(SPX[[#This Row],[Close]]-OFFSET(SPX[[#This Row],[Close]],-1,0))/(OFFSET(SPX[[#This Row],[Close]],-1,0))</f>
        <v>1.0896993129886156E-2</v>
      </c>
    </row>
    <row r="12074" spans="24:31" x14ac:dyDescent="0.3">
      <c r="X12074" s="43">
        <v>27828</v>
      </c>
      <c r="Y12074">
        <v>100.19000200000001</v>
      </c>
      <c r="Z12074">
        <v>101.900002</v>
      </c>
      <c r="AA12074">
        <v>99.949996999999996</v>
      </c>
      <c r="AB12074">
        <v>100.58000199999999</v>
      </c>
      <c r="AC12074">
        <v>100.58000199999999</v>
      </c>
      <c r="AD12074">
        <v>31770000</v>
      </c>
      <c r="AE12074">
        <f ca="1">(SPX[[#This Row],[Close]]-OFFSET(SPX[[#This Row],[Close]],-1,0))/(OFFSET(SPX[[#This Row],[Close]],-1,0))</f>
        <v>3.8926039745960511E-3</v>
      </c>
    </row>
    <row r="12075" spans="24:31" x14ac:dyDescent="0.3">
      <c r="X12075" s="43">
        <v>27829</v>
      </c>
      <c r="Y12075">
        <v>100.58000199999999</v>
      </c>
      <c r="Z12075">
        <v>101.800003</v>
      </c>
      <c r="AA12075">
        <v>99.980002999999996</v>
      </c>
      <c r="AB12075">
        <v>100.94000200000001</v>
      </c>
      <c r="AC12075">
        <v>100.94000200000001</v>
      </c>
      <c r="AD12075">
        <v>24900000</v>
      </c>
      <c r="AE12075">
        <f ca="1">(SPX[[#This Row],[Close]]-OFFSET(SPX[[#This Row],[Close]],-1,0))/(OFFSET(SPX[[#This Row],[Close]],-1,0))</f>
        <v>3.5792403344753728E-3</v>
      </c>
    </row>
    <row r="12076" spans="24:31" x14ac:dyDescent="0.3">
      <c r="X12076" s="43">
        <v>27830</v>
      </c>
      <c r="Y12076">
        <v>100.94000200000001</v>
      </c>
      <c r="Z12076">
        <v>102.410004</v>
      </c>
      <c r="AA12076">
        <v>100.620003</v>
      </c>
      <c r="AB12076">
        <v>101.889999</v>
      </c>
      <c r="AC12076">
        <v>101.889999</v>
      </c>
      <c r="AD12076">
        <v>27300000</v>
      </c>
      <c r="AE12076">
        <f ca="1">(SPX[[#This Row],[Close]]-OFFSET(SPX[[#This Row],[Close]],-1,0))/(OFFSET(SPX[[#This Row],[Close]],-1,0))</f>
        <v>9.4115016958291331E-3</v>
      </c>
    </row>
    <row r="12077" spans="24:31" x14ac:dyDescent="0.3">
      <c r="X12077" s="43">
        <v>27831</v>
      </c>
      <c r="Y12077">
        <v>101.889999</v>
      </c>
      <c r="Z12077">
        <v>102.459999</v>
      </c>
      <c r="AA12077">
        <v>100.489998</v>
      </c>
      <c r="AB12077">
        <v>100.860001</v>
      </c>
      <c r="AC12077">
        <v>100.860001</v>
      </c>
      <c r="AD12077">
        <v>26020000</v>
      </c>
      <c r="AE12077">
        <f ca="1">(SPX[[#This Row],[Close]]-OFFSET(SPX[[#This Row],[Close]],-1,0))/(OFFSET(SPX[[#This Row],[Close]],-1,0))</f>
        <v>-1.0108921485022354E-2</v>
      </c>
    </row>
    <row r="12078" spans="24:31" x14ac:dyDescent="0.3">
      <c r="X12078" s="43">
        <v>27834</v>
      </c>
      <c r="Y12078">
        <v>100.860001</v>
      </c>
      <c r="Z12078">
        <v>100.900002</v>
      </c>
      <c r="AA12078">
        <v>99.239998</v>
      </c>
      <c r="AB12078">
        <v>99.800003000000004</v>
      </c>
      <c r="AC12078">
        <v>99.800003000000004</v>
      </c>
      <c r="AD12078">
        <v>19570000</v>
      </c>
      <c r="AE12078">
        <f ca="1">(SPX[[#This Row],[Close]]-OFFSET(SPX[[#This Row],[Close]],-1,0))/(OFFSET(SPX[[#This Row],[Close]],-1,0))</f>
        <v>-1.0509597357628355E-2</v>
      </c>
    </row>
    <row r="12079" spans="24:31" x14ac:dyDescent="0.3">
      <c r="X12079" s="43">
        <v>27835</v>
      </c>
      <c r="Y12079">
        <v>99.800003000000004</v>
      </c>
      <c r="Z12079">
        <v>101.25</v>
      </c>
      <c r="AA12079">
        <v>99.379997000000003</v>
      </c>
      <c r="AB12079">
        <v>100.91999800000001</v>
      </c>
      <c r="AC12079">
        <v>100.91999800000001</v>
      </c>
      <c r="AD12079">
        <v>22780000</v>
      </c>
      <c r="AE12079">
        <f ca="1">(SPX[[#This Row],[Close]]-OFFSET(SPX[[#This Row],[Close]],-1,0))/(OFFSET(SPX[[#This Row],[Close]],-1,0))</f>
        <v>1.1222394452232661E-2</v>
      </c>
    </row>
    <row r="12080" spans="24:31" x14ac:dyDescent="0.3">
      <c r="X12080" s="43">
        <v>27836</v>
      </c>
      <c r="Y12080">
        <v>100.91999800000001</v>
      </c>
      <c r="Z12080">
        <v>102.010002</v>
      </c>
      <c r="AA12080">
        <v>100.279999</v>
      </c>
      <c r="AB12080">
        <v>100.860001</v>
      </c>
      <c r="AC12080">
        <v>100.860001</v>
      </c>
      <c r="AD12080">
        <v>26190000</v>
      </c>
      <c r="AE12080">
        <f ca="1">(SPX[[#This Row],[Close]]-OFFSET(SPX[[#This Row],[Close]],-1,0))/(OFFSET(SPX[[#This Row],[Close]],-1,0))</f>
        <v>-5.9450060631203983E-4</v>
      </c>
    </row>
    <row r="12081" spans="24:31" x14ac:dyDescent="0.3">
      <c r="X12081" s="43">
        <v>27837</v>
      </c>
      <c r="Y12081">
        <v>100.860001</v>
      </c>
      <c r="Z12081">
        <v>101.370003</v>
      </c>
      <c r="AA12081">
        <v>99.730002999999996</v>
      </c>
      <c r="AB12081">
        <v>100.449997</v>
      </c>
      <c r="AC12081">
        <v>100.449997</v>
      </c>
      <c r="AD12081">
        <v>20330000</v>
      </c>
      <c r="AE12081">
        <f ca="1">(SPX[[#This Row],[Close]]-OFFSET(SPX[[#This Row],[Close]],-1,0))/(OFFSET(SPX[[#This Row],[Close]],-1,0))</f>
        <v>-4.0650802690354992E-3</v>
      </c>
    </row>
    <row r="12082" spans="24:31" x14ac:dyDescent="0.3">
      <c r="X12082" s="43">
        <v>27838</v>
      </c>
      <c r="Y12082">
        <v>100.449997</v>
      </c>
      <c r="Z12082">
        <v>101.230003</v>
      </c>
      <c r="AA12082">
        <v>99.699996999999996</v>
      </c>
      <c r="AB12082">
        <v>100.58000199999999</v>
      </c>
      <c r="AC12082">
        <v>100.58000199999999</v>
      </c>
      <c r="AD12082">
        <v>18090000</v>
      </c>
      <c r="AE12082">
        <f ca="1">(SPX[[#This Row],[Close]]-OFFSET(SPX[[#This Row],[Close]],-1,0))/(OFFSET(SPX[[#This Row],[Close]],-1,0))</f>
        <v>1.2942260217289707E-3</v>
      </c>
    </row>
    <row r="12083" spans="24:31" x14ac:dyDescent="0.3">
      <c r="X12083" s="43">
        <v>27841</v>
      </c>
      <c r="Y12083">
        <v>100.58000199999999</v>
      </c>
      <c r="Z12083">
        <v>101.529999</v>
      </c>
      <c r="AA12083">
        <v>100.139999</v>
      </c>
      <c r="AB12083">
        <v>100.709999</v>
      </c>
      <c r="AC12083">
        <v>100.709999</v>
      </c>
      <c r="AD12083">
        <v>19410000</v>
      </c>
      <c r="AE12083">
        <f ca="1">(SPX[[#This Row],[Close]]-OFFSET(SPX[[#This Row],[Close]],-1,0))/(OFFSET(SPX[[#This Row],[Close]],-1,0))</f>
        <v>1.2924736271133007E-3</v>
      </c>
    </row>
    <row r="12084" spans="24:31" x14ac:dyDescent="0.3">
      <c r="X12084" s="43">
        <v>27842</v>
      </c>
      <c r="Y12084">
        <v>100.709999</v>
      </c>
      <c r="Z12084">
        <v>102.540001</v>
      </c>
      <c r="AA12084">
        <v>100.32</v>
      </c>
      <c r="AB12084">
        <v>102.239998</v>
      </c>
      <c r="AC12084">
        <v>102.239998</v>
      </c>
      <c r="AD12084">
        <v>22450000</v>
      </c>
      <c r="AE12084">
        <f ca="1">(SPX[[#This Row],[Close]]-OFFSET(SPX[[#This Row],[Close]],-1,0))/(OFFSET(SPX[[#This Row],[Close]],-1,0))</f>
        <v>1.5192126056917186E-2</v>
      </c>
    </row>
    <row r="12085" spans="24:31" x14ac:dyDescent="0.3">
      <c r="X12085" s="43">
        <v>27843</v>
      </c>
      <c r="Y12085">
        <v>102.510002</v>
      </c>
      <c r="Z12085">
        <v>104.389999</v>
      </c>
      <c r="AA12085">
        <v>102.510002</v>
      </c>
      <c r="AB12085">
        <v>103.41999800000001</v>
      </c>
      <c r="AC12085">
        <v>103.41999800000001</v>
      </c>
      <c r="AD12085">
        <v>32610000</v>
      </c>
      <c r="AE12085">
        <f ca="1">(SPX[[#This Row],[Close]]-OFFSET(SPX[[#This Row],[Close]],-1,0))/(OFFSET(SPX[[#This Row],[Close]],-1,0))</f>
        <v>1.1541471274285498E-2</v>
      </c>
    </row>
    <row r="12086" spans="24:31" x14ac:dyDescent="0.3">
      <c r="X12086" s="43">
        <v>27844</v>
      </c>
      <c r="Y12086">
        <v>103.41999800000001</v>
      </c>
      <c r="Z12086">
        <v>104</v>
      </c>
      <c r="AA12086">
        <v>102.19000200000001</v>
      </c>
      <c r="AB12086">
        <v>102.849998</v>
      </c>
      <c r="AC12086">
        <v>102.849998</v>
      </c>
      <c r="AD12086">
        <v>22510000</v>
      </c>
      <c r="AE12086">
        <f ca="1">(SPX[[#This Row],[Close]]-OFFSET(SPX[[#This Row],[Close]],-1,0))/(OFFSET(SPX[[#This Row],[Close]],-1,0))</f>
        <v>-5.5115065850224378E-3</v>
      </c>
    </row>
    <row r="12087" spans="24:31" x14ac:dyDescent="0.3">
      <c r="X12087" s="43">
        <v>27845</v>
      </c>
      <c r="Y12087">
        <v>102.849998</v>
      </c>
      <c r="Z12087">
        <v>103.650002</v>
      </c>
      <c r="AA12087">
        <v>102.199997</v>
      </c>
      <c r="AB12087">
        <v>102.849998</v>
      </c>
      <c r="AC12087">
        <v>102.849998</v>
      </c>
      <c r="AD12087">
        <v>18510000</v>
      </c>
      <c r="AE12087">
        <f ca="1">(SPX[[#This Row],[Close]]-OFFSET(SPX[[#This Row],[Close]],-1,0))/(OFFSET(SPX[[#This Row],[Close]],-1,0))</f>
        <v>0</v>
      </c>
    </row>
    <row r="12088" spans="24:31" x14ac:dyDescent="0.3">
      <c r="X12088" s="43">
        <v>27848</v>
      </c>
      <c r="Y12088">
        <v>102.849998</v>
      </c>
      <c r="Z12088">
        <v>103.360001</v>
      </c>
      <c r="AA12088">
        <v>101.989998</v>
      </c>
      <c r="AB12088">
        <v>102.410004</v>
      </c>
      <c r="AC12088">
        <v>102.410004</v>
      </c>
      <c r="AD12088">
        <v>16100000</v>
      </c>
      <c r="AE12088">
        <f ca="1">(SPX[[#This Row],[Close]]-OFFSET(SPX[[#This Row],[Close]],-1,0))/(OFFSET(SPX[[#This Row],[Close]],-1,0))</f>
        <v>-4.27801661211504E-3</v>
      </c>
    </row>
    <row r="12089" spans="24:31" x14ac:dyDescent="0.3">
      <c r="X12089" s="43">
        <v>27849</v>
      </c>
      <c r="Y12089">
        <v>102.410004</v>
      </c>
      <c r="Z12089">
        <v>103.360001</v>
      </c>
      <c r="AA12089">
        <v>101.25</v>
      </c>
      <c r="AB12089">
        <v>102.010002</v>
      </c>
      <c r="AC12089">
        <v>102.010002</v>
      </c>
      <c r="AD12089">
        <v>17930000</v>
      </c>
      <c r="AE12089">
        <f ca="1">(SPX[[#This Row],[Close]]-OFFSET(SPX[[#This Row],[Close]],-1,0))/(OFFSET(SPX[[#This Row],[Close]],-1,0))</f>
        <v>-3.9058879443066973E-3</v>
      </c>
    </row>
    <row r="12090" spans="24:31" x14ac:dyDescent="0.3">
      <c r="X12090" s="43">
        <v>27850</v>
      </c>
      <c r="Y12090">
        <v>102.010002</v>
      </c>
      <c r="Z12090">
        <v>103.08000199999999</v>
      </c>
      <c r="AA12090">
        <v>101.599998</v>
      </c>
      <c r="AB12090">
        <v>102.769997</v>
      </c>
      <c r="AC12090">
        <v>102.769997</v>
      </c>
      <c r="AD12090">
        <v>17520000</v>
      </c>
      <c r="AE12090">
        <f ca="1">(SPX[[#This Row],[Close]]-OFFSET(SPX[[#This Row],[Close]],-1,0))/(OFFSET(SPX[[#This Row],[Close]],-1,0))</f>
        <v>7.4502008146221143E-3</v>
      </c>
    </row>
    <row r="12091" spans="24:31" x14ac:dyDescent="0.3">
      <c r="X12091" s="43">
        <v>27851</v>
      </c>
      <c r="Y12091">
        <v>102.769997</v>
      </c>
      <c r="Z12091">
        <v>103.239998</v>
      </c>
      <c r="AA12091">
        <v>101.5</v>
      </c>
      <c r="AB12091">
        <v>102.239998</v>
      </c>
      <c r="AC12091">
        <v>102.239998</v>
      </c>
      <c r="AD12091">
        <v>17910000</v>
      </c>
      <c r="AE12091">
        <f ca="1">(SPX[[#This Row],[Close]]-OFFSET(SPX[[#This Row],[Close]],-1,0))/(OFFSET(SPX[[#This Row],[Close]],-1,0))</f>
        <v>-5.1571374474206092E-3</v>
      </c>
    </row>
    <row r="12092" spans="24:31" x14ac:dyDescent="0.3">
      <c r="X12092" s="43">
        <v>27852</v>
      </c>
      <c r="Y12092">
        <v>102.239998</v>
      </c>
      <c r="Z12092">
        <v>102.760002</v>
      </c>
      <c r="AA12092">
        <v>101.230003</v>
      </c>
      <c r="AB12092">
        <v>102.25</v>
      </c>
      <c r="AC12092">
        <v>102.25</v>
      </c>
      <c r="AD12092">
        <v>17420000</v>
      </c>
      <c r="AE12092">
        <f ca="1">(SPX[[#This Row],[Close]]-OFFSET(SPX[[#This Row],[Close]],-1,0))/(OFFSET(SPX[[#This Row],[Close]],-1,0))</f>
        <v>9.7828640411359033E-5</v>
      </c>
    </row>
    <row r="12093" spans="24:31" x14ac:dyDescent="0.3">
      <c r="X12093" s="43">
        <v>27855</v>
      </c>
      <c r="Y12093">
        <v>102.32</v>
      </c>
      <c r="Z12093">
        <v>104.129997</v>
      </c>
      <c r="AA12093">
        <v>102.32</v>
      </c>
      <c r="AB12093">
        <v>103.510002</v>
      </c>
      <c r="AC12093">
        <v>103.510002</v>
      </c>
      <c r="AD12093">
        <v>21940000</v>
      </c>
      <c r="AE12093">
        <f ca="1">(SPX[[#This Row],[Close]]-OFFSET(SPX[[#This Row],[Close]],-1,0))/(OFFSET(SPX[[#This Row],[Close]],-1,0))</f>
        <v>1.232275794621027E-2</v>
      </c>
    </row>
    <row r="12094" spans="24:31" x14ac:dyDescent="0.3">
      <c r="X12094" s="43">
        <v>27856</v>
      </c>
      <c r="Y12094">
        <v>103.510002</v>
      </c>
      <c r="Z12094">
        <v>104.629997</v>
      </c>
      <c r="AA12094">
        <v>102.93</v>
      </c>
      <c r="AB12094">
        <v>103.360001</v>
      </c>
      <c r="AC12094">
        <v>103.360001</v>
      </c>
      <c r="AD12094">
        <v>24170000</v>
      </c>
      <c r="AE12094">
        <f ca="1">(SPX[[#This Row],[Close]]-OFFSET(SPX[[#This Row],[Close]],-1,0))/(OFFSET(SPX[[#This Row],[Close]],-1,0))</f>
        <v>-1.4491449821438817E-3</v>
      </c>
    </row>
    <row r="12095" spans="24:31" x14ac:dyDescent="0.3">
      <c r="X12095" s="43">
        <v>27857</v>
      </c>
      <c r="Y12095">
        <v>103.360001</v>
      </c>
      <c r="Z12095">
        <v>103.849998</v>
      </c>
      <c r="AA12095">
        <v>101.91999800000001</v>
      </c>
      <c r="AB12095">
        <v>102.209999</v>
      </c>
      <c r="AC12095">
        <v>102.209999</v>
      </c>
      <c r="AD12095">
        <v>20190000</v>
      </c>
      <c r="AE12095">
        <f ca="1">(SPX[[#This Row],[Close]]-OFFSET(SPX[[#This Row],[Close]],-1,0))/(OFFSET(SPX[[#This Row],[Close]],-1,0))</f>
        <v>-1.112618023291235E-2</v>
      </c>
    </row>
    <row r="12096" spans="24:31" x14ac:dyDescent="0.3">
      <c r="X12096" s="43">
        <v>27858</v>
      </c>
      <c r="Y12096">
        <v>102.209999</v>
      </c>
      <c r="Z12096">
        <v>102.379997</v>
      </c>
      <c r="AA12096">
        <v>100.529999</v>
      </c>
      <c r="AB12096">
        <v>101.279999</v>
      </c>
      <c r="AC12096">
        <v>101.279999</v>
      </c>
      <c r="AD12096">
        <v>20860000</v>
      </c>
      <c r="AE12096">
        <f ca="1">(SPX[[#This Row],[Close]]-OFFSET(SPX[[#This Row],[Close]],-1,0))/(OFFSET(SPX[[#This Row],[Close]],-1,0))</f>
        <v>-9.0989140896087142E-3</v>
      </c>
    </row>
    <row r="12097" spans="24:31" x14ac:dyDescent="0.3">
      <c r="X12097" s="43">
        <v>27859</v>
      </c>
      <c r="Y12097">
        <v>101.279999</v>
      </c>
      <c r="Z12097">
        <v>101.739998</v>
      </c>
      <c r="AA12097">
        <v>99.870002999999997</v>
      </c>
      <c r="AB12097">
        <v>100.349998</v>
      </c>
      <c r="AC12097">
        <v>100.349998</v>
      </c>
      <c r="AD12097">
        <v>19050000</v>
      </c>
      <c r="AE12097">
        <f ca="1">(SPX[[#This Row],[Close]]-OFFSET(SPX[[#This Row],[Close]],-1,0))/(OFFSET(SPX[[#This Row],[Close]],-1,0))</f>
        <v>-9.1824744192582804E-3</v>
      </c>
    </row>
    <row r="12098" spans="24:31" x14ac:dyDescent="0.3">
      <c r="X12098" s="43">
        <v>27862</v>
      </c>
      <c r="Y12098">
        <v>100.349998</v>
      </c>
      <c r="Z12098">
        <v>101.300003</v>
      </c>
      <c r="AA12098">
        <v>99.57</v>
      </c>
      <c r="AB12098">
        <v>100.199997</v>
      </c>
      <c r="AC12098">
        <v>100.199997</v>
      </c>
      <c r="AD12098">
        <v>16030000</v>
      </c>
      <c r="AE12098">
        <f ca="1">(SPX[[#This Row],[Close]]-OFFSET(SPX[[#This Row],[Close]],-1,0))/(OFFSET(SPX[[#This Row],[Close]],-1,0))</f>
        <v>-1.4947783058252095E-3</v>
      </c>
    </row>
    <row r="12099" spans="24:31" x14ac:dyDescent="0.3">
      <c r="X12099" s="43">
        <v>27863</v>
      </c>
      <c r="Y12099">
        <v>100.199997</v>
      </c>
      <c r="Z12099">
        <v>101.389999</v>
      </c>
      <c r="AA12099">
        <v>99.639999000000003</v>
      </c>
      <c r="AB12099">
        <v>101.050003</v>
      </c>
      <c r="AC12099">
        <v>101.050003</v>
      </c>
      <c r="AD12099">
        <v>15990000</v>
      </c>
      <c r="AE12099">
        <f ca="1">(SPX[[#This Row],[Close]]-OFFSET(SPX[[#This Row],[Close]],-1,0))/(OFFSET(SPX[[#This Row],[Close]],-1,0))</f>
        <v>8.4830940663601778E-3</v>
      </c>
    </row>
    <row r="12100" spans="24:31" x14ac:dyDescent="0.3">
      <c r="X12100" s="43">
        <v>27864</v>
      </c>
      <c r="Y12100">
        <v>101.050003</v>
      </c>
      <c r="Z12100">
        <v>101.769997</v>
      </c>
      <c r="AA12100">
        <v>99.980002999999996</v>
      </c>
      <c r="AB12100">
        <v>100.30999799999999</v>
      </c>
      <c r="AC12100">
        <v>100.30999799999999</v>
      </c>
      <c r="AD12100">
        <v>18440000</v>
      </c>
      <c r="AE12100">
        <f ca="1">(SPX[[#This Row],[Close]]-OFFSET(SPX[[#This Row],[Close]],-1,0))/(OFFSET(SPX[[#This Row],[Close]],-1,0))</f>
        <v>-7.3231566356312793E-3</v>
      </c>
    </row>
    <row r="12101" spans="24:31" x14ac:dyDescent="0.3">
      <c r="X12101" s="43">
        <v>27865</v>
      </c>
      <c r="Y12101">
        <v>100.30999799999999</v>
      </c>
      <c r="Z12101">
        <v>101.18</v>
      </c>
      <c r="AA12101">
        <v>99.730002999999996</v>
      </c>
      <c r="AB12101">
        <v>100.66999800000001</v>
      </c>
      <c r="AC12101">
        <v>100.66999800000001</v>
      </c>
      <c r="AD12101">
        <v>15100000</v>
      </c>
      <c r="AE12101">
        <f ca="1">(SPX[[#This Row],[Close]]-OFFSET(SPX[[#This Row],[Close]],-1,0))/(OFFSET(SPX[[#This Row],[Close]],-1,0))</f>
        <v>3.5888745606396451E-3</v>
      </c>
    </row>
    <row r="12102" spans="24:31" x14ac:dyDescent="0.3">
      <c r="X12102" s="43">
        <v>27869</v>
      </c>
      <c r="Y12102">
        <v>100.66999800000001</v>
      </c>
      <c r="Z12102">
        <v>101.83000199999999</v>
      </c>
      <c r="AA12102">
        <v>100.32</v>
      </c>
      <c r="AB12102">
        <v>101.44000200000001</v>
      </c>
      <c r="AC12102">
        <v>101.44000200000001</v>
      </c>
      <c r="AD12102">
        <v>16500000</v>
      </c>
      <c r="AE12102">
        <f ca="1">(SPX[[#This Row],[Close]]-OFFSET(SPX[[#This Row],[Close]],-1,0))/(OFFSET(SPX[[#This Row],[Close]],-1,0))</f>
        <v>7.6487932382793937E-3</v>
      </c>
    </row>
    <row r="12103" spans="24:31" x14ac:dyDescent="0.3">
      <c r="X12103" s="43">
        <v>27870</v>
      </c>
      <c r="Y12103">
        <v>101.44000200000001</v>
      </c>
      <c r="Z12103">
        <v>103.32</v>
      </c>
      <c r="AA12103">
        <v>101.41999800000001</v>
      </c>
      <c r="AB12103">
        <v>102.870003</v>
      </c>
      <c r="AC12103">
        <v>102.870003</v>
      </c>
      <c r="AD12103">
        <v>23500000</v>
      </c>
      <c r="AE12103">
        <f ca="1">(SPX[[#This Row],[Close]]-OFFSET(SPX[[#This Row],[Close]],-1,0))/(OFFSET(SPX[[#This Row],[Close]],-1,0))</f>
        <v>1.409701273468025E-2</v>
      </c>
    </row>
    <row r="12104" spans="24:31" x14ac:dyDescent="0.3">
      <c r="X12104" s="43">
        <v>27871</v>
      </c>
      <c r="Y12104">
        <v>102.870003</v>
      </c>
      <c r="Z12104">
        <v>104.029999</v>
      </c>
      <c r="AA12104">
        <v>102.300003</v>
      </c>
      <c r="AB12104">
        <v>103.32</v>
      </c>
      <c r="AC12104">
        <v>103.32</v>
      </c>
      <c r="AD12104">
        <v>26600000</v>
      </c>
      <c r="AE12104">
        <f ca="1">(SPX[[#This Row],[Close]]-OFFSET(SPX[[#This Row],[Close]],-1,0))/(OFFSET(SPX[[#This Row],[Close]],-1,0))</f>
        <v>4.3744239027580876E-3</v>
      </c>
    </row>
    <row r="12105" spans="24:31" x14ac:dyDescent="0.3">
      <c r="X12105" s="43">
        <v>27872</v>
      </c>
      <c r="Y12105">
        <v>103.32</v>
      </c>
      <c r="Z12105">
        <v>104.040001</v>
      </c>
      <c r="AA12105">
        <v>102.519997</v>
      </c>
      <c r="AB12105">
        <v>102.980003</v>
      </c>
      <c r="AC12105">
        <v>102.980003</v>
      </c>
      <c r="AD12105">
        <v>20220000</v>
      </c>
      <c r="AE12105">
        <f ca="1">(SPX[[#This Row],[Close]]-OFFSET(SPX[[#This Row],[Close]],-1,0))/(OFFSET(SPX[[#This Row],[Close]],-1,0))</f>
        <v>-3.290718157181541E-3</v>
      </c>
    </row>
    <row r="12106" spans="24:31" x14ac:dyDescent="0.3">
      <c r="X12106" s="43">
        <v>27873</v>
      </c>
      <c r="Y12106">
        <v>102.980003</v>
      </c>
      <c r="Z12106">
        <v>103.209999</v>
      </c>
      <c r="AA12106">
        <v>101.699997</v>
      </c>
      <c r="AB12106">
        <v>102.290001</v>
      </c>
      <c r="AC12106">
        <v>102.290001</v>
      </c>
      <c r="AD12106">
        <v>17000000</v>
      </c>
      <c r="AE12106">
        <f ca="1">(SPX[[#This Row],[Close]]-OFFSET(SPX[[#This Row],[Close]],-1,0))/(OFFSET(SPX[[#This Row],[Close]],-1,0))</f>
        <v>-6.7003493872494126E-3</v>
      </c>
    </row>
    <row r="12107" spans="24:31" x14ac:dyDescent="0.3">
      <c r="X12107" s="43">
        <v>27876</v>
      </c>
      <c r="Y12107">
        <v>102.290001</v>
      </c>
      <c r="Z12107">
        <v>102.800003</v>
      </c>
      <c r="AA12107">
        <v>101.360001</v>
      </c>
      <c r="AB12107">
        <v>102.43</v>
      </c>
      <c r="AC12107">
        <v>102.43</v>
      </c>
      <c r="AD12107">
        <v>15520000</v>
      </c>
      <c r="AE12107">
        <f ca="1">(SPX[[#This Row],[Close]]-OFFSET(SPX[[#This Row],[Close]],-1,0))/(OFFSET(SPX[[#This Row],[Close]],-1,0))</f>
        <v>1.3686479482975377E-3</v>
      </c>
    </row>
    <row r="12108" spans="24:31" x14ac:dyDescent="0.3">
      <c r="X12108" s="43">
        <v>27877</v>
      </c>
      <c r="Y12108">
        <v>102.43</v>
      </c>
      <c r="Z12108">
        <v>103.18</v>
      </c>
      <c r="AA12108">
        <v>101.510002</v>
      </c>
      <c r="AB12108">
        <v>101.860001</v>
      </c>
      <c r="AC12108">
        <v>101.860001</v>
      </c>
      <c r="AD12108">
        <v>17760000</v>
      </c>
      <c r="AE12108">
        <f ca="1">(SPX[[#This Row],[Close]]-OFFSET(SPX[[#This Row],[Close]],-1,0))/(OFFSET(SPX[[#This Row],[Close]],-1,0))</f>
        <v>-5.5647661817827777E-3</v>
      </c>
    </row>
    <row r="12109" spans="24:31" x14ac:dyDescent="0.3">
      <c r="X12109" s="43">
        <v>27878</v>
      </c>
      <c r="Y12109">
        <v>101.860001</v>
      </c>
      <c r="Z12109">
        <v>102.459999</v>
      </c>
      <c r="AA12109">
        <v>100.910004</v>
      </c>
      <c r="AB12109">
        <v>102.129997</v>
      </c>
      <c r="AC12109">
        <v>102.129997</v>
      </c>
      <c r="AD12109">
        <v>15790000</v>
      </c>
      <c r="AE12109">
        <f ca="1">(SPX[[#This Row],[Close]]-OFFSET(SPX[[#This Row],[Close]],-1,0))/(OFFSET(SPX[[#This Row],[Close]],-1,0))</f>
        <v>2.6506577395380756E-3</v>
      </c>
    </row>
    <row r="12110" spans="24:31" x14ac:dyDescent="0.3">
      <c r="X12110" s="43">
        <v>27879</v>
      </c>
      <c r="Y12110">
        <v>102.129997</v>
      </c>
      <c r="Z12110">
        <v>102.970001</v>
      </c>
      <c r="AA12110">
        <v>101.449997</v>
      </c>
      <c r="AB12110">
        <v>102.129997</v>
      </c>
      <c r="AC12110">
        <v>102.129997</v>
      </c>
      <c r="AD12110">
        <v>17740000</v>
      </c>
      <c r="AE12110">
        <f ca="1">(SPX[[#This Row],[Close]]-OFFSET(SPX[[#This Row],[Close]],-1,0))/(OFFSET(SPX[[#This Row],[Close]],-1,0))</f>
        <v>0</v>
      </c>
    </row>
    <row r="12111" spans="24:31" x14ac:dyDescent="0.3">
      <c r="X12111" s="43">
        <v>27880</v>
      </c>
      <c r="Y12111">
        <v>102.129997</v>
      </c>
      <c r="Z12111">
        <v>102.650002</v>
      </c>
      <c r="AA12111">
        <v>101.160004</v>
      </c>
      <c r="AB12111">
        <v>101.639999</v>
      </c>
      <c r="AC12111">
        <v>101.639999</v>
      </c>
      <c r="AD12111">
        <v>14530000</v>
      </c>
      <c r="AE12111">
        <f ca="1">(SPX[[#This Row],[Close]]-OFFSET(SPX[[#This Row],[Close]],-1,0))/(OFFSET(SPX[[#This Row],[Close]],-1,0))</f>
        <v>-4.7977872749766157E-3</v>
      </c>
    </row>
    <row r="12112" spans="24:31" x14ac:dyDescent="0.3">
      <c r="X12112" s="43">
        <v>27883</v>
      </c>
      <c r="Y12112">
        <v>101.639999</v>
      </c>
      <c r="Z12112">
        <v>101.730003</v>
      </c>
      <c r="AA12112">
        <v>100.139999</v>
      </c>
      <c r="AB12112">
        <v>100.91999800000001</v>
      </c>
      <c r="AC12112">
        <v>100.91999800000001</v>
      </c>
      <c r="AD12112">
        <v>15180000</v>
      </c>
      <c r="AE12112">
        <f ca="1">(SPX[[#This Row],[Close]]-OFFSET(SPX[[#This Row],[Close]],-1,0))/(OFFSET(SPX[[#This Row],[Close]],-1,0))</f>
        <v>-7.0838351739849611E-3</v>
      </c>
    </row>
    <row r="12113" spans="24:31" x14ac:dyDescent="0.3">
      <c r="X12113" s="43">
        <v>27884</v>
      </c>
      <c r="Y12113">
        <v>100.91999800000001</v>
      </c>
      <c r="Z12113">
        <v>101.93</v>
      </c>
      <c r="AA12113">
        <v>100.290001</v>
      </c>
      <c r="AB12113">
        <v>101.459999</v>
      </c>
      <c r="AC12113">
        <v>101.459999</v>
      </c>
      <c r="AD12113">
        <v>17240000</v>
      </c>
      <c r="AE12113">
        <f ca="1">(SPX[[#This Row],[Close]]-OFFSET(SPX[[#This Row],[Close]],-1,0))/(OFFSET(SPX[[#This Row],[Close]],-1,0))</f>
        <v>5.3507829042960297E-3</v>
      </c>
    </row>
    <row r="12114" spans="24:31" x14ac:dyDescent="0.3">
      <c r="X12114" s="43">
        <v>27885</v>
      </c>
      <c r="Y12114">
        <v>101.459999</v>
      </c>
      <c r="Z12114">
        <v>101.91999800000001</v>
      </c>
      <c r="AA12114">
        <v>100.449997</v>
      </c>
      <c r="AB12114">
        <v>100.879997</v>
      </c>
      <c r="AC12114">
        <v>100.879997</v>
      </c>
      <c r="AD12114">
        <v>14970000</v>
      </c>
      <c r="AE12114">
        <f ca="1">(SPX[[#This Row],[Close]]-OFFSET(SPX[[#This Row],[Close]],-1,0))/(OFFSET(SPX[[#This Row],[Close]],-1,0))</f>
        <v>-5.7165583058993849E-3</v>
      </c>
    </row>
    <row r="12115" spans="24:31" x14ac:dyDescent="0.3">
      <c r="X12115" s="43">
        <v>27886</v>
      </c>
      <c r="Y12115">
        <v>100.879997</v>
      </c>
      <c r="Z12115">
        <v>101.699997</v>
      </c>
      <c r="AA12115">
        <v>100.30999799999999</v>
      </c>
      <c r="AB12115">
        <v>101.160004</v>
      </c>
      <c r="AC12115">
        <v>101.160004</v>
      </c>
      <c r="AD12115">
        <v>16200000</v>
      </c>
      <c r="AE12115">
        <f ca="1">(SPX[[#This Row],[Close]]-OFFSET(SPX[[#This Row],[Close]],-1,0))/(OFFSET(SPX[[#This Row],[Close]],-1,0))</f>
        <v>2.7756444124398386E-3</v>
      </c>
    </row>
    <row r="12116" spans="24:31" x14ac:dyDescent="0.3">
      <c r="X12116" s="43">
        <v>27887</v>
      </c>
      <c r="Y12116">
        <v>101.160004</v>
      </c>
      <c r="Z12116">
        <v>102.269997</v>
      </c>
      <c r="AA12116">
        <v>100.769997</v>
      </c>
      <c r="AB12116">
        <v>101.879997</v>
      </c>
      <c r="AC12116">
        <v>101.879997</v>
      </c>
      <c r="AD12116">
        <v>17810000</v>
      </c>
      <c r="AE12116">
        <f ca="1">(SPX[[#This Row],[Close]]-OFFSET(SPX[[#This Row],[Close]],-1,0))/(OFFSET(SPX[[#This Row],[Close]],-1,0))</f>
        <v>7.1173682436786213E-3</v>
      </c>
    </row>
    <row r="12117" spans="24:31" x14ac:dyDescent="0.3">
      <c r="X12117" s="43">
        <v>27890</v>
      </c>
      <c r="Y12117">
        <v>101.879997</v>
      </c>
      <c r="Z12117">
        <v>103.510002</v>
      </c>
      <c r="AA12117">
        <v>101.760002</v>
      </c>
      <c r="AB12117">
        <v>103.099998</v>
      </c>
      <c r="AC12117">
        <v>103.099998</v>
      </c>
      <c r="AD12117">
        <v>22760000</v>
      </c>
      <c r="AE12117">
        <f ca="1">(SPX[[#This Row],[Close]]-OFFSET(SPX[[#This Row],[Close]],-1,0))/(OFFSET(SPX[[#This Row],[Close]],-1,0))</f>
        <v>1.1974882566987083E-2</v>
      </c>
    </row>
    <row r="12118" spans="24:31" x14ac:dyDescent="0.3">
      <c r="X12118" s="43">
        <v>27891</v>
      </c>
      <c r="Y12118">
        <v>103.099998</v>
      </c>
      <c r="Z12118">
        <v>103.989998</v>
      </c>
      <c r="AA12118">
        <v>102.389999</v>
      </c>
      <c r="AB12118">
        <v>102.949997</v>
      </c>
      <c r="AC12118">
        <v>102.949997</v>
      </c>
      <c r="AD12118">
        <v>23590000</v>
      </c>
      <c r="AE12118">
        <f ca="1">(SPX[[#This Row],[Close]]-OFFSET(SPX[[#This Row],[Close]],-1,0))/(OFFSET(SPX[[#This Row],[Close]],-1,0))</f>
        <v>-1.4549078846733164E-3</v>
      </c>
    </row>
    <row r="12119" spans="24:31" x14ac:dyDescent="0.3">
      <c r="X12119" s="43">
        <v>27892</v>
      </c>
      <c r="Y12119">
        <v>102.949997</v>
      </c>
      <c r="Z12119">
        <v>103.550003</v>
      </c>
      <c r="AA12119">
        <v>102.139999</v>
      </c>
      <c r="AB12119">
        <v>102.769997</v>
      </c>
      <c r="AC12119">
        <v>102.769997</v>
      </c>
      <c r="AD12119">
        <v>18510000</v>
      </c>
      <c r="AE12119">
        <f ca="1">(SPX[[#This Row],[Close]]-OFFSET(SPX[[#This Row],[Close]],-1,0))/(OFFSET(SPX[[#This Row],[Close]],-1,0))</f>
        <v>-1.7484216148155169E-3</v>
      </c>
    </row>
    <row r="12120" spans="24:31" x14ac:dyDescent="0.3">
      <c r="X12120" s="43">
        <v>27893</v>
      </c>
      <c r="Y12120">
        <v>102.769997</v>
      </c>
      <c r="Z12120">
        <v>103.029999</v>
      </c>
      <c r="AA12120">
        <v>101.730003</v>
      </c>
      <c r="AB12120">
        <v>102.160004</v>
      </c>
      <c r="AC12120">
        <v>102.160004</v>
      </c>
      <c r="AD12120">
        <v>16730000</v>
      </c>
      <c r="AE12120">
        <f ca="1">(SPX[[#This Row],[Close]]-OFFSET(SPX[[#This Row],[Close]],-1,0))/(OFFSET(SPX[[#This Row],[Close]],-1,0))</f>
        <v>-5.9355163744920893E-3</v>
      </c>
    </row>
    <row r="12121" spans="24:31" x14ac:dyDescent="0.3">
      <c r="X12121" s="43">
        <v>27894</v>
      </c>
      <c r="Y12121">
        <v>102.160004</v>
      </c>
      <c r="Z12121">
        <v>102.230003</v>
      </c>
      <c r="AA12121">
        <v>100.82</v>
      </c>
      <c r="AB12121">
        <v>101.339996</v>
      </c>
      <c r="AC12121">
        <v>101.339996</v>
      </c>
      <c r="AD12121">
        <v>16800000</v>
      </c>
      <c r="AE12121">
        <f ca="1">(SPX[[#This Row],[Close]]-OFFSET(SPX[[#This Row],[Close]],-1,0))/(OFFSET(SPX[[#This Row],[Close]],-1,0))</f>
        <v>-8.0267028963702993E-3</v>
      </c>
    </row>
    <row r="12122" spans="24:31" x14ac:dyDescent="0.3">
      <c r="X12122" s="43">
        <v>27897</v>
      </c>
      <c r="Y12122">
        <v>101.339996</v>
      </c>
      <c r="Z12122">
        <v>101.709999</v>
      </c>
      <c r="AA12122">
        <v>100.410004</v>
      </c>
      <c r="AB12122">
        <v>101.089996</v>
      </c>
      <c r="AC12122">
        <v>101.089996</v>
      </c>
      <c r="AD12122">
        <v>14720000</v>
      </c>
      <c r="AE12122">
        <f ca="1">(SPX[[#This Row],[Close]]-OFFSET(SPX[[#This Row],[Close]],-1,0))/(OFFSET(SPX[[#This Row],[Close]],-1,0))</f>
        <v>-2.466943061651591E-3</v>
      </c>
    </row>
    <row r="12123" spans="24:31" x14ac:dyDescent="0.3">
      <c r="X12123" s="43">
        <v>27898</v>
      </c>
      <c r="Y12123">
        <v>101.089996</v>
      </c>
      <c r="Z12123">
        <v>102</v>
      </c>
      <c r="AA12123">
        <v>100.720001</v>
      </c>
      <c r="AB12123">
        <v>101.260002</v>
      </c>
      <c r="AC12123">
        <v>101.260002</v>
      </c>
      <c r="AD12123">
        <v>17410000</v>
      </c>
      <c r="AE12123">
        <f ca="1">(SPX[[#This Row],[Close]]-OFFSET(SPX[[#This Row],[Close]],-1,0))/(OFFSET(SPX[[#This Row],[Close]],-1,0))</f>
        <v>1.6817292187844262E-3</v>
      </c>
    </row>
    <row r="12124" spans="24:31" x14ac:dyDescent="0.3">
      <c r="X12124" s="43">
        <v>27899</v>
      </c>
      <c r="Y12124">
        <v>101.260002</v>
      </c>
      <c r="Z12124">
        <v>102.010002</v>
      </c>
      <c r="AA12124">
        <v>100.550003</v>
      </c>
      <c r="AB12124">
        <v>101.18</v>
      </c>
      <c r="AC12124">
        <v>101.18</v>
      </c>
      <c r="AD12124">
        <v>18450000</v>
      </c>
      <c r="AE12124">
        <f ca="1">(SPX[[#This Row],[Close]]-OFFSET(SPX[[#This Row],[Close]],-1,0))/(OFFSET(SPX[[#This Row],[Close]],-1,0))</f>
        <v>-7.9006516314302703E-4</v>
      </c>
    </row>
    <row r="12125" spans="24:31" x14ac:dyDescent="0.3">
      <c r="X12125" s="43">
        <v>27900</v>
      </c>
      <c r="Y12125">
        <v>101.18</v>
      </c>
      <c r="Z12125">
        <v>102.529999</v>
      </c>
      <c r="AA12125">
        <v>100.69000200000001</v>
      </c>
      <c r="AB12125">
        <v>102</v>
      </c>
      <c r="AC12125">
        <v>102</v>
      </c>
      <c r="AD12125">
        <v>22560000</v>
      </c>
      <c r="AE12125">
        <f ca="1">(SPX[[#This Row],[Close]]-OFFSET(SPX[[#This Row],[Close]],-1,0))/(OFFSET(SPX[[#This Row],[Close]],-1,0))</f>
        <v>8.1043684522632258E-3</v>
      </c>
    </row>
    <row r="12126" spans="24:31" x14ac:dyDescent="0.3">
      <c r="X12126" s="43">
        <v>27901</v>
      </c>
      <c r="Y12126">
        <v>102</v>
      </c>
      <c r="Z12126">
        <v>102.339996</v>
      </c>
      <c r="AA12126">
        <v>100.80999799999999</v>
      </c>
      <c r="AB12126">
        <v>101.260002</v>
      </c>
      <c r="AC12126">
        <v>101.260002</v>
      </c>
      <c r="AD12126">
        <v>18730000</v>
      </c>
      <c r="AE12126">
        <f ca="1">(SPX[[#This Row],[Close]]-OFFSET(SPX[[#This Row],[Close]],-1,0))/(OFFSET(SPX[[#This Row],[Close]],-1,0))</f>
        <v>-7.2548823529411761E-3</v>
      </c>
    </row>
    <row r="12127" spans="24:31" x14ac:dyDescent="0.3">
      <c r="X12127" s="43">
        <v>27904</v>
      </c>
      <c r="Y12127">
        <v>101.07</v>
      </c>
      <c r="Z12127">
        <v>101.07</v>
      </c>
      <c r="AA12127">
        <v>99.110000999999997</v>
      </c>
      <c r="AB12127">
        <v>99.440002000000007</v>
      </c>
      <c r="AC12127">
        <v>99.440002000000007</v>
      </c>
      <c r="AD12127">
        <v>16560000</v>
      </c>
      <c r="AE12127">
        <f ca="1">(SPX[[#This Row],[Close]]-OFFSET(SPX[[#This Row],[Close]],-1,0))/(OFFSET(SPX[[#This Row],[Close]],-1,0))</f>
        <v>-1.7973533123177236E-2</v>
      </c>
    </row>
    <row r="12128" spans="24:31" x14ac:dyDescent="0.3">
      <c r="X12128" s="43">
        <v>27905</v>
      </c>
      <c r="Y12128">
        <v>99.440002000000007</v>
      </c>
      <c r="Z12128">
        <v>100.019997</v>
      </c>
      <c r="AA12128">
        <v>98.480002999999996</v>
      </c>
      <c r="AB12128">
        <v>99.489998</v>
      </c>
      <c r="AC12128">
        <v>99.489998</v>
      </c>
      <c r="AD12128">
        <v>18770000</v>
      </c>
      <c r="AE12128">
        <f ca="1">(SPX[[#This Row],[Close]]-OFFSET(SPX[[#This Row],[Close]],-1,0))/(OFFSET(SPX[[#This Row],[Close]],-1,0))</f>
        <v>5.027755329288212E-4</v>
      </c>
    </row>
    <row r="12129" spans="24:31" x14ac:dyDescent="0.3">
      <c r="X12129" s="43">
        <v>27906</v>
      </c>
      <c r="Y12129">
        <v>99.489998</v>
      </c>
      <c r="Z12129">
        <v>100.139999</v>
      </c>
      <c r="AA12129">
        <v>98.650002000000001</v>
      </c>
      <c r="AB12129">
        <v>99.339995999999999</v>
      </c>
      <c r="AC12129">
        <v>99.339995999999999</v>
      </c>
      <c r="AD12129">
        <v>16750000</v>
      </c>
      <c r="AE12129">
        <f ca="1">(SPX[[#This Row],[Close]]-OFFSET(SPX[[#This Row],[Close]],-1,0))/(OFFSET(SPX[[#This Row],[Close]],-1,0))</f>
        <v>-1.5077093478281167E-3</v>
      </c>
    </row>
    <row r="12130" spans="24:31" x14ac:dyDescent="0.3">
      <c r="X12130" s="43">
        <v>27907</v>
      </c>
      <c r="Y12130">
        <v>99.339995999999999</v>
      </c>
      <c r="Z12130">
        <v>99.769997000000004</v>
      </c>
      <c r="AA12130">
        <v>98.260002</v>
      </c>
      <c r="AB12130">
        <v>99.379997000000003</v>
      </c>
      <c r="AC12130">
        <v>99.379997000000003</v>
      </c>
      <c r="AD12130">
        <v>15310000</v>
      </c>
      <c r="AE12130">
        <f ca="1">(SPX[[#This Row],[Close]]-OFFSET(SPX[[#This Row],[Close]],-1,0))/(OFFSET(SPX[[#This Row],[Close]],-1,0))</f>
        <v>4.0266762241467904E-4</v>
      </c>
    </row>
    <row r="12131" spans="24:31" x14ac:dyDescent="0.3">
      <c r="X12131" s="43">
        <v>27908</v>
      </c>
      <c r="Y12131">
        <v>99.379997000000003</v>
      </c>
      <c r="Z12131">
        <v>100.639999</v>
      </c>
      <c r="AA12131">
        <v>99</v>
      </c>
      <c r="AB12131">
        <v>100.18</v>
      </c>
      <c r="AC12131">
        <v>100.18</v>
      </c>
      <c r="AD12131">
        <v>16860000</v>
      </c>
      <c r="AE12131">
        <f ca="1">(SPX[[#This Row],[Close]]-OFFSET(SPX[[#This Row],[Close]],-1,0))/(OFFSET(SPX[[#This Row],[Close]],-1,0))</f>
        <v>8.0499398686840751E-3</v>
      </c>
    </row>
    <row r="12132" spans="24:31" x14ac:dyDescent="0.3">
      <c r="X12132" s="43">
        <v>27912</v>
      </c>
      <c r="Y12132">
        <v>100.18</v>
      </c>
      <c r="Z12132">
        <v>100.739998</v>
      </c>
      <c r="AA12132">
        <v>99.360000999999997</v>
      </c>
      <c r="AB12132">
        <v>99.849997999999999</v>
      </c>
      <c r="AC12132">
        <v>99.849997999999999</v>
      </c>
      <c r="AD12132">
        <v>13880000</v>
      </c>
      <c r="AE12132">
        <f ca="1">(SPX[[#This Row],[Close]]-OFFSET(SPX[[#This Row],[Close]],-1,0))/(OFFSET(SPX[[#This Row],[Close]],-1,0))</f>
        <v>-3.2940906368537377E-3</v>
      </c>
    </row>
    <row r="12133" spans="24:31" x14ac:dyDescent="0.3">
      <c r="X12133" s="43">
        <v>27913</v>
      </c>
      <c r="Y12133">
        <v>99.849997999999999</v>
      </c>
      <c r="Z12133">
        <v>100.69000200000001</v>
      </c>
      <c r="AA12133">
        <v>99.260002</v>
      </c>
      <c r="AB12133">
        <v>100.220001</v>
      </c>
      <c r="AC12133">
        <v>100.220001</v>
      </c>
      <c r="AD12133">
        <v>16120000</v>
      </c>
      <c r="AE12133">
        <f ca="1">(SPX[[#This Row],[Close]]-OFFSET(SPX[[#This Row],[Close]],-1,0))/(OFFSET(SPX[[#This Row],[Close]],-1,0))</f>
        <v>3.7055884567969342E-3</v>
      </c>
    </row>
    <row r="12134" spans="24:31" x14ac:dyDescent="0.3">
      <c r="X12134" s="43">
        <v>27914</v>
      </c>
      <c r="Y12134">
        <v>100.220001</v>
      </c>
      <c r="Z12134">
        <v>101.099998</v>
      </c>
      <c r="AA12134">
        <v>99.68</v>
      </c>
      <c r="AB12134">
        <v>100.129997</v>
      </c>
      <c r="AC12134">
        <v>100.129997</v>
      </c>
      <c r="AD12134">
        <v>18900000</v>
      </c>
      <c r="AE12134">
        <f ca="1">(SPX[[#This Row],[Close]]-OFFSET(SPX[[#This Row],[Close]],-1,0))/(OFFSET(SPX[[#This Row],[Close]],-1,0))</f>
        <v>-8.9806424967001661E-4</v>
      </c>
    </row>
    <row r="12135" spans="24:31" x14ac:dyDescent="0.3">
      <c r="X12135" s="43">
        <v>27915</v>
      </c>
      <c r="Y12135">
        <v>100.129997</v>
      </c>
      <c r="Z12135">
        <v>100.269997</v>
      </c>
      <c r="AA12135">
        <v>98.790001000000004</v>
      </c>
      <c r="AB12135">
        <v>99.150002000000001</v>
      </c>
      <c r="AC12135">
        <v>99.150002000000001</v>
      </c>
      <c r="AD12135">
        <v>15960000</v>
      </c>
      <c r="AE12135">
        <f ca="1">(SPX[[#This Row],[Close]]-OFFSET(SPX[[#This Row],[Close]],-1,0))/(OFFSET(SPX[[#This Row],[Close]],-1,0))</f>
        <v>-9.7872268986485874E-3</v>
      </c>
    </row>
    <row r="12136" spans="24:31" x14ac:dyDescent="0.3">
      <c r="X12136" s="43">
        <v>27918</v>
      </c>
      <c r="Y12136">
        <v>99.150002000000001</v>
      </c>
      <c r="Z12136">
        <v>99.389999000000003</v>
      </c>
      <c r="AA12136">
        <v>97.970000999999996</v>
      </c>
      <c r="AB12136">
        <v>98.629997000000003</v>
      </c>
      <c r="AC12136">
        <v>98.629997000000003</v>
      </c>
      <c r="AD12136">
        <v>14510000</v>
      </c>
      <c r="AE12136">
        <f ca="1">(SPX[[#This Row],[Close]]-OFFSET(SPX[[#This Row],[Close]],-1,0))/(OFFSET(SPX[[#This Row],[Close]],-1,0))</f>
        <v>-5.2446292436786595E-3</v>
      </c>
    </row>
    <row r="12137" spans="24:31" x14ac:dyDescent="0.3">
      <c r="X12137" s="43">
        <v>27919</v>
      </c>
      <c r="Y12137">
        <v>98.629997000000003</v>
      </c>
      <c r="Z12137">
        <v>99.709998999999996</v>
      </c>
      <c r="AA12137">
        <v>98.32</v>
      </c>
      <c r="AB12137">
        <v>98.800003000000004</v>
      </c>
      <c r="AC12137">
        <v>98.800003000000004</v>
      </c>
      <c r="AD12137">
        <v>16660000</v>
      </c>
      <c r="AE12137">
        <f ca="1">(SPX[[#This Row],[Close]]-OFFSET(SPX[[#This Row],[Close]],-1,0))/(OFFSET(SPX[[#This Row],[Close]],-1,0))</f>
        <v>1.7236743908650911E-3</v>
      </c>
    </row>
    <row r="12138" spans="24:31" x14ac:dyDescent="0.3">
      <c r="X12138" s="43">
        <v>27920</v>
      </c>
      <c r="Y12138">
        <v>98.800003000000004</v>
      </c>
      <c r="Z12138">
        <v>99.489998</v>
      </c>
      <c r="AA12138">
        <v>98.230002999999996</v>
      </c>
      <c r="AB12138">
        <v>98.739998</v>
      </c>
      <c r="AC12138">
        <v>98.739998</v>
      </c>
      <c r="AD12138">
        <v>14560000</v>
      </c>
      <c r="AE12138">
        <f ca="1">(SPX[[#This Row],[Close]]-OFFSET(SPX[[#This Row],[Close]],-1,0))/(OFFSET(SPX[[#This Row],[Close]],-1,0))</f>
        <v>-6.0733803823876254E-4</v>
      </c>
    </row>
    <row r="12139" spans="24:31" x14ac:dyDescent="0.3">
      <c r="X12139" s="43">
        <v>27921</v>
      </c>
      <c r="Y12139">
        <v>98.739998</v>
      </c>
      <c r="Z12139">
        <v>99.980002999999996</v>
      </c>
      <c r="AA12139">
        <v>98.550003000000004</v>
      </c>
      <c r="AB12139">
        <v>99.559997999999993</v>
      </c>
      <c r="AC12139">
        <v>99.559997999999993</v>
      </c>
      <c r="AD12139">
        <v>16100000</v>
      </c>
      <c r="AE12139">
        <f ca="1">(SPX[[#This Row],[Close]]-OFFSET(SPX[[#This Row],[Close]],-1,0))/(OFFSET(SPX[[#This Row],[Close]],-1,0))</f>
        <v>8.3046386126116103E-3</v>
      </c>
    </row>
    <row r="12140" spans="24:31" x14ac:dyDescent="0.3">
      <c r="X12140" s="43">
        <v>27922</v>
      </c>
      <c r="Y12140">
        <v>99.559997999999993</v>
      </c>
      <c r="Z12140">
        <v>101.220001</v>
      </c>
      <c r="AA12140">
        <v>99.379997000000003</v>
      </c>
      <c r="AB12140">
        <v>100.91999800000001</v>
      </c>
      <c r="AC12140">
        <v>100.91999800000001</v>
      </c>
      <c r="AD12140">
        <v>19470000</v>
      </c>
      <c r="AE12140">
        <f ca="1">(SPX[[#This Row],[Close]]-OFFSET(SPX[[#This Row],[Close]],-1,0))/(OFFSET(SPX[[#This Row],[Close]],-1,0))</f>
        <v>1.3660104734031973E-2</v>
      </c>
    </row>
    <row r="12141" spans="24:31" x14ac:dyDescent="0.3">
      <c r="X12141" s="43">
        <v>27925</v>
      </c>
      <c r="Y12141">
        <v>101</v>
      </c>
      <c r="Z12141">
        <v>102.510002</v>
      </c>
      <c r="AA12141">
        <v>101</v>
      </c>
      <c r="AB12141">
        <v>101.949997</v>
      </c>
      <c r="AC12141">
        <v>101.949997</v>
      </c>
      <c r="AD12141">
        <v>21250000</v>
      </c>
      <c r="AE12141">
        <f ca="1">(SPX[[#This Row],[Close]]-OFFSET(SPX[[#This Row],[Close]],-1,0))/(OFFSET(SPX[[#This Row],[Close]],-1,0))</f>
        <v>1.0206094138051701E-2</v>
      </c>
    </row>
    <row r="12142" spans="24:31" x14ac:dyDescent="0.3">
      <c r="X12142" s="43">
        <v>27926</v>
      </c>
      <c r="Y12142">
        <v>101.949997</v>
      </c>
      <c r="Z12142">
        <v>102.389999</v>
      </c>
      <c r="AA12142">
        <v>100.839996</v>
      </c>
      <c r="AB12142">
        <v>101.459999</v>
      </c>
      <c r="AC12142">
        <v>101.459999</v>
      </c>
      <c r="AD12142">
        <v>18440000</v>
      </c>
      <c r="AE12142">
        <f ca="1">(SPX[[#This Row],[Close]]-OFFSET(SPX[[#This Row],[Close]],-1,0))/(OFFSET(SPX[[#This Row],[Close]],-1,0))</f>
        <v>-4.8062581110227985E-3</v>
      </c>
    </row>
    <row r="12143" spans="24:31" x14ac:dyDescent="0.3">
      <c r="X12143" s="43">
        <v>27927</v>
      </c>
      <c r="Y12143">
        <v>101.459999</v>
      </c>
      <c r="Z12143">
        <v>102.650002</v>
      </c>
      <c r="AA12143">
        <v>100.959999</v>
      </c>
      <c r="AB12143">
        <v>102.010002</v>
      </c>
      <c r="AC12143">
        <v>102.010002</v>
      </c>
      <c r="AD12143">
        <v>21620000</v>
      </c>
      <c r="AE12143">
        <f ca="1">(SPX[[#This Row],[Close]]-OFFSET(SPX[[#This Row],[Close]],-1,0))/(OFFSET(SPX[[#This Row],[Close]],-1,0))</f>
        <v>5.4208851312920261E-3</v>
      </c>
    </row>
    <row r="12144" spans="24:31" x14ac:dyDescent="0.3">
      <c r="X12144" s="43">
        <v>27928</v>
      </c>
      <c r="Y12144">
        <v>102.010002</v>
      </c>
      <c r="Z12144">
        <v>104.120003</v>
      </c>
      <c r="AA12144">
        <v>101.970001</v>
      </c>
      <c r="AB12144">
        <v>103.610001</v>
      </c>
      <c r="AC12144">
        <v>103.610001</v>
      </c>
      <c r="AD12144">
        <v>27810000</v>
      </c>
      <c r="AE12144">
        <f ca="1">(SPX[[#This Row],[Close]]-OFFSET(SPX[[#This Row],[Close]],-1,0))/(OFFSET(SPX[[#This Row],[Close]],-1,0))</f>
        <v>1.5684726680036697E-2</v>
      </c>
    </row>
    <row r="12145" spans="24:31" x14ac:dyDescent="0.3">
      <c r="X12145" s="43">
        <v>27929</v>
      </c>
      <c r="Y12145">
        <v>103.610001</v>
      </c>
      <c r="Z12145">
        <v>104.800003</v>
      </c>
      <c r="AA12145">
        <v>103.05999799999999</v>
      </c>
      <c r="AB12145">
        <v>103.760002</v>
      </c>
      <c r="AC12145">
        <v>103.760002</v>
      </c>
      <c r="AD12145">
        <v>25720000</v>
      </c>
      <c r="AE12145">
        <f ca="1">(SPX[[#This Row],[Close]]-OFFSET(SPX[[#This Row],[Close]],-1,0))/(OFFSET(SPX[[#This Row],[Close]],-1,0))</f>
        <v>1.4477463425562863E-3</v>
      </c>
    </row>
    <row r="12146" spans="24:31" x14ac:dyDescent="0.3">
      <c r="X12146" s="43">
        <v>27932</v>
      </c>
      <c r="Y12146">
        <v>103.760002</v>
      </c>
      <c r="Z12146">
        <v>104.730003</v>
      </c>
      <c r="AA12146">
        <v>103.18</v>
      </c>
      <c r="AB12146">
        <v>104.279999</v>
      </c>
      <c r="AC12146">
        <v>104.279999</v>
      </c>
      <c r="AD12146">
        <v>18930000</v>
      </c>
      <c r="AE12146">
        <f ca="1">(SPX[[#This Row],[Close]]-OFFSET(SPX[[#This Row],[Close]],-1,0))/(OFFSET(SPX[[#This Row],[Close]],-1,0))</f>
        <v>5.0115361408725068E-3</v>
      </c>
    </row>
    <row r="12147" spans="24:31" x14ac:dyDescent="0.3">
      <c r="X12147" s="43">
        <v>27933</v>
      </c>
      <c r="Y12147">
        <v>104.279999</v>
      </c>
      <c r="Z12147">
        <v>104.82</v>
      </c>
      <c r="AA12147">
        <v>103.160004</v>
      </c>
      <c r="AB12147">
        <v>103.470001</v>
      </c>
      <c r="AC12147">
        <v>103.470001</v>
      </c>
      <c r="AD12147">
        <v>21150000</v>
      </c>
      <c r="AE12147">
        <f ca="1">(SPX[[#This Row],[Close]]-OFFSET(SPX[[#This Row],[Close]],-1,0))/(OFFSET(SPX[[#This Row],[Close]],-1,0))</f>
        <v>-7.7675298021436237E-3</v>
      </c>
    </row>
    <row r="12148" spans="24:31" x14ac:dyDescent="0.3">
      <c r="X12148" s="43">
        <v>27934</v>
      </c>
      <c r="Y12148">
        <v>103.470001</v>
      </c>
      <c r="Z12148">
        <v>103.900002</v>
      </c>
      <c r="AA12148">
        <v>102.400002</v>
      </c>
      <c r="AB12148">
        <v>103.25</v>
      </c>
      <c r="AC12148">
        <v>103.25</v>
      </c>
      <c r="AD12148">
        <v>17530000</v>
      </c>
      <c r="AE12148">
        <f ca="1">(SPX[[#This Row],[Close]]-OFFSET(SPX[[#This Row],[Close]],-1,0))/(OFFSET(SPX[[#This Row],[Close]],-1,0))</f>
        <v>-2.126229804520794E-3</v>
      </c>
    </row>
    <row r="12149" spans="24:31" x14ac:dyDescent="0.3">
      <c r="X12149" s="43">
        <v>27935</v>
      </c>
      <c r="Y12149">
        <v>103.25</v>
      </c>
      <c r="Z12149">
        <v>104.370003</v>
      </c>
      <c r="AA12149">
        <v>102.900002</v>
      </c>
      <c r="AB12149">
        <v>103.790001</v>
      </c>
      <c r="AC12149">
        <v>103.790001</v>
      </c>
      <c r="AD12149">
        <v>19850000</v>
      </c>
      <c r="AE12149">
        <f ca="1">(SPX[[#This Row],[Close]]-OFFSET(SPX[[#This Row],[Close]],-1,0))/(OFFSET(SPX[[#This Row],[Close]],-1,0))</f>
        <v>5.2300338983051206E-3</v>
      </c>
    </row>
    <row r="12150" spans="24:31" x14ac:dyDescent="0.3">
      <c r="X12150" s="43">
        <v>27936</v>
      </c>
      <c r="Y12150">
        <v>103.790001</v>
      </c>
      <c r="Z12150">
        <v>104.540001</v>
      </c>
      <c r="AA12150">
        <v>103.16999800000001</v>
      </c>
      <c r="AB12150">
        <v>103.720001</v>
      </c>
      <c r="AC12150">
        <v>103.720001</v>
      </c>
      <c r="AD12150">
        <v>17830000</v>
      </c>
      <c r="AE12150">
        <f ca="1">(SPX[[#This Row],[Close]]-OFFSET(SPX[[#This Row],[Close]],-1,0))/(OFFSET(SPX[[#This Row],[Close]],-1,0))</f>
        <v>-6.744387640964315E-4</v>
      </c>
    </row>
    <row r="12151" spans="24:31" x14ac:dyDescent="0.3">
      <c r="X12151" s="43">
        <v>27939</v>
      </c>
      <c r="Y12151">
        <v>103.720001</v>
      </c>
      <c r="Z12151">
        <v>104.349998</v>
      </c>
      <c r="AA12151">
        <v>102.970001</v>
      </c>
      <c r="AB12151">
        <v>103.43</v>
      </c>
      <c r="AC12151">
        <v>103.43</v>
      </c>
      <c r="AD12151">
        <v>17490000</v>
      </c>
      <c r="AE12151">
        <f ca="1">(SPX[[#This Row],[Close]]-OFFSET(SPX[[#This Row],[Close]],-1,0))/(OFFSET(SPX[[#This Row],[Close]],-1,0))</f>
        <v>-2.7959988160816689E-3</v>
      </c>
    </row>
    <row r="12152" spans="24:31" x14ac:dyDescent="0.3">
      <c r="X12152" s="43">
        <v>27940</v>
      </c>
      <c r="Y12152">
        <v>103.43</v>
      </c>
      <c r="Z12152">
        <v>104.33000199999999</v>
      </c>
      <c r="AA12152">
        <v>102.949997</v>
      </c>
      <c r="AB12152">
        <v>103.860001</v>
      </c>
      <c r="AC12152">
        <v>103.860001</v>
      </c>
      <c r="AD12152">
        <v>19620000</v>
      </c>
      <c r="AE12152">
        <f ca="1">(SPX[[#This Row],[Close]]-OFFSET(SPX[[#This Row],[Close]],-1,0))/(OFFSET(SPX[[#This Row],[Close]],-1,0))</f>
        <v>4.15741080924287E-3</v>
      </c>
    </row>
    <row r="12153" spans="24:31" x14ac:dyDescent="0.3">
      <c r="X12153" s="43">
        <v>27941</v>
      </c>
      <c r="Y12153">
        <v>103.860001</v>
      </c>
      <c r="Z12153">
        <v>105.07</v>
      </c>
      <c r="AA12153">
        <v>103.519997</v>
      </c>
      <c r="AB12153">
        <v>104.279999</v>
      </c>
      <c r="AC12153">
        <v>104.279999</v>
      </c>
      <c r="AD12153">
        <v>23830000</v>
      </c>
      <c r="AE12153">
        <f ca="1">(SPX[[#This Row],[Close]]-OFFSET(SPX[[#This Row],[Close]],-1,0))/(OFFSET(SPX[[#This Row],[Close]],-1,0))</f>
        <v>4.0438859614492662E-3</v>
      </c>
    </row>
    <row r="12154" spans="24:31" x14ac:dyDescent="0.3">
      <c r="X12154" s="43">
        <v>27942</v>
      </c>
      <c r="Y12154">
        <v>104.279999</v>
      </c>
      <c r="Z12154">
        <v>104.980003</v>
      </c>
      <c r="AA12154">
        <v>103.139999</v>
      </c>
      <c r="AB12154">
        <v>103.589996</v>
      </c>
      <c r="AC12154">
        <v>103.589996</v>
      </c>
      <c r="AD12154">
        <v>21130000</v>
      </c>
      <c r="AE12154">
        <f ca="1">(SPX[[#This Row],[Close]]-OFFSET(SPX[[#This Row],[Close]],-1,0))/(OFFSET(SPX[[#This Row],[Close]],-1,0))</f>
        <v>-6.6168297527506147E-3</v>
      </c>
    </row>
    <row r="12155" spans="24:31" x14ac:dyDescent="0.3">
      <c r="X12155" s="43">
        <v>27943</v>
      </c>
      <c r="Y12155">
        <v>103.589996</v>
      </c>
      <c r="Z12155">
        <v>104.529999</v>
      </c>
      <c r="AA12155">
        <v>103.129997</v>
      </c>
      <c r="AB12155">
        <v>104.110001</v>
      </c>
      <c r="AC12155">
        <v>104.110001</v>
      </c>
      <c r="AD12155">
        <v>16730000</v>
      </c>
      <c r="AE12155">
        <f ca="1">(SPX[[#This Row],[Close]]-OFFSET(SPX[[#This Row],[Close]],-1,0))/(OFFSET(SPX[[#This Row],[Close]],-1,0))</f>
        <v>5.0198380160184353E-3</v>
      </c>
    </row>
    <row r="12156" spans="24:31" x14ac:dyDescent="0.3">
      <c r="X12156" s="43">
        <v>27947</v>
      </c>
      <c r="Y12156">
        <v>104.110001</v>
      </c>
      <c r="Z12156">
        <v>104.66999800000001</v>
      </c>
      <c r="AA12156">
        <v>103.19000200000001</v>
      </c>
      <c r="AB12156">
        <v>103.540001</v>
      </c>
      <c r="AC12156">
        <v>103.540001</v>
      </c>
      <c r="AD12156">
        <v>16130000</v>
      </c>
      <c r="AE12156">
        <f ca="1">(SPX[[#This Row],[Close]]-OFFSET(SPX[[#This Row],[Close]],-1,0))/(OFFSET(SPX[[#This Row],[Close]],-1,0))</f>
        <v>-5.4749783356547385E-3</v>
      </c>
    </row>
    <row r="12157" spans="24:31" x14ac:dyDescent="0.3">
      <c r="X12157" s="43">
        <v>27948</v>
      </c>
      <c r="Y12157">
        <v>103.540001</v>
      </c>
      <c r="Z12157">
        <v>104.230003</v>
      </c>
      <c r="AA12157">
        <v>102.800003</v>
      </c>
      <c r="AB12157">
        <v>103.83000199999999</v>
      </c>
      <c r="AC12157">
        <v>103.83000199999999</v>
      </c>
      <c r="AD12157">
        <v>18470000</v>
      </c>
      <c r="AE12157">
        <f ca="1">(SPX[[#This Row],[Close]]-OFFSET(SPX[[#This Row],[Close]],-1,0))/(OFFSET(SPX[[#This Row],[Close]],-1,0))</f>
        <v>2.8008595441291286E-3</v>
      </c>
    </row>
    <row r="12158" spans="24:31" x14ac:dyDescent="0.3">
      <c r="X12158" s="43">
        <v>27949</v>
      </c>
      <c r="Y12158">
        <v>103.83000199999999</v>
      </c>
      <c r="Z12158">
        <v>104.75</v>
      </c>
      <c r="AA12158">
        <v>103.44000200000001</v>
      </c>
      <c r="AB12158">
        <v>103.980003</v>
      </c>
      <c r="AC12158">
        <v>103.980003</v>
      </c>
      <c r="AD12158">
        <v>21710000</v>
      </c>
      <c r="AE12158">
        <f ca="1">(SPX[[#This Row],[Close]]-OFFSET(SPX[[#This Row],[Close]],-1,0))/(OFFSET(SPX[[#This Row],[Close]],-1,0))</f>
        <v>1.4446787740599598E-3</v>
      </c>
    </row>
    <row r="12159" spans="24:31" x14ac:dyDescent="0.3">
      <c r="X12159" s="43">
        <v>27950</v>
      </c>
      <c r="Y12159">
        <v>103.980003</v>
      </c>
      <c r="Z12159">
        <v>105.410004</v>
      </c>
      <c r="AA12159">
        <v>103.800003</v>
      </c>
      <c r="AB12159">
        <v>104.980003</v>
      </c>
      <c r="AC12159">
        <v>104.980003</v>
      </c>
      <c r="AD12159">
        <v>23500000</v>
      </c>
      <c r="AE12159">
        <f ca="1">(SPX[[#This Row],[Close]]-OFFSET(SPX[[#This Row],[Close]],-1,0))/(OFFSET(SPX[[#This Row],[Close]],-1,0))</f>
        <v>9.6172338060040267E-3</v>
      </c>
    </row>
    <row r="12160" spans="24:31" x14ac:dyDescent="0.3">
      <c r="X12160" s="43">
        <v>27953</v>
      </c>
      <c r="Y12160">
        <v>104.980003</v>
      </c>
      <c r="Z12160">
        <v>106.300003</v>
      </c>
      <c r="AA12160">
        <v>104.739998</v>
      </c>
      <c r="AB12160">
        <v>105.900002</v>
      </c>
      <c r="AC12160">
        <v>105.900002</v>
      </c>
      <c r="AD12160">
        <v>23750000</v>
      </c>
      <c r="AE12160">
        <f ca="1">(SPX[[#This Row],[Close]]-OFFSET(SPX[[#This Row],[Close]],-1,0))/(OFFSET(SPX[[#This Row],[Close]],-1,0))</f>
        <v>8.7635642380387846E-3</v>
      </c>
    </row>
    <row r="12161" spans="24:31" x14ac:dyDescent="0.3">
      <c r="X12161" s="43">
        <v>27954</v>
      </c>
      <c r="Y12161">
        <v>105.900002</v>
      </c>
      <c r="Z12161">
        <v>106.779999</v>
      </c>
      <c r="AA12161">
        <v>105.150002</v>
      </c>
      <c r="AB12161">
        <v>105.66999800000001</v>
      </c>
      <c r="AC12161">
        <v>105.66999800000001</v>
      </c>
      <c r="AD12161">
        <v>27550000</v>
      </c>
      <c r="AE12161">
        <f ca="1">(SPX[[#This Row],[Close]]-OFFSET(SPX[[#This Row],[Close]],-1,0))/(OFFSET(SPX[[#This Row],[Close]],-1,0))</f>
        <v>-2.1718979759792062E-3</v>
      </c>
    </row>
    <row r="12162" spans="24:31" x14ac:dyDescent="0.3">
      <c r="X12162" s="43">
        <v>27955</v>
      </c>
      <c r="Y12162">
        <v>105.66999800000001</v>
      </c>
      <c r="Z12162">
        <v>106.610001</v>
      </c>
      <c r="AA12162">
        <v>105.050003</v>
      </c>
      <c r="AB12162">
        <v>105.949997</v>
      </c>
      <c r="AC12162">
        <v>105.949997</v>
      </c>
      <c r="AD12162">
        <v>23840000</v>
      </c>
      <c r="AE12162">
        <f ca="1">(SPX[[#This Row],[Close]]-OFFSET(SPX[[#This Row],[Close]],-1,0))/(OFFSET(SPX[[#This Row],[Close]],-1,0))</f>
        <v>2.6497492694188322E-3</v>
      </c>
    </row>
    <row r="12163" spans="24:31" x14ac:dyDescent="0.3">
      <c r="X12163" s="43">
        <v>27956</v>
      </c>
      <c r="Y12163">
        <v>105.949997</v>
      </c>
      <c r="Z12163">
        <v>106.25</v>
      </c>
      <c r="AA12163">
        <v>104.760002</v>
      </c>
      <c r="AB12163">
        <v>105.199997</v>
      </c>
      <c r="AC12163">
        <v>105.199997</v>
      </c>
      <c r="AD12163">
        <v>20400000</v>
      </c>
      <c r="AE12163">
        <f ca="1">(SPX[[#This Row],[Close]]-OFFSET(SPX[[#This Row],[Close]],-1,0))/(OFFSET(SPX[[#This Row],[Close]],-1,0))</f>
        <v>-7.0788109602306082E-3</v>
      </c>
    </row>
    <row r="12164" spans="24:31" x14ac:dyDescent="0.3">
      <c r="X12164" s="43">
        <v>27957</v>
      </c>
      <c r="Y12164">
        <v>105.199997</v>
      </c>
      <c r="Z12164">
        <v>105.269997</v>
      </c>
      <c r="AA12164">
        <v>103.870003</v>
      </c>
      <c r="AB12164">
        <v>104.68</v>
      </c>
      <c r="AC12164">
        <v>104.68</v>
      </c>
      <c r="AD12164">
        <v>20450000</v>
      </c>
      <c r="AE12164">
        <f ca="1">(SPX[[#This Row],[Close]]-OFFSET(SPX[[#This Row],[Close]],-1,0))/(OFFSET(SPX[[#This Row],[Close]],-1,0))</f>
        <v>-4.9429374033156045E-3</v>
      </c>
    </row>
    <row r="12165" spans="24:31" x14ac:dyDescent="0.3">
      <c r="X12165" s="43">
        <v>27960</v>
      </c>
      <c r="Y12165">
        <v>104.68</v>
      </c>
      <c r="Z12165">
        <v>105.32</v>
      </c>
      <c r="AA12165">
        <v>103.839996</v>
      </c>
      <c r="AB12165">
        <v>104.290001</v>
      </c>
      <c r="AC12165">
        <v>104.290001</v>
      </c>
      <c r="AD12165">
        <v>18200000</v>
      </c>
      <c r="AE12165">
        <f ca="1">(SPX[[#This Row],[Close]]-OFFSET(SPX[[#This Row],[Close]],-1,0))/(OFFSET(SPX[[#This Row],[Close]],-1,0))</f>
        <v>-3.725630492930866E-3</v>
      </c>
    </row>
    <row r="12166" spans="24:31" x14ac:dyDescent="0.3">
      <c r="X12166" s="43">
        <v>27961</v>
      </c>
      <c r="Y12166">
        <v>104.290001</v>
      </c>
      <c r="Z12166">
        <v>104.57</v>
      </c>
      <c r="AA12166">
        <v>103.050003</v>
      </c>
      <c r="AB12166">
        <v>103.720001</v>
      </c>
      <c r="AC12166">
        <v>103.720001</v>
      </c>
      <c r="AD12166">
        <v>18810000</v>
      </c>
      <c r="AE12166">
        <f ca="1">(SPX[[#This Row],[Close]]-OFFSET(SPX[[#This Row],[Close]],-1,0))/(OFFSET(SPX[[#This Row],[Close]],-1,0))</f>
        <v>-5.4655287614774053E-3</v>
      </c>
    </row>
    <row r="12167" spans="24:31" x14ac:dyDescent="0.3">
      <c r="X12167" s="43">
        <v>27962</v>
      </c>
      <c r="Y12167">
        <v>103.720001</v>
      </c>
      <c r="Z12167">
        <v>104.55999799999999</v>
      </c>
      <c r="AA12167">
        <v>103.209999</v>
      </c>
      <c r="AB12167">
        <v>103.82</v>
      </c>
      <c r="AC12167">
        <v>103.82</v>
      </c>
      <c r="AD12167">
        <v>18350000</v>
      </c>
      <c r="AE12167">
        <f ca="1">(SPX[[#This Row],[Close]]-OFFSET(SPX[[#This Row],[Close]],-1,0))/(OFFSET(SPX[[#This Row],[Close]],-1,0))</f>
        <v>9.641245568441215E-4</v>
      </c>
    </row>
    <row r="12168" spans="24:31" x14ac:dyDescent="0.3">
      <c r="X12168" s="43">
        <v>27963</v>
      </c>
      <c r="Y12168">
        <v>103.82</v>
      </c>
      <c r="Z12168">
        <v>104.41999800000001</v>
      </c>
      <c r="AA12168">
        <v>103.150002</v>
      </c>
      <c r="AB12168">
        <v>103.93</v>
      </c>
      <c r="AC12168">
        <v>103.93</v>
      </c>
      <c r="AD12168">
        <v>15600000</v>
      </c>
      <c r="AE12168">
        <f ca="1">(SPX[[#This Row],[Close]]-OFFSET(SPX[[#This Row],[Close]],-1,0))/(OFFSET(SPX[[#This Row],[Close]],-1,0))</f>
        <v>1.0595261028704839E-3</v>
      </c>
    </row>
    <row r="12169" spans="24:31" x14ac:dyDescent="0.3">
      <c r="X12169" s="43">
        <v>27964</v>
      </c>
      <c r="Y12169">
        <v>103.93</v>
      </c>
      <c r="Z12169">
        <v>104.709999</v>
      </c>
      <c r="AA12169">
        <v>103.489998</v>
      </c>
      <c r="AB12169">
        <v>104.05999799999999</v>
      </c>
      <c r="AC12169">
        <v>104.05999799999999</v>
      </c>
      <c r="AD12169">
        <v>15870000</v>
      </c>
      <c r="AE12169">
        <f ca="1">(SPX[[#This Row],[Close]]-OFFSET(SPX[[#This Row],[Close]],-1,0))/(OFFSET(SPX[[#This Row],[Close]],-1,0))</f>
        <v>1.2508226691040727E-3</v>
      </c>
    </row>
    <row r="12170" spans="24:31" x14ac:dyDescent="0.3">
      <c r="X12170" s="43">
        <v>27967</v>
      </c>
      <c r="Y12170">
        <v>104.05999799999999</v>
      </c>
      <c r="Z12170">
        <v>104.69000200000001</v>
      </c>
      <c r="AA12170">
        <v>103.459999</v>
      </c>
      <c r="AB12170">
        <v>104.07</v>
      </c>
      <c r="AC12170">
        <v>104.07</v>
      </c>
      <c r="AD12170">
        <v>13530000</v>
      </c>
      <c r="AE12170">
        <f ca="1">(SPX[[#This Row],[Close]]-OFFSET(SPX[[#This Row],[Close]],-1,0))/(OFFSET(SPX[[#This Row],[Close]],-1,0))</f>
        <v>9.6117626294784929E-5</v>
      </c>
    </row>
    <row r="12171" spans="24:31" x14ac:dyDescent="0.3">
      <c r="X12171" s="43">
        <v>27968</v>
      </c>
      <c r="Y12171">
        <v>104.07</v>
      </c>
      <c r="Z12171">
        <v>104.510002</v>
      </c>
      <c r="AA12171">
        <v>103.129997</v>
      </c>
      <c r="AB12171">
        <v>103.480003</v>
      </c>
      <c r="AC12171">
        <v>103.480003</v>
      </c>
      <c r="AD12171">
        <v>15580000</v>
      </c>
      <c r="AE12171">
        <f ca="1">(SPX[[#This Row],[Close]]-OFFSET(SPX[[#This Row],[Close]],-1,0))/(OFFSET(SPX[[#This Row],[Close]],-1,0))</f>
        <v>-5.6692322475256733E-3</v>
      </c>
    </row>
    <row r="12172" spans="24:31" x14ac:dyDescent="0.3">
      <c r="X12172" s="43">
        <v>27969</v>
      </c>
      <c r="Y12172">
        <v>103.480003</v>
      </c>
      <c r="Z12172">
        <v>103.58000199999999</v>
      </c>
      <c r="AA12172">
        <v>102.30999799999999</v>
      </c>
      <c r="AB12172">
        <v>103.050003</v>
      </c>
      <c r="AC12172">
        <v>103.050003</v>
      </c>
      <c r="AD12172">
        <v>16000000</v>
      </c>
      <c r="AE12172">
        <f ca="1">(SPX[[#This Row],[Close]]-OFFSET(SPX[[#This Row],[Close]],-1,0))/(OFFSET(SPX[[#This Row],[Close]],-1,0))</f>
        <v>-4.1553922258776186E-3</v>
      </c>
    </row>
    <row r="12173" spans="24:31" x14ac:dyDescent="0.3">
      <c r="X12173" s="43">
        <v>27970</v>
      </c>
      <c r="Y12173">
        <v>103.050003</v>
      </c>
      <c r="Z12173">
        <v>103.589996</v>
      </c>
      <c r="AA12173">
        <v>102.360001</v>
      </c>
      <c r="AB12173">
        <v>102.93</v>
      </c>
      <c r="AC12173">
        <v>102.93</v>
      </c>
      <c r="AD12173">
        <v>13330000</v>
      </c>
      <c r="AE12173">
        <f ca="1">(SPX[[#This Row],[Close]]-OFFSET(SPX[[#This Row],[Close]],-1,0))/(OFFSET(SPX[[#This Row],[Close]],-1,0))</f>
        <v>-1.1645123387332358E-3</v>
      </c>
    </row>
    <row r="12174" spans="24:31" x14ac:dyDescent="0.3">
      <c r="X12174" s="43">
        <v>27971</v>
      </c>
      <c r="Y12174">
        <v>102.93</v>
      </c>
      <c r="Z12174">
        <v>103.879997</v>
      </c>
      <c r="AA12174">
        <v>102.470001</v>
      </c>
      <c r="AB12174">
        <v>103.44000200000001</v>
      </c>
      <c r="AC12174">
        <v>103.44000200000001</v>
      </c>
      <c r="AD12174">
        <v>14830000</v>
      </c>
      <c r="AE12174">
        <f ca="1">(SPX[[#This Row],[Close]]-OFFSET(SPX[[#This Row],[Close]],-1,0))/(OFFSET(SPX[[#This Row],[Close]],-1,0))</f>
        <v>4.9548430972505587E-3</v>
      </c>
    </row>
    <row r="12175" spans="24:31" x14ac:dyDescent="0.3">
      <c r="X12175" s="43">
        <v>27974</v>
      </c>
      <c r="Y12175">
        <v>103.44000200000001</v>
      </c>
      <c r="Z12175">
        <v>103.980003</v>
      </c>
      <c r="AA12175">
        <v>102.639999</v>
      </c>
      <c r="AB12175">
        <v>103.19000200000001</v>
      </c>
      <c r="AC12175">
        <v>103.19000200000001</v>
      </c>
      <c r="AD12175">
        <v>13870000</v>
      </c>
      <c r="AE12175">
        <f ca="1">(SPX[[#This Row],[Close]]-OFFSET(SPX[[#This Row],[Close]],-1,0))/(OFFSET(SPX[[#This Row],[Close]],-1,0))</f>
        <v>-2.4168599687382063E-3</v>
      </c>
    </row>
    <row r="12176" spans="24:31" x14ac:dyDescent="0.3">
      <c r="X12176" s="43">
        <v>27975</v>
      </c>
      <c r="Y12176">
        <v>103.19000200000001</v>
      </c>
      <c r="Z12176">
        <v>104.489998</v>
      </c>
      <c r="AA12176">
        <v>102.790001</v>
      </c>
      <c r="AB12176">
        <v>104.139999</v>
      </c>
      <c r="AC12176">
        <v>104.139999</v>
      </c>
      <c r="AD12176">
        <v>18500000</v>
      </c>
      <c r="AE12176">
        <f ca="1">(SPX[[#This Row],[Close]]-OFFSET(SPX[[#This Row],[Close]],-1,0))/(OFFSET(SPX[[#This Row],[Close]],-1,0))</f>
        <v>9.2062891906911307E-3</v>
      </c>
    </row>
    <row r="12177" spans="24:31" x14ac:dyDescent="0.3">
      <c r="X12177" s="43">
        <v>27976</v>
      </c>
      <c r="Y12177">
        <v>104.139999</v>
      </c>
      <c r="Z12177">
        <v>105.18</v>
      </c>
      <c r="AA12177">
        <v>103.720001</v>
      </c>
      <c r="AB12177">
        <v>104.43</v>
      </c>
      <c r="AC12177">
        <v>104.43</v>
      </c>
      <c r="AD12177">
        <v>20650000</v>
      </c>
      <c r="AE12177">
        <f ca="1">(SPX[[#This Row],[Close]]-OFFSET(SPX[[#This Row],[Close]],-1,0))/(OFFSET(SPX[[#This Row],[Close]],-1,0))</f>
        <v>2.7847225156973905E-3</v>
      </c>
    </row>
    <row r="12178" spans="24:31" x14ac:dyDescent="0.3">
      <c r="X12178" s="43">
        <v>27977</v>
      </c>
      <c r="Y12178">
        <v>104.43</v>
      </c>
      <c r="Z12178">
        <v>104.760002</v>
      </c>
      <c r="AA12178">
        <v>103.480003</v>
      </c>
      <c r="AB12178">
        <v>103.849998</v>
      </c>
      <c r="AC12178">
        <v>103.849998</v>
      </c>
      <c r="AD12178">
        <v>15530000</v>
      </c>
      <c r="AE12178">
        <f ca="1">(SPX[[#This Row],[Close]]-OFFSET(SPX[[#This Row],[Close]],-1,0))/(OFFSET(SPX[[#This Row],[Close]],-1,0))</f>
        <v>-5.5539787417409501E-3</v>
      </c>
    </row>
    <row r="12179" spans="24:31" x14ac:dyDescent="0.3">
      <c r="X12179" s="43">
        <v>27978</v>
      </c>
      <c r="Y12179">
        <v>103.849998</v>
      </c>
      <c r="Z12179">
        <v>104.25</v>
      </c>
      <c r="AA12179">
        <v>103.099998</v>
      </c>
      <c r="AB12179">
        <v>103.790001</v>
      </c>
      <c r="AC12179">
        <v>103.790001</v>
      </c>
      <c r="AD12179">
        <v>13930000</v>
      </c>
      <c r="AE12179">
        <f ca="1">(SPX[[#This Row],[Close]]-OFFSET(SPX[[#This Row],[Close]],-1,0))/(OFFSET(SPX[[#This Row],[Close]],-1,0))</f>
        <v>-5.7772750270053581E-4</v>
      </c>
    </row>
    <row r="12180" spans="24:31" x14ac:dyDescent="0.3">
      <c r="X12180" s="43">
        <v>27981</v>
      </c>
      <c r="Y12180">
        <v>103.790001</v>
      </c>
      <c r="Z12180">
        <v>104.019997</v>
      </c>
      <c r="AA12180">
        <v>103.010002</v>
      </c>
      <c r="AB12180">
        <v>103.489998</v>
      </c>
      <c r="AC12180">
        <v>103.489998</v>
      </c>
      <c r="AD12180">
        <v>11700000</v>
      </c>
      <c r="AE12180">
        <f ca="1">(SPX[[#This Row],[Close]]-OFFSET(SPX[[#This Row],[Close]],-1,0))/(OFFSET(SPX[[#This Row],[Close]],-1,0))</f>
        <v>-2.890480750645756E-3</v>
      </c>
    </row>
    <row r="12181" spans="24:31" x14ac:dyDescent="0.3">
      <c r="X12181" s="43">
        <v>27982</v>
      </c>
      <c r="Y12181">
        <v>103.489998</v>
      </c>
      <c r="Z12181">
        <v>104.709999</v>
      </c>
      <c r="AA12181">
        <v>103.209999</v>
      </c>
      <c r="AB12181">
        <v>104.410004</v>
      </c>
      <c r="AC12181">
        <v>104.410004</v>
      </c>
      <c r="AD12181">
        <v>16690000</v>
      </c>
      <c r="AE12181">
        <f ca="1">(SPX[[#This Row],[Close]]-OFFSET(SPX[[#This Row],[Close]],-1,0))/(OFFSET(SPX[[#This Row],[Close]],-1,0))</f>
        <v>8.8898059501363678E-3</v>
      </c>
    </row>
    <row r="12182" spans="24:31" x14ac:dyDescent="0.3">
      <c r="X12182" s="43">
        <v>27983</v>
      </c>
      <c r="Y12182">
        <v>104.410004</v>
      </c>
      <c r="Z12182">
        <v>105.239998</v>
      </c>
      <c r="AA12182">
        <v>103.730003</v>
      </c>
      <c r="AB12182">
        <v>104.05999799999999</v>
      </c>
      <c r="AC12182">
        <v>104.05999799999999</v>
      </c>
      <c r="AD12182">
        <v>18710000</v>
      </c>
      <c r="AE12182">
        <f ca="1">(SPX[[#This Row],[Close]]-OFFSET(SPX[[#This Row],[Close]],-1,0))/(OFFSET(SPX[[#This Row],[Close]],-1,0))</f>
        <v>-3.3522266697739765E-3</v>
      </c>
    </row>
    <row r="12183" spans="24:31" x14ac:dyDescent="0.3">
      <c r="X12183" s="43">
        <v>27984</v>
      </c>
      <c r="Y12183">
        <v>104.05999799999999</v>
      </c>
      <c r="Z12183">
        <v>104.639999</v>
      </c>
      <c r="AA12183">
        <v>103.379997</v>
      </c>
      <c r="AB12183">
        <v>104.220001</v>
      </c>
      <c r="AC12183">
        <v>104.220001</v>
      </c>
      <c r="AD12183">
        <v>15560000</v>
      </c>
      <c r="AE12183">
        <f ca="1">(SPX[[#This Row],[Close]]-OFFSET(SPX[[#This Row],[Close]],-1,0))/(OFFSET(SPX[[#This Row],[Close]],-1,0))</f>
        <v>1.5376033353374007E-3</v>
      </c>
    </row>
    <row r="12184" spans="24:31" x14ac:dyDescent="0.3">
      <c r="X12184" s="43">
        <v>27985</v>
      </c>
      <c r="Y12184">
        <v>104.220001</v>
      </c>
      <c r="Z12184">
        <v>104.790001</v>
      </c>
      <c r="AA12184">
        <v>103.610001</v>
      </c>
      <c r="AB12184">
        <v>104.25</v>
      </c>
      <c r="AC12184">
        <v>104.25</v>
      </c>
      <c r="AD12184">
        <v>13930000</v>
      </c>
      <c r="AE12184">
        <f ca="1">(SPX[[#This Row],[Close]]-OFFSET(SPX[[#This Row],[Close]],-1,0))/(OFFSET(SPX[[#This Row],[Close]],-1,0))</f>
        <v>2.87843021609678E-4</v>
      </c>
    </row>
    <row r="12185" spans="24:31" x14ac:dyDescent="0.3">
      <c r="X12185" s="43">
        <v>27988</v>
      </c>
      <c r="Y12185">
        <v>104.25</v>
      </c>
      <c r="Z12185">
        <v>104.989998</v>
      </c>
      <c r="AA12185">
        <v>103.739998</v>
      </c>
      <c r="AB12185">
        <v>104.43</v>
      </c>
      <c r="AC12185">
        <v>104.43</v>
      </c>
      <c r="AD12185">
        <v>16210000</v>
      </c>
      <c r="AE12185">
        <f ca="1">(SPX[[#This Row],[Close]]-OFFSET(SPX[[#This Row],[Close]],-1,0))/(OFFSET(SPX[[#This Row],[Close]],-1,0))</f>
        <v>1.7266187050360366E-3</v>
      </c>
    </row>
    <row r="12186" spans="24:31" x14ac:dyDescent="0.3">
      <c r="X12186" s="43">
        <v>27989</v>
      </c>
      <c r="Y12186">
        <v>104.43</v>
      </c>
      <c r="Z12186">
        <v>105.25</v>
      </c>
      <c r="AA12186">
        <v>103.980003</v>
      </c>
      <c r="AB12186">
        <v>104.800003</v>
      </c>
      <c r="AC12186">
        <v>104.800003</v>
      </c>
      <c r="AD12186">
        <v>18500000</v>
      </c>
      <c r="AE12186">
        <f ca="1">(SPX[[#This Row],[Close]]-OFFSET(SPX[[#This Row],[Close]],-1,0))/(OFFSET(SPX[[#This Row],[Close]],-1,0))</f>
        <v>3.5430719142008709E-3</v>
      </c>
    </row>
    <row r="12187" spans="24:31" x14ac:dyDescent="0.3">
      <c r="X12187" s="43">
        <v>27990</v>
      </c>
      <c r="Y12187">
        <v>104.800003</v>
      </c>
      <c r="Z12187">
        <v>105.410004</v>
      </c>
      <c r="AA12187">
        <v>104.120003</v>
      </c>
      <c r="AB12187">
        <v>104.55999799999999</v>
      </c>
      <c r="AC12187">
        <v>104.55999799999999</v>
      </c>
      <c r="AD12187">
        <v>17150000</v>
      </c>
      <c r="AE12187">
        <f ca="1">(SPX[[#This Row],[Close]]-OFFSET(SPX[[#This Row],[Close]],-1,0))/(OFFSET(SPX[[#This Row],[Close]],-1,0))</f>
        <v>-2.2901239802446444E-3</v>
      </c>
    </row>
    <row r="12188" spans="24:31" x14ac:dyDescent="0.3">
      <c r="X12188" s="43">
        <v>27991</v>
      </c>
      <c r="Y12188">
        <v>104.55999799999999</v>
      </c>
      <c r="Z12188">
        <v>104.739998</v>
      </c>
      <c r="AA12188">
        <v>103.010002</v>
      </c>
      <c r="AB12188">
        <v>103.389999</v>
      </c>
      <c r="AC12188">
        <v>103.389999</v>
      </c>
      <c r="AD12188">
        <v>17230000</v>
      </c>
      <c r="AE12188">
        <f ca="1">(SPX[[#This Row],[Close]]-OFFSET(SPX[[#This Row],[Close]],-1,0))/(OFFSET(SPX[[#This Row],[Close]],-1,0))</f>
        <v>-1.118973816353736E-2</v>
      </c>
    </row>
    <row r="12189" spans="24:31" x14ac:dyDescent="0.3">
      <c r="X12189" s="43">
        <v>27992</v>
      </c>
      <c r="Y12189">
        <v>103.30999799999999</v>
      </c>
      <c r="Z12189">
        <v>103.30999799999999</v>
      </c>
      <c r="AA12189">
        <v>101.959999</v>
      </c>
      <c r="AB12189">
        <v>102.370003</v>
      </c>
      <c r="AC12189">
        <v>102.370003</v>
      </c>
      <c r="AD12189">
        <v>14920000</v>
      </c>
      <c r="AE12189">
        <f ca="1">(SPX[[#This Row],[Close]]-OFFSET(SPX[[#This Row],[Close]],-1,0))/(OFFSET(SPX[[#This Row],[Close]],-1,0))</f>
        <v>-9.865519004405892E-3</v>
      </c>
    </row>
    <row r="12190" spans="24:31" x14ac:dyDescent="0.3">
      <c r="X12190" s="43">
        <v>27995</v>
      </c>
      <c r="Y12190">
        <v>102.370003</v>
      </c>
      <c r="Z12190">
        <v>102.489998</v>
      </c>
      <c r="AA12190">
        <v>101.040001</v>
      </c>
      <c r="AB12190">
        <v>101.959999</v>
      </c>
      <c r="AC12190">
        <v>101.959999</v>
      </c>
      <c r="AD12190">
        <v>15450000</v>
      </c>
      <c r="AE12190">
        <f ca="1">(SPX[[#This Row],[Close]]-OFFSET(SPX[[#This Row],[Close]],-1,0))/(OFFSET(SPX[[#This Row],[Close]],-1,0))</f>
        <v>-4.0051185697435286E-3</v>
      </c>
    </row>
    <row r="12191" spans="24:31" x14ac:dyDescent="0.3">
      <c r="X12191" s="43">
        <v>27996</v>
      </c>
      <c r="Y12191">
        <v>101.959999</v>
      </c>
      <c r="Z12191">
        <v>102.650002</v>
      </c>
      <c r="AA12191">
        <v>100.980003</v>
      </c>
      <c r="AB12191">
        <v>101.269997</v>
      </c>
      <c r="AC12191">
        <v>101.269997</v>
      </c>
      <c r="AD12191">
        <v>16740000</v>
      </c>
      <c r="AE12191">
        <f ca="1">(SPX[[#This Row],[Close]]-OFFSET(SPX[[#This Row],[Close]],-1,0))/(OFFSET(SPX[[#This Row],[Close]],-1,0))</f>
        <v>-6.7673794308294637E-3</v>
      </c>
    </row>
    <row r="12192" spans="24:31" x14ac:dyDescent="0.3">
      <c r="X12192" s="43">
        <v>27997</v>
      </c>
      <c r="Y12192">
        <v>101.269997</v>
      </c>
      <c r="Z12192">
        <v>102.410004</v>
      </c>
      <c r="AA12192">
        <v>100.43</v>
      </c>
      <c r="AB12192">
        <v>102.029999</v>
      </c>
      <c r="AC12192">
        <v>102.029999</v>
      </c>
      <c r="AD12192">
        <v>17400000</v>
      </c>
      <c r="AE12192">
        <f ca="1">(SPX[[#This Row],[Close]]-OFFSET(SPX[[#This Row],[Close]],-1,0))/(OFFSET(SPX[[#This Row],[Close]],-1,0))</f>
        <v>7.504710403022921E-3</v>
      </c>
    </row>
    <row r="12193" spans="24:31" x14ac:dyDescent="0.3">
      <c r="X12193" s="43">
        <v>27998</v>
      </c>
      <c r="Y12193">
        <v>102.029999</v>
      </c>
      <c r="Z12193">
        <v>102.589996</v>
      </c>
      <c r="AA12193">
        <v>101.010002</v>
      </c>
      <c r="AB12193">
        <v>101.32</v>
      </c>
      <c r="AC12193">
        <v>101.32</v>
      </c>
      <c r="AD12193">
        <v>15270000</v>
      </c>
      <c r="AE12193">
        <f ca="1">(SPX[[#This Row],[Close]]-OFFSET(SPX[[#This Row],[Close]],-1,0))/(OFFSET(SPX[[#This Row],[Close]],-1,0))</f>
        <v>-6.958727893352331E-3</v>
      </c>
    </row>
    <row r="12194" spans="24:31" x14ac:dyDescent="0.3">
      <c r="X12194" s="43">
        <v>27999</v>
      </c>
      <c r="Y12194">
        <v>101.32</v>
      </c>
      <c r="Z12194">
        <v>101.900002</v>
      </c>
      <c r="AA12194">
        <v>100.550003</v>
      </c>
      <c r="AB12194">
        <v>101.480003</v>
      </c>
      <c r="AC12194">
        <v>101.480003</v>
      </c>
      <c r="AD12194">
        <v>12120000</v>
      </c>
      <c r="AE12194">
        <f ca="1">(SPX[[#This Row],[Close]]-OFFSET(SPX[[#This Row],[Close]],-1,0))/(OFFSET(SPX[[#This Row],[Close]],-1,0))</f>
        <v>1.5791847611528152E-3</v>
      </c>
    </row>
    <row r="12195" spans="24:31" x14ac:dyDescent="0.3">
      <c r="X12195" s="43">
        <v>28002</v>
      </c>
      <c r="Y12195">
        <v>101.480003</v>
      </c>
      <c r="Z12195">
        <v>102.510002</v>
      </c>
      <c r="AA12195">
        <v>101.220001</v>
      </c>
      <c r="AB12195">
        <v>102.07</v>
      </c>
      <c r="AC12195">
        <v>102.07</v>
      </c>
      <c r="AD12195">
        <v>11140000</v>
      </c>
      <c r="AE12195">
        <f ca="1">(SPX[[#This Row],[Close]]-OFFSET(SPX[[#This Row],[Close]],-1,0))/(OFFSET(SPX[[#This Row],[Close]],-1,0))</f>
        <v>5.8139237540227187E-3</v>
      </c>
    </row>
    <row r="12196" spans="24:31" x14ac:dyDescent="0.3">
      <c r="X12196" s="43">
        <v>28003</v>
      </c>
      <c r="Y12196">
        <v>102.07</v>
      </c>
      <c r="Z12196">
        <v>103.379997</v>
      </c>
      <c r="AA12196">
        <v>101.94000200000001</v>
      </c>
      <c r="AB12196">
        <v>102.910004</v>
      </c>
      <c r="AC12196">
        <v>102.910004</v>
      </c>
      <c r="AD12196">
        <v>15480000</v>
      </c>
      <c r="AE12196">
        <f ca="1">(SPX[[#This Row],[Close]]-OFFSET(SPX[[#This Row],[Close]],-1,0))/(OFFSET(SPX[[#This Row],[Close]],-1,0))</f>
        <v>8.2296855099442297E-3</v>
      </c>
    </row>
    <row r="12197" spans="24:31" x14ac:dyDescent="0.3">
      <c r="X12197" s="43">
        <v>28004</v>
      </c>
      <c r="Y12197">
        <v>102.910004</v>
      </c>
      <c r="Z12197">
        <v>104.300003</v>
      </c>
      <c r="AA12197">
        <v>102.599998</v>
      </c>
      <c r="AB12197">
        <v>104.05999799999999</v>
      </c>
      <c r="AC12197">
        <v>104.05999799999999</v>
      </c>
      <c r="AD12197">
        <v>18640000</v>
      </c>
      <c r="AE12197">
        <f ca="1">(SPX[[#This Row],[Close]]-OFFSET(SPX[[#This Row],[Close]],-1,0))/(OFFSET(SPX[[#This Row],[Close]],-1,0))</f>
        <v>1.1174754205626037E-2</v>
      </c>
    </row>
    <row r="12198" spans="24:31" x14ac:dyDescent="0.3">
      <c r="X12198" s="43">
        <v>28005</v>
      </c>
      <c r="Y12198">
        <v>104.05999799999999</v>
      </c>
      <c r="Z12198">
        <v>104.839996</v>
      </c>
      <c r="AA12198">
        <v>103.470001</v>
      </c>
      <c r="AB12198">
        <v>103.91999800000001</v>
      </c>
      <c r="AC12198">
        <v>103.91999800000001</v>
      </c>
      <c r="AD12198">
        <v>18920000</v>
      </c>
      <c r="AE12198">
        <f ca="1">(SPX[[#This Row],[Close]]-OFFSET(SPX[[#This Row],[Close]],-1,0))/(OFFSET(SPX[[#This Row],[Close]],-1,0))</f>
        <v>-1.3453776925883313E-3</v>
      </c>
    </row>
    <row r="12199" spans="24:31" x14ac:dyDescent="0.3">
      <c r="X12199" s="43">
        <v>28006</v>
      </c>
      <c r="Y12199">
        <v>103.91999800000001</v>
      </c>
      <c r="Z12199">
        <v>104.629997</v>
      </c>
      <c r="AA12199">
        <v>103.360001</v>
      </c>
      <c r="AB12199">
        <v>104.300003</v>
      </c>
      <c r="AC12199">
        <v>104.300003</v>
      </c>
      <c r="AD12199">
        <v>13280000</v>
      </c>
      <c r="AE12199">
        <f ca="1">(SPX[[#This Row],[Close]]-OFFSET(SPX[[#This Row],[Close]],-1,0))/(OFFSET(SPX[[#This Row],[Close]],-1,0))</f>
        <v>3.6567071527464521E-3</v>
      </c>
    </row>
    <row r="12200" spans="24:31" x14ac:dyDescent="0.3">
      <c r="X12200" s="43">
        <v>28010</v>
      </c>
      <c r="Y12200">
        <v>104.300003</v>
      </c>
      <c r="Z12200">
        <v>105.30999799999999</v>
      </c>
      <c r="AA12200">
        <v>103.93</v>
      </c>
      <c r="AB12200">
        <v>105.029999</v>
      </c>
      <c r="AC12200">
        <v>105.029999</v>
      </c>
      <c r="AD12200">
        <v>16310000</v>
      </c>
      <c r="AE12200">
        <f ca="1">(SPX[[#This Row],[Close]]-OFFSET(SPX[[#This Row],[Close]],-1,0))/(OFFSET(SPX[[#This Row],[Close]],-1,0))</f>
        <v>6.9990026750047151E-3</v>
      </c>
    </row>
    <row r="12201" spans="24:31" x14ac:dyDescent="0.3">
      <c r="X12201" s="43">
        <v>28011</v>
      </c>
      <c r="Y12201">
        <v>105.029999</v>
      </c>
      <c r="Z12201">
        <v>105.730003</v>
      </c>
      <c r="AA12201">
        <v>104.339996</v>
      </c>
      <c r="AB12201">
        <v>104.94000200000001</v>
      </c>
      <c r="AC12201">
        <v>104.94000200000001</v>
      </c>
      <c r="AD12201">
        <v>19750000</v>
      </c>
      <c r="AE12201">
        <f ca="1">(SPX[[#This Row],[Close]]-OFFSET(SPX[[#This Row],[Close]],-1,0))/(OFFSET(SPX[[#This Row],[Close]],-1,0))</f>
        <v>-8.5686947402519508E-4</v>
      </c>
    </row>
    <row r="12202" spans="24:31" x14ac:dyDescent="0.3">
      <c r="X12202" s="43">
        <v>28012</v>
      </c>
      <c r="Y12202">
        <v>104.94000200000001</v>
      </c>
      <c r="Z12202">
        <v>105.120003</v>
      </c>
      <c r="AA12202">
        <v>103.910004</v>
      </c>
      <c r="AB12202">
        <v>104.400002</v>
      </c>
      <c r="AC12202">
        <v>104.400002</v>
      </c>
      <c r="AD12202">
        <v>16540000</v>
      </c>
      <c r="AE12202">
        <f ca="1">(SPX[[#This Row],[Close]]-OFFSET(SPX[[#This Row],[Close]],-1,0))/(OFFSET(SPX[[#This Row],[Close]],-1,0))</f>
        <v>-5.145797500556615E-3</v>
      </c>
    </row>
    <row r="12203" spans="24:31" x14ac:dyDescent="0.3">
      <c r="X12203" s="43">
        <v>28013</v>
      </c>
      <c r="Y12203">
        <v>104.400002</v>
      </c>
      <c r="Z12203">
        <v>105.029999</v>
      </c>
      <c r="AA12203">
        <v>103.790001</v>
      </c>
      <c r="AB12203">
        <v>104.650002</v>
      </c>
      <c r="AC12203">
        <v>104.650002</v>
      </c>
      <c r="AD12203">
        <v>16930000</v>
      </c>
      <c r="AE12203">
        <f ca="1">(SPX[[#This Row],[Close]]-OFFSET(SPX[[#This Row],[Close]],-1,0))/(OFFSET(SPX[[#This Row],[Close]],-1,0))</f>
        <v>2.394635969451418E-3</v>
      </c>
    </row>
    <row r="12204" spans="24:31" x14ac:dyDescent="0.3">
      <c r="X12204" s="43">
        <v>28016</v>
      </c>
      <c r="Y12204">
        <v>104.650002</v>
      </c>
      <c r="Z12204">
        <v>105.290001</v>
      </c>
      <c r="AA12204">
        <v>103.879997</v>
      </c>
      <c r="AB12204">
        <v>104.290001</v>
      </c>
      <c r="AC12204">
        <v>104.290001</v>
      </c>
      <c r="AD12204">
        <v>16100000</v>
      </c>
      <c r="AE12204">
        <f ca="1">(SPX[[#This Row],[Close]]-OFFSET(SPX[[#This Row],[Close]],-1,0))/(OFFSET(SPX[[#This Row],[Close]],-1,0))</f>
        <v>-3.4400477125647536E-3</v>
      </c>
    </row>
    <row r="12205" spans="24:31" x14ac:dyDescent="0.3">
      <c r="X12205" s="43">
        <v>28017</v>
      </c>
      <c r="Y12205">
        <v>104.290001</v>
      </c>
      <c r="Z12205">
        <v>104.5</v>
      </c>
      <c r="AA12205">
        <v>103.30999799999999</v>
      </c>
      <c r="AB12205">
        <v>103.94000200000001</v>
      </c>
      <c r="AC12205">
        <v>103.94000200000001</v>
      </c>
      <c r="AD12205">
        <v>15550000</v>
      </c>
      <c r="AE12205">
        <f ca="1">(SPX[[#This Row],[Close]]-OFFSET(SPX[[#This Row],[Close]],-1,0))/(OFFSET(SPX[[#This Row],[Close]],-1,0))</f>
        <v>-3.3560168438391022E-3</v>
      </c>
    </row>
    <row r="12206" spans="24:31" x14ac:dyDescent="0.3">
      <c r="X12206" s="43">
        <v>28018</v>
      </c>
      <c r="Y12206">
        <v>103.94000200000001</v>
      </c>
      <c r="Z12206">
        <v>104.699997</v>
      </c>
      <c r="AA12206">
        <v>103.279999</v>
      </c>
      <c r="AB12206">
        <v>104.25</v>
      </c>
      <c r="AC12206">
        <v>104.25</v>
      </c>
      <c r="AD12206">
        <v>17570000</v>
      </c>
      <c r="AE12206">
        <f ca="1">(SPX[[#This Row],[Close]]-OFFSET(SPX[[#This Row],[Close]],-1,0))/(OFFSET(SPX[[#This Row],[Close]],-1,0))</f>
        <v>2.9824705987593985E-3</v>
      </c>
    </row>
    <row r="12207" spans="24:31" x14ac:dyDescent="0.3">
      <c r="X12207" s="43">
        <v>28019</v>
      </c>
      <c r="Y12207">
        <v>104.25</v>
      </c>
      <c r="Z12207">
        <v>105.589996</v>
      </c>
      <c r="AA12207">
        <v>103.839996</v>
      </c>
      <c r="AB12207">
        <v>105.339996</v>
      </c>
      <c r="AC12207">
        <v>105.339996</v>
      </c>
      <c r="AD12207">
        <v>19620000</v>
      </c>
      <c r="AE12207">
        <f ca="1">(SPX[[#This Row],[Close]]-OFFSET(SPX[[#This Row],[Close]],-1,0))/(OFFSET(SPX[[#This Row],[Close]],-1,0))</f>
        <v>1.0455597122302152E-2</v>
      </c>
    </row>
    <row r="12208" spans="24:31" x14ac:dyDescent="0.3">
      <c r="X12208" s="43">
        <v>28020</v>
      </c>
      <c r="Y12208">
        <v>105.339996</v>
      </c>
      <c r="Z12208">
        <v>106.80999799999999</v>
      </c>
      <c r="AA12208">
        <v>105.139999</v>
      </c>
      <c r="AB12208">
        <v>106.269997</v>
      </c>
      <c r="AC12208">
        <v>106.269997</v>
      </c>
      <c r="AD12208">
        <v>28270000</v>
      </c>
      <c r="AE12208">
        <f ca="1">(SPX[[#This Row],[Close]]-OFFSET(SPX[[#This Row],[Close]],-1,0))/(OFFSET(SPX[[#This Row],[Close]],-1,0))</f>
        <v>8.828564983047885E-3</v>
      </c>
    </row>
    <row r="12209" spans="24:31" x14ac:dyDescent="0.3">
      <c r="X12209" s="43">
        <v>28023</v>
      </c>
      <c r="Y12209">
        <v>106.269997</v>
      </c>
      <c r="Z12209">
        <v>107.199997</v>
      </c>
      <c r="AA12209">
        <v>105.739998</v>
      </c>
      <c r="AB12209">
        <v>106.32</v>
      </c>
      <c r="AC12209">
        <v>106.32</v>
      </c>
      <c r="AD12209">
        <v>21730000</v>
      </c>
      <c r="AE12209">
        <f ca="1">(SPX[[#This Row],[Close]]-OFFSET(SPX[[#This Row],[Close]],-1,0))/(OFFSET(SPX[[#This Row],[Close]],-1,0))</f>
        <v>4.7052791391336522E-4</v>
      </c>
    </row>
    <row r="12210" spans="24:31" x14ac:dyDescent="0.3">
      <c r="X12210" s="43">
        <v>28024</v>
      </c>
      <c r="Y12210">
        <v>106.32</v>
      </c>
      <c r="Z12210">
        <v>108.129997</v>
      </c>
      <c r="AA12210">
        <v>106.089996</v>
      </c>
      <c r="AB12210">
        <v>107.83000199999999</v>
      </c>
      <c r="AC12210">
        <v>107.83000199999999</v>
      </c>
      <c r="AD12210">
        <v>30300000</v>
      </c>
      <c r="AE12210">
        <f ca="1">(SPX[[#This Row],[Close]]-OFFSET(SPX[[#This Row],[Close]],-1,0))/(OFFSET(SPX[[#This Row],[Close]],-1,0))</f>
        <v>1.420242663656885E-2</v>
      </c>
    </row>
    <row r="12211" spans="24:31" x14ac:dyDescent="0.3">
      <c r="X12211" s="43">
        <v>28025</v>
      </c>
      <c r="Y12211">
        <v>107.83000199999999</v>
      </c>
      <c r="Z12211">
        <v>108.720001</v>
      </c>
      <c r="AA12211">
        <v>106.91999800000001</v>
      </c>
      <c r="AB12211">
        <v>107.459999</v>
      </c>
      <c r="AC12211">
        <v>107.459999</v>
      </c>
      <c r="AD12211">
        <v>32970000</v>
      </c>
      <c r="AE12211">
        <f ca="1">(SPX[[#This Row],[Close]]-OFFSET(SPX[[#This Row],[Close]],-1,0))/(OFFSET(SPX[[#This Row],[Close]],-1,0))</f>
        <v>-3.4313548468634636E-3</v>
      </c>
    </row>
    <row r="12212" spans="24:31" x14ac:dyDescent="0.3">
      <c r="X12212" s="43">
        <v>28026</v>
      </c>
      <c r="Y12212">
        <v>107.459999</v>
      </c>
      <c r="Z12212">
        <v>107.959999</v>
      </c>
      <c r="AA12212">
        <v>106.400002</v>
      </c>
      <c r="AB12212">
        <v>106.91999800000001</v>
      </c>
      <c r="AC12212">
        <v>106.91999800000001</v>
      </c>
      <c r="AD12212">
        <v>24210000</v>
      </c>
      <c r="AE12212">
        <f ca="1">(SPX[[#This Row],[Close]]-OFFSET(SPX[[#This Row],[Close]],-1,0))/(OFFSET(SPX[[#This Row],[Close]],-1,0))</f>
        <v>-5.0251349806916482E-3</v>
      </c>
    </row>
    <row r="12213" spans="24:31" x14ac:dyDescent="0.3">
      <c r="X12213" s="43">
        <v>28027</v>
      </c>
      <c r="Y12213">
        <v>106.91999800000001</v>
      </c>
      <c r="Z12213">
        <v>107.360001</v>
      </c>
      <c r="AA12213">
        <v>106.029999</v>
      </c>
      <c r="AB12213">
        <v>106.800003</v>
      </c>
      <c r="AC12213">
        <v>106.800003</v>
      </c>
      <c r="AD12213">
        <v>17400000</v>
      </c>
      <c r="AE12213">
        <f ca="1">(SPX[[#This Row],[Close]]-OFFSET(SPX[[#This Row],[Close]],-1,0))/(OFFSET(SPX[[#This Row],[Close]],-1,0))</f>
        <v>-1.1222877127251998E-3</v>
      </c>
    </row>
    <row r="12214" spans="24:31" x14ac:dyDescent="0.3">
      <c r="X12214" s="43">
        <v>28030</v>
      </c>
      <c r="Y12214">
        <v>106.800003</v>
      </c>
      <c r="Z12214">
        <v>107.699997</v>
      </c>
      <c r="AA12214">
        <v>106.349998</v>
      </c>
      <c r="AB12214">
        <v>107.269997</v>
      </c>
      <c r="AC12214">
        <v>107.269997</v>
      </c>
      <c r="AD12214">
        <v>17430000</v>
      </c>
      <c r="AE12214">
        <f ca="1">(SPX[[#This Row],[Close]]-OFFSET(SPX[[#This Row],[Close]],-1,0))/(OFFSET(SPX[[#This Row],[Close]],-1,0))</f>
        <v>4.4006927602801638E-3</v>
      </c>
    </row>
    <row r="12215" spans="24:31" x14ac:dyDescent="0.3">
      <c r="X12215" s="43">
        <v>28031</v>
      </c>
      <c r="Y12215">
        <v>107.269997</v>
      </c>
      <c r="Z12215">
        <v>107.540001</v>
      </c>
      <c r="AA12215">
        <v>105.610001</v>
      </c>
      <c r="AB12215">
        <v>105.91999800000001</v>
      </c>
      <c r="AC12215">
        <v>105.91999800000001</v>
      </c>
      <c r="AD12215">
        <v>20440000</v>
      </c>
      <c r="AE12215">
        <f ca="1">(SPX[[#This Row],[Close]]-OFFSET(SPX[[#This Row],[Close]],-1,0))/(OFFSET(SPX[[#This Row],[Close]],-1,0))</f>
        <v>-1.2585056751702873E-2</v>
      </c>
    </row>
    <row r="12216" spans="24:31" x14ac:dyDescent="0.3">
      <c r="X12216" s="43">
        <v>28032</v>
      </c>
      <c r="Y12216">
        <v>105.91999800000001</v>
      </c>
      <c r="Z12216">
        <v>106.449997</v>
      </c>
      <c r="AA12216">
        <v>104.83000199999999</v>
      </c>
      <c r="AB12216">
        <v>105.370003</v>
      </c>
      <c r="AC12216">
        <v>105.370003</v>
      </c>
      <c r="AD12216">
        <v>18090000</v>
      </c>
      <c r="AE12216">
        <f ca="1">(SPX[[#This Row],[Close]]-OFFSET(SPX[[#This Row],[Close]],-1,0))/(OFFSET(SPX[[#This Row],[Close]],-1,0))</f>
        <v>-5.1925510799198634E-3</v>
      </c>
    </row>
    <row r="12217" spans="24:31" x14ac:dyDescent="0.3">
      <c r="X12217" s="43">
        <v>28033</v>
      </c>
      <c r="Y12217">
        <v>105.370003</v>
      </c>
      <c r="Z12217">
        <v>105.839996</v>
      </c>
      <c r="AA12217">
        <v>104.57</v>
      </c>
      <c r="AB12217">
        <v>105.239998</v>
      </c>
      <c r="AC12217">
        <v>105.239998</v>
      </c>
      <c r="AD12217">
        <v>14700000</v>
      </c>
      <c r="AE12217">
        <f ca="1">(SPX[[#This Row],[Close]]-OFFSET(SPX[[#This Row],[Close]],-1,0))/(OFFSET(SPX[[#This Row],[Close]],-1,0))</f>
        <v>-1.2337951627466219E-3</v>
      </c>
    </row>
    <row r="12218" spans="24:31" x14ac:dyDescent="0.3">
      <c r="X12218" s="43">
        <v>28034</v>
      </c>
      <c r="Y12218">
        <v>105.239998</v>
      </c>
      <c r="Z12218">
        <v>105.75</v>
      </c>
      <c r="AA12218">
        <v>103.599998</v>
      </c>
      <c r="AB12218">
        <v>104.16999800000001</v>
      </c>
      <c r="AC12218">
        <v>104.16999800000001</v>
      </c>
      <c r="AD12218">
        <v>20620000</v>
      </c>
      <c r="AE12218">
        <f ca="1">(SPX[[#This Row],[Close]]-OFFSET(SPX[[#This Row],[Close]],-1,0))/(OFFSET(SPX[[#This Row],[Close]],-1,0))</f>
        <v>-1.0167236985314207E-2</v>
      </c>
    </row>
    <row r="12219" spans="24:31" x14ac:dyDescent="0.3">
      <c r="X12219" s="43">
        <v>28037</v>
      </c>
      <c r="Y12219">
        <v>104.16999800000001</v>
      </c>
      <c r="Z12219">
        <v>104.620003</v>
      </c>
      <c r="AA12219">
        <v>103.41999800000001</v>
      </c>
      <c r="AB12219">
        <v>104.029999</v>
      </c>
      <c r="AC12219">
        <v>104.029999</v>
      </c>
      <c r="AD12219">
        <v>12630000</v>
      </c>
      <c r="AE12219">
        <f ca="1">(SPX[[#This Row],[Close]]-OFFSET(SPX[[#This Row],[Close]],-1,0))/(OFFSET(SPX[[#This Row],[Close]],-1,0))</f>
        <v>-1.3439474194863964E-3</v>
      </c>
    </row>
    <row r="12220" spans="24:31" x14ac:dyDescent="0.3">
      <c r="X12220" s="43">
        <v>28038</v>
      </c>
      <c r="Y12220">
        <v>104.029999</v>
      </c>
      <c r="Z12220">
        <v>104.25</v>
      </c>
      <c r="AA12220">
        <v>102.510002</v>
      </c>
      <c r="AB12220">
        <v>103.230003</v>
      </c>
      <c r="AC12220">
        <v>103.230003</v>
      </c>
      <c r="AD12220">
        <v>19200000</v>
      </c>
      <c r="AE12220">
        <f ca="1">(SPX[[#This Row],[Close]]-OFFSET(SPX[[#This Row],[Close]],-1,0))/(OFFSET(SPX[[#This Row],[Close]],-1,0))</f>
        <v>-7.6900510207638011E-3</v>
      </c>
    </row>
    <row r="12221" spans="24:31" x14ac:dyDescent="0.3">
      <c r="X12221" s="43">
        <v>28039</v>
      </c>
      <c r="Y12221">
        <v>103.230003</v>
      </c>
      <c r="Z12221">
        <v>103.720001</v>
      </c>
      <c r="AA12221">
        <v>102.050003</v>
      </c>
      <c r="AB12221">
        <v>102.970001</v>
      </c>
      <c r="AC12221">
        <v>102.970001</v>
      </c>
      <c r="AD12221">
        <v>20870000</v>
      </c>
      <c r="AE12221">
        <f ca="1">(SPX[[#This Row],[Close]]-OFFSET(SPX[[#This Row],[Close]],-1,0))/(OFFSET(SPX[[#This Row],[Close]],-1,0))</f>
        <v>-2.5186669809551402E-3</v>
      </c>
    </row>
    <row r="12222" spans="24:31" x14ac:dyDescent="0.3">
      <c r="X12222" s="43">
        <v>28040</v>
      </c>
      <c r="Y12222">
        <v>102.970001</v>
      </c>
      <c r="Z12222">
        <v>103.900002</v>
      </c>
      <c r="AA12222">
        <v>102.160004</v>
      </c>
      <c r="AB12222">
        <v>103.540001</v>
      </c>
      <c r="AC12222">
        <v>103.540001</v>
      </c>
      <c r="AD12222">
        <v>19830000</v>
      </c>
      <c r="AE12222">
        <f ca="1">(SPX[[#This Row],[Close]]-OFFSET(SPX[[#This Row],[Close]],-1,0))/(OFFSET(SPX[[#This Row],[Close]],-1,0))</f>
        <v>5.5355928373741342E-3</v>
      </c>
    </row>
    <row r="12223" spans="24:31" x14ac:dyDescent="0.3">
      <c r="X12223" s="43">
        <v>28041</v>
      </c>
      <c r="Y12223">
        <v>103.540001</v>
      </c>
      <c r="Z12223">
        <v>104</v>
      </c>
      <c r="AA12223">
        <v>102.239998</v>
      </c>
      <c r="AB12223">
        <v>102.55999799999999</v>
      </c>
      <c r="AC12223">
        <v>102.55999799999999</v>
      </c>
      <c r="AD12223">
        <v>16740000</v>
      </c>
      <c r="AE12223">
        <f ca="1">(SPX[[#This Row],[Close]]-OFFSET(SPX[[#This Row],[Close]],-1,0))/(OFFSET(SPX[[#This Row],[Close]],-1,0))</f>
        <v>-9.4649699684666855E-3</v>
      </c>
    </row>
    <row r="12224" spans="24:31" x14ac:dyDescent="0.3">
      <c r="X12224" s="43">
        <v>28044</v>
      </c>
      <c r="Y12224">
        <v>102.480003</v>
      </c>
      <c r="Z12224">
        <v>102.480003</v>
      </c>
      <c r="AA12224">
        <v>100.980003</v>
      </c>
      <c r="AB12224">
        <v>101.639999</v>
      </c>
      <c r="AC12224">
        <v>101.639999</v>
      </c>
      <c r="AD12224">
        <v>14620000</v>
      </c>
      <c r="AE12224">
        <f ca="1">(SPX[[#This Row],[Close]]-OFFSET(SPX[[#This Row],[Close]],-1,0))/(OFFSET(SPX[[#This Row],[Close]],-1,0))</f>
        <v>-8.9703492388912686E-3</v>
      </c>
    </row>
    <row r="12225" spans="24:31" x14ac:dyDescent="0.3">
      <c r="X12225" s="43">
        <v>28045</v>
      </c>
      <c r="Y12225">
        <v>101.639999</v>
      </c>
      <c r="Z12225">
        <v>102.19000200000001</v>
      </c>
      <c r="AA12225">
        <v>100.379997</v>
      </c>
      <c r="AB12225">
        <v>100.80999799999999</v>
      </c>
      <c r="AC12225">
        <v>100.80999799999999</v>
      </c>
      <c r="AD12225">
        <v>18210000</v>
      </c>
      <c r="AE12225">
        <f ca="1">(SPX[[#This Row],[Close]]-OFFSET(SPX[[#This Row],[Close]],-1,0))/(OFFSET(SPX[[#This Row],[Close]],-1,0))</f>
        <v>-8.1660862668840629E-3</v>
      </c>
    </row>
    <row r="12226" spans="24:31" x14ac:dyDescent="0.3">
      <c r="X12226" s="43">
        <v>28046</v>
      </c>
      <c r="Y12226">
        <v>100.80999799999999</v>
      </c>
      <c r="Z12226">
        <v>102.44000200000001</v>
      </c>
      <c r="AA12226">
        <v>100.540001</v>
      </c>
      <c r="AB12226">
        <v>102.120003</v>
      </c>
      <c r="AC12226">
        <v>102.120003</v>
      </c>
      <c r="AD12226">
        <v>21690000</v>
      </c>
      <c r="AE12226">
        <f ca="1">(SPX[[#This Row],[Close]]-OFFSET(SPX[[#This Row],[Close]],-1,0))/(OFFSET(SPX[[#This Row],[Close]],-1,0))</f>
        <v>1.2994792441122794E-2</v>
      </c>
    </row>
    <row r="12227" spans="24:31" x14ac:dyDescent="0.3">
      <c r="X12227" s="43">
        <v>28047</v>
      </c>
      <c r="Y12227">
        <v>102.120003</v>
      </c>
      <c r="Z12227">
        <v>102.139999</v>
      </c>
      <c r="AA12227">
        <v>100.279999</v>
      </c>
      <c r="AB12227">
        <v>100.849998</v>
      </c>
      <c r="AC12227">
        <v>100.849998</v>
      </c>
      <c r="AD12227">
        <v>18610000</v>
      </c>
      <c r="AE12227">
        <f ca="1">(SPX[[#This Row],[Close]]-OFFSET(SPX[[#This Row],[Close]],-1,0))/(OFFSET(SPX[[#This Row],[Close]],-1,0))</f>
        <v>-1.2436397989530001E-2</v>
      </c>
    </row>
    <row r="12228" spans="24:31" x14ac:dyDescent="0.3">
      <c r="X12228" s="43">
        <v>28048</v>
      </c>
      <c r="Y12228">
        <v>100.849998</v>
      </c>
      <c r="Z12228">
        <v>101.5</v>
      </c>
      <c r="AA12228">
        <v>100.019997</v>
      </c>
      <c r="AB12228">
        <v>100.879997</v>
      </c>
      <c r="AC12228">
        <v>100.879997</v>
      </c>
      <c r="AD12228">
        <v>16210000</v>
      </c>
      <c r="AE12228">
        <f ca="1">(SPX[[#This Row],[Close]]-OFFSET(SPX[[#This Row],[Close]],-1,0))/(OFFSET(SPX[[#This Row],[Close]],-1,0))</f>
        <v>2.9746158249803494E-4</v>
      </c>
    </row>
    <row r="12229" spans="24:31" x14ac:dyDescent="0.3">
      <c r="X12229" s="43">
        <v>28051</v>
      </c>
      <c r="Y12229">
        <v>100.879997</v>
      </c>
      <c r="Z12229">
        <v>101.989998</v>
      </c>
      <c r="AA12229">
        <v>100.620003</v>
      </c>
      <c r="AB12229">
        <v>101.470001</v>
      </c>
      <c r="AC12229">
        <v>101.470001</v>
      </c>
      <c r="AD12229">
        <v>15710000</v>
      </c>
      <c r="AE12229">
        <f ca="1">(SPX[[#This Row],[Close]]-OFFSET(SPX[[#This Row],[Close]],-1,0))/(OFFSET(SPX[[#This Row],[Close]],-1,0))</f>
        <v>5.8485727353857209E-3</v>
      </c>
    </row>
    <row r="12230" spans="24:31" x14ac:dyDescent="0.3">
      <c r="X12230" s="43">
        <v>28052</v>
      </c>
      <c r="Y12230">
        <v>101.470001</v>
      </c>
      <c r="Z12230">
        <v>102.040001</v>
      </c>
      <c r="AA12230">
        <v>100.41999800000001</v>
      </c>
      <c r="AB12230">
        <v>101.449997</v>
      </c>
      <c r="AC12230">
        <v>101.449997</v>
      </c>
      <c r="AD12230">
        <v>16200000</v>
      </c>
      <c r="AE12230">
        <f ca="1">(SPX[[#This Row],[Close]]-OFFSET(SPX[[#This Row],[Close]],-1,0))/(OFFSET(SPX[[#This Row],[Close]],-1,0))</f>
        <v>-1.9714201047460453E-4</v>
      </c>
    </row>
    <row r="12231" spans="24:31" x14ac:dyDescent="0.3">
      <c r="X12231" s="43">
        <v>28053</v>
      </c>
      <c r="Y12231">
        <v>101.449997</v>
      </c>
      <c r="Z12231">
        <v>102.230003</v>
      </c>
      <c r="AA12231">
        <v>100.80999799999999</v>
      </c>
      <c r="AB12231">
        <v>101.739998</v>
      </c>
      <c r="AC12231">
        <v>101.739998</v>
      </c>
      <c r="AD12231">
        <v>15860000</v>
      </c>
      <c r="AE12231">
        <f ca="1">(SPX[[#This Row],[Close]]-OFFSET(SPX[[#This Row],[Close]],-1,0))/(OFFSET(SPX[[#This Row],[Close]],-1,0))</f>
        <v>2.8585609519535394E-3</v>
      </c>
    </row>
    <row r="12232" spans="24:31" x14ac:dyDescent="0.3">
      <c r="X12232" s="43">
        <v>28054</v>
      </c>
      <c r="Y12232">
        <v>101.739998</v>
      </c>
      <c r="Z12232">
        <v>102.32</v>
      </c>
      <c r="AA12232">
        <v>100.489998</v>
      </c>
      <c r="AB12232">
        <v>100.769997</v>
      </c>
      <c r="AC12232">
        <v>100.769997</v>
      </c>
      <c r="AD12232">
        <v>17980000</v>
      </c>
      <c r="AE12232">
        <f ca="1">(SPX[[#This Row],[Close]]-OFFSET(SPX[[#This Row],[Close]],-1,0))/(OFFSET(SPX[[#This Row],[Close]],-1,0))</f>
        <v>-9.5341165624948845E-3</v>
      </c>
    </row>
    <row r="12233" spans="24:31" x14ac:dyDescent="0.3">
      <c r="X12233" s="43">
        <v>28055</v>
      </c>
      <c r="Y12233">
        <v>100.769997</v>
      </c>
      <c r="Z12233">
        <v>100.93</v>
      </c>
      <c r="AA12233">
        <v>99.239998</v>
      </c>
      <c r="AB12233">
        <v>99.959998999999996</v>
      </c>
      <c r="AC12233">
        <v>99.959998999999996</v>
      </c>
      <c r="AD12233">
        <v>17870000</v>
      </c>
      <c r="AE12233">
        <f ca="1">(SPX[[#This Row],[Close]]-OFFSET(SPX[[#This Row],[Close]],-1,0))/(OFFSET(SPX[[#This Row],[Close]],-1,0))</f>
        <v>-8.0380869714624208E-3</v>
      </c>
    </row>
    <row r="12234" spans="24:31" x14ac:dyDescent="0.3">
      <c r="X12234" s="43">
        <v>28058</v>
      </c>
      <c r="Y12234">
        <v>99.959998999999996</v>
      </c>
      <c r="Z12234">
        <v>100.599998</v>
      </c>
      <c r="AA12234">
        <v>99.209998999999996</v>
      </c>
      <c r="AB12234">
        <v>100.07</v>
      </c>
      <c r="AC12234">
        <v>100.07</v>
      </c>
      <c r="AD12234">
        <v>13310000</v>
      </c>
      <c r="AE12234">
        <f ca="1">(SPX[[#This Row],[Close]]-OFFSET(SPX[[#This Row],[Close]],-1,0))/(OFFSET(SPX[[#This Row],[Close]],-1,0))</f>
        <v>1.1004501910809035E-3</v>
      </c>
    </row>
    <row r="12235" spans="24:31" x14ac:dyDescent="0.3">
      <c r="X12235" s="43">
        <v>28059</v>
      </c>
      <c r="Y12235">
        <v>100.07</v>
      </c>
      <c r="Z12235">
        <v>101.5</v>
      </c>
      <c r="AA12235">
        <v>99.910004000000001</v>
      </c>
      <c r="AB12235">
        <v>101.05999799999999</v>
      </c>
      <c r="AC12235">
        <v>101.05999799999999</v>
      </c>
      <c r="AD12235">
        <v>15490000</v>
      </c>
      <c r="AE12235">
        <f ca="1">(SPX[[#This Row],[Close]]-OFFSET(SPX[[#This Row],[Close]],-1,0))/(OFFSET(SPX[[#This Row],[Close]],-1,0))</f>
        <v>9.8930548615968825E-3</v>
      </c>
    </row>
    <row r="12236" spans="24:31" x14ac:dyDescent="0.3">
      <c r="X12236" s="43">
        <v>28060</v>
      </c>
      <c r="Y12236">
        <v>101.05999799999999</v>
      </c>
      <c r="Z12236">
        <v>102.120003</v>
      </c>
      <c r="AA12236">
        <v>100.610001</v>
      </c>
      <c r="AB12236">
        <v>101.760002</v>
      </c>
      <c r="AC12236">
        <v>101.760002</v>
      </c>
      <c r="AD12236">
        <v>15790000</v>
      </c>
      <c r="AE12236">
        <f ca="1">(SPX[[#This Row],[Close]]-OFFSET(SPX[[#This Row],[Close]],-1,0))/(OFFSET(SPX[[#This Row],[Close]],-1,0))</f>
        <v>6.9266179878611023E-3</v>
      </c>
    </row>
    <row r="12237" spans="24:31" x14ac:dyDescent="0.3">
      <c r="X12237" s="43">
        <v>28061</v>
      </c>
      <c r="Y12237">
        <v>101.760002</v>
      </c>
      <c r="Z12237">
        <v>102.5</v>
      </c>
      <c r="AA12237">
        <v>101.120003</v>
      </c>
      <c r="AB12237">
        <v>101.610001</v>
      </c>
      <c r="AC12237">
        <v>101.610001</v>
      </c>
      <c r="AD12237">
        <v>16920000</v>
      </c>
      <c r="AE12237">
        <f ca="1">(SPX[[#This Row],[Close]]-OFFSET(SPX[[#This Row],[Close]],-1,0))/(OFFSET(SPX[[#This Row],[Close]],-1,0))</f>
        <v>-1.4740664018462102E-3</v>
      </c>
    </row>
    <row r="12238" spans="24:31" x14ac:dyDescent="0.3">
      <c r="X12238" s="43">
        <v>28062</v>
      </c>
      <c r="Y12238">
        <v>101.610001</v>
      </c>
      <c r="Z12238">
        <v>103.099998</v>
      </c>
      <c r="AA12238">
        <v>101.150002</v>
      </c>
      <c r="AB12238">
        <v>102.900002</v>
      </c>
      <c r="AC12238">
        <v>102.900002</v>
      </c>
      <c r="AD12238">
        <v>17030000</v>
      </c>
      <c r="AE12238">
        <f ca="1">(SPX[[#This Row],[Close]]-OFFSET(SPX[[#This Row],[Close]],-1,0))/(OFFSET(SPX[[#This Row],[Close]],-1,0))</f>
        <v>1.2695610543296853E-2</v>
      </c>
    </row>
    <row r="12239" spans="24:31" x14ac:dyDescent="0.3">
      <c r="X12239" s="43">
        <v>28065</v>
      </c>
      <c r="Y12239">
        <v>102.900002</v>
      </c>
      <c r="Z12239">
        <v>103.779999</v>
      </c>
      <c r="AA12239">
        <v>102.19000200000001</v>
      </c>
      <c r="AB12239">
        <v>103.099998</v>
      </c>
      <c r="AC12239">
        <v>103.099998</v>
      </c>
      <c r="AD12239">
        <v>18390000</v>
      </c>
      <c r="AE12239">
        <f ca="1">(SPX[[#This Row],[Close]]-OFFSET(SPX[[#This Row],[Close]],-1,0))/(OFFSET(SPX[[#This Row],[Close]],-1,0))</f>
        <v>1.9435956862274768E-3</v>
      </c>
    </row>
    <row r="12240" spans="24:31" x14ac:dyDescent="0.3">
      <c r="X12240" s="43">
        <v>28067</v>
      </c>
      <c r="Y12240">
        <v>102.489998</v>
      </c>
      <c r="Z12240">
        <v>102.489998</v>
      </c>
      <c r="AA12240">
        <v>100.730003</v>
      </c>
      <c r="AB12240">
        <v>101.91999800000001</v>
      </c>
      <c r="AC12240">
        <v>101.91999800000001</v>
      </c>
      <c r="AD12240">
        <v>19350000</v>
      </c>
      <c r="AE12240">
        <f ca="1">(SPX[[#This Row],[Close]]-OFFSET(SPX[[#This Row],[Close]],-1,0))/(OFFSET(SPX[[#This Row],[Close]],-1,0))</f>
        <v>-1.1445199058102724E-2</v>
      </c>
    </row>
    <row r="12241" spans="24:31" x14ac:dyDescent="0.3">
      <c r="X12241" s="43">
        <v>28068</v>
      </c>
      <c r="Y12241">
        <v>101.91999800000001</v>
      </c>
      <c r="Z12241">
        <v>103.160004</v>
      </c>
      <c r="AA12241">
        <v>101.400002</v>
      </c>
      <c r="AB12241">
        <v>102.410004</v>
      </c>
      <c r="AC12241">
        <v>102.410004</v>
      </c>
      <c r="AD12241">
        <v>21700000</v>
      </c>
      <c r="AE12241">
        <f ca="1">(SPX[[#This Row],[Close]]-OFFSET(SPX[[#This Row],[Close]],-1,0))/(OFFSET(SPX[[#This Row],[Close]],-1,0))</f>
        <v>4.8077512717376028E-3</v>
      </c>
    </row>
    <row r="12242" spans="24:31" x14ac:dyDescent="0.3">
      <c r="X12242" s="43">
        <v>28069</v>
      </c>
      <c r="Y12242">
        <v>102.410004</v>
      </c>
      <c r="Z12242">
        <v>102.699997</v>
      </c>
      <c r="AA12242">
        <v>100.480003</v>
      </c>
      <c r="AB12242">
        <v>100.82</v>
      </c>
      <c r="AC12242">
        <v>100.82</v>
      </c>
      <c r="AD12242">
        <v>20780000</v>
      </c>
      <c r="AE12242">
        <f ca="1">(SPX[[#This Row],[Close]]-OFFSET(SPX[[#This Row],[Close]],-1,0))/(OFFSET(SPX[[#This Row],[Close]],-1,0))</f>
        <v>-1.5525866008168573E-2</v>
      </c>
    </row>
    <row r="12243" spans="24:31" x14ac:dyDescent="0.3">
      <c r="X12243" s="43">
        <v>28072</v>
      </c>
      <c r="Y12243">
        <v>100.620003</v>
      </c>
      <c r="Z12243">
        <v>100.620003</v>
      </c>
      <c r="AA12243">
        <v>99.099997999999999</v>
      </c>
      <c r="AB12243">
        <v>99.599997999999999</v>
      </c>
      <c r="AC12243">
        <v>99.599997999999999</v>
      </c>
      <c r="AD12243">
        <v>16520000</v>
      </c>
      <c r="AE12243">
        <f ca="1">(SPX[[#This Row],[Close]]-OFFSET(SPX[[#This Row],[Close]],-1,0))/(OFFSET(SPX[[#This Row],[Close]],-1,0))</f>
        <v>-1.2100793493354432E-2</v>
      </c>
    </row>
    <row r="12244" spans="24:31" x14ac:dyDescent="0.3">
      <c r="X12244" s="43">
        <v>28073</v>
      </c>
      <c r="Y12244">
        <v>99.599997999999999</v>
      </c>
      <c r="Z12244">
        <v>100.209999</v>
      </c>
      <c r="AA12244">
        <v>98.379997000000003</v>
      </c>
      <c r="AB12244">
        <v>99.32</v>
      </c>
      <c r="AC12244">
        <v>99.32</v>
      </c>
      <c r="AD12244">
        <v>19210000</v>
      </c>
      <c r="AE12244">
        <f ca="1">(SPX[[#This Row],[Close]]-OFFSET(SPX[[#This Row],[Close]],-1,0))/(OFFSET(SPX[[#This Row],[Close]],-1,0))</f>
        <v>-2.811224956048756E-3</v>
      </c>
    </row>
    <row r="12245" spans="24:31" x14ac:dyDescent="0.3">
      <c r="X12245" s="43">
        <v>28074</v>
      </c>
      <c r="Y12245">
        <v>99.32</v>
      </c>
      <c r="Z12245">
        <v>99.980002999999996</v>
      </c>
      <c r="AA12245">
        <v>98.18</v>
      </c>
      <c r="AB12245">
        <v>98.809997999999993</v>
      </c>
      <c r="AC12245">
        <v>98.809997999999993</v>
      </c>
      <c r="AD12245">
        <v>18890000</v>
      </c>
      <c r="AE12245">
        <f ca="1">(SPX[[#This Row],[Close]]-OFFSET(SPX[[#This Row],[Close]],-1,0))/(OFFSET(SPX[[#This Row],[Close]],-1,0))</f>
        <v>-5.1349375755134928E-3</v>
      </c>
    </row>
    <row r="12246" spans="24:31" x14ac:dyDescent="0.3">
      <c r="X12246" s="43">
        <v>28075</v>
      </c>
      <c r="Y12246">
        <v>98.809997999999993</v>
      </c>
      <c r="Z12246">
        <v>99.889999000000003</v>
      </c>
      <c r="AA12246">
        <v>98.349997999999999</v>
      </c>
      <c r="AB12246">
        <v>99.639999000000003</v>
      </c>
      <c r="AC12246">
        <v>99.639999000000003</v>
      </c>
      <c r="AD12246">
        <v>13230000</v>
      </c>
      <c r="AE12246">
        <f ca="1">(SPX[[#This Row],[Close]]-OFFSET(SPX[[#This Row],[Close]],-1,0))/(OFFSET(SPX[[#This Row],[Close]],-1,0))</f>
        <v>8.3999698087233038E-3</v>
      </c>
    </row>
    <row r="12247" spans="24:31" x14ac:dyDescent="0.3">
      <c r="X12247" s="43">
        <v>28076</v>
      </c>
      <c r="Y12247">
        <v>99.639999000000003</v>
      </c>
      <c r="Z12247">
        <v>99.949996999999996</v>
      </c>
      <c r="AA12247">
        <v>98.510002</v>
      </c>
      <c r="AB12247">
        <v>99.239998</v>
      </c>
      <c r="AC12247">
        <v>99.239998</v>
      </c>
      <c r="AD12247">
        <v>15550000</v>
      </c>
      <c r="AE12247">
        <f ca="1">(SPX[[#This Row],[Close]]-OFFSET(SPX[[#This Row],[Close]],-1,0))/(OFFSET(SPX[[#This Row],[Close]],-1,0))</f>
        <v>-4.0144621037180375E-3</v>
      </c>
    </row>
    <row r="12248" spans="24:31" x14ac:dyDescent="0.3">
      <c r="X12248" s="43">
        <v>28079</v>
      </c>
      <c r="Y12248">
        <v>99.239998</v>
      </c>
      <c r="Z12248">
        <v>100.160004</v>
      </c>
      <c r="AA12248">
        <v>98.529999000000004</v>
      </c>
      <c r="AB12248">
        <v>99.900002000000001</v>
      </c>
      <c r="AC12248">
        <v>99.900002000000001</v>
      </c>
      <c r="AD12248">
        <v>16710000</v>
      </c>
      <c r="AE12248">
        <f ca="1">(SPX[[#This Row],[Close]]-OFFSET(SPX[[#This Row],[Close]],-1,0))/(OFFSET(SPX[[#This Row],[Close]],-1,0))</f>
        <v>6.6505845757876851E-3</v>
      </c>
    </row>
    <row r="12249" spans="24:31" x14ac:dyDescent="0.3">
      <c r="X12249" s="43">
        <v>28080</v>
      </c>
      <c r="Y12249">
        <v>99.900002000000001</v>
      </c>
      <c r="Z12249">
        <v>101.120003</v>
      </c>
      <c r="AA12249">
        <v>99.440002000000007</v>
      </c>
      <c r="AB12249">
        <v>100.040001</v>
      </c>
      <c r="AC12249">
        <v>100.040001</v>
      </c>
      <c r="AD12249">
        <v>21020000</v>
      </c>
      <c r="AE12249">
        <f ca="1">(SPX[[#This Row],[Close]]-OFFSET(SPX[[#This Row],[Close]],-1,0))/(OFFSET(SPX[[#This Row],[Close]],-1,0))</f>
        <v>1.4013913633355393E-3</v>
      </c>
    </row>
    <row r="12250" spans="24:31" x14ac:dyDescent="0.3">
      <c r="X12250" s="43">
        <v>28081</v>
      </c>
      <c r="Y12250">
        <v>100.040001</v>
      </c>
      <c r="Z12250">
        <v>101.32</v>
      </c>
      <c r="AA12250">
        <v>99.639999000000003</v>
      </c>
      <c r="AB12250">
        <v>100.610001</v>
      </c>
      <c r="AC12250">
        <v>100.610001</v>
      </c>
      <c r="AD12250">
        <v>19900000</v>
      </c>
      <c r="AE12250">
        <f ca="1">(SPX[[#This Row],[Close]]-OFFSET(SPX[[#This Row],[Close]],-1,0))/(OFFSET(SPX[[#This Row],[Close]],-1,0))</f>
        <v>5.6977208546808503E-3</v>
      </c>
    </row>
    <row r="12251" spans="24:31" x14ac:dyDescent="0.3">
      <c r="X12251" s="43">
        <v>28082</v>
      </c>
      <c r="Y12251">
        <v>100.610001</v>
      </c>
      <c r="Z12251">
        <v>102.220001</v>
      </c>
      <c r="AA12251">
        <v>100.489998</v>
      </c>
      <c r="AB12251">
        <v>101.889999</v>
      </c>
      <c r="AC12251">
        <v>101.889999</v>
      </c>
      <c r="AD12251">
        <v>24000000</v>
      </c>
      <c r="AE12251">
        <f ca="1">(SPX[[#This Row],[Close]]-OFFSET(SPX[[#This Row],[Close]],-1,0))/(OFFSET(SPX[[#This Row],[Close]],-1,0))</f>
        <v>1.2722373395066423E-2</v>
      </c>
    </row>
    <row r="12252" spans="24:31" x14ac:dyDescent="0.3">
      <c r="X12252" s="43">
        <v>28083</v>
      </c>
      <c r="Y12252">
        <v>101.889999</v>
      </c>
      <c r="Z12252">
        <v>102.769997</v>
      </c>
      <c r="AA12252">
        <v>101.16999800000001</v>
      </c>
      <c r="AB12252">
        <v>101.91999800000001</v>
      </c>
      <c r="AC12252">
        <v>101.91999800000001</v>
      </c>
      <c r="AD12252">
        <v>24550000</v>
      </c>
      <c r="AE12252">
        <f ca="1">(SPX[[#This Row],[Close]]-OFFSET(SPX[[#This Row],[Close]],-1,0))/(OFFSET(SPX[[#This Row],[Close]],-1,0))</f>
        <v>2.9442536357276501E-4</v>
      </c>
    </row>
    <row r="12253" spans="24:31" x14ac:dyDescent="0.3">
      <c r="X12253" s="43">
        <v>28086</v>
      </c>
      <c r="Y12253">
        <v>101.91999800000001</v>
      </c>
      <c r="Z12253">
        <v>103.150002</v>
      </c>
      <c r="AA12253">
        <v>101.629997</v>
      </c>
      <c r="AB12253">
        <v>102.589996</v>
      </c>
      <c r="AC12253">
        <v>102.589996</v>
      </c>
      <c r="AD12253">
        <v>20930000</v>
      </c>
      <c r="AE12253">
        <f ca="1">(SPX[[#This Row],[Close]]-OFFSET(SPX[[#This Row],[Close]],-1,0))/(OFFSET(SPX[[#This Row],[Close]],-1,0))</f>
        <v>6.573763865262169E-3</v>
      </c>
    </row>
    <row r="12254" spans="24:31" x14ac:dyDescent="0.3">
      <c r="X12254" s="43">
        <v>28087</v>
      </c>
      <c r="Y12254">
        <v>102.589996</v>
      </c>
      <c r="Z12254">
        <v>102.900002</v>
      </c>
      <c r="AA12254">
        <v>101.5</v>
      </c>
      <c r="AB12254">
        <v>101.959999</v>
      </c>
      <c r="AC12254">
        <v>101.959999</v>
      </c>
      <c r="AD12254">
        <v>19090000</v>
      </c>
      <c r="AE12254">
        <f ca="1">(SPX[[#This Row],[Close]]-OFFSET(SPX[[#This Row],[Close]],-1,0))/(OFFSET(SPX[[#This Row],[Close]],-1,0))</f>
        <v>-6.1409204070931346E-3</v>
      </c>
    </row>
    <row r="12255" spans="24:31" x14ac:dyDescent="0.3">
      <c r="X12255" s="43">
        <v>28088</v>
      </c>
      <c r="Y12255">
        <v>101.959999</v>
      </c>
      <c r="Z12255">
        <v>102.849998</v>
      </c>
      <c r="AA12255">
        <v>101.410004</v>
      </c>
      <c r="AB12255">
        <v>102.410004</v>
      </c>
      <c r="AC12255">
        <v>102.410004</v>
      </c>
      <c r="AD12255">
        <v>20420000</v>
      </c>
      <c r="AE12255">
        <f ca="1">(SPX[[#This Row],[Close]]-OFFSET(SPX[[#This Row],[Close]],-1,0))/(OFFSET(SPX[[#This Row],[Close]],-1,0))</f>
        <v>4.4135445705526582E-3</v>
      </c>
    </row>
    <row r="12256" spans="24:31" x14ac:dyDescent="0.3">
      <c r="X12256" s="43">
        <v>28090</v>
      </c>
      <c r="Y12256">
        <v>102.410004</v>
      </c>
      <c r="Z12256">
        <v>103.510002</v>
      </c>
      <c r="AA12256">
        <v>102.129997</v>
      </c>
      <c r="AB12256">
        <v>103.150002</v>
      </c>
      <c r="AC12256">
        <v>103.150002</v>
      </c>
      <c r="AD12256">
        <v>15000000</v>
      </c>
      <c r="AE12256">
        <f ca="1">(SPX[[#This Row],[Close]]-OFFSET(SPX[[#This Row],[Close]],-1,0))/(OFFSET(SPX[[#This Row],[Close]],-1,0))</f>
        <v>7.2258370383424643E-3</v>
      </c>
    </row>
    <row r="12257" spans="24:31" x14ac:dyDescent="0.3">
      <c r="X12257" s="43">
        <v>28093</v>
      </c>
      <c r="Y12257">
        <v>103.150002</v>
      </c>
      <c r="Z12257">
        <v>103.459999</v>
      </c>
      <c r="AA12257">
        <v>102.07</v>
      </c>
      <c r="AB12257">
        <v>102.44000200000001</v>
      </c>
      <c r="AC12257">
        <v>102.44000200000001</v>
      </c>
      <c r="AD12257">
        <v>18750000</v>
      </c>
      <c r="AE12257">
        <f ca="1">(SPX[[#This Row],[Close]]-OFFSET(SPX[[#This Row],[Close]],-1,0))/(OFFSET(SPX[[#This Row],[Close]],-1,0))</f>
        <v>-6.8831797017317922E-3</v>
      </c>
    </row>
    <row r="12258" spans="24:31" x14ac:dyDescent="0.3">
      <c r="X12258" s="43">
        <v>28094</v>
      </c>
      <c r="Y12258">
        <v>102.44000200000001</v>
      </c>
      <c r="Z12258">
        <v>102.720001</v>
      </c>
      <c r="AA12258">
        <v>101.459999</v>
      </c>
      <c r="AB12258">
        <v>102.099998</v>
      </c>
      <c r="AC12258">
        <v>102.099998</v>
      </c>
      <c r="AD12258">
        <v>17030000</v>
      </c>
      <c r="AE12258">
        <f ca="1">(SPX[[#This Row],[Close]]-OFFSET(SPX[[#This Row],[Close]],-1,0))/(OFFSET(SPX[[#This Row],[Close]],-1,0))</f>
        <v>-3.3190549918186013E-3</v>
      </c>
    </row>
    <row r="12259" spans="24:31" x14ac:dyDescent="0.3">
      <c r="X12259" s="43">
        <v>28095</v>
      </c>
      <c r="Y12259">
        <v>102.099998</v>
      </c>
      <c r="Z12259">
        <v>103.029999</v>
      </c>
      <c r="AA12259">
        <v>101.620003</v>
      </c>
      <c r="AB12259">
        <v>102.489998</v>
      </c>
      <c r="AC12259">
        <v>102.489998</v>
      </c>
      <c r="AD12259">
        <v>21960000</v>
      </c>
      <c r="AE12259">
        <f ca="1">(SPX[[#This Row],[Close]]-OFFSET(SPX[[#This Row],[Close]],-1,0))/(OFFSET(SPX[[#This Row],[Close]],-1,0))</f>
        <v>3.8197845997999E-3</v>
      </c>
    </row>
    <row r="12260" spans="24:31" x14ac:dyDescent="0.3">
      <c r="X12260" s="43">
        <v>28096</v>
      </c>
      <c r="Y12260">
        <v>102.489998</v>
      </c>
      <c r="Z12260">
        <v>103.300003</v>
      </c>
      <c r="AA12260">
        <v>101.699997</v>
      </c>
      <c r="AB12260">
        <v>102.120003</v>
      </c>
      <c r="AC12260">
        <v>102.120003</v>
      </c>
      <c r="AD12260">
        <v>23300000</v>
      </c>
      <c r="AE12260">
        <f ca="1">(SPX[[#This Row],[Close]]-OFFSET(SPX[[#This Row],[Close]],-1,0))/(OFFSET(SPX[[#This Row],[Close]],-1,0))</f>
        <v>-3.6100595884488453E-3</v>
      </c>
    </row>
    <row r="12261" spans="24:31" x14ac:dyDescent="0.3">
      <c r="X12261" s="43">
        <v>28097</v>
      </c>
      <c r="Y12261">
        <v>102.120003</v>
      </c>
      <c r="Z12261">
        <v>103.30999799999999</v>
      </c>
      <c r="AA12261">
        <v>101.75</v>
      </c>
      <c r="AB12261">
        <v>102.760002</v>
      </c>
      <c r="AC12261">
        <v>102.760002</v>
      </c>
      <c r="AD12261">
        <v>22640000</v>
      </c>
      <c r="AE12261">
        <f ca="1">(SPX[[#This Row],[Close]]-OFFSET(SPX[[#This Row],[Close]],-1,0))/(OFFSET(SPX[[#This Row],[Close]],-1,0))</f>
        <v>6.2671267254075886E-3</v>
      </c>
    </row>
    <row r="12262" spans="24:31" x14ac:dyDescent="0.3">
      <c r="X12262" s="43">
        <v>28100</v>
      </c>
      <c r="Y12262">
        <v>102.760002</v>
      </c>
      <c r="Z12262">
        <v>104.150002</v>
      </c>
      <c r="AA12262">
        <v>102.529999</v>
      </c>
      <c r="AB12262">
        <v>103.55999799999999</v>
      </c>
      <c r="AC12262">
        <v>103.55999799999999</v>
      </c>
      <c r="AD12262">
        <v>24830000</v>
      </c>
      <c r="AE12262">
        <f ca="1">(SPX[[#This Row],[Close]]-OFFSET(SPX[[#This Row],[Close]],-1,0))/(OFFSET(SPX[[#This Row],[Close]],-1,0))</f>
        <v>7.7850913237622653E-3</v>
      </c>
    </row>
    <row r="12263" spans="24:31" x14ac:dyDescent="0.3">
      <c r="X12263" s="43">
        <v>28101</v>
      </c>
      <c r="Y12263">
        <v>103.55999799999999</v>
      </c>
      <c r="Z12263">
        <v>104.400002</v>
      </c>
      <c r="AA12263">
        <v>102.959999</v>
      </c>
      <c r="AB12263">
        <v>103.489998</v>
      </c>
      <c r="AC12263">
        <v>103.489998</v>
      </c>
      <c r="AD12263">
        <v>26140000</v>
      </c>
      <c r="AE12263">
        <f ca="1">(SPX[[#This Row],[Close]]-OFFSET(SPX[[#This Row],[Close]],-1,0))/(OFFSET(SPX[[#This Row],[Close]],-1,0))</f>
        <v>-6.7593666813312589E-4</v>
      </c>
    </row>
    <row r="12264" spans="24:31" x14ac:dyDescent="0.3">
      <c r="X12264" s="43">
        <v>28102</v>
      </c>
      <c r="Y12264">
        <v>103.489998</v>
      </c>
      <c r="Z12264">
        <v>104.400002</v>
      </c>
      <c r="AA12264">
        <v>102.94000200000001</v>
      </c>
      <c r="AB12264">
        <v>104.08000199999999</v>
      </c>
      <c r="AC12264">
        <v>104.08000199999999</v>
      </c>
      <c r="AD12264">
        <v>24560000</v>
      </c>
      <c r="AE12264">
        <f ca="1">(SPX[[#This Row],[Close]]-OFFSET(SPX[[#This Row],[Close]],-1,0))/(OFFSET(SPX[[#This Row],[Close]],-1,0))</f>
        <v>5.7010726775740522E-3</v>
      </c>
    </row>
    <row r="12265" spans="24:31" x14ac:dyDescent="0.3">
      <c r="X12265" s="43">
        <v>28103</v>
      </c>
      <c r="Y12265">
        <v>104.08000199999999</v>
      </c>
      <c r="Z12265">
        <v>105.269997</v>
      </c>
      <c r="AA12265">
        <v>103.709999</v>
      </c>
      <c r="AB12265">
        <v>104.510002</v>
      </c>
      <c r="AC12265">
        <v>104.510002</v>
      </c>
      <c r="AD12265">
        <v>31800000</v>
      </c>
      <c r="AE12265">
        <f ca="1">(SPX[[#This Row],[Close]]-OFFSET(SPX[[#This Row],[Close]],-1,0))/(OFFSET(SPX[[#This Row],[Close]],-1,0))</f>
        <v>4.1314372764905101E-3</v>
      </c>
    </row>
    <row r="12266" spans="24:31" x14ac:dyDescent="0.3">
      <c r="X12266" s="43">
        <v>28104</v>
      </c>
      <c r="Y12266">
        <v>104.510002</v>
      </c>
      <c r="Z12266">
        <v>105.360001</v>
      </c>
      <c r="AA12266">
        <v>103.900002</v>
      </c>
      <c r="AB12266">
        <v>104.699997</v>
      </c>
      <c r="AC12266">
        <v>104.699997</v>
      </c>
      <c r="AD12266">
        <v>25960000</v>
      </c>
      <c r="AE12266">
        <f ca="1">(SPX[[#This Row],[Close]]-OFFSET(SPX[[#This Row],[Close]],-1,0))/(OFFSET(SPX[[#This Row],[Close]],-1,0))</f>
        <v>1.817959969037185E-3</v>
      </c>
    </row>
    <row r="12267" spans="24:31" x14ac:dyDescent="0.3">
      <c r="X12267" s="43">
        <v>28107</v>
      </c>
      <c r="Y12267">
        <v>104.699997</v>
      </c>
      <c r="Z12267">
        <v>105.33000199999999</v>
      </c>
      <c r="AA12267">
        <v>103.94000200000001</v>
      </c>
      <c r="AB12267">
        <v>104.629997</v>
      </c>
      <c r="AC12267">
        <v>104.629997</v>
      </c>
      <c r="AD12267">
        <v>24830000</v>
      </c>
      <c r="AE12267">
        <f ca="1">(SPX[[#This Row],[Close]]-OFFSET(SPX[[#This Row],[Close]],-1,0))/(OFFSET(SPX[[#This Row],[Close]],-1,0))</f>
        <v>-6.6857690549879556E-4</v>
      </c>
    </row>
    <row r="12268" spans="24:31" x14ac:dyDescent="0.3">
      <c r="X12268" s="43">
        <v>28108</v>
      </c>
      <c r="Y12268">
        <v>104.629997</v>
      </c>
      <c r="Z12268">
        <v>105.44000200000001</v>
      </c>
      <c r="AA12268">
        <v>103.800003</v>
      </c>
      <c r="AB12268">
        <v>105.07</v>
      </c>
      <c r="AC12268">
        <v>105.07</v>
      </c>
      <c r="AD12268">
        <v>25130000</v>
      </c>
      <c r="AE12268">
        <f ca="1">(SPX[[#This Row],[Close]]-OFFSET(SPX[[#This Row],[Close]],-1,0))/(OFFSET(SPX[[#This Row],[Close]],-1,0))</f>
        <v>4.2053236415555868E-3</v>
      </c>
    </row>
    <row r="12269" spans="24:31" x14ac:dyDescent="0.3">
      <c r="X12269" s="43">
        <v>28109</v>
      </c>
      <c r="Y12269">
        <v>105.07</v>
      </c>
      <c r="Z12269">
        <v>105.889999</v>
      </c>
      <c r="AA12269">
        <v>104.33000199999999</v>
      </c>
      <c r="AB12269">
        <v>105.139999</v>
      </c>
      <c r="AC12269">
        <v>105.139999</v>
      </c>
      <c r="AD12269">
        <v>28300000</v>
      </c>
      <c r="AE12269">
        <f ca="1">(SPX[[#This Row],[Close]]-OFFSET(SPX[[#This Row],[Close]],-1,0))/(OFFSET(SPX[[#This Row],[Close]],-1,0))</f>
        <v>6.6621300085666622E-4</v>
      </c>
    </row>
    <row r="12270" spans="24:31" x14ac:dyDescent="0.3">
      <c r="X12270" s="43">
        <v>28110</v>
      </c>
      <c r="Y12270">
        <v>105.139999</v>
      </c>
      <c r="Z12270">
        <v>105.529999</v>
      </c>
      <c r="AA12270">
        <v>104.07</v>
      </c>
      <c r="AB12270">
        <v>104.800003</v>
      </c>
      <c r="AC12270">
        <v>104.800003</v>
      </c>
      <c r="AD12270">
        <v>23920000</v>
      </c>
      <c r="AE12270">
        <f ca="1">(SPX[[#This Row],[Close]]-OFFSET(SPX[[#This Row],[Close]],-1,0))/(OFFSET(SPX[[#This Row],[Close]],-1,0))</f>
        <v>-3.2337455129707515E-3</v>
      </c>
    </row>
    <row r="12271" spans="24:31" x14ac:dyDescent="0.3">
      <c r="X12271" s="43">
        <v>28111</v>
      </c>
      <c r="Y12271">
        <v>104.800003</v>
      </c>
      <c r="Z12271">
        <v>105.599998</v>
      </c>
      <c r="AA12271">
        <v>103.889999</v>
      </c>
      <c r="AB12271">
        <v>104.260002</v>
      </c>
      <c r="AC12271">
        <v>104.260002</v>
      </c>
      <c r="AD12271">
        <v>23870000</v>
      </c>
      <c r="AE12271">
        <f ca="1">(SPX[[#This Row],[Close]]-OFFSET(SPX[[#This Row],[Close]],-1,0))/(OFFSET(SPX[[#This Row],[Close]],-1,0))</f>
        <v>-5.1526811502095446E-3</v>
      </c>
    </row>
    <row r="12272" spans="24:31" x14ac:dyDescent="0.3">
      <c r="X12272" s="43">
        <v>28114</v>
      </c>
      <c r="Y12272">
        <v>104.260002</v>
      </c>
      <c r="Z12272">
        <v>104.629997</v>
      </c>
      <c r="AA12272">
        <v>103.209999</v>
      </c>
      <c r="AB12272">
        <v>103.650002</v>
      </c>
      <c r="AC12272">
        <v>103.650002</v>
      </c>
      <c r="AD12272">
        <v>20690000</v>
      </c>
      <c r="AE12272">
        <f ca="1">(SPX[[#This Row],[Close]]-OFFSET(SPX[[#This Row],[Close]],-1,0))/(OFFSET(SPX[[#This Row],[Close]],-1,0))</f>
        <v>-5.8507576088479207E-3</v>
      </c>
    </row>
    <row r="12273" spans="24:31" x14ac:dyDescent="0.3">
      <c r="X12273" s="43">
        <v>28115</v>
      </c>
      <c r="Y12273">
        <v>103.650002</v>
      </c>
      <c r="Z12273">
        <v>104.660004</v>
      </c>
      <c r="AA12273">
        <v>102.989998</v>
      </c>
      <c r="AB12273">
        <v>104.220001</v>
      </c>
      <c r="AC12273">
        <v>104.220001</v>
      </c>
      <c r="AD12273">
        <v>24390000</v>
      </c>
      <c r="AE12273">
        <f ca="1">(SPX[[#This Row],[Close]]-OFFSET(SPX[[#This Row],[Close]],-1,0))/(OFFSET(SPX[[#This Row],[Close]],-1,0))</f>
        <v>5.499266657032922E-3</v>
      </c>
    </row>
    <row r="12274" spans="24:31" x14ac:dyDescent="0.3">
      <c r="X12274" s="43">
        <v>28116</v>
      </c>
      <c r="Y12274">
        <v>104.220001</v>
      </c>
      <c r="Z12274">
        <v>105.589996</v>
      </c>
      <c r="AA12274">
        <v>104.029999</v>
      </c>
      <c r="AB12274">
        <v>104.709999</v>
      </c>
      <c r="AC12274">
        <v>104.709999</v>
      </c>
      <c r="AD12274">
        <v>26970000</v>
      </c>
      <c r="AE12274">
        <f ca="1">(SPX[[#This Row],[Close]]-OFFSET(SPX[[#This Row],[Close]],-1,0))/(OFFSET(SPX[[#This Row],[Close]],-1,0))</f>
        <v>4.701573549207699E-3</v>
      </c>
    </row>
    <row r="12275" spans="24:31" x14ac:dyDescent="0.3">
      <c r="X12275" s="43">
        <v>28117</v>
      </c>
      <c r="Y12275">
        <v>104.709999</v>
      </c>
      <c r="Z12275">
        <v>105.489998</v>
      </c>
      <c r="AA12275">
        <v>104.089996</v>
      </c>
      <c r="AB12275">
        <v>104.839996</v>
      </c>
      <c r="AC12275">
        <v>104.839996</v>
      </c>
      <c r="AD12275">
        <v>24560000</v>
      </c>
      <c r="AE12275">
        <f ca="1">(SPX[[#This Row],[Close]]-OFFSET(SPX[[#This Row],[Close]],-1,0))/(OFFSET(SPX[[#This Row],[Close]],-1,0))</f>
        <v>1.2414955710199466E-3</v>
      </c>
    </row>
    <row r="12276" spans="24:31" x14ac:dyDescent="0.3">
      <c r="X12276" s="43">
        <v>28121</v>
      </c>
      <c r="Y12276">
        <v>104.839996</v>
      </c>
      <c r="Z12276">
        <v>106.30999799999999</v>
      </c>
      <c r="AA12276">
        <v>104.58000199999999</v>
      </c>
      <c r="AB12276">
        <v>106.05999799999999</v>
      </c>
      <c r="AC12276">
        <v>106.05999799999999</v>
      </c>
      <c r="AD12276">
        <v>20130000</v>
      </c>
      <c r="AE12276">
        <f ca="1">(SPX[[#This Row],[Close]]-OFFSET(SPX[[#This Row],[Close]],-1,0))/(OFFSET(SPX[[#This Row],[Close]],-1,0))</f>
        <v>1.1636799375688586E-2</v>
      </c>
    </row>
    <row r="12277" spans="24:31" x14ac:dyDescent="0.3">
      <c r="X12277" s="43">
        <v>28122</v>
      </c>
      <c r="Y12277">
        <v>106.05999799999999</v>
      </c>
      <c r="Z12277">
        <v>107.360001</v>
      </c>
      <c r="AA12277">
        <v>105.900002</v>
      </c>
      <c r="AB12277">
        <v>106.769997</v>
      </c>
      <c r="AC12277">
        <v>106.769997</v>
      </c>
      <c r="AD12277">
        <v>25790000</v>
      </c>
      <c r="AE12277">
        <f ca="1">(SPX[[#This Row],[Close]]-OFFSET(SPX[[#This Row],[Close]],-1,0))/(OFFSET(SPX[[#This Row],[Close]],-1,0))</f>
        <v>6.6943146651766913E-3</v>
      </c>
    </row>
    <row r="12278" spans="24:31" x14ac:dyDescent="0.3">
      <c r="X12278" s="43">
        <v>28123</v>
      </c>
      <c r="Y12278">
        <v>106.769997</v>
      </c>
      <c r="Z12278">
        <v>107.16999800000001</v>
      </c>
      <c r="AA12278">
        <v>105.83000199999999</v>
      </c>
      <c r="AB12278">
        <v>106.339996</v>
      </c>
      <c r="AC12278">
        <v>106.339996</v>
      </c>
      <c r="AD12278">
        <v>21910000</v>
      </c>
      <c r="AE12278">
        <f ca="1">(SPX[[#This Row],[Close]]-OFFSET(SPX[[#This Row],[Close]],-1,0))/(OFFSET(SPX[[#This Row],[Close]],-1,0))</f>
        <v>-4.0273579852213E-3</v>
      </c>
    </row>
    <row r="12279" spans="24:31" x14ac:dyDescent="0.3">
      <c r="X12279" s="43">
        <v>28124</v>
      </c>
      <c r="Y12279">
        <v>106.339996</v>
      </c>
      <c r="Z12279">
        <v>107.410004</v>
      </c>
      <c r="AA12279">
        <v>105.970001</v>
      </c>
      <c r="AB12279">
        <v>106.879997</v>
      </c>
      <c r="AC12279">
        <v>106.879997</v>
      </c>
      <c r="AD12279">
        <v>23700000</v>
      </c>
      <c r="AE12279">
        <f ca="1">(SPX[[#This Row],[Close]]-OFFSET(SPX[[#This Row],[Close]],-1,0))/(OFFSET(SPX[[#This Row],[Close]],-1,0))</f>
        <v>5.078061127630696E-3</v>
      </c>
    </row>
    <row r="12280" spans="24:31" x14ac:dyDescent="0.3">
      <c r="X12280" s="43">
        <v>28125</v>
      </c>
      <c r="Y12280">
        <v>106.879997</v>
      </c>
      <c r="Z12280">
        <v>107.82</v>
      </c>
      <c r="AA12280">
        <v>106.550003</v>
      </c>
      <c r="AB12280">
        <v>107.459999</v>
      </c>
      <c r="AC12280">
        <v>107.459999</v>
      </c>
      <c r="AD12280">
        <v>19170000</v>
      </c>
      <c r="AE12280">
        <f ca="1">(SPX[[#This Row],[Close]]-OFFSET(SPX[[#This Row],[Close]],-1,0))/(OFFSET(SPX[[#This Row],[Close]],-1,0))</f>
        <v>5.4266655714819414E-3</v>
      </c>
    </row>
    <row r="12281" spans="24:31" x14ac:dyDescent="0.3">
      <c r="X12281" s="43">
        <v>28128</v>
      </c>
      <c r="Y12281">
        <v>107.459999</v>
      </c>
      <c r="Z12281">
        <v>107.970001</v>
      </c>
      <c r="AA12281">
        <v>106.41999800000001</v>
      </c>
      <c r="AB12281">
        <v>107</v>
      </c>
      <c r="AC12281">
        <v>107</v>
      </c>
      <c r="AD12281">
        <v>21280000</v>
      </c>
      <c r="AE12281">
        <f ca="1">(SPX[[#This Row],[Close]]-OFFSET(SPX[[#This Row],[Close]],-1,0))/(OFFSET(SPX[[#This Row],[Close]],-1,0))</f>
        <v>-4.2806533061664764E-3</v>
      </c>
    </row>
    <row r="12282" spans="24:31" x14ac:dyDescent="0.3">
      <c r="X12282" s="43">
        <v>28129</v>
      </c>
      <c r="Y12282">
        <v>107</v>
      </c>
      <c r="Z12282">
        <v>107.30999799999999</v>
      </c>
      <c r="AA12282">
        <v>105.400002</v>
      </c>
      <c r="AB12282">
        <v>105.699997</v>
      </c>
      <c r="AC12282">
        <v>105.699997</v>
      </c>
      <c r="AD12282">
        <v>22740000</v>
      </c>
      <c r="AE12282">
        <f ca="1">(SPX[[#This Row],[Close]]-OFFSET(SPX[[#This Row],[Close]],-1,0))/(OFFSET(SPX[[#This Row],[Close]],-1,0))</f>
        <v>-1.2149560747663588E-2</v>
      </c>
    </row>
    <row r="12283" spans="24:31" x14ac:dyDescent="0.3">
      <c r="X12283" s="43">
        <v>28130</v>
      </c>
      <c r="Y12283">
        <v>105.699997</v>
      </c>
      <c r="Z12283">
        <v>106.07</v>
      </c>
      <c r="AA12283">
        <v>104.33000199999999</v>
      </c>
      <c r="AB12283">
        <v>104.760002</v>
      </c>
      <c r="AC12283">
        <v>104.760002</v>
      </c>
      <c r="AD12283">
        <v>25010000</v>
      </c>
      <c r="AE12283">
        <f ca="1">(SPX[[#This Row],[Close]]-OFFSET(SPX[[#This Row],[Close]],-1,0))/(OFFSET(SPX[[#This Row],[Close]],-1,0))</f>
        <v>-8.8930466100202079E-3</v>
      </c>
    </row>
    <row r="12284" spans="24:31" x14ac:dyDescent="0.3">
      <c r="X12284" s="43">
        <v>28131</v>
      </c>
      <c r="Y12284">
        <v>104.760002</v>
      </c>
      <c r="Z12284">
        <v>105.860001</v>
      </c>
      <c r="AA12284">
        <v>104.400002</v>
      </c>
      <c r="AB12284">
        <v>105.019997</v>
      </c>
      <c r="AC12284">
        <v>105.019997</v>
      </c>
      <c r="AD12284">
        <v>23920000</v>
      </c>
      <c r="AE12284">
        <f ca="1">(SPX[[#This Row],[Close]]-OFFSET(SPX[[#This Row],[Close]],-1,0))/(OFFSET(SPX[[#This Row],[Close]],-1,0))</f>
        <v>2.4818155310841203E-3</v>
      </c>
    </row>
    <row r="12285" spans="24:31" x14ac:dyDescent="0.3">
      <c r="X12285" s="43">
        <v>28132</v>
      </c>
      <c r="Y12285">
        <v>105.019997</v>
      </c>
      <c r="Z12285">
        <v>105.589996</v>
      </c>
      <c r="AA12285">
        <v>104.300003</v>
      </c>
      <c r="AB12285">
        <v>105.010002</v>
      </c>
      <c r="AC12285">
        <v>105.010002</v>
      </c>
      <c r="AD12285">
        <v>21720000</v>
      </c>
      <c r="AE12285">
        <f ca="1">(SPX[[#This Row],[Close]]-OFFSET(SPX[[#This Row],[Close]],-1,0))/(OFFSET(SPX[[#This Row],[Close]],-1,0))</f>
        <v>-9.5172350842892596E-5</v>
      </c>
    </row>
    <row r="12286" spans="24:31" x14ac:dyDescent="0.3">
      <c r="X12286" s="43">
        <v>28135</v>
      </c>
      <c r="Y12286">
        <v>105.010002</v>
      </c>
      <c r="Z12286">
        <v>105.75</v>
      </c>
      <c r="AA12286">
        <v>104.459999</v>
      </c>
      <c r="AB12286">
        <v>105.199997</v>
      </c>
      <c r="AC12286">
        <v>105.199997</v>
      </c>
      <c r="AD12286">
        <v>20860000</v>
      </c>
      <c r="AE12286">
        <f ca="1">(SPX[[#This Row],[Close]]-OFFSET(SPX[[#This Row],[Close]],-1,0))/(OFFSET(SPX[[#This Row],[Close]],-1,0))</f>
        <v>1.8093038413616652E-3</v>
      </c>
    </row>
    <row r="12287" spans="24:31" x14ac:dyDescent="0.3">
      <c r="X12287" s="43">
        <v>28136</v>
      </c>
      <c r="Y12287">
        <v>105.199997</v>
      </c>
      <c r="Z12287">
        <v>105.599998</v>
      </c>
      <c r="AA12287">
        <v>103.760002</v>
      </c>
      <c r="AB12287">
        <v>104.120003</v>
      </c>
      <c r="AC12287">
        <v>104.120003</v>
      </c>
      <c r="AD12287">
        <v>24100000</v>
      </c>
      <c r="AE12287">
        <f ca="1">(SPX[[#This Row],[Close]]-OFFSET(SPX[[#This Row],[Close]],-1,0))/(OFFSET(SPX[[#This Row],[Close]],-1,0))</f>
        <v>-1.0266102954356541E-2</v>
      </c>
    </row>
    <row r="12288" spans="24:31" x14ac:dyDescent="0.3">
      <c r="X12288" s="43">
        <v>28137</v>
      </c>
      <c r="Y12288">
        <v>104.120003</v>
      </c>
      <c r="Z12288">
        <v>104.18</v>
      </c>
      <c r="AA12288">
        <v>102.75</v>
      </c>
      <c r="AB12288">
        <v>103.400002</v>
      </c>
      <c r="AC12288">
        <v>103.400002</v>
      </c>
      <c r="AD12288">
        <v>22670000</v>
      </c>
      <c r="AE12288">
        <f ca="1">(SPX[[#This Row],[Close]]-OFFSET(SPX[[#This Row],[Close]],-1,0))/(OFFSET(SPX[[#This Row],[Close]],-1,0))</f>
        <v>-6.9151073689461603E-3</v>
      </c>
    </row>
    <row r="12289" spans="24:31" x14ac:dyDescent="0.3">
      <c r="X12289" s="43">
        <v>28138</v>
      </c>
      <c r="Y12289">
        <v>103.400002</v>
      </c>
      <c r="Z12289">
        <v>104.599998</v>
      </c>
      <c r="AA12289">
        <v>103.209999</v>
      </c>
      <c r="AB12289">
        <v>104.199997</v>
      </c>
      <c r="AC12289">
        <v>104.199997</v>
      </c>
      <c r="AD12289">
        <v>24780000</v>
      </c>
      <c r="AE12289">
        <f ca="1">(SPX[[#This Row],[Close]]-OFFSET(SPX[[#This Row],[Close]],-1,0))/(OFFSET(SPX[[#This Row],[Close]],-1,0))</f>
        <v>7.7368954016073964E-3</v>
      </c>
    </row>
    <row r="12290" spans="24:31" x14ac:dyDescent="0.3">
      <c r="X12290" s="43">
        <v>28139</v>
      </c>
      <c r="Y12290">
        <v>104.199997</v>
      </c>
      <c r="Z12290">
        <v>104.709999</v>
      </c>
      <c r="AA12290">
        <v>103.370003</v>
      </c>
      <c r="AB12290">
        <v>104.010002</v>
      </c>
      <c r="AC12290">
        <v>104.010002</v>
      </c>
      <c r="AD12290">
        <v>24480000</v>
      </c>
      <c r="AE12290">
        <f ca="1">(SPX[[#This Row],[Close]]-OFFSET(SPX[[#This Row],[Close]],-1,0))/(OFFSET(SPX[[#This Row],[Close]],-1,0))</f>
        <v>-1.8233685745691159E-3</v>
      </c>
    </row>
    <row r="12291" spans="24:31" x14ac:dyDescent="0.3">
      <c r="X12291" s="43">
        <v>28142</v>
      </c>
      <c r="Y12291">
        <v>104.010002</v>
      </c>
      <c r="Z12291">
        <v>104.370003</v>
      </c>
      <c r="AA12291">
        <v>103.040001</v>
      </c>
      <c r="AB12291">
        <v>103.730003</v>
      </c>
      <c r="AC12291">
        <v>103.730003</v>
      </c>
      <c r="AD12291">
        <v>21060000</v>
      </c>
      <c r="AE12291">
        <f ca="1">(SPX[[#This Row],[Close]]-OFFSET(SPX[[#This Row],[Close]],-1,0))/(OFFSET(SPX[[#This Row],[Close]],-1,0))</f>
        <v>-2.6920391752324325E-3</v>
      </c>
    </row>
    <row r="12292" spans="24:31" x14ac:dyDescent="0.3">
      <c r="X12292" s="43">
        <v>28143</v>
      </c>
      <c r="Y12292">
        <v>103.730003</v>
      </c>
      <c r="Z12292">
        <v>104.290001</v>
      </c>
      <c r="AA12292">
        <v>102.709999</v>
      </c>
      <c r="AB12292">
        <v>103.32</v>
      </c>
      <c r="AC12292">
        <v>103.32</v>
      </c>
      <c r="AD12292">
        <v>24380000</v>
      </c>
      <c r="AE12292">
        <f ca="1">(SPX[[#This Row],[Close]]-OFFSET(SPX[[#This Row],[Close]],-1,0))/(OFFSET(SPX[[#This Row],[Close]],-1,0))</f>
        <v>-3.9525979768843082E-3</v>
      </c>
    </row>
    <row r="12293" spans="24:31" x14ac:dyDescent="0.3">
      <c r="X12293" s="43">
        <v>28144</v>
      </c>
      <c r="Y12293">
        <v>103.32</v>
      </c>
      <c r="Z12293">
        <v>104.379997</v>
      </c>
      <c r="AA12293">
        <v>102.83000199999999</v>
      </c>
      <c r="AB12293">
        <v>103.849998</v>
      </c>
      <c r="AC12293">
        <v>103.849998</v>
      </c>
      <c r="AD12293">
        <v>27120000</v>
      </c>
      <c r="AE12293">
        <f ca="1">(SPX[[#This Row],[Close]]-OFFSET(SPX[[#This Row],[Close]],-1,0))/(OFFSET(SPX[[#This Row],[Close]],-1,0))</f>
        <v>5.1296747967480277E-3</v>
      </c>
    </row>
    <row r="12294" spans="24:31" x14ac:dyDescent="0.3">
      <c r="X12294" s="43">
        <v>28145</v>
      </c>
      <c r="Y12294">
        <v>103.849998</v>
      </c>
      <c r="Z12294">
        <v>104.449997</v>
      </c>
      <c r="AA12294">
        <v>102.5</v>
      </c>
      <c r="AB12294">
        <v>102.970001</v>
      </c>
      <c r="AC12294">
        <v>102.970001</v>
      </c>
      <c r="AD12294">
        <v>26520000</v>
      </c>
      <c r="AE12294">
        <f ca="1">(SPX[[#This Row],[Close]]-OFFSET(SPX[[#This Row],[Close]],-1,0))/(OFFSET(SPX[[#This Row],[Close]],-1,0))</f>
        <v>-8.4737315064753599E-3</v>
      </c>
    </row>
    <row r="12295" spans="24:31" x14ac:dyDescent="0.3">
      <c r="X12295" s="43">
        <v>28146</v>
      </c>
      <c r="Y12295">
        <v>102.970001</v>
      </c>
      <c r="Z12295">
        <v>103.910004</v>
      </c>
      <c r="AA12295">
        <v>102.349998</v>
      </c>
      <c r="AB12295">
        <v>103.32</v>
      </c>
      <c r="AC12295">
        <v>103.32</v>
      </c>
      <c r="AD12295">
        <v>23930000</v>
      </c>
      <c r="AE12295">
        <f ca="1">(SPX[[#This Row],[Close]]-OFFSET(SPX[[#This Row],[Close]],-1,0))/(OFFSET(SPX[[#This Row],[Close]],-1,0))</f>
        <v>3.3990385219088894E-3</v>
      </c>
    </row>
    <row r="12296" spans="24:31" x14ac:dyDescent="0.3">
      <c r="X12296" s="43">
        <v>28149</v>
      </c>
      <c r="Y12296">
        <v>103.32</v>
      </c>
      <c r="Z12296">
        <v>104.05999799999999</v>
      </c>
      <c r="AA12296">
        <v>102.5</v>
      </c>
      <c r="AB12296">
        <v>103.25</v>
      </c>
      <c r="AC12296">
        <v>103.25</v>
      </c>
      <c r="AD12296">
        <v>22890000</v>
      </c>
      <c r="AE12296">
        <f ca="1">(SPX[[#This Row],[Close]]-OFFSET(SPX[[#This Row],[Close]],-1,0))/(OFFSET(SPX[[#This Row],[Close]],-1,0))</f>
        <v>-6.7750677506768465E-4</v>
      </c>
    </row>
    <row r="12297" spans="24:31" x14ac:dyDescent="0.3">
      <c r="X12297" s="43">
        <v>28150</v>
      </c>
      <c r="Y12297">
        <v>103.25</v>
      </c>
      <c r="Z12297">
        <v>104.08000199999999</v>
      </c>
      <c r="AA12297">
        <v>102.41999800000001</v>
      </c>
      <c r="AB12297">
        <v>103.129997</v>
      </c>
      <c r="AC12297">
        <v>103.129997</v>
      </c>
      <c r="AD12297">
        <v>26340000</v>
      </c>
      <c r="AE12297">
        <f ca="1">(SPX[[#This Row],[Close]]-OFFSET(SPX[[#This Row],[Close]],-1,0))/(OFFSET(SPX[[#This Row],[Close]],-1,0))</f>
        <v>-1.1622566585956123E-3</v>
      </c>
    </row>
    <row r="12298" spans="24:31" x14ac:dyDescent="0.3">
      <c r="X12298" s="43">
        <v>28151</v>
      </c>
      <c r="Y12298">
        <v>103.129997</v>
      </c>
      <c r="Z12298">
        <v>103.480003</v>
      </c>
      <c r="AA12298">
        <v>101.839996</v>
      </c>
      <c r="AB12298">
        <v>102.339996</v>
      </c>
      <c r="AC12298">
        <v>102.339996</v>
      </c>
      <c r="AD12298">
        <v>27840000</v>
      </c>
      <c r="AE12298">
        <f ca="1">(SPX[[#This Row],[Close]]-OFFSET(SPX[[#This Row],[Close]],-1,0))/(OFFSET(SPX[[#This Row],[Close]],-1,0))</f>
        <v>-7.6602445746217149E-3</v>
      </c>
    </row>
    <row r="12299" spans="24:31" x14ac:dyDescent="0.3">
      <c r="X12299" s="43">
        <v>28152</v>
      </c>
      <c r="Y12299">
        <v>102.339996</v>
      </c>
      <c r="Z12299">
        <v>102.80999799999999</v>
      </c>
      <c r="AA12299">
        <v>101.269997</v>
      </c>
      <c r="AB12299">
        <v>101.790001</v>
      </c>
      <c r="AC12299">
        <v>101.790001</v>
      </c>
      <c r="AD12299">
        <v>24360000</v>
      </c>
      <c r="AE12299">
        <f ca="1">(SPX[[#This Row],[Close]]-OFFSET(SPX[[#This Row],[Close]],-1,0))/(OFFSET(SPX[[#This Row],[Close]],-1,0))</f>
        <v>-5.3741940736444392E-3</v>
      </c>
    </row>
    <row r="12300" spans="24:31" x14ac:dyDescent="0.3">
      <c r="X12300" s="43">
        <v>28153</v>
      </c>
      <c r="Y12300">
        <v>101.790001</v>
      </c>
      <c r="Z12300">
        <v>102.610001</v>
      </c>
      <c r="AA12300">
        <v>101.08000199999999</v>
      </c>
      <c r="AB12300">
        <v>101.93</v>
      </c>
      <c r="AC12300">
        <v>101.93</v>
      </c>
      <c r="AD12300">
        <v>22700000</v>
      </c>
      <c r="AE12300">
        <f ca="1">(SPX[[#This Row],[Close]]-OFFSET(SPX[[#This Row],[Close]],-1,0))/(OFFSET(SPX[[#This Row],[Close]],-1,0))</f>
        <v>1.375370848065942E-3</v>
      </c>
    </row>
    <row r="12301" spans="24:31" x14ac:dyDescent="0.3">
      <c r="X12301" s="43">
        <v>28156</v>
      </c>
      <c r="Y12301">
        <v>101.93</v>
      </c>
      <c r="Z12301">
        <v>102.44000200000001</v>
      </c>
      <c r="AA12301">
        <v>100.910004</v>
      </c>
      <c r="AB12301">
        <v>102.029999</v>
      </c>
      <c r="AC12301">
        <v>102.029999</v>
      </c>
      <c r="AD12301">
        <v>22920000</v>
      </c>
      <c r="AE12301">
        <f ca="1">(SPX[[#This Row],[Close]]-OFFSET(SPX[[#This Row],[Close]],-1,0))/(OFFSET(SPX[[#This Row],[Close]],-1,0))</f>
        <v>9.8105562641025048E-4</v>
      </c>
    </row>
    <row r="12302" spans="24:31" x14ac:dyDescent="0.3">
      <c r="X12302" s="43">
        <v>28157</v>
      </c>
      <c r="Y12302">
        <v>102.029999</v>
      </c>
      <c r="Z12302">
        <v>103.05999799999999</v>
      </c>
      <c r="AA12302">
        <v>101.57</v>
      </c>
      <c r="AB12302">
        <v>102.540001</v>
      </c>
      <c r="AC12302">
        <v>102.540001</v>
      </c>
      <c r="AD12302">
        <v>23700000</v>
      </c>
      <c r="AE12302">
        <f ca="1">(SPX[[#This Row],[Close]]-OFFSET(SPX[[#This Row],[Close]],-1,0))/(OFFSET(SPX[[#This Row],[Close]],-1,0))</f>
        <v>4.9985494952322802E-3</v>
      </c>
    </row>
    <row r="12303" spans="24:31" x14ac:dyDescent="0.3">
      <c r="X12303" s="43">
        <v>28158</v>
      </c>
      <c r="Y12303">
        <v>102.540001</v>
      </c>
      <c r="Z12303">
        <v>103.32</v>
      </c>
      <c r="AA12303">
        <v>101.889999</v>
      </c>
      <c r="AB12303">
        <v>102.360001</v>
      </c>
      <c r="AC12303">
        <v>102.360001</v>
      </c>
      <c r="AD12303">
        <v>25700000</v>
      </c>
      <c r="AE12303">
        <f ca="1">(SPX[[#This Row],[Close]]-OFFSET(SPX[[#This Row],[Close]],-1,0))/(OFFSET(SPX[[#This Row],[Close]],-1,0))</f>
        <v>-1.7554125048234281E-3</v>
      </c>
    </row>
    <row r="12304" spans="24:31" x14ac:dyDescent="0.3">
      <c r="X12304" s="43">
        <v>28159</v>
      </c>
      <c r="Y12304">
        <v>102.360001</v>
      </c>
      <c r="Z12304">
        <v>102.57</v>
      </c>
      <c r="AA12304">
        <v>101.279999</v>
      </c>
      <c r="AB12304">
        <v>101.849998</v>
      </c>
      <c r="AC12304">
        <v>101.849998</v>
      </c>
      <c r="AD12304">
        <v>23790000</v>
      </c>
      <c r="AE12304">
        <f ca="1">(SPX[[#This Row],[Close]]-OFFSET(SPX[[#This Row],[Close]],-1,0))/(OFFSET(SPX[[#This Row],[Close]],-1,0))</f>
        <v>-4.9824442655095084E-3</v>
      </c>
    </row>
    <row r="12305" spans="24:31" x14ac:dyDescent="0.3">
      <c r="X12305" s="43">
        <v>28160</v>
      </c>
      <c r="Y12305">
        <v>101.849998</v>
      </c>
      <c r="Z12305">
        <v>102.709999</v>
      </c>
      <c r="AA12305">
        <v>101.300003</v>
      </c>
      <c r="AB12305">
        <v>101.879997</v>
      </c>
      <c r="AC12305">
        <v>101.879997</v>
      </c>
      <c r="AD12305">
        <v>23130000</v>
      </c>
      <c r="AE12305">
        <f ca="1">(SPX[[#This Row],[Close]]-OFFSET(SPX[[#This Row],[Close]],-1,0))/(OFFSET(SPX[[#This Row],[Close]],-1,0))</f>
        <v>2.9454099743824895E-4</v>
      </c>
    </row>
    <row r="12306" spans="24:31" x14ac:dyDescent="0.3">
      <c r="X12306" s="43">
        <v>28163</v>
      </c>
      <c r="Y12306">
        <v>101.879997</v>
      </c>
      <c r="Z12306">
        <v>102.43</v>
      </c>
      <c r="AA12306">
        <v>101.25</v>
      </c>
      <c r="AB12306">
        <v>101.889999</v>
      </c>
      <c r="AC12306">
        <v>101.889999</v>
      </c>
      <c r="AD12306">
        <v>20700000</v>
      </c>
      <c r="AE12306">
        <f ca="1">(SPX[[#This Row],[Close]]-OFFSET(SPX[[#This Row],[Close]],-1,0))/(OFFSET(SPX[[#This Row],[Close]],-1,0))</f>
        <v>9.8174325623508475E-5</v>
      </c>
    </row>
    <row r="12307" spans="24:31" x14ac:dyDescent="0.3">
      <c r="X12307" s="43">
        <v>28164</v>
      </c>
      <c r="Y12307">
        <v>101.889999</v>
      </c>
      <c r="Z12307">
        <v>102.650002</v>
      </c>
      <c r="AA12307">
        <v>101.160004</v>
      </c>
      <c r="AB12307">
        <v>101.599998</v>
      </c>
      <c r="AC12307">
        <v>101.599998</v>
      </c>
      <c r="AD12307">
        <v>24040000</v>
      </c>
      <c r="AE12307">
        <f ca="1">(SPX[[#This Row],[Close]]-OFFSET(SPX[[#This Row],[Close]],-1,0))/(OFFSET(SPX[[#This Row],[Close]],-1,0))</f>
        <v>-2.8462165359330674E-3</v>
      </c>
    </row>
    <row r="12308" spans="24:31" x14ac:dyDescent="0.3">
      <c r="X12308" s="43">
        <v>28165</v>
      </c>
      <c r="Y12308">
        <v>101.599998</v>
      </c>
      <c r="Z12308">
        <v>101.879997</v>
      </c>
      <c r="AA12308">
        <v>100.120003</v>
      </c>
      <c r="AB12308">
        <v>100.730003</v>
      </c>
      <c r="AC12308">
        <v>100.730003</v>
      </c>
      <c r="AD12308">
        <v>23640000</v>
      </c>
      <c r="AE12308">
        <f ca="1">(SPX[[#This Row],[Close]]-OFFSET(SPX[[#This Row],[Close]],-1,0))/(OFFSET(SPX[[#This Row],[Close]],-1,0))</f>
        <v>-8.5629430819477281E-3</v>
      </c>
    </row>
    <row r="12309" spans="24:31" x14ac:dyDescent="0.3">
      <c r="X12309" s="43">
        <v>28166</v>
      </c>
      <c r="Y12309">
        <v>100.730003</v>
      </c>
      <c r="Z12309">
        <v>101.510002</v>
      </c>
      <c r="AA12309">
        <v>100.160004</v>
      </c>
      <c r="AB12309">
        <v>100.82</v>
      </c>
      <c r="AC12309">
        <v>100.82</v>
      </c>
      <c r="AD12309">
        <v>22340000</v>
      </c>
      <c r="AE12309">
        <f ca="1">(SPX[[#This Row],[Close]]-OFFSET(SPX[[#This Row],[Close]],-1,0))/(OFFSET(SPX[[#This Row],[Close]],-1,0))</f>
        <v>8.9344780422568617E-4</v>
      </c>
    </row>
    <row r="12310" spans="24:31" x14ac:dyDescent="0.3">
      <c r="X12310" s="43">
        <v>28167</v>
      </c>
      <c r="Y12310">
        <v>100.82</v>
      </c>
      <c r="Z12310">
        <v>101.18</v>
      </c>
      <c r="AA12310">
        <v>99.739998</v>
      </c>
      <c r="AB12310">
        <v>100.220001</v>
      </c>
      <c r="AC12310">
        <v>100.220001</v>
      </c>
      <c r="AD12310">
        <v>20510000</v>
      </c>
      <c r="AE12310">
        <f ca="1">(SPX[[#This Row],[Close]]-OFFSET(SPX[[#This Row],[Close]],-1,0))/(OFFSET(SPX[[#This Row],[Close]],-1,0))</f>
        <v>-5.9511902400317092E-3</v>
      </c>
    </row>
    <row r="12311" spans="24:31" x14ac:dyDescent="0.3">
      <c r="X12311" s="43">
        <v>28170</v>
      </c>
      <c r="Y12311">
        <v>100.220001</v>
      </c>
      <c r="Z12311">
        <v>101.05999799999999</v>
      </c>
      <c r="AA12311">
        <v>99.510002</v>
      </c>
      <c r="AB12311">
        <v>100.739998</v>
      </c>
      <c r="AC12311">
        <v>100.739998</v>
      </c>
      <c r="AD12311">
        <v>19230000</v>
      </c>
      <c r="AE12311">
        <f ca="1">(SPX[[#This Row],[Close]]-OFFSET(SPX[[#This Row],[Close]],-1,0))/(OFFSET(SPX[[#This Row],[Close]],-1,0))</f>
        <v>5.1885551268354467E-3</v>
      </c>
    </row>
    <row r="12312" spans="24:31" x14ac:dyDescent="0.3">
      <c r="X12312" s="43">
        <v>28171</v>
      </c>
      <c r="Y12312">
        <v>100.739998</v>
      </c>
      <c r="Z12312">
        <v>101.66999800000001</v>
      </c>
      <c r="AA12312">
        <v>100.349998</v>
      </c>
      <c r="AB12312">
        <v>101.040001</v>
      </c>
      <c r="AC12312">
        <v>101.040001</v>
      </c>
      <c r="AD12312">
        <v>21620000</v>
      </c>
      <c r="AE12312">
        <f ca="1">(SPX[[#This Row],[Close]]-OFFSET(SPX[[#This Row],[Close]],-1,0))/(OFFSET(SPX[[#This Row],[Close]],-1,0))</f>
        <v>2.9779929120110145E-3</v>
      </c>
    </row>
    <row r="12313" spans="24:31" x14ac:dyDescent="0.3">
      <c r="X12313" s="43">
        <v>28172</v>
      </c>
      <c r="Y12313">
        <v>101.040001</v>
      </c>
      <c r="Z12313">
        <v>102.220001</v>
      </c>
      <c r="AA12313">
        <v>100.68</v>
      </c>
      <c r="AB12313">
        <v>101.5</v>
      </c>
      <c r="AC12313">
        <v>101.5</v>
      </c>
      <c r="AD12313">
        <v>23430000</v>
      </c>
      <c r="AE12313">
        <f ca="1">(SPX[[#This Row],[Close]]-OFFSET(SPX[[#This Row],[Close]],-1,0))/(OFFSET(SPX[[#This Row],[Close]],-1,0))</f>
        <v>4.5526424727568666E-3</v>
      </c>
    </row>
    <row r="12314" spans="24:31" x14ac:dyDescent="0.3">
      <c r="X12314" s="43">
        <v>28173</v>
      </c>
      <c r="Y12314">
        <v>101.5</v>
      </c>
      <c r="Z12314">
        <v>101.760002</v>
      </c>
      <c r="AA12314">
        <v>100.43</v>
      </c>
      <c r="AB12314">
        <v>100.91999800000001</v>
      </c>
      <c r="AC12314">
        <v>100.91999800000001</v>
      </c>
      <c r="AD12314">
        <v>19040000</v>
      </c>
      <c r="AE12314">
        <f ca="1">(SPX[[#This Row],[Close]]-OFFSET(SPX[[#This Row],[Close]],-1,0))/(OFFSET(SPX[[#This Row],[Close]],-1,0))</f>
        <v>-5.7143054187191455E-3</v>
      </c>
    </row>
    <row r="12315" spans="24:31" x14ac:dyDescent="0.3">
      <c r="X12315" s="43">
        <v>28174</v>
      </c>
      <c r="Y12315">
        <v>100.91999800000001</v>
      </c>
      <c r="Z12315">
        <v>101.129997</v>
      </c>
      <c r="AA12315">
        <v>99.949996999999996</v>
      </c>
      <c r="AB12315">
        <v>100.489998</v>
      </c>
      <c r="AC12315">
        <v>100.489998</v>
      </c>
      <c r="AD12315">
        <v>18040000</v>
      </c>
      <c r="AE12315">
        <f ca="1">(SPX[[#This Row],[Close]]-OFFSET(SPX[[#This Row],[Close]],-1,0))/(OFFSET(SPX[[#This Row],[Close]],-1,0))</f>
        <v>-4.2608007186049172E-3</v>
      </c>
    </row>
    <row r="12316" spans="24:31" x14ac:dyDescent="0.3">
      <c r="X12316" s="43">
        <v>28178</v>
      </c>
      <c r="Y12316">
        <v>100.489998</v>
      </c>
      <c r="Z12316">
        <v>101.220001</v>
      </c>
      <c r="AA12316">
        <v>99.940002000000007</v>
      </c>
      <c r="AB12316">
        <v>100.489998</v>
      </c>
      <c r="AC12316">
        <v>100.489998</v>
      </c>
      <c r="AD12316">
        <v>17730000</v>
      </c>
      <c r="AE12316">
        <f ca="1">(SPX[[#This Row],[Close]]-OFFSET(SPX[[#This Row],[Close]],-1,0))/(OFFSET(SPX[[#This Row],[Close]],-1,0))</f>
        <v>0</v>
      </c>
    </row>
    <row r="12317" spans="24:31" x14ac:dyDescent="0.3">
      <c r="X12317" s="43">
        <v>28179</v>
      </c>
      <c r="Y12317">
        <v>100.489998</v>
      </c>
      <c r="Z12317">
        <v>100.949997</v>
      </c>
      <c r="AA12317">
        <v>99.779999000000004</v>
      </c>
      <c r="AB12317">
        <v>100.19000200000001</v>
      </c>
      <c r="AC12317">
        <v>100.19000200000001</v>
      </c>
      <c r="AD12317">
        <v>18240000</v>
      </c>
      <c r="AE12317">
        <f ca="1">(SPX[[#This Row],[Close]]-OFFSET(SPX[[#This Row],[Close]],-1,0))/(OFFSET(SPX[[#This Row],[Close]],-1,0))</f>
        <v>-2.9853319332337237E-3</v>
      </c>
    </row>
    <row r="12318" spans="24:31" x14ac:dyDescent="0.3">
      <c r="X12318" s="43">
        <v>28180</v>
      </c>
      <c r="Y12318">
        <v>100.19000200000001</v>
      </c>
      <c r="Z12318">
        <v>100.41999800000001</v>
      </c>
      <c r="AA12318">
        <v>99.18</v>
      </c>
      <c r="AB12318">
        <v>99.599997999999999</v>
      </c>
      <c r="AC12318">
        <v>99.599997999999999</v>
      </c>
      <c r="AD12318">
        <v>19730000</v>
      </c>
      <c r="AE12318">
        <f ca="1">(SPX[[#This Row],[Close]]-OFFSET(SPX[[#This Row],[Close]],-1,0))/(OFFSET(SPX[[#This Row],[Close]],-1,0))</f>
        <v>-5.8888510651991747E-3</v>
      </c>
    </row>
    <row r="12319" spans="24:31" x14ac:dyDescent="0.3">
      <c r="X12319" s="43">
        <v>28181</v>
      </c>
      <c r="Y12319">
        <v>99.599997999999999</v>
      </c>
      <c r="Z12319">
        <v>100.019997</v>
      </c>
      <c r="AA12319">
        <v>98.82</v>
      </c>
      <c r="AB12319">
        <v>99.480002999999996</v>
      </c>
      <c r="AC12319">
        <v>99.480002999999996</v>
      </c>
      <c r="AD12319">
        <v>17610000</v>
      </c>
      <c r="AE12319">
        <f ca="1">(SPX[[#This Row],[Close]]-OFFSET(SPX[[#This Row],[Close]],-1,0))/(OFFSET(SPX[[#This Row],[Close]],-1,0))</f>
        <v>-1.2047691004974013E-3</v>
      </c>
    </row>
    <row r="12320" spans="24:31" x14ac:dyDescent="0.3">
      <c r="X12320" s="43">
        <v>28184</v>
      </c>
      <c r="Y12320">
        <v>99.480002999999996</v>
      </c>
      <c r="Z12320">
        <v>100.05999799999999</v>
      </c>
      <c r="AA12320">
        <v>98.910004000000001</v>
      </c>
      <c r="AB12320">
        <v>99.82</v>
      </c>
      <c r="AC12320">
        <v>99.82</v>
      </c>
      <c r="AD12320">
        <v>16220000</v>
      </c>
      <c r="AE12320">
        <f ca="1">(SPX[[#This Row],[Close]]-OFFSET(SPX[[#This Row],[Close]],-1,0))/(OFFSET(SPX[[#This Row],[Close]],-1,0))</f>
        <v>3.4177421566824518E-3</v>
      </c>
    </row>
    <row r="12321" spans="24:31" x14ac:dyDescent="0.3">
      <c r="X12321" s="43">
        <v>28185</v>
      </c>
      <c r="Y12321">
        <v>99.82</v>
      </c>
      <c r="Z12321">
        <v>101.029999</v>
      </c>
      <c r="AA12321">
        <v>99.650002000000001</v>
      </c>
      <c r="AB12321">
        <v>100.660004</v>
      </c>
      <c r="AC12321">
        <v>100.660004</v>
      </c>
      <c r="AD12321">
        <v>19480000</v>
      </c>
      <c r="AE12321">
        <f ca="1">(SPX[[#This Row],[Close]]-OFFSET(SPX[[#This Row],[Close]],-1,0))/(OFFSET(SPX[[#This Row],[Close]],-1,0))</f>
        <v>8.4151873372070481E-3</v>
      </c>
    </row>
    <row r="12322" spans="24:31" x14ac:dyDescent="0.3">
      <c r="X12322" s="43">
        <v>28186</v>
      </c>
      <c r="Y12322">
        <v>100.660004</v>
      </c>
      <c r="Z12322">
        <v>101.239998</v>
      </c>
      <c r="AA12322">
        <v>99.970000999999996</v>
      </c>
      <c r="AB12322">
        <v>100.389999</v>
      </c>
      <c r="AC12322">
        <v>100.389999</v>
      </c>
      <c r="AD12322">
        <v>18010000</v>
      </c>
      <c r="AE12322">
        <f ca="1">(SPX[[#This Row],[Close]]-OFFSET(SPX[[#This Row],[Close]],-1,0))/(OFFSET(SPX[[#This Row],[Close]],-1,0))</f>
        <v>-2.6823464064237232E-3</v>
      </c>
    </row>
    <row r="12323" spans="24:31" x14ac:dyDescent="0.3">
      <c r="X12323" s="43">
        <v>28187</v>
      </c>
      <c r="Y12323">
        <v>100.389999</v>
      </c>
      <c r="Z12323">
        <v>101.279999</v>
      </c>
      <c r="AA12323">
        <v>100.010002</v>
      </c>
      <c r="AB12323">
        <v>100.879997</v>
      </c>
      <c r="AC12323">
        <v>100.879997</v>
      </c>
      <c r="AD12323">
        <v>17560000</v>
      </c>
      <c r="AE12323">
        <f ca="1">(SPX[[#This Row],[Close]]-OFFSET(SPX[[#This Row],[Close]],-1,0))/(OFFSET(SPX[[#This Row],[Close]],-1,0))</f>
        <v>4.88094436578289E-3</v>
      </c>
    </row>
    <row r="12324" spans="24:31" x14ac:dyDescent="0.3">
      <c r="X12324" s="43">
        <v>28188</v>
      </c>
      <c r="Y12324">
        <v>100.879997</v>
      </c>
      <c r="Z12324">
        <v>101.66999800000001</v>
      </c>
      <c r="AA12324">
        <v>100.519997</v>
      </c>
      <c r="AB12324">
        <v>101.199997</v>
      </c>
      <c r="AC12324">
        <v>101.199997</v>
      </c>
      <c r="AD12324">
        <v>18950000</v>
      </c>
      <c r="AE12324">
        <f ca="1">(SPX[[#This Row],[Close]]-OFFSET(SPX[[#This Row],[Close]],-1,0))/(OFFSET(SPX[[#This Row],[Close]],-1,0))</f>
        <v>3.1720857406448296E-3</v>
      </c>
    </row>
    <row r="12325" spans="24:31" x14ac:dyDescent="0.3">
      <c r="X12325" s="43">
        <v>28191</v>
      </c>
      <c r="Y12325">
        <v>101.199997</v>
      </c>
      <c r="Z12325">
        <v>101.769997</v>
      </c>
      <c r="AA12325">
        <v>100.639999</v>
      </c>
      <c r="AB12325">
        <v>101.25</v>
      </c>
      <c r="AC12325">
        <v>101.25</v>
      </c>
      <c r="AD12325">
        <v>17410000</v>
      </c>
      <c r="AE12325">
        <f ca="1">(SPX[[#This Row],[Close]]-OFFSET(SPX[[#This Row],[Close]],-1,0))/(OFFSET(SPX[[#This Row],[Close]],-1,0))</f>
        <v>4.9410080516112855E-4</v>
      </c>
    </row>
    <row r="12326" spans="24:31" x14ac:dyDescent="0.3">
      <c r="X12326" s="43">
        <v>28192</v>
      </c>
      <c r="Y12326">
        <v>101.25</v>
      </c>
      <c r="Z12326">
        <v>101.849998</v>
      </c>
      <c r="AA12326">
        <v>100.480003</v>
      </c>
      <c r="AB12326">
        <v>100.870003</v>
      </c>
      <c r="AC12326">
        <v>100.870003</v>
      </c>
      <c r="AD12326">
        <v>19520000</v>
      </c>
      <c r="AE12326">
        <f ca="1">(SPX[[#This Row],[Close]]-OFFSET(SPX[[#This Row],[Close]],-1,0))/(OFFSET(SPX[[#This Row],[Close]],-1,0))</f>
        <v>-3.7530567901234869E-3</v>
      </c>
    </row>
    <row r="12327" spans="24:31" x14ac:dyDescent="0.3">
      <c r="X12327" s="43">
        <v>28193</v>
      </c>
      <c r="Y12327">
        <v>100.870003</v>
      </c>
      <c r="Z12327">
        <v>100.889999</v>
      </c>
      <c r="AA12327">
        <v>99.629997000000003</v>
      </c>
      <c r="AB12327">
        <v>100.099998</v>
      </c>
      <c r="AC12327">
        <v>100.099998</v>
      </c>
      <c r="AD12327">
        <v>19680000</v>
      </c>
      <c r="AE12327">
        <f ca="1">(SPX[[#This Row],[Close]]-OFFSET(SPX[[#This Row],[Close]],-1,0))/(OFFSET(SPX[[#This Row],[Close]],-1,0))</f>
        <v>-7.6336371279774589E-3</v>
      </c>
    </row>
    <row r="12328" spans="24:31" x14ac:dyDescent="0.3">
      <c r="X12328" s="43">
        <v>28194</v>
      </c>
      <c r="Y12328">
        <v>100.099998</v>
      </c>
      <c r="Z12328">
        <v>100.959999</v>
      </c>
      <c r="AA12328">
        <v>99.489998</v>
      </c>
      <c r="AB12328">
        <v>100.66999800000001</v>
      </c>
      <c r="AC12328">
        <v>100.66999800000001</v>
      </c>
      <c r="AD12328">
        <v>18620000</v>
      </c>
      <c r="AE12328">
        <f ca="1">(SPX[[#This Row],[Close]]-OFFSET(SPX[[#This Row],[Close]],-1,0))/(OFFSET(SPX[[#This Row],[Close]],-1,0))</f>
        <v>5.6943058080781116E-3</v>
      </c>
    </row>
    <row r="12329" spans="24:31" x14ac:dyDescent="0.3">
      <c r="X12329" s="43">
        <v>28195</v>
      </c>
      <c r="Y12329">
        <v>100.66999800000001</v>
      </c>
      <c r="Z12329">
        <v>101.370003</v>
      </c>
      <c r="AA12329">
        <v>100.139999</v>
      </c>
      <c r="AB12329">
        <v>100.650002</v>
      </c>
      <c r="AC12329">
        <v>100.650002</v>
      </c>
      <c r="AD12329">
        <v>18230000</v>
      </c>
      <c r="AE12329">
        <f ca="1">(SPX[[#This Row],[Close]]-OFFSET(SPX[[#This Row],[Close]],-1,0))/(OFFSET(SPX[[#This Row],[Close]],-1,0))</f>
        <v>-1.9862918841029596E-4</v>
      </c>
    </row>
    <row r="12330" spans="24:31" x14ac:dyDescent="0.3">
      <c r="X12330" s="43">
        <v>28198</v>
      </c>
      <c r="Y12330">
        <v>100.650002</v>
      </c>
      <c r="Z12330">
        <v>101.75</v>
      </c>
      <c r="AA12330">
        <v>100.239998</v>
      </c>
      <c r="AB12330">
        <v>101.41999800000001</v>
      </c>
      <c r="AC12330">
        <v>101.41999800000001</v>
      </c>
      <c r="AD12330">
        <v>19290000</v>
      </c>
      <c r="AE12330">
        <f ca="1">(SPX[[#This Row],[Close]]-OFFSET(SPX[[#This Row],[Close]],-1,0))/(OFFSET(SPX[[#This Row],[Close]],-1,0))</f>
        <v>7.6502333303481319E-3</v>
      </c>
    </row>
    <row r="12331" spans="24:31" x14ac:dyDescent="0.3">
      <c r="X12331" s="43">
        <v>28199</v>
      </c>
      <c r="Y12331">
        <v>101.41999800000001</v>
      </c>
      <c r="Z12331">
        <v>102.610001</v>
      </c>
      <c r="AA12331">
        <v>101.339996</v>
      </c>
      <c r="AB12331">
        <v>101.980003</v>
      </c>
      <c r="AC12331">
        <v>101.980003</v>
      </c>
      <c r="AD12331">
        <v>23940000</v>
      </c>
      <c r="AE12331">
        <f ca="1">(SPX[[#This Row],[Close]]-OFFSET(SPX[[#This Row],[Close]],-1,0))/(OFFSET(SPX[[#This Row],[Close]],-1,0))</f>
        <v>5.5216427829153534E-3</v>
      </c>
    </row>
    <row r="12332" spans="24:31" x14ac:dyDescent="0.3">
      <c r="X12332" s="43">
        <v>28200</v>
      </c>
      <c r="Y12332">
        <v>101.980003</v>
      </c>
      <c r="Z12332">
        <v>102.699997</v>
      </c>
      <c r="AA12332">
        <v>101.519997</v>
      </c>
      <c r="AB12332">
        <v>102.16999800000001</v>
      </c>
      <c r="AC12332">
        <v>102.16999800000001</v>
      </c>
      <c r="AD12332">
        <v>22140000</v>
      </c>
      <c r="AE12332">
        <f ca="1">(SPX[[#This Row],[Close]]-OFFSET(SPX[[#This Row],[Close]],-1,0))/(OFFSET(SPX[[#This Row],[Close]],-1,0))</f>
        <v>1.8630613297786465E-3</v>
      </c>
    </row>
    <row r="12333" spans="24:31" x14ac:dyDescent="0.3">
      <c r="X12333" s="43">
        <v>28201</v>
      </c>
      <c r="Y12333">
        <v>102.16999800000001</v>
      </c>
      <c r="Z12333">
        <v>102.58000199999999</v>
      </c>
      <c r="AA12333">
        <v>101.279999</v>
      </c>
      <c r="AB12333">
        <v>102.08000199999999</v>
      </c>
      <c r="AC12333">
        <v>102.08000199999999</v>
      </c>
      <c r="AD12333">
        <v>20700000</v>
      </c>
      <c r="AE12333">
        <f ca="1">(SPX[[#This Row],[Close]]-OFFSET(SPX[[#This Row],[Close]],-1,0))/(OFFSET(SPX[[#This Row],[Close]],-1,0))</f>
        <v>-8.8084566665072757E-4</v>
      </c>
    </row>
    <row r="12334" spans="24:31" x14ac:dyDescent="0.3">
      <c r="X12334" s="43">
        <v>28202</v>
      </c>
      <c r="Y12334">
        <v>102.08000199999999</v>
      </c>
      <c r="Z12334">
        <v>102.610001</v>
      </c>
      <c r="AA12334">
        <v>101.389999</v>
      </c>
      <c r="AB12334">
        <v>101.860001</v>
      </c>
      <c r="AC12334">
        <v>101.860001</v>
      </c>
      <c r="AD12334">
        <v>19840000</v>
      </c>
      <c r="AE12334">
        <f ca="1">(SPX[[#This Row],[Close]]-OFFSET(SPX[[#This Row],[Close]],-1,0))/(OFFSET(SPX[[#This Row],[Close]],-1,0))</f>
        <v>-2.1551821678059565E-3</v>
      </c>
    </row>
    <row r="12335" spans="24:31" x14ac:dyDescent="0.3">
      <c r="X12335" s="43">
        <v>28205</v>
      </c>
      <c r="Y12335">
        <v>101.860001</v>
      </c>
      <c r="Z12335">
        <v>102.129997</v>
      </c>
      <c r="AA12335">
        <v>100.91999800000001</v>
      </c>
      <c r="AB12335">
        <v>101.30999799999999</v>
      </c>
      <c r="AC12335">
        <v>101.30999799999999</v>
      </c>
      <c r="AD12335">
        <v>18040000</v>
      </c>
      <c r="AE12335">
        <f ca="1">(SPX[[#This Row],[Close]]-OFFSET(SPX[[#This Row],[Close]],-1,0))/(OFFSET(SPX[[#This Row],[Close]],-1,0))</f>
        <v>-5.3995974337365639E-3</v>
      </c>
    </row>
    <row r="12336" spans="24:31" x14ac:dyDescent="0.3">
      <c r="X12336" s="43">
        <v>28206</v>
      </c>
      <c r="Y12336">
        <v>101.30999799999999</v>
      </c>
      <c r="Z12336">
        <v>101.58000199999999</v>
      </c>
      <c r="AA12336">
        <v>100.349998</v>
      </c>
      <c r="AB12336">
        <v>101</v>
      </c>
      <c r="AC12336">
        <v>101</v>
      </c>
      <c r="AD12336">
        <v>18660000</v>
      </c>
      <c r="AE12336">
        <f ca="1">(SPX[[#This Row],[Close]]-OFFSET(SPX[[#This Row],[Close]],-1,0))/(OFFSET(SPX[[#This Row],[Close]],-1,0))</f>
        <v>-3.0598954310510711E-3</v>
      </c>
    </row>
    <row r="12337" spans="24:31" x14ac:dyDescent="0.3">
      <c r="X12337" s="43">
        <v>28207</v>
      </c>
      <c r="Y12337">
        <v>101</v>
      </c>
      <c r="Z12337">
        <v>101.41999800000001</v>
      </c>
      <c r="AA12337">
        <v>99.879997000000003</v>
      </c>
      <c r="AB12337">
        <v>100.199997</v>
      </c>
      <c r="AC12337">
        <v>100.199997</v>
      </c>
      <c r="AD12337">
        <v>19360000</v>
      </c>
      <c r="AE12337">
        <f ca="1">(SPX[[#This Row],[Close]]-OFFSET(SPX[[#This Row],[Close]],-1,0))/(OFFSET(SPX[[#This Row],[Close]],-1,0))</f>
        <v>-7.920821782178256E-3</v>
      </c>
    </row>
    <row r="12338" spans="24:31" x14ac:dyDescent="0.3">
      <c r="X12338" s="43">
        <v>28208</v>
      </c>
      <c r="Y12338">
        <v>100.199997</v>
      </c>
      <c r="Z12338">
        <v>100.599998</v>
      </c>
      <c r="AA12338">
        <v>99.260002</v>
      </c>
      <c r="AB12338">
        <v>99.699996999999996</v>
      </c>
      <c r="AC12338">
        <v>99.699996999999996</v>
      </c>
      <c r="AD12338">
        <v>19650000</v>
      </c>
      <c r="AE12338">
        <f ca="1">(SPX[[#This Row],[Close]]-OFFSET(SPX[[#This Row],[Close]],-1,0))/(OFFSET(SPX[[#This Row],[Close]],-1,0))</f>
        <v>-4.9900201094816403E-3</v>
      </c>
    </row>
    <row r="12339" spans="24:31" x14ac:dyDescent="0.3">
      <c r="X12339" s="43">
        <v>28209</v>
      </c>
      <c r="Y12339">
        <v>99.699996999999996</v>
      </c>
      <c r="Z12339">
        <v>100.050003</v>
      </c>
      <c r="AA12339">
        <v>98.709998999999996</v>
      </c>
      <c r="AB12339">
        <v>99.059997999999993</v>
      </c>
      <c r="AC12339">
        <v>99.059997999999993</v>
      </c>
      <c r="AD12339">
        <v>16550000</v>
      </c>
      <c r="AE12339">
        <f ca="1">(SPX[[#This Row],[Close]]-OFFSET(SPX[[#This Row],[Close]],-1,0))/(OFFSET(SPX[[#This Row],[Close]],-1,0))</f>
        <v>-6.4192479363866291E-3</v>
      </c>
    </row>
    <row r="12340" spans="24:31" x14ac:dyDescent="0.3">
      <c r="X12340" s="43">
        <v>28212</v>
      </c>
      <c r="Y12340">
        <v>99.059997999999993</v>
      </c>
      <c r="Z12340">
        <v>99.540001000000004</v>
      </c>
      <c r="AA12340">
        <v>98.349997999999999</v>
      </c>
      <c r="AB12340">
        <v>99</v>
      </c>
      <c r="AC12340">
        <v>99</v>
      </c>
      <c r="AD12340">
        <v>16710000</v>
      </c>
      <c r="AE12340">
        <f ca="1">(SPX[[#This Row],[Close]]-OFFSET(SPX[[#This Row],[Close]],-1,0))/(OFFSET(SPX[[#This Row],[Close]],-1,0))</f>
        <v>-6.0567334152372102E-4</v>
      </c>
    </row>
    <row r="12341" spans="24:31" x14ac:dyDescent="0.3">
      <c r="X12341" s="43">
        <v>28213</v>
      </c>
      <c r="Y12341">
        <v>99</v>
      </c>
      <c r="Z12341">
        <v>100.120003</v>
      </c>
      <c r="AA12341">
        <v>98.949996999999996</v>
      </c>
      <c r="AB12341">
        <v>99.690002000000007</v>
      </c>
      <c r="AC12341">
        <v>99.690002000000007</v>
      </c>
      <c r="AD12341">
        <v>17030000</v>
      </c>
      <c r="AE12341">
        <f ca="1">(SPX[[#This Row],[Close]]-OFFSET(SPX[[#This Row],[Close]],-1,0))/(OFFSET(SPX[[#This Row],[Close]],-1,0))</f>
        <v>6.9697171717172414E-3</v>
      </c>
    </row>
    <row r="12342" spans="24:31" x14ac:dyDescent="0.3">
      <c r="X12342" s="43">
        <v>28214</v>
      </c>
      <c r="Y12342">
        <v>99.690002000000007</v>
      </c>
      <c r="Z12342">
        <v>99.989998</v>
      </c>
      <c r="AA12342">
        <v>98.18</v>
      </c>
      <c r="AB12342">
        <v>98.540001000000004</v>
      </c>
      <c r="AC12342">
        <v>98.540001000000004</v>
      </c>
      <c r="AD12342">
        <v>18810000</v>
      </c>
      <c r="AE12342">
        <f ca="1">(SPX[[#This Row],[Close]]-OFFSET(SPX[[#This Row],[Close]],-1,0))/(OFFSET(SPX[[#This Row],[Close]],-1,0))</f>
        <v>-1.1535770658325426E-2</v>
      </c>
    </row>
    <row r="12343" spans="24:31" x14ac:dyDescent="0.3">
      <c r="X12343" s="43">
        <v>28215</v>
      </c>
      <c r="Y12343">
        <v>98.540001000000004</v>
      </c>
      <c r="Z12343">
        <v>99.139999000000003</v>
      </c>
      <c r="AA12343">
        <v>97.800003000000004</v>
      </c>
      <c r="AB12343">
        <v>98.419998000000007</v>
      </c>
      <c r="AC12343">
        <v>98.419998000000007</v>
      </c>
      <c r="AD12343">
        <v>16510000</v>
      </c>
      <c r="AE12343">
        <f ca="1">(SPX[[#This Row],[Close]]-OFFSET(SPX[[#This Row],[Close]],-1,0))/(OFFSET(SPX[[#This Row],[Close]],-1,0))</f>
        <v>-1.2178100140266587E-3</v>
      </c>
    </row>
    <row r="12344" spans="24:31" x14ac:dyDescent="0.3">
      <c r="X12344" s="43">
        <v>28216</v>
      </c>
      <c r="Y12344">
        <v>98.419998000000007</v>
      </c>
      <c r="Z12344">
        <v>99.57</v>
      </c>
      <c r="AA12344">
        <v>98.379997000000003</v>
      </c>
      <c r="AB12344">
        <v>99.209998999999996</v>
      </c>
      <c r="AC12344">
        <v>99.209998999999996</v>
      </c>
      <c r="AD12344">
        <v>17050000</v>
      </c>
      <c r="AE12344">
        <f ca="1">(SPX[[#This Row],[Close]]-OFFSET(SPX[[#This Row],[Close]],-1,0))/(OFFSET(SPX[[#This Row],[Close]],-1,0))</f>
        <v>8.0268341399477514E-3</v>
      </c>
    </row>
    <row r="12345" spans="24:31" x14ac:dyDescent="0.3">
      <c r="X12345" s="43">
        <v>28219</v>
      </c>
      <c r="Y12345">
        <v>99.209998999999996</v>
      </c>
      <c r="Z12345">
        <v>99.5</v>
      </c>
      <c r="AA12345">
        <v>97.980002999999996</v>
      </c>
      <c r="AB12345">
        <v>98.230002999999996</v>
      </c>
      <c r="AC12345">
        <v>98.230002999999996</v>
      </c>
      <c r="AD12345">
        <v>16250000</v>
      </c>
      <c r="AE12345">
        <f ca="1">(SPX[[#This Row],[Close]]-OFFSET(SPX[[#This Row],[Close]],-1,0))/(OFFSET(SPX[[#This Row],[Close]],-1,0))</f>
        <v>-9.8779962693074912E-3</v>
      </c>
    </row>
    <row r="12346" spans="24:31" x14ac:dyDescent="0.3">
      <c r="X12346" s="43">
        <v>28220</v>
      </c>
      <c r="Y12346">
        <v>98.230002999999996</v>
      </c>
      <c r="Z12346">
        <v>98.599997999999999</v>
      </c>
      <c r="AA12346">
        <v>97.43</v>
      </c>
      <c r="AB12346">
        <v>98.010002</v>
      </c>
      <c r="AC12346">
        <v>98.010002</v>
      </c>
      <c r="AD12346">
        <v>18330000</v>
      </c>
      <c r="AE12346">
        <f ca="1">(SPX[[#This Row],[Close]]-OFFSET(SPX[[#This Row],[Close]],-1,0))/(OFFSET(SPX[[#This Row],[Close]],-1,0))</f>
        <v>-2.2396517691239035E-3</v>
      </c>
    </row>
    <row r="12347" spans="24:31" x14ac:dyDescent="0.3">
      <c r="X12347" s="43">
        <v>28221</v>
      </c>
      <c r="Y12347">
        <v>98.010002</v>
      </c>
      <c r="Z12347">
        <v>98.610000999999997</v>
      </c>
      <c r="AA12347">
        <v>97.449996999999996</v>
      </c>
      <c r="AB12347">
        <v>97.910004000000001</v>
      </c>
      <c r="AC12347">
        <v>97.910004000000001</v>
      </c>
      <c r="AD12347">
        <v>16600000</v>
      </c>
      <c r="AE12347">
        <f ca="1">(SPX[[#This Row],[Close]]-OFFSET(SPX[[#This Row],[Close]],-1,0))/(OFFSET(SPX[[#This Row],[Close]],-1,0))</f>
        <v>-1.0202836237060721E-3</v>
      </c>
    </row>
    <row r="12348" spans="24:31" x14ac:dyDescent="0.3">
      <c r="X12348" s="43">
        <v>28222</v>
      </c>
      <c r="Y12348">
        <v>97.910004000000001</v>
      </c>
      <c r="Z12348">
        <v>98.650002000000001</v>
      </c>
      <c r="AA12348">
        <v>97.480002999999996</v>
      </c>
      <c r="AB12348">
        <v>98.349997999999999</v>
      </c>
      <c r="AC12348">
        <v>98.349997999999999</v>
      </c>
      <c r="AD12348">
        <v>17260000</v>
      </c>
      <c r="AE12348">
        <f ca="1">(SPX[[#This Row],[Close]]-OFFSET(SPX[[#This Row],[Close]],-1,0))/(OFFSET(SPX[[#This Row],[Close]],-1,0))</f>
        <v>4.4938615261418914E-3</v>
      </c>
    </row>
    <row r="12349" spans="24:31" x14ac:dyDescent="0.3">
      <c r="X12349" s="43">
        <v>28226</v>
      </c>
      <c r="Y12349">
        <v>98.349997999999999</v>
      </c>
      <c r="Z12349">
        <v>99.370002999999997</v>
      </c>
      <c r="AA12349">
        <v>98.080001999999993</v>
      </c>
      <c r="AB12349">
        <v>98.879997000000003</v>
      </c>
      <c r="AC12349">
        <v>98.879997000000003</v>
      </c>
      <c r="AD12349">
        <v>17650000</v>
      </c>
      <c r="AE12349">
        <f ca="1">(SPX[[#This Row],[Close]]-OFFSET(SPX[[#This Row],[Close]],-1,0))/(OFFSET(SPX[[#This Row],[Close]],-1,0))</f>
        <v>5.388907074507553E-3</v>
      </c>
    </row>
    <row r="12350" spans="24:31" x14ac:dyDescent="0.3">
      <c r="X12350" s="43">
        <v>28227</v>
      </c>
      <c r="Y12350">
        <v>98.970000999999996</v>
      </c>
      <c r="Z12350">
        <v>100.58000199999999</v>
      </c>
      <c r="AA12350">
        <v>98.970000999999996</v>
      </c>
      <c r="AB12350">
        <v>100.150002</v>
      </c>
      <c r="AC12350">
        <v>100.150002</v>
      </c>
      <c r="AD12350">
        <v>23760000</v>
      </c>
      <c r="AE12350">
        <f ca="1">(SPX[[#This Row],[Close]]-OFFSET(SPX[[#This Row],[Close]],-1,0))/(OFFSET(SPX[[#This Row],[Close]],-1,0))</f>
        <v>1.2843902088710597E-2</v>
      </c>
    </row>
    <row r="12351" spans="24:31" x14ac:dyDescent="0.3">
      <c r="X12351" s="43">
        <v>28228</v>
      </c>
      <c r="Y12351">
        <v>100.150002</v>
      </c>
      <c r="Z12351">
        <v>100.720001</v>
      </c>
      <c r="AA12351">
        <v>99.019997000000004</v>
      </c>
      <c r="AB12351">
        <v>100.160004</v>
      </c>
      <c r="AC12351">
        <v>100.160004</v>
      </c>
      <c r="AD12351">
        <v>21800000</v>
      </c>
      <c r="AE12351">
        <f ca="1">(SPX[[#This Row],[Close]]-OFFSET(SPX[[#This Row],[Close]],-1,0))/(OFFSET(SPX[[#This Row],[Close]],-1,0))</f>
        <v>9.9870192713526524E-5</v>
      </c>
    </row>
    <row r="12352" spans="24:31" x14ac:dyDescent="0.3">
      <c r="X12352" s="43">
        <v>28229</v>
      </c>
      <c r="Y12352">
        <v>100.41999800000001</v>
      </c>
      <c r="Z12352">
        <v>102.07</v>
      </c>
      <c r="AA12352">
        <v>100.41999800000001</v>
      </c>
      <c r="AB12352">
        <v>101</v>
      </c>
      <c r="AC12352">
        <v>101</v>
      </c>
      <c r="AD12352">
        <v>30490000</v>
      </c>
      <c r="AE12352">
        <f ca="1">(SPX[[#This Row],[Close]]-OFFSET(SPX[[#This Row],[Close]],-1,0))/(OFFSET(SPX[[#This Row],[Close]],-1,0))</f>
        <v>8.3865411986205514E-3</v>
      </c>
    </row>
    <row r="12353" spans="24:31" x14ac:dyDescent="0.3">
      <c r="X12353" s="43">
        <v>28230</v>
      </c>
      <c r="Y12353">
        <v>101</v>
      </c>
      <c r="Z12353">
        <v>101.629997</v>
      </c>
      <c r="AA12353">
        <v>100.349998</v>
      </c>
      <c r="AB12353">
        <v>101.040001</v>
      </c>
      <c r="AC12353">
        <v>101.040001</v>
      </c>
      <c r="AD12353">
        <v>20230000</v>
      </c>
      <c r="AE12353">
        <f ca="1">(SPX[[#This Row],[Close]]-OFFSET(SPX[[#This Row],[Close]],-1,0))/(OFFSET(SPX[[#This Row],[Close]],-1,0))</f>
        <v>3.9604950495053195E-4</v>
      </c>
    </row>
    <row r="12354" spans="24:31" x14ac:dyDescent="0.3">
      <c r="X12354" s="43">
        <v>28233</v>
      </c>
      <c r="Y12354">
        <v>101.040001</v>
      </c>
      <c r="Z12354">
        <v>101.360001</v>
      </c>
      <c r="AA12354">
        <v>100.089996</v>
      </c>
      <c r="AB12354">
        <v>100.540001</v>
      </c>
      <c r="AC12354">
        <v>100.540001</v>
      </c>
      <c r="AD12354">
        <v>17830000</v>
      </c>
      <c r="AE12354">
        <f ca="1">(SPX[[#This Row],[Close]]-OFFSET(SPX[[#This Row],[Close]],-1,0))/(OFFSET(SPX[[#This Row],[Close]],-1,0))</f>
        <v>-4.9485351845948615E-3</v>
      </c>
    </row>
    <row r="12355" spans="24:31" x14ac:dyDescent="0.3">
      <c r="X12355" s="43">
        <v>28234</v>
      </c>
      <c r="Y12355">
        <v>100.540001</v>
      </c>
      <c r="Z12355">
        <v>100.80999799999999</v>
      </c>
      <c r="AA12355">
        <v>99.580001999999993</v>
      </c>
      <c r="AB12355">
        <v>100.07</v>
      </c>
      <c r="AC12355">
        <v>100.07</v>
      </c>
      <c r="AD12355">
        <v>19510000</v>
      </c>
      <c r="AE12355">
        <f ca="1">(SPX[[#This Row],[Close]]-OFFSET(SPX[[#This Row],[Close]],-1,0))/(OFFSET(SPX[[#This Row],[Close]],-1,0))</f>
        <v>-4.6747662156877293E-3</v>
      </c>
    </row>
    <row r="12356" spans="24:31" x14ac:dyDescent="0.3">
      <c r="X12356" s="43">
        <v>28235</v>
      </c>
      <c r="Y12356">
        <v>100.07</v>
      </c>
      <c r="Z12356">
        <v>100.980003</v>
      </c>
      <c r="AA12356">
        <v>99.489998</v>
      </c>
      <c r="AB12356">
        <v>100.400002</v>
      </c>
      <c r="AC12356">
        <v>100.400002</v>
      </c>
      <c r="AD12356">
        <v>25090000</v>
      </c>
      <c r="AE12356">
        <f ca="1">(SPX[[#This Row],[Close]]-OFFSET(SPX[[#This Row],[Close]],-1,0))/(OFFSET(SPX[[#This Row],[Close]],-1,0))</f>
        <v>3.2977116018787596E-3</v>
      </c>
    </row>
    <row r="12357" spans="24:31" x14ac:dyDescent="0.3">
      <c r="X12357" s="43">
        <v>28236</v>
      </c>
      <c r="Y12357">
        <v>100.400002</v>
      </c>
      <c r="Z12357">
        <v>101.199997</v>
      </c>
      <c r="AA12357">
        <v>99.349997999999999</v>
      </c>
      <c r="AB12357">
        <v>99.75</v>
      </c>
      <c r="AC12357">
        <v>99.75</v>
      </c>
      <c r="AD12357">
        <v>22740000</v>
      </c>
      <c r="AE12357">
        <f ca="1">(SPX[[#This Row],[Close]]-OFFSET(SPX[[#This Row],[Close]],-1,0))/(OFFSET(SPX[[#This Row],[Close]],-1,0))</f>
        <v>-6.4741233770095009E-3</v>
      </c>
    </row>
    <row r="12358" spans="24:31" x14ac:dyDescent="0.3">
      <c r="X12358" s="43">
        <v>28237</v>
      </c>
      <c r="Y12358">
        <v>99.669998000000007</v>
      </c>
      <c r="Z12358">
        <v>99.669998000000007</v>
      </c>
      <c r="AA12358">
        <v>98.080001999999993</v>
      </c>
      <c r="AB12358">
        <v>98.440002000000007</v>
      </c>
      <c r="AC12358">
        <v>98.440002000000007</v>
      </c>
      <c r="AD12358">
        <v>20700000</v>
      </c>
      <c r="AE12358">
        <f ca="1">(SPX[[#This Row],[Close]]-OFFSET(SPX[[#This Row],[Close]],-1,0))/(OFFSET(SPX[[#This Row],[Close]],-1,0))</f>
        <v>-1.3132812030075118E-2</v>
      </c>
    </row>
    <row r="12359" spans="24:31" x14ac:dyDescent="0.3">
      <c r="X12359" s="43">
        <v>28240</v>
      </c>
      <c r="Y12359">
        <v>98.32</v>
      </c>
      <c r="Z12359">
        <v>98.32</v>
      </c>
      <c r="AA12359">
        <v>96.540001000000004</v>
      </c>
      <c r="AB12359">
        <v>97.150002000000001</v>
      </c>
      <c r="AC12359">
        <v>97.150002000000001</v>
      </c>
      <c r="AD12359">
        <v>20440000</v>
      </c>
      <c r="AE12359">
        <f ca="1">(SPX[[#This Row],[Close]]-OFFSET(SPX[[#This Row],[Close]],-1,0))/(OFFSET(SPX[[#This Row],[Close]],-1,0))</f>
        <v>-1.3104428827622394E-2</v>
      </c>
    </row>
    <row r="12360" spans="24:31" x14ac:dyDescent="0.3">
      <c r="X12360" s="43">
        <v>28241</v>
      </c>
      <c r="Y12360">
        <v>97.150002000000001</v>
      </c>
      <c r="Z12360">
        <v>97.940002000000007</v>
      </c>
      <c r="AA12360">
        <v>96.529999000000004</v>
      </c>
      <c r="AB12360">
        <v>97.110000999999997</v>
      </c>
      <c r="AC12360">
        <v>97.110000999999997</v>
      </c>
      <c r="AD12360">
        <v>20040000</v>
      </c>
      <c r="AE12360">
        <f ca="1">(SPX[[#This Row],[Close]]-OFFSET(SPX[[#This Row],[Close]],-1,0))/(OFFSET(SPX[[#This Row],[Close]],-1,0))</f>
        <v>-4.1174471617616364E-4</v>
      </c>
    </row>
    <row r="12361" spans="24:31" x14ac:dyDescent="0.3">
      <c r="X12361" s="43">
        <v>28242</v>
      </c>
      <c r="Y12361">
        <v>97.110000999999997</v>
      </c>
      <c r="Z12361">
        <v>98.470000999999996</v>
      </c>
      <c r="AA12361">
        <v>96.900002000000001</v>
      </c>
      <c r="AB12361">
        <v>97.959998999999996</v>
      </c>
      <c r="AC12361">
        <v>97.959998999999996</v>
      </c>
      <c r="AD12361">
        <v>20590000</v>
      </c>
      <c r="AE12361">
        <f ca="1">(SPX[[#This Row],[Close]]-OFFSET(SPX[[#This Row],[Close]],-1,0))/(OFFSET(SPX[[#This Row],[Close]],-1,0))</f>
        <v>8.7529398748538729E-3</v>
      </c>
    </row>
    <row r="12362" spans="24:31" x14ac:dyDescent="0.3">
      <c r="X12362" s="43">
        <v>28243</v>
      </c>
      <c r="Y12362">
        <v>97.959998999999996</v>
      </c>
      <c r="Z12362">
        <v>98.769997000000004</v>
      </c>
      <c r="AA12362">
        <v>97.470000999999996</v>
      </c>
      <c r="AB12362">
        <v>98.199996999999996</v>
      </c>
      <c r="AC12362">
        <v>98.199996999999996</v>
      </c>
      <c r="AD12362">
        <v>18370000</v>
      </c>
      <c r="AE12362">
        <f ca="1">(SPX[[#This Row],[Close]]-OFFSET(SPX[[#This Row],[Close]],-1,0))/(OFFSET(SPX[[#This Row],[Close]],-1,0))</f>
        <v>2.4499591920167326E-3</v>
      </c>
    </row>
    <row r="12363" spans="24:31" x14ac:dyDescent="0.3">
      <c r="X12363" s="43">
        <v>28244</v>
      </c>
      <c r="Y12363">
        <v>98.199996999999996</v>
      </c>
      <c r="Z12363">
        <v>98.870002999999997</v>
      </c>
      <c r="AA12363">
        <v>97.580001999999993</v>
      </c>
      <c r="AB12363">
        <v>98.440002000000007</v>
      </c>
      <c r="AC12363">
        <v>98.440002000000007</v>
      </c>
      <c r="AD12363">
        <v>18330000</v>
      </c>
      <c r="AE12363">
        <f ca="1">(SPX[[#This Row],[Close]]-OFFSET(SPX[[#This Row],[Close]],-1,0))/(OFFSET(SPX[[#This Row],[Close]],-1,0))</f>
        <v>2.4440428445228028E-3</v>
      </c>
    </row>
    <row r="12364" spans="24:31" x14ac:dyDescent="0.3">
      <c r="X12364" s="43">
        <v>28247</v>
      </c>
      <c r="Y12364">
        <v>98.440002000000007</v>
      </c>
      <c r="Z12364">
        <v>99.260002</v>
      </c>
      <c r="AA12364">
        <v>97.970000999999996</v>
      </c>
      <c r="AB12364">
        <v>98.93</v>
      </c>
      <c r="AC12364">
        <v>98.93</v>
      </c>
      <c r="AD12364">
        <v>17970000</v>
      </c>
      <c r="AE12364">
        <f ca="1">(SPX[[#This Row],[Close]]-OFFSET(SPX[[#This Row],[Close]],-1,0))/(OFFSET(SPX[[#This Row],[Close]],-1,0))</f>
        <v>4.977630943160687E-3</v>
      </c>
    </row>
    <row r="12365" spans="24:31" x14ac:dyDescent="0.3">
      <c r="X12365" s="43">
        <v>28248</v>
      </c>
      <c r="Y12365">
        <v>98.93</v>
      </c>
      <c r="Z12365">
        <v>99.959998999999996</v>
      </c>
      <c r="AA12365">
        <v>98.720000999999996</v>
      </c>
      <c r="AB12365">
        <v>99.43</v>
      </c>
      <c r="AC12365">
        <v>99.43</v>
      </c>
      <c r="AD12365">
        <v>21950000</v>
      </c>
      <c r="AE12365">
        <f ca="1">(SPX[[#This Row],[Close]]-OFFSET(SPX[[#This Row],[Close]],-1,0))/(OFFSET(SPX[[#This Row],[Close]],-1,0))</f>
        <v>5.0540786414636609E-3</v>
      </c>
    </row>
    <row r="12366" spans="24:31" x14ac:dyDescent="0.3">
      <c r="X12366" s="43">
        <v>28249</v>
      </c>
      <c r="Y12366">
        <v>99.43</v>
      </c>
      <c r="Z12366">
        <v>100.55999799999999</v>
      </c>
      <c r="AA12366">
        <v>98.900002000000001</v>
      </c>
      <c r="AB12366">
        <v>99.959998999999996</v>
      </c>
      <c r="AC12366">
        <v>99.959998999999996</v>
      </c>
      <c r="AD12366">
        <v>23330000</v>
      </c>
      <c r="AE12366">
        <f ca="1">(SPX[[#This Row],[Close]]-OFFSET(SPX[[#This Row],[Close]],-1,0))/(OFFSET(SPX[[#This Row],[Close]],-1,0))</f>
        <v>5.3303731268227843E-3</v>
      </c>
    </row>
    <row r="12367" spans="24:31" x14ac:dyDescent="0.3">
      <c r="X12367" s="43">
        <v>28250</v>
      </c>
      <c r="Y12367">
        <v>99.959998999999996</v>
      </c>
      <c r="Z12367">
        <v>100.790001</v>
      </c>
      <c r="AA12367">
        <v>99.279999000000004</v>
      </c>
      <c r="AB12367">
        <v>100.110001</v>
      </c>
      <c r="AC12367">
        <v>100.110001</v>
      </c>
      <c r="AD12367">
        <v>23450000</v>
      </c>
      <c r="AE12367">
        <f ca="1">(SPX[[#This Row],[Close]]-OFFSET(SPX[[#This Row],[Close]],-1,0))/(OFFSET(SPX[[#This Row],[Close]],-1,0))</f>
        <v>1.5006202631114537E-3</v>
      </c>
    </row>
    <row r="12368" spans="24:31" x14ac:dyDescent="0.3">
      <c r="X12368" s="43">
        <v>28251</v>
      </c>
      <c r="Y12368">
        <v>100.110001</v>
      </c>
      <c r="Z12368">
        <v>100.199997</v>
      </c>
      <c r="AA12368">
        <v>98.949996999999996</v>
      </c>
      <c r="AB12368">
        <v>99.489998</v>
      </c>
      <c r="AC12368">
        <v>99.489998</v>
      </c>
      <c r="AD12368">
        <v>19370000</v>
      </c>
      <c r="AE12368">
        <f ca="1">(SPX[[#This Row],[Close]]-OFFSET(SPX[[#This Row],[Close]],-1,0))/(OFFSET(SPX[[#This Row],[Close]],-1,0))</f>
        <v>-6.193217398928974E-3</v>
      </c>
    </row>
    <row r="12369" spans="24:31" x14ac:dyDescent="0.3">
      <c r="X12369" s="43">
        <v>28254</v>
      </c>
      <c r="Y12369">
        <v>99.489998</v>
      </c>
      <c r="Z12369">
        <v>99.779999000000004</v>
      </c>
      <c r="AA12369">
        <v>98.660004000000001</v>
      </c>
      <c r="AB12369">
        <v>99.18</v>
      </c>
      <c r="AC12369">
        <v>99.18</v>
      </c>
      <c r="AD12369">
        <v>15230000</v>
      </c>
      <c r="AE12369">
        <f ca="1">(SPX[[#This Row],[Close]]-OFFSET(SPX[[#This Row],[Close]],-1,0))/(OFFSET(SPX[[#This Row],[Close]],-1,0))</f>
        <v>-3.1158710044399953E-3</v>
      </c>
    </row>
    <row r="12370" spans="24:31" x14ac:dyDescent="0.3">
      <c r="X12370" s="43">
        <v>28255</v>
      </c>
      <c r="Y12370">
        <v>99.18</v>
      </c>
      <c r="Z12370">
        <v>100.089996</v>
      </c>
      <c r="AA12370">
        <v>98.82</v>
      </c>
      <c r="AB12370">
        <v>99.470000999999996</v>
      </c>
      <c r="AC12370">
        <v>99.470000999999996</v>
      </c>
      <c r="AD12370">
        <v>21090000</v>
      </c>
      <c r="AE12370">
        <f ca="1">(SPX[[#This Row],[Close]]-OFFSET(SPX[[#This Row],[Close]],-1,0))/(OFFSET(SPX[[#This Row],[Close]],-1,0))</f>
        <v>2.923986690864988E-3</v>
      </c>
    </row>
    <row r="12371" spans="24:31" x14ac:dyDescent="0.3">
      <c r="X12371" s="43">
        <v>28256</v>
      </c>
      <c r="Y12371">
        <v>99.470000999999996</v>
      </c>
      <c r="Z12371">
        <v>99.769997000000004</v>
      </c>
      <c r="AA12371">
        <v>98.400002000000001</v>
      </c>
      <c r="AB12371">
        <v>98.779999000000004</v>
      </c>
      <c r="AC12371">
        <v>98.779999000000004</v>
      </c>
      <c r="AD12371">
        <v>18980000</v>
      </c>
      <c r="AE12371">
        <f ca="1">(SPX[[#This Row],[Close]]-OFFSET(SPX[[#This Row],[Close]],-1,0))/(OFFSET(SPX[[#This Row],[Close]],-1,0))</f>
        <v>-6.9367848905520033E-3</v>
      </c>
    </row>
    <row r="12372" spans="24:31" x14ac:dyDescent="0.3">
      <c r="X12372" s="43">
        <v>28257</v>
      </c>
      <c r="Y12372">
        <v>98.779999000000004</v>
      </c>
      <c r="Z12372">
        <v>99.25</v>
      </c>
      <c r="AA12372">
        <v>97.910004000000001</v>
      </c>
      <c r="AB12372">
        <v>98.730002999999996</v>
      </c>
      <c r="AC12372">
        <v>98.730002999999996</v>
      </c>
      <c r="AD12372">
        <v>21980000</v>
      </c>
      <c r="AE12372">
        <f ca="1">(SPX[[#This Row],[Close]]-OFFSET(SPX[[#This Row],[Close]],-1,0))/(OFFSET(SPX[[#This Row],[Close]],-1,0))</f>
        <v>-5.0613485023427924E-4</v>
      </c>
    </row>
    <row r="12373" spans="24:31" x14ac:dyDescent="0.3">
      <c r="X12373" s="43">
        <v>28258</v>
      </c>
      <c r="Y12373">
        <v>98.730002999999996</v>
      </c>
      <c r="Z12373">
        <v>99.519997000000004</v>
      </c>
      <c r="AA12373">
        <v>98.370002999999997</v>
      </c>
      <c r="AB12373">
        <v>99.029999000000004</v>
      </c>
      <c r="AC12373">
        <v>99.029999000000004</v>
      </c>
      <c r="AD12373">
        <v>19780000</v>
      </c>
      <c r="AE12373">
        <f ca="1">(SPX[[#This Row],[Close]]-OFFSET(SPX[[#This Row],[Close]],-1,0))/(OFFSET(SPX[[#This Row],[Close]],-1,0))</f>
        <v>3.0385494873327134E-3</v>
      </c>
    </row>
    <row r="12374" spans="24:31" x14ac:dyDescent="0.3">
      <c r="X12374" s="43">
        <v>28261</v>
      </c>
      <c r="Y12374">
        <v>99.029999000000004</v>
      </c>
      <c r="Z12374">
        <v>99.980002999999996</v>
      </c>
      <c r="AA12374">
        <v>98.790001000000004</v>
      </c>
      <c r="AB12374">
        <v>99.470000999999996</v>
      </c>
      <c r="AC12374">
        <v>99.470000999999996</v>
      </c>
      <c r="AD12374">
        <v>21170000</v>
      </c>
      <c r="AE12374">
        <f ca="1">(SPX[[#This Row],[Close]]-OFFSET(SPX[[#This Row],[Close]],-1,0))/(OFFSET(SPX[[#This Row],[Close]],-1,0))</f>
        <v>4.4431182918621727E-3</v>
      </c>
    </row>
    <row r="12375" spans="24:31" x14ac:dyDescent="0.3">
      <c r="X12375" s="43">
        <v>28262</v>
      </c>
      <c r="Y12375">
        <v>99.470000999999996</v>
      </c>
      <c r="Z12375">
        <v>100.110001</v>
      </c>
      <c r="AA12375">
        <v>98.760002</v>
      </c>
      <c r="AB12375">
        <v>99.769997000000004</v>
      </c>
      <c r="AC12375">
        <v>99.769997000000004</v>
      </c>
      <c r="AD12375">
        <v>22290000</v>
      </c>
      <c r="AE12375">
        <f ca="1">(SPX[[#This Row],[Close]]-OFFSET(SPX[[#This Row],[Close]],-1,0))/(OFFSET(SPX[[#This Row],[Close]],-1,0))</f>
        <v>3.0159444755611018E-3</v>
      </c>
    </row>
    <row r="12376" spans="24:31" x14ac:dyDescent="0.3">
      <c r="X12376" s="43">
        <v>28263</v>
      </c>
      <c r="Y12376">
        <v>99.769997000000004</v>
      </c>
      <c r="Z12376">
        <v>100.93</v>
      </c>
      <c r="AA12376">
        <v>99.580001999999993</v>
      </c>
      <c r="AB12376">
        <v>100.300003</v>
      </c>
      <c r="AC12376">
        <v>100.300003</v>
      </c>
      <c r="AD12376">
        <v>27800000</v>
      </c>
      <c r="AE12376">
        <f ca="1">(SPX[[#This Row],[Close]]-OFFSET(SPX[[#This Row],[Close]],-1,0))/(OFFSET(SPX[[#This Row],[Close]],-1,0))</f>
        <v>5.3122783996876356E-3</v>
      </c>
    </row>
    <row r="12377" spans="24:31" x14ac:dyDescent="0.3">
      <c r="X12377" s="43">
        <v>28264</v>
      </c>
      <c r="Y12377">
        <v>100.300003</v>
      </c>
      <c r="Z12377">
        <v>100.739998</v>
      </c>
      <c r="AA12377">
        <v>99.489998</v>
      </c>
      <c r="AB12377">
        <v>99.879997000000003</v>
      </c>
      <c r="AC12377">
        <v>99.879997000000003</v>
      </c>
      <c r="AD12377">
        <v>21280000</v>
      </c>
      <c r="AE12377">
        <f ca="1">(SPX[[#This Row],[Close]]-OFFSET(SPX[[#This Row],[Close]],-1,0))/(OFFSET(SPX[[#This Row],[Close]],-1,0))</f>
        <v>-4.1874973822284009E-3</v>
      </c>
    </row>
    <row r="12378" spans="24:31" x14ac:dyDescent="0.3">
      <c r="X12378" s="43">
        <v>28265</v>
      </c>
      <c r="Y12378">
        <v>99.879997000000003</v>
      </c>
      <c r="Z12378">
        <v>100.120003</v>
      </c>
      <c r="AA12378">
        <v>98.910004000000001</v>
      </c>
      <c r="AB12378">
        <v>99.449996999999996</v>
      </c>
      <c r="AC12378">
        <v>99.449996999999996</v>
      </c>
      <c r="AD12378">
        <v>18950000</v>
      </c>
      <c r="AE12378">
        <f ca="1">(SPX[[#This Row],[Close]]-OFFSET(SPX[[#This Row],[Close]],-1,0))/(OFFSET(SPX[[#This Row],[Close]],-1,0))</f>
        <v>-4.3051663287495571E-3</v>
      </c>
    </row>
    <row r="12379" spans="24:31" x14ac:dyDescent="0.3">
      <c r="X12379" s="43">
        <v>28268</v>
      </c>
      <c r="Y12379">
        <v>99.349997999999999</v>
      </c>
      <c r="Z12379">
        <v>99.349997999999999</v>
      </c>
      <c r="AA12379">
        <v>97.879997000000003</v>
      </c>
      <c r="AB12379">
        <v>98.150002000000001</v>
      </c>
      <c r="AC12379">
        <v>98.150002000000001</v>
      </c>
      <c r="AD12379">
        <v>18290000</v>
      </c>
      <c r="AE12379">
        <f ca="1">(SPX[[#This Row],[Close]]-OFFSET(SPX[[#This Row],[Close]],-1,0))/(OFFSET(SPX[[#This Row],[Close]],-1,0))</f>
        <v>-1.3071845542639841E-2</v>
      </c>
    </row>
    <row r="12380" spans="24:31" x14ac:dyDescent="0.3">
      <c r="X12380" s="43">
        <v>28269</v>
      </c>
      <c r="Y12380">
        <v>98.150002000000001</v>
      </c>
      <c r="Z12380">
        <v>98.25</v>
      </c>
      <c r="AA12380">
        <v>97</v>
      </c>
      <c r="AB12380">
        <v>97.669998000000007</v>
      </c>
      <c r="AC12380">
        <v>97.669998000000007</v>
      </c>
      <c r="AD12380">
        <v>20050000</v>
      </c>
      <c r="AE12380">
        <f ca="1">(SPX[[#This Row],[Close]]-OFFSET(SPX[[#This Row],[Close]],-1,0))/(OFFSET(SPX[[#This Row],[Close]],-1,0))</f>
        <v>-4.890514418940041E-3</v>
      </c>
    </row>
    <row r="12381" spans="24:31" x14ac:dyDescent="0.3">
      <c r="X12381" s="43">
        <v>28270</v>
      </c>
      <c r="Y12381">
        <v>97.669998000000007</v>
      </c>
      <c r="Z12381">
        <v>98.139999000000003</v>
      </c>
      <c r="AA12381">
        <v>96.5</v>
      </c>
      <c r="AB12381">
        <v>96.769997000000004</v>
      </c>
      <c r="AC12381">
        <v>96.769997000000004</v>
      </c>
      <c r="AD12381">
        <v>20710000</v>
      </c>
      <c r="AE12381">
        <f ca="1">(SPX[[#This Row],[Close]]-OFFSET(SPX[[#This Row],[Close]],-1,0))/(OFFSET(SPX[[#This Row],[Close]],-1,0))</f>
        <v>-9.214712997127358E-3</v>
      </c>
    </row>
    <row r="12382" spans="24:31" x14ac:dyDescent="0.3">
      <c r="X12382" s="43">
        <v>28271</v>
      </c>
      <c r="Y12382">
        <v>96.769997000000004</v>
      </c>
      <c r="Z12382">
        <v>97.470000999999996</v>
      </c>
      <c r="AA12382">
        <v>96.199996999999996</v>
      </c>
      <c r="AB12382">
        <v>97.010002</v>
      </c>
      <c r="AC12382">
        <v>97.010002</v>
      </c>
      <c r="AD12382">
        <v>18620000</v>
      </c>
      <c r="AE12382">
        <f ca="1">(SPX[[#This Row],[Close]]-OFFSET(SPX[[#This Row],[Close]],-1,0))/(OFFSET(SPX[[#This Row],[Close]],-1,0))</f>
        <v>2.4801592171176411E-3</v>
      </c>
    </row>
    <row r="12383" spans="24:31" x14ac:dyDescent="0.3">
      <c r="X12383" s="43">
        <v>28272</v>
      </c>
      <c r="Y12383">
        <v>97.010002</v>
      </c>
      <c r="Z12383">
        <v>97.260002</v>
      </c>
      <c r="AA12383">
        <v>95.919998000000007</v>
      </c>
      <c r="AB12383">
        <v>96.269997000000004</v>
      </c>
      <c r="AC12383">
        <v>96.269997000000004</v>
      </c>
      <c r="AD12383">
        <v>15730000</v>
      </c>
      <c r="AE12383">
        <f ca="1">(SPX[[#This Row],[Close]]-OFFSET(SPX[[#This Row],[Close]],-1,0))/(OFFSET(SPX[[#This Row],[Close]],-1,0))</f>
        <v>-7.6281309632381666E-3</v>
      </c>
    </row>
    <row r="12384" spans="24:31" x14ac:dyDescent="0.3">
      <c r="X12384" s="43">
        <v>28276</v>
      </c>
      <c r="Y12384">
        <v>96.269997000000004</v>
      </c>
      <c r="Z12384">
        <v>96.75</v>
      </c>
      <c r="AA12384">
        <v>95.519997000000004</v>
      </c>
      <c r="AB12384">
        <v>96.120002999999997</v>
      </c>
      <c r="AC12384">
        <v>96.120002999999997</v>
      </c>
      <c r="AD12384">
        <v>17800000</v>
      </c>
      <c r="AE12384">
        <f ca="1">(SPX[[#This Row],[Close]]-OFFSET(SPX[[#This Row],[Close]],-1,0))/(OFFSET(SPX[[#This Row],[Close]],-1,0))</f>
        <v>-1.5580555175462051E-3</v>
      </c>
    </row>
    <row r="12385" spans="24:31" x14ac:dyDescent="0.3">
      <c r="X12385" s="43">
        <v>28277</v>
      </c>
      <c r="Y12385">
        <v>96.120002999999997</v>
      </c>
      <c r="Z12385">
        <v>97.269997000000004</v>
      </c>
      <c r="AA12385">
        <v>95.889999000000003</v>
      </c>
      <c r="AB12385">
        <v>96.93</v>
      </c>
      <c r="AC12385">
        <v>96.93</v>
      </c>
      <c r="AD12385">
        <v>18320000</v>
      </c>
      <c r="AE12385">
        <f ca="1">(SPX[[#This Row],[Close]]-OFFSET(SPX[[#This Row],[Close]],-1,0))/(OFFSET(SPX[[#This Row],[Close]],-1,0))</f>
        <v>8.4269348181357194E-3</v>
      </c>
    </row>
    <row r="12386" spans="24:31" x14ac:dyDescent="0.3">
      <c r="X12386" s="43">
        <v>28278</v>
      </c>
      <c r="Y12386">
        <v>96.93</v>
      </c>
      <c r="Z12386">
        <v>97.529999000000004</v>
      </c>
      <c r="AA12386">
        <v>96.230002999999996</v>
      </c>
      <c r="AB12386">
        <v>96.739998</v>
      </c>
      <c r="AC12386">
        <v>96.739998</v>
      </c>
      <c r="AD12386">
        <v>18620000</v>
      </c>
      <c r="AE12386">
        <f ca="1">(SPX[[#This Row],[Close]]-OFFSET(SPX[[#This Row],[Close]],-1,0))/(OFFSET(SPX[[#This Row],[Close]],-1,0))</f>
        <v>-1.9601980810895168E-3</v>
      </c>
    </row>
    <row r="12387" spans="24:31" x14ac:dyDescent="0.3">
      <c r="X12387" s="43">
        <v>28279</v>
      </c>
      <c r="Y12387">
        <v>96.739998</v>
      </c>
      <c r="Z12387">
        <v>98.120002999999997</v>
      </c>
      <c r="AA12387">
        <v>96.550003000000004</v>
      </c>
      <c r="AB12387">
        <v>97.690002000000007</v>
      </c>
      <c r="AC12387">
        <v>97.690002000000007</v>
      </c>
      <c r="AD12387">
        <v>20330000</v>
      </c>
      <c r="AE12387">
        <f ca="1">(SPX[[#This Row],[Close]]-OFFSET(SPX[[#This Row],[Close]],-1,0))/(OFFSET(SPX[[#This Row],[Close]],-1,0))</f>
        <v>9.8201779991767928E-3</v>
      </c>
    </row>
    <row r="12388" spans="24:31" x14ac:dyDescent="0.3">
      <c r="X12388" s="43">
        <v>28282</v>
      </c>
      <c r="Y12388">
        <v>97.690002000000007</v>
      </c>
      <c r="Z12388">
        <v>98.260002</v>
      </c>
      <c r="AA12388">
        <v>96.889999000000003</v>
      </c>
      <c r="AB12388">
        <v>97.230002999999996</v>
      </c>
      <c r="AC12388">
        <v>97.230002999999996</v>
      </c>
      <c r="AD12388">
        <v>18930000</v>
      </c>
      <c r="AE12388">
        <f ca="1">(SPX[[#This Row],[Close]]-OFFSET(SPX[[#This Row],[Close]],-1,0))/(OFFSET(SPX[[#This Row],[Close]],-1,0))</f>
        <v>-4.7087623153084842E-3</v>
      </c>
    </row>
    <row r="12389" spans="24:31" x14ac:dyDescent="0.3">
      <c r="X12389" s="43">
        <v>28283</v>
      </c>
      <c r="Y12389">
        <v>97.230002999999996</v>
      </c>
      <c r="Z12389">
        <v>98.010002</v>
      </c>
      <c r="AA12389">
        <v>96.599997999999999</v>
      </c>
      <c r="AB12389">
        <v>97.730002999999996</v>
      </c>
      <c r="AC12389">
        <v>97.730002999999996</v>
      </c>
      <c r="AD12389">
        <v>21110000</v>
      </c>
      <c r="AE12389">
        <f ca="1">(SPX[[#This Row],[Close]]-OFFSET(SPX[[#This Row],[Close]],-1,0))/(OFFSET(SPX[[#This Row],[Close]],-1,0))</f>
        <v>5.1424455885288826E-3</v>
      </c>
    </row>
    <row r="12390" spans="24:31" x14ac:dyDescent="0.3">
      <c r="X12390" s="43">
        <v>28284</v>
      </c>
      <c r="Y12390">
        <v>97.730002999999996</v>
      </c>
      <c r="Z12390">
        <v>98.75</v>
      </c>
      <c r="AA12390">
        <v>97.489998</v>
      </c>
      <c r="AB12390">
        <v>98.199996999999996</v>
      </c>
      <c r="AC12390">
        <v>98.199996999999996</v>
      </c>
      <c r="AD12390">
        <v>22200000</v>
      </c>
      <c r="AE12390">
        <f ca="1">(SPX[[#This Row],[Close]]-OFFSET(SPX[[#This Row],[Close]],-1,0))/(OFFSET(SPX[[#This Row],[Close]],-1,0))</f>
        <v>4.8091065749788203E-3</v>
      </c>
    </row>
    <row r="12391" spans="24:31" x14ac:dyDescent="0.3">
      <c r="X12391" s="43">
        <v>28285</v>
      </c>
      <c r="Y12391">
        <v>98.199996999999996</v>
      </c>
      <c r="Z12391">
        <v>98.620002999999997</v>
      </c>
      <c r="AA12391">
        <v>97.510002</v>
      </c>
      <c r="AB12391">
        <v>98.139999000000003</v>
      </c>
      <c r="AC12391">
        <v>98.139999000000003</v>
      </c>
      <c r="AD12391">
        <v>19940000</v>
      </c>
      <c r="AE12391">
        <f ca="1">(SPX[[#This Row],[Close]]-OFFSET(SPX[[#This Row],[Close]],-1,0))/(OFFSET(SPX[[#This Row],[Close]],-1,0))</f>
        <v>-6.1097761540657798E-4</v>
      </c>
    </row>
    <row r="12392" spans="24:31" x14ac:dyDescent="0.3">
      <c r="X12392" s="43">
        <v>28286</v>
      </c>
      <c r="Y12392">
        <v>98.139999000000003</v>
      </c>
      <c r="Z12392">
        <v>98.860000999999997</v>
      </c>
      <c r="AA12392">
        <v>97.68</v>
      </c>
      <c r="AB12392">
        <v>98.459998999999996</v>
      </c>
      <c r="AC12392">
        <v>98.459998999999996</v>
      </c>
      <c r="AD12392">
        <v>20630000</v>
      </c>
      <c r="AE12392">
        <f ca="1">(SPX[[#This Row],[Close]]-OFFSET(SPX[[#This Row],[Close]],-1,0))/(OFFSET(SPX[[#This Row],[Close]],-1,0))</f>
        <v>3.2606480870250791E-3</v>
      </c>
    </row>
    <row r="12393" spans="24:31" x14ac:dyDescent="0.3">
      <c r="X12393" s="43">
        <v>28289</v>
      </c>
      <c r="Y12393">
        <v>98.459998999999996</v>
      </c>
      <c r="Z12393">
        <v>99.209998999999996</v>
      </c>
      <c r="AA12393">
        <v>98.059997999999993</v>
      </c>
      <c r="AB12393">
        <v>98.739998</v>
      </c>
      <c r="AC12393">
        <v>98.739998</v>
      </c>
      <c r="AD12393">
        <v>20250000</v>
      </c>
      <c r="AE12393">
        <f ca="1">(SPX[[#This Row],[Close]]-OFFSET(SPX[[#This Row],[Close]],-1,0))/(OFFSET(SPX[[#This Row],[Close]],-1,0))</f>
        <v>2.8437843067620149E-3</v>
      </c>
    </row>
    <row r="12394" spans="24:31" x14ac:dyDescent="0.3">
      <c r="X12394" s="43">
        <v>28290</v>
      </c>
      <c r="Y12394">
        <v>98.760002</v>
      </c>
      <c r="Z12394">
        <v>100.120003</v>
      </c>
      <c r="AA12394">
        <v>98.760002</v>
      </c>
      <c r="AB12394">
        <v>99.860000999999997</v>
      </c>
      <c r="AC12394">
        <v>99.860000999999997</v>
      </c>
      <c r="AD12394">
        <v>25390000</v>
      </c>
      <c r="AE12394">
        <f ca="1">(SPX[[#This Row],[Close]]-OFFSET(SPX[[#This Row],[Close]],-1,0))/(OFFSET(SPX[[#This Row],[Close]],-1,0))</f>
        <v>1.1342951414684017E-2</v>
      </c>
    </row>
    <row r="12395" spans="24:31" x14ac:dyDescent="0.3">
      <c r="X12395" s="43">
        <v>28291</v>
      </c>
      <c r="Y12395">
        <v>99.860000999999997</v>
      </c>
      <c r="Z12395">
        <v>100.30999799999999</v>
      </c>
      <c r="AA12395">
        <v>99.120002999999997</v>
      </c>
      <c r="AB12395">
        <v>99.610000999999997</v>
      </c>
      <c r="AC12395">
        <v>99.610000999999997</v>
      </c>
      <c r="AD12395">
        <v>22640000</v>
      </c>
      <c r="AE12395">
        <f ca="1">(SPX[[#This Row],[Close]]-OFFSET(SPX[[#This Row],[Close]],-1,0))/(OFFSET(SPX[[#This Row],[Close]],-1,0))</f>
        <v>-2.5035048817994704E-3</v>
      </c>
    </row>
    <row r="12396" spans="24:31" x14ac:dyDescent="0.3">
      <c r="X12396" s="43">
        <v>28292</v>
      </c>
      <c r="Y12396">
        <v>99.610000999999997</v>
      </c>
      <c r="Z12396">
        <v>100.33000199999999</v>
      </c>
      <c r="AA12396">
        <v>98.910004000000001</v>
      </c>
      <c r="AB12396">
        <v>99.849997999999999</v>
      </c>
      <c r="AC12396">
        <v>99.849997999999999</v>
      </c>
      <c r="AD12396">
        <v>24310000</v>
      </c>
      <c r="AE12396">
        <f ca="1">(SPX[[#This Row],[Close]]-OFFSET(SPX[[#This Row],[Close]],-1,0))/(OFFSET(SPX[[#This Row],[Close]],-1,0))</f>
        <v>2.4093665052769397E-3</v>
      </c>
    </row>
    <row r="12397" spans="24:31" x14ac:dyDescent="0.3">
      <c r="X12397" s="43">
        <v>28293</v>
      </c>
      <c r="Y12397">
        <v>99.849997999999999</v>
      </c>
      <c r="Z12397">
        <v>100.470001</v>
      </c>
      <c r="AA12397">
        <v>99.339995999999999</v>
      </c>
      <c r="AB12397">
        <v>99.970000999999996</v>
      </c>
      <c r="AC12397">
        <v>99.970000999999996</v>
      </c>
      <c r="AD12397">
        <v>21960000</v>
      </c>
      <c r="AE12397">
        <f ca="1">(SPX[[#This Row],[Close]]-OFFSET(SPX[[#This Row],[Close]],-1,0))/(OFFSET(SPX[[#This Row],[Close]],-1,0))</f>
        <v>1.2018327731964198E-3</v>
      </c>
    </row>
    <row r="12398" spans="24:31" x14ac:dyDescent="0.3">
      <c r="X12398" s="43">
        <v>28296</v>
      </c>
      <c r="Y12398">
        <v>99.970000999999996</v>
      </c>
      <c r="Z12398">
        <v>100.760002</v>
      </c>
      <c r="AA12398">
        <v>99.559997999999993</v>
      </c>
      <c r="AB12398">
        <v>100.41999800000001</v>
      </c>
      <c r="AC12398">
        <v>100.41999800000001</v>
      </c>
      <c r="AD12398">
        <v>22950000</v>
      </c>
      <c r="AE12398">
        <f ca="1">(SPX[[#This Row],[Close]]-OFFSET(SPX[[#This Row],[Close]],-1,0))/(OFFSET(SPX[[#This Row],[Close]],-1,0))</f>
        <v>4.5013203510922287E-3</v>
      </c>
    </row>
    <row r="12399" spans="24:31" x14ac:dyDescent="0.3">
      <c r="X12399" s="43">
        <v>28297</v>
      </c>
      <c r="Y12399">
        <v>100.41999800000001</v>
      </c>
      <c r="Z12399">
        <v>101.410004</v>
      </c>
      <c r="AA12399">
        <v>100.160004</v>
      </c>
      <c r="AB12399">
        <v>100.739998</v>
      </c>
      <c r="AC12399">
        <v>100.739998</v>
      </c>
      <c r="AD12399">
        <v>29730000</v>
      </c>
      <c r="AE12399">
        <f ca="1">(SPX[[#This Row],[Close]]-OFFSET(SPX[[#This Row],[Close]],-1,0))/(OFFSET(SPX[[#This Row],[Close]],-1,0))</f>
        <v>3.186616275375679E-3</v>
      </c>
    </row>
    <row r="12400" spans="24:31" x14ac:dyDescent="0.3">
      <c r="X12400" s="43">
        <v>28298</v>
      </c>
      <c r="Y12400">
        <v>100.739998</v>
      </c>
      <c r="Z12400">
        <v>101.07</v>
      </c>
      <c r="AA12400">
        <v>99.900002000000001</v>
      </c>
      <c r="AB12400">
        <v>100.459999</v>
      </c>
      <c r="AC12400">
        <v>100.459999</v>
      </c>
      <c r="AD12400">
        <v>25070000</v>
      </c>
      <c r="AE12400">
        <f ca="1">(SPX[[#This Row],[Close]]-OFFSET(SPX[[#This Row],[Close]],-1,0))/(OFFSET(SPX[[#This Row],[Close]],-1,0))</f>
        <v>-2.7794223303439381E-3</v>
      </c>
    </row>
    <row r="12401" spans="24:31" x14ac:dyDescent="0.3">
      <c r="X12401" s="43">
        <v>28299</v>
      </c>
      <c r="Y12401">
        <v>100.459999</v>
      </c>
      <c r="Z12401">
        <v>101.099998</v>
      </c>
      <c r="AA12401">
        <v>99.879997000000003</v>
      </c>
      <c r="AB12401">
        <v>100.620003</v>
      </c>
      <c r="AC12401">
        <v>100.620003</v>
      </c>
      <c r="AD12401">
        <v>24330000</v>
      </c>
      <c r="AE12401">
        <f ca="1">(SPX[[#This Row],[Close]]-OFFSET(SPX[[#This Row],[Close]],-1,0))/(OFFSET(SPX[[#This Row],[Close]],-1,0))</f>
        <v>1.59271353367225E-3</v>
      </c>
    </row>
    <row r="12402" spans="24:31" x14ac:dyDescent="0.3">
      <c r="X12402" s="43">
        <v>28300</v>
      </c>
      <c r="Y12402">
        <v>100.620003</v>
      </c>
      <c r="Z12402">
        <v>101.650002</v>
      </c>
      <c r="AA12402">
        <v>100.410004</v>
      </c>
      <c r="AB12402">
        <v>101.19000200000001</v>
      </c>
      <c r="AC12402">
        <v>101.19000200000001</v>
      </c>
      <c r="AD12402">
        <v>27490000</v>
      </c>
      <c r="AE12402">
        <f ca="1">(SPX[[#This Row],[Close]]-OFFSET(SPX[[#This Row],[Close]],-1,0))/(OFFSET(SPX[[#This Row],[Close]],-1,0))</f>
        <v>5.664867650620224E-3</v>
      </c>
    </row>
    <row r="12403" spans="24:31" x14ac:dyDescent="0.3">
      <c r="X12403" s="43">
        <v>28303</v>
      </c>
      <c r="Y12403">
        <v>101.19000200000001</v>
      </c>
      <c r="Z12403">
        <v>101.629997</v>
      </c>
      <c r="AA12403">
        <v>100.470001</v>
      </c>
      <c r="AB12403">
        <v>100.980003</v>
      </c>
      <c r="AC12403">
        <v>100.980003</v>
      </c>
      <c r="AD12403">
        <v>19870000</v>
      </c>
      <c r="AE12403">
        <f ca="1">(SPX[[#This Row],[Close]]-OFFSET(SPX[[#This Row],[Close]],-1,0))/(OFFSET(SPX[[#This Row],[Close]],-1,0))</f>
        <v>-2.0752939603658717E-3</v>
      </c>
    </row>
    <row r="12404" spans="24:31" x14ac:dyDescent="0.3">
      <c r="X12404" s="43">
        <v>28304</v>
      </c>
      <c r="Y12404">
        <v>100.980003</v>
      </c>
      <c r="Z12404">
        <v>101.360001</v>
      </c>
      <c r="AA12404">
        <v>99.870002999999997</v>
      </c>
      <c r="AB12404">
        <v>100.139999</v>
      </c>
      <c r="AC12404">
        <v>100.139999</v>
      </c>
      <c r="AD12404">
        <v>22670000</v>
      </c>
      <c r="AE12404">
        <f ca="1">(SPX[[#This Row],[Close]]-OFFSET(SPX[[#This Row],[Close]],-1,0))/(OFFSET(SPX[[#This Row],[Close]],-1,0))</f>
        <v>-8.3185182713848144E-3</v>
      </c>
    </row>
    <row r="12405" spans="24:31" x14ac:dyDescent="0.3">
      <c r="X12405" s="43">
        <v>28305</v>
      </c>
      <c r="Y12405">
        <v>100.139999</v>
      </c>
      <c r="Z12405">
        <v>100.489998</v>
      </c>
      <c r="AA12405">
        <v>99.300003000000004</v>
      </c>
      <c r="AB12405">
        <v>100.110001</v>
      </c>
      <c r="AC12405">
        <v>100.110001</v>
      </c>
      <c r="AD12405">
        <v>19000000</v>
      </c>
      <c r="AE12405">
        <f ca="1">(SPX[[#This Row],[Close]]-OFFSET(SPX[[#This Row],[Close]],-1,0))/(OFFSET(SPX[[#This Row],[Close]],-1,0))</f>
        <v>-2.9956061813028566E-4</v>
      </c>
    </row>
    <row r="12406" spans="24:31" x14ac:dyDescent="0.3">
      <c r="X12406" s="43">
        <v>28306</v>
      </c>
      <c r="Y12406">
        <v>100.110001</v>
      </c>
      <c r="Z12406">
        <v>100.879997</v>
      </c>
      <c r="AA12406">
        <v>99.68</v>
      </c>
      <c r="AB12406">
        <v>100.480003</v>
      </c>
      <c r="AC12406">
        <v>100.480003</v>
      </c>
      <c r="AD12406">
        <v>19410000</v>
      </c>
      <c r="AE12406">
        <f ca="1">(SPX[[#This Row],[Close]]-OFFSET(SPX[[#This Row],[Close]],-1,0))/(OFFSET(SPX[[#This Row],[Close]],-1,0))</f>
        <v>3.6959544131859464E-3</v>
      </c>
    </row>
    <row r="12407" spans="24:31" x14ac:dyDescent="0.3">
      <c r="X12407" s="43">
        <v>28307</v>
      </c>
      <c r="Y12407">
        <v>100.480003</v>
      </c>
      <c r="Z12407">
        <v>100.760002</v>
      </c>
      <c r="AA12407">
        <v>99.629997000000003</v>
      </c>
      <c r="AB12407">
        <v>100.099998</v>
      </c>
      <c r="AC12407">
        <v>100.099998</v>
      </c>
      <c r="AD12407">
        <v>18160000</v>
      </c>
      <c r="AE12407">
        <f ca="1">(SPX[[#This Row],[Close]]-OFFSET(SPX[[#This Row],[Close]],-1,0))/(OFFSET(SPX[[#This Row],[Close]],-1,0))</f>
        <v>-3.7818967819895173E-3</v>
      </c>
    </row>
    <row r="12408" spans="24:31" x14ac:dyDescent="0.3">
      <c r="X12408" s="43">
        <v>28311</v>
      </c>
      <c r="Y12408">
        <v>100.099998</v>
      </c>
      <c r="Z12408">
        <v>100.720001</v>
      </c>
      <c r="AA12408">
        <v>99.620002999999997</v>
      </c>
      <c r="AB12408">
        <v>100.089996</v>
      </c>
      <c r="AC12408">
        <v>100.089996</v>
      </c>
      <c r="AD12408">
        <v>16850000</v>
      </c>
      <c r="AE12408">
        <f ca="1">(SPX[[#This Row],[Close]]-OFFSET(SPX[[#This Row],[Close]],-1,0))/(OFFSET(SPX[[#This Row],[Close]],-1,0))</f>
        <v>-9.9920081916485821E-5</v>
      </c>
    </row>
    <row r="12409" spans="24:31" x14ac:dyDescent="0.3">
      <c r="X12409" s="43">
        <v>28312</v>
      </c>
      <c r="Y12409">
        <v>100.089996</v>
      </c>
      <c r="Z12409">
        <v>100.410004</v>
      </c>
      <c r="AA12409">
        <v>99.199996999999996</v>
      </c>
      <c r="AB12409">
        <v>99.580001999999993</v>
      </c>
      <c r="AC12409">
        <v>99.580001999999993</v>
      </c>
      <c r="AD12409">
        <v>21230000</v>
      </c>
      <c r="AE12409">
        <f ca="1">(SPX[[#This Row],[Close]]-OFFSET(SPX[[#This Row],[Close]],-1,0))/(OFFSET(SPX[[#This Row],[Close]],-1,0))</f>
        <v>-5.0953543848678553E-3</v>
      </c>
    </row>
    <row r="12410" spans="24:31" x14ac:dyDescent="0.3">
      <c r="X12410" s="43">
        <v>28313</v>
      </c>
      <c r="Y12410">
        <v>99.580001999999993</v>
      </c>
      <c r="Z12410">
        <v>100.300003</v>
      </c>
      <c r="AA12410">
        <v>99.120002999999997</v>
      </c>
      <c r="AB12410">
        <v>99.93</v>
      </c>
      <c r="AC12410">
        <v>99.93</v>
      </c>
      <c r="AD12410">
        <v>21740000</v>
      </c>
      <c r="AE12410">
        <f ca="1">(SPX[[#This Row],[Close]]-OFFSET(SPX[[#This Row],[Close]],-1,0))/(OFFSET(SPX[[#This Row],[Close]],-1,0))</f>
        <v>3.5147418454562151E-3</v>
      </c>
    </row>
    <row r="12411" spans="24:31" x14ac:dyDescent="0.3">
      <c r="X12411" s="43">
        <v>28314</v>
      </c>
      <c r="Y12411">
        <v>99.93</v>
      </c>
      <c r="Z12411">
        <v>100.620003</v>
      </c>
      <c r="AA12411">
        <v>99.370002999999997</v>
      </c>
      <c r="AB12411">
        <v>99.790001000000004</v>
      </c>
      <c r="AC12411">
        <v>99.790001000000004</v>
      </c>
      <c r="AD12411">
        <v>23820000</v>
      </c>
      <c r="AE12411">
        <f ca="1">(SPX[[#This Row],[Close]]-OFFSET(SPX[[#This Row],[Close]],-1,0))/(OFFSET(SPX[[#This Row],[Close]],-1,0))</f>
        <v>-1.4009706794756637E-3</v>
      </c>
    </row>
    <row r="12412" spans="24:31" x14ac:dyDescent="0.3">
      <c r="X12412" s="43">
        <v>28317</v>
      </c>
      <c r="Y12412">
        <v>99.790001000000004</v>
      </c>
      <c r="Z12412">
        <v>100.160004</v>
      </c>
      <c r="AA12412">
        <v>98.900002000000001</v>
      </c>
      <c r="AB12412">
        <v>99.550003000000004</v>
      </c>
      <c r="AC12412">
        <v>99.550003000000004</v>
      </c>
      <c r="AD12412">
        <v>19790000</v>
      </c>
      <c r="AE12412">
        <f ca="1">(SPX[[#This Row],[Close]]-OFFSET(SPX[[#This Row],[Close]],-1,0))/(OFFSET(SPX[[#This Row],[Close]],-1,0))</f>
        <v>-2.4050305400838698E-3</v>
      </c>
    </row>
    <row r="12413" spans="24:31" x14ac:dyDescent="0.3">
      <c r="X12413" s="43">
        <v>28318</v>
      </c>
      <c r="Y12413">
        <v>99.550003000000004</v>
      </c>
      <c r="Z12413">
        <v>100.010002</v>
      </c>
      <c r="AA12413">
        <v>98.809997999999993</v>
      </c>
      <c r="AB12413">
        <v>99.449996999999996</v>
      </c>
      <c r="AC12413">
        <v>99.449996999999996</v>
      </c>
      <c r="AD12413">
        <v>22470000</v>
      </c>
      <c r="AE12413">
        <f ca="1">(SPX[[#This Row],[Close]]-OFFSET(SPX[[#This Row],[Close]],-1,0))/(OFFSET(SPX[[#This Row],[Close]],-1,0))</f>
        <v>-1.0045805824838356E-3</v>
      </c>
    </row>
    <row r="12414" spans="24:31" x14ac:dyDescent="0.3">
      <c r="X12414" s="43">
        <v>28319</v>
      </c>
      <c r="Y12414">
        <v>99.449996999999996</v>
      </c>
      <c r="Z12414">
        <v>99.989998</v>
      </c>
      <c r="AA12414">
        <v>98.830001999999993</v>
      </c>
      <c r="AB12414">
        <v>99.589995999999999</v>
      </c>
      <c r="AC12414">
        <v>99.589995999999999</v>
      </c>
      <c r="AD12414">
        <v>23160000</v>
      </c>
      <c r="AE12414">
        <f ca="1">(SPX[[#This Row],[Close]]-OFFSET(SPX[[#This Row],[Close]],-1,0))/(OFFSET(SPX[[#This Row],[Close]],-1,0))</f>
        <v>1.4077325713745682E-3</v>
      </c>
    </row>
    <row r="12415" spans="24:31" x14ac:dyDescent="0.3">
      <c r="X12415" s="43">
        <v>28321</v>
      </c>
      <c r="Y12415">
        <v>99.589995999999999</v>
      </c>
      <c r="Z12415">
        <v>100.68</v>
      </c>
      <c r="AA12415">
        <v>99.279999000000004</v>
      </c>
      <c r="AB12415">
        <v>100.18</v>
      </c>
      <c r="AC12415">
        <v>100.18</v>
      </c>
      <c r="AD12415">
        <v>29120000</v>
      </c>
      <c r="AE12415">
        <f ca="1">(SPX[[#This Row],[Close]]-OFFSET(SPX[[#This Row],[Close]],-1,0))/(OFFSET(SPX[[#This Row],[Close]],-1,0))</f>
        <v>5.9243299899319956E-3</v>
      </c>
    </row>
    <row r="12416" spans="24:31" x14ac:dyDescent="0.3">
      <c r="X12416" s="43">
        <v>28324</v>
      </c>
      <c r="Y12416">
        <v>100.18</v>
      </c>
      <c r="Z12416">
        <v>101.400002</v>
      </c>
      <c r="AA12416">
        <v>99.940002000000007</v>
      </c>
      <c r="AB12416">
        <v>100.949997</v>
      </c>
      <c r="AC12416">
        <v>100.949997</v>
      </c>
      <c r="AD12416">
        <v>29890000</v>
      </c>
      <c r="AE12416">
        <f ca="1">(SPX[[#This Row],[Close]]-OFFSET(SPX[[#This Row],[Close]],-1,0))/(OFFSET(SPX[[#This Row],[Close]],-1,0))</f>
        <v>7.6861349570771544E-3</v>
      </c>
    </row>
    <row r="12417" spans="24:31" x14ac:dyDescent="0.3">
      <c r="X12417" s="43">
        <v>28325</v>
      </c>
      <c r="Y12417">
        <v>100.949997</v>
      </c>
      <c r="Z12417">
        <v>102.16999800000001</v>
      </c>
      <c r="AA12417">
        <v>100.68</v>
      </c>
      <c r="AB12417">
        <v>101.790001</v>
      </c>
      <c r="AC12417">
        <v>101.790001</v>
      </c>
      <c r="AD12417">
        <v>31930000</v>
      </c>
      <c r="AE12417">
        <f ca="1">(SPX[[#This Row],[Close]]-OFFSET(SPX[[#This Row],[Close]],-1,0))/(OFFSET(SPX[[#This Row],[Close]],-1,0))</f>
        <v>8.3209908366813287E-3</v>
      </c>
    </row>
    <row r="12418" spans="24:31" x14ac:dyDescent="0.3">
      <c r="X12418" s="43">
        <v>28326</v>
      </c>
      <c r="Y12418">
        <v>101.790001</v>
      </c>
      <c r="Z12418">
        <v>102.57</v>
      </c>
      <c r="AA12418">
        <v>101.139999</v>
      </c>
      <c r="AB12418">
        <v>101.730003</v>
      </c>
      <c r="AC12418">
        <v>101.730003</v>
      </c>
      <c r="AD12418">
        <v>29380000</v>
      </c>
      <c r="AE12418">
        <f ca="1">(SPX[[#This Row],[Close]]-OFFSET(SPX[[#This Row],[Close]],-1,0))/(OFFSET(SPX[[#This Row],[Close]],-1,0))</f>
        <v>-5.8942921122485622E-4</v>
      </c>
    </row>
    <row r="12419" spans="24:31" x14ac:dyDescent="0.3">
      <c r="X12419" s="43">
        <v>28327</v>
      </c>
      <c r="Y12419">
        <v>101.730003</v>
      </c>
      <c r="Z12419">
        <v>102.19000200000001</v>
      </c>
      <c r="AA12419">
        <v>100.849998</v>
      </c>
      <c r="AB12419">
        <v>101.589996</v>
      </c>
      <c r="AC12419">
        <v>101.589996</v>
      </c>
      <c r="AD12419">
        <v>26880000</v>
      </c>
      <c r="AE12419">
        <f ca="1">(SPX[[#This Row],[Close]]-OFFSET(SPX[[#This Row],[Close]],-1,0))/(OFFSET(SPX[[#This Row],[Close]],-1,0))</f>
        <v>-1.3762606494762131E-3</v>
      </c>
    </row>
    <row r="12420" spans="24:31" x14ac:dyDescent="0.3">
      <c r="X12420" s="43">
        <v>28328</v>
      </c>
      <c r="Y12420">
        <v>101.589996</v>
      </c>
      <c r="Z12420">
        <v>102.279999</v>
      </c>
      <c r="AA12420">
        <v>101.019997</v>
      </c>
      <c r="AB12420">
        <v>101.66999800000001</v>
      </c>
      <c r="AC12420">
        <v>101.66999800000001</v>
      </c>
      <c r="AD12420">
        <v>23110000</v>
      </c>
      <c r="AE12420">
        <f ca="1">(SPX[[#This Row],[Close]]-OFFSET(SPX[[#This Row],[Close]],-1,0))/(OFFSET(SPX[[#This Row],[Close]],-1,0))</f>
        <v>7.8749880057094848E-4</v>
      </c>
    </row>
    <row r="12421" spans="24:31" x14ac:dyDescent="0.3">
      <c r="X12421" s="43">
        <v>28331</v>
      </c>
      <c r="Y12421">
        <v>101.66999800000001</v>
      </c>
      <c r="Z12421">
        <v>101.849998</v>
      </c>
      <c r="AA12421">
        <v>100.459999</v>
      </c>
      <c r="AB12421">
        <v>100.849998</v>
      </c>
      <c r="AC12421">
        <v>100.849998</v>
      </c>
      <c r="AD12421">
        <v>20430000</v>
      </c>
      <c r="AE12421">
        <f ca="1">(SPX[[#This Row],[Close]]-OFFSET(SPX[[#This Row],[Close]],-1,0))/(OFFSET(SPX[[#This Row],[Close]],-1,0))</f>
        <v>-8.0653094927768884E-3</v>
      </c>
    </row>
    <row r="12422" spans="24:31" x14ac:dyDescent="0.3">
      <c r="X12422" s="43">
        <v>28332</v>
      </c>
      <c r="Y12422">
        <v>100.849998</v>
      </c>
      <c r="Z12422">
        <v>100.91999800000001</v>
      </c>
      <c r="AA12422">
        <v>99.720000999999996</v>
      </c>
      <c r="AB12422">
        <v>100.269997</v>
      </c>
      <c r="AC12422">
        <v>100.269997</v>
      </c>
      <c r="AD12422">
        <v>21390000</v>
      </c>
      <c r="AE12422">
        <f ca="1">(SPX[[#This Row],[Close]]-OFFSET(SPX[[#This Row],[Close]],-1,0))/(OFFSET(SPX[[#This Row],[Close]],-1,0))</f>
        <v>-5.7511255478656107E-3</v>
      </c>
    </row>
    <row r="12423" spans="24:31" x14ac:dyDescent="0.3">
      <c r="X12423" s="43">
        <v>28333</v>
      </c>
      <c r="Y12423">
        <v>100.269997</v>
      </c>
      <c r="Z12423">
        <v>100.290001</v>
      </c>
      <c r="AA12423">
        <v>98.309997999999993</v>
      </c>
      <c r="AB12423">
        <v>98.639999000000003</v>
      </c>
      <c r="AC12423">
        <v>98.639999000000003</v>
      </c>
      <c r="AD12423">
        <v>26440000</v>
      </c>
      <c r="AE12423">
        <f ca="1">(SPX[[#This Row],[Close]]-OFFSET(SPX[[#This Row],[Close]],-1,0))/(OFFSET(SPX[[#This Row],[Close]],-1,0))</f>
        <v>-1.6256089047255087E-2</v>
      </c>
    </row>
    <row r="12424" spans="24:31" x14ac:dyDescent="0.3">
      <c r="X12424" s="43">
        <v>28334</v>
      </c>
      <c r="Y12424">
        <v>98.639999000000003</v>
      </c>
      <c r="Z12424">
        <v>99.360000999999997</v>
      </c>
      <c r="AA12424">
        <v>97.779999000000004</v>
      </c>
      <c r="AB12424">
        <v>98.790001000000004</v>
      </c>
      <c r="AC12424">
        <v>98.790001000000004</v>
      </c>
      <c r="AD12424">
        <v>26340000</v>
      </c>
      <c r="AE12424">
        <f ca="1">(SPX[[#This Row],[Close]]-OFFSET(SPX[[#This Row],[Close]],-1,0))/(OFFSET(SPX[[#This Row],[Close]],-1,0))</f>
        <v>1.5207015563737042E-3</v>
      </c>
    </row>
    <row r="12425" spans="24:31" x14ac:dyDescent="0.3">
      <c r="X12425" s="43">
        <v>28335</v>
      </c>
      <c r="Y12425">
        <v>98.790001000000004</v>
      </c>
      <c r="Z12425">
        <v>99.209998999999996</v>
      </c>
      <c r="AA12425">
        <v>97.709998999999996</v>
      </c>
      <c r="AB12425">
        <v>98.849997999999999</v>
      </c>
      <c r="AC12425">
        <v>98.849997999999999</v>
      </c>
      <c r="AD12425">
        <v>20350000</v>
      </c>
      <c r="AE12425">
        <f ca="1">(SPX[[#This Row],[Close]]-OFFSET(SPX[[#This Row],[Close]],-1,0))/(OFFSET(SPX[[#This Row],[Close]],-1,0))</f>
        <v>6.0731854836195049E-4</v>
      </c>
    </row>
    <row r="12426" spans="24:31" x14ac:dyDescent="0.3">
      <c r="X12426" s="43">
        <v>28338</v>
      </c>
      <c r="Y12426">
        <v>98.849997999999999</v>
      </c>
      <c r="Z12426">
        <v>99.839995999999999</v>
      </c>
      <c r="AA12426">
        <v>98.459998999999996</v>
      </c>
      <c r="AB12426">
        <v>99.120002999999997</v>
      </c>
      <c r="AC12426">
        <v>99.120002999999997</v>
      </c>
      <c r="AD12426">
        <v>17920000</v>
      </c>
      <c r="AE12426">
        <f ca="1">(SPX[[#This Row],[Close]]-OFFSET(SPX[[#This Row],[Close]],-1,0))/(OFFSET(SPX[[#This Row],[Close]],-1,0))</f>
        <v>2.7314618660892395E-3</v>
      </c>
    </row>
    <row r="12427" spans="24:31" x14ac:dyDescent="0.3">
      <c r="X12427" s="43">
        <v>28339</v>
      </c>
      <c r="Y12427">
        <v>99.120002999999997</v>
      </c>
      <c r="Z12427">
        <v>99.269997000000004</v>
      </c>
      <c r="AA12427">
        <v>98.139999000000003</v>
      </c>
      <c r="AB12427">
        <v>98.5</v>
      </c>
      <c r="AC12427">
        <v>98.5</v>
      </c>
      <c r="AD12427">
        <v>17910000</v>
      </c>
      <c r="AE12427">
        <f ca="1">(SPX[[#This Row],[Close]]-OFFSET(SPX[[#This Row],[Close]],-1,0))/(OFFSET(SPX[[#This Row],[Close]],-1,0))</f>
        <v>-6.2550744676631714E-3</v>
      </c>
    </row>
    <row r="12428" spans="24:31" x14ac:dyDescent="0.3">
      <c r="X12428" s="43">
        <v>28340</v>
      </c>
      <c r="Y12428">
        <v>98.5</v>
      </c>
      <c r="Z12428">
        <v>98.860000999999997</v>
      </c>
      <c r="AA12428">
        <v>97.529999000000004</v>
      </c>
      <c r="AB12428">
        <v>98.370002999999997</v>
      </c>
      <c r="AC12428">
        <v>98.370002999999997</v>
      </c>
      <c r="AD12428">
        <v>21710000</v>
      </c>
      <c r="AE12428">
        <f ca="1">(SPX[[#This Row],[Close]]-OFFSET(SPX[[#This Row],[Close]],-1,0))/(OFFSET(SPX[[#This Row],[Close]],-1,0))</f>
        <v>-1.3197664974619596E-3</v>
      </c>
    </row>
    <row r="12429" spans="24:31" x14ac:dyDescent="0.3">
      <c r="X12429" s="43">
        <v>28341</v>
      </c>
      <c r="Y12429">
        <v>98.370002999999997</v>
      </c>
      <c r="Z12429">
        <v>99.190002000000007</v>
      </c>
      <c r="AA12429">
        <v>97.790001000000004</v>
      </c>
      <c r="AB12429">
        <v>98.739998</v>
      </c>
      <c r="AC12429">
        <v>98.739998</v>
      </c>
      <c r="AD12429">
        <v>18870000</v>
      </c>
      <c r="AE12429">
        <f ca="1">(SPX[[#This Row],[Close]]-OFFSET(SPX[[#This Row],[Close]],-1,0))/(OFFSET(SPX[[#This Row],[Close]],-1,0))</f>
        <v>3.761258399067071E-3</v>
      </c>
    </row>
    <row r="12430" spans="24:31" x14ac:dyDescent="0.3">
      <c r="X12430" s="43">
        <v>28342</v>
      </c>
      <c r="Y12430">
        <v>98.739998</v>
      </c>
      <c r="Z12430">
        <v>99.440002000000007</v>
      </c>
      <c r="AA12430">
        <v>98.309997999999993</v>
      </c>
      <c r="AB12430">
        <v>98.760002</v>
      </c>
      <c r="AC12430">
        <v>98.760002</v>
      </c>
      <c r="AD12430">
        <v>19940000</v>
      </c>
      <c r="AE12430">
        <f ca="1">(SPX[[#This Row],[Close]]-OFFSET(SPX[[#This Row],[Close]],-1,0))/(OFFSET(SPX[[#This Row],[Close]],-1,0))</f>
        <v>2.0259267171546968E-4</v>
      </c>
    </row>
    <row r="12431" spans="24:31" x14ac:dyDescent="0.3">
      <c r="X12431" s="43">
        <v>28345</v>
      </c>
      <c r="Y12431">
        <v>98.760002</v>
      </c>
      <c r="Z12431">
        <v>98.860000999999997</v>
      </c>
      <c r="AA12431">
        <v>97.68</v>
      </c>
      <c r="AB12431">
        <v>97.989998</v>
      </c>
      <c r="AC12431">
        <v>97.989998</v>
      </c>
      <c r="AD12431">
        <v>15870000</v>
      </c>
      <c r="AE12431">
        <f ca="1">(SPX[[#This Row],[Close]]-OFFSET(SPX[[#This Row],[Close]],-1,0))/(OFFSET(SPX[[#This Row],[Close]],-1,0))</f>
        <v>-7.7967191616703305E-3</v>
      </c>
    </row>
    <row r="12432" spans="24:31" x14ac:dyDescent="0.3">
      <c r="X12432" s="43">
        <v>28346</v>
      </c>
      <c r="Y12432">
        <v>97.989998</v>
      </c>
      <c r="Z12432">
        <v>98.629997000000003</v>
      </c>
      <c r="AA12432">
        <v>97.480002999999996</v>
      </c>
      <c r="AB12432">
        <v>98.050003000000004</v>
      </c>
      <c r="AC12432">
        <v>98.050003000000004</v>
      </c>
      <c r="AD12432">
        <v>19900000</v>
      </c>
      <c r="AE12432">
        <f ca="1">(SPX[[#This Row],[Close]]-OFFSET(SPX[[#This Row],[Close]],-1,0))/(OFFSET(SPX[[#This Row],[Close]],-1,0))</f>
        <v>6.1235841641719252E-4</v>
      </c>
    </row>
    <row r="12433" spans="24:31" x14ac:dyDescent="0.3">
      <c r="X12433" s="43">
        <v>28347</v>
      </c>
      <c r="Y12433">
        <v>98.050003000000004</v>
      </c>
      <c r="Z12433">
        <v>99.059997999999993</v>
      </c>
      <c r="AA12433">
        <v>97.669998000000007</v>
      </c>
      <c r="AB12433">
        <v>98.919998000000007</v>
      </c>
      <c r="AC12433">
        <v>98.919998000000007</v>
      </c>
      <c r="AD12433">
        <v>18280000</v>
      </c>
      <c r="AE12433">
        <f ca="1">(SPX[[#This Row],[Close]]-OFFSET(SPX[[#This Row],[Close]],-1,0))/(OFFSET(SPX[[#This Row],[Close]],-1,0))</f>
        <v>8.8729727014899007E-3</v>
      </c>
    </row>
    <row r="12434" spans="24:31" x14ac:dyDescent="0.3">
      <c r="X12434" s="43">
        <v>28348</v>
      </c>
      <c r="Y12434">
        <v>98.919998000000007</v>
      </c>
      <c r="Z12434">
        <v>99.449996999999996</v>
      </c>
      <c r="AA12434">
        <v>97.900002000000001</v>
      </c>
      <c r="AB12434">
        <v>98.160004000000001</v>
      </c>
      <c r="AC12434">
        <v>98.160004000000001</v>
      </c>
      <c r="AD12434">
        <v>21740000</v>
      </c>
      <c r="AE12434">
        <f ca="1">(SPX[[#This Row],[Close]]-OFFSET(SPX[[#This Row],[Close]],-1,0))/(OFFSET(SPX[[#This Row],[Close]],-1,0))</f>
        <v>-7.6829156425984356E-3</v>
      </c>
    </row>
    <row r="12435" spans="24:31" x14ac:dyDescent="0.3">
      <c r="X12435" s="43">
        <v>28349</v>
      </c>
      <c r="Y12435">
        <v>98.160004000000001</v>
      </c>
      <c r="Z12435">
        <v>98.510002</v>
      </c>
      <c r="AA12435">
        <v>97.309997999999993</v>
      </c>
      <c r="AB12435">
        <v>97.879997000000003</v>
      </c>
      <c r="AC12435">
        <v>97.879997000000003</v>
      </c>
      <c r="AD12435">
        <v>16870000</v>
      </c>
      <c r="AE12435">
        <f ca="1">(SPX[[#This Row],[Close]]-OFFSET(SPX[[#This Row],[Close]],-1,0))/(OFFSET(SPX[[#This Row],[Close]],-1,0))</f>
        <v>-2.852556933473614E-3</v>
      </c>
    </row>
    <row r="12436" spans="24:31" x14ac:dyDescent="0.3">
      <c r="X12436" s="43">
        <v>28352</v>
      </c>
      <c r="Y12436">
        <v>97.879997000000003</v>
      </c>
      <c r="Z12436">
        <v>98.559997999999993</v>
      </c>
      <c r="AA12436">
        <v>97.139999000000003</v>
      </c>
      <c r="AB12436">
        <v>98.18</v>
      </c>
      <c r="AC12436">
        <v>98.18</v>
      </c>
      <c r="AD12436">
        <v>15750000</v>
      </c>
      <c r="AE12436">
        <f ca="1">(SPX[[#This Row],[Close]]-OFFSET(SPX[[#This Row],[Close]],-1,0))/(OFFSET(SPX[[#This Row],[Close]],-1,0))</f>
        <v>3.0650082672152492E-3</v>
      </c>
    </row>
    <row r="12437" spans="24:31" x14ac:dyDescent="0.3">
      <c r="X12437" s="43">
        <v>28353</v>
      </c>
      <c r="Y12437">
        <v>98.18</v>
      </c>
      <c r="Z12437">
        <v>98.599997999999999</v>
      </c>
      <c r="AA12437">
        <v>97.349997999999999</v>
      </c>
      <c r="AB12437">
        <v>97.730002999999996</v>
      </c>
      <c r="AC12437">
        <v>97.730002999999996</v>
      </c>
      <c r="AD12437">
        <v>19340000</v>
      </c>
      <c r="AE12437">
        <f ca="1">(SPX[[#This Row],[Close]]-OFFSET(SPX[[#This Row],[Close]],-1,0))/(OFFSET(SPX[[#This Row],[Close]],-1,0))</f>
        <v>-4.583387655327056E-3</v>
      </c>
    </row>
    <row r="12438" spans="24:31" x14ac:dyDescent="0.3">
      <c r="X12438" s="43">
        <v>28354</v>
      </c>
      <c r="Y12438">
        <v>97.730002999999996</v>
      </c>
      <c r="Z12438">
        <v>98.400002000000001</v>
      </c>
      <c r="AA12438">
        <v>97.120002999999997</v>
      </c>
      <c r="AB12438">
        <v>97.739998</v>
      </c>
      <c r="AC12438">
        <v>97.739998</v>
      </c>
      <c r="AD12438">
        <v>20920000</v>
      </c>
      <c r="AE12438">
        <f ca="1">(SPX[[#This Row],[Close]]-OFFSET(SPX[[#This Row],[Close]],-1,0))/(OFFSET(SPX[[#This Row],[Close]],-1,0))</f>
        <v>1.022715613751033E-4</v>
      </c>
    </row>
    <row r="12439" spans="24:31" x14ac:dyDescent="0.3">
      <c r="X12439" s="43">
        <v>28355</v>
      </c>
      <c r="Y12439">
        <v>97.739998</v>
      </c>
      <c r="Z12439">
        <v>98.690002000000007</v>
      </c>
      <c r="AA12439">
        <v>97.209998999999996</v>
      </c>
      <c r="AB12439">
        <v>97.68</v>
      </c>
      <c r="AC12439">
        <v>97.68</v>
      </c>
      <c r="AD12439">
        <v>21040000</v>
      </c>
      <c r="AE12439">
        <f ca="1">(SPX[[#This Row],[Close]]-OFFSET(SPX[[#This Row],[Close]],-1,0))/(OFFSET(SPX[[#This Row],[Close]],-1,0))</f>
        <v>-6.1385309215980456E-4</v>
      </c>
    </row>
    <row r="12440" spans="24:31" x14ac:dyDescent="0.3">
      <c r="X12440" s="43">
        <v>28356</v>
      </c>
      <c r="Y12440">
        <v>97.68</v>
      </c>
      <c r="Z12440">
        <v>98.290001000000004</v>
      </c>
      <c r="AA12440">
        <v>96.779999000000004</v>
      </c>
      <c r="AB12440">
        <v>97.510002</v>
      </c>
      <c r="AC12440">
        <v>97.510002</v>
      </c>
      <c r="AD12440">
        <v>20800000</v>
      </c>
      <c r="AE12440">
        <f ca="1">(SPX[[#This Row],[Close]]-OFFSET(SPX[[#This Row],[Close]],-1,0))/(OFFSET(SPX[[#This Row],[Close]],-1,0))</f>
        <v>-1.7403562653563343E-3</v>
      </c>
    </row>
    <row r="12441" spans="24:31" x14ac:dyDescent="0.3">
      <c r="X12441" s="43">
        <v>28359</v>
      </c>
      <c r="Y12441">
        <v>97.510002</v>
      </c>
      <c r="Z12441">
        <v>98.290001000000004</v>
      </c>
      <c r="AA12441">
        <v>96.839995999999999</v>
      </c>
      <c r="AB12441">
        <v>97.790001000000004</v>
      </c>
      <c r="AC12441">
        <v>97.790001000000004</v>
      </c>
      <c r="AD12441">
        <v>17870000</v>
      </c>
      <c r="AE12441">
        <f ca="1">(SPX[[#This Row],[Close]]-OFFSET(SPX[[#This Row],[Close]],-1,0))/(OFFSET(SPX[[#This Row],[Close]],-1,0))</f>
        <v>2.8714900446828386E-3</v>
      </c>
    </row>
    <row r="12442" spans="24:31" x14ac:dyDescent="0.3">
      <c r="X12442" s="43">
        <v>28360</v>
      </c>
      <c r="Y12442">
        <v>97.790001000000004</v>
      </c>
      <c r="Z12442">
        <v>98.519997000000004</v>
      </c>
      <c r="AA12442">
        <v>97.18</v>
      </c>
      <c r="AB12442">
        <v>97.620002999999997</v>
      </c>
      <c r="AC12442">
        <v>97.620002999999997</v>
      </c>
      <c r="AD12442">
        <v>20290000</v>
      </c>
      <c r="AE12442">
        <f ca="1">(SPX[[#This Row],[Close]]-OFFSET(SPX[[#This Row],[Close]],-1,0))/(OFFSET(SPX[[#This Row],[Close]],-1,0))</f>
        <v>-1.7383985914879655E-3</v>
      </c>
    </row>
    <row r="12443" spans="24:31" x14ac:dyDescent="0.3">
      <c r="X12443" s="43">
        <v>28361</v>
      </c>
      <c r="Y12443">
        <v>97.620002999999997</v>
      </c>
      <c r="Z12443">
        <v>97.989998</v>
      </c>
      <c r="AA12443">
        <v>96.769997000000004</v>
      </c>
      <c r="AB12443">
        <v>97.230002999999996</v>
      </c>
      <c r="AC12443">
        <v>97.230002999999996</v>
      </c>
      <c r="AD12443">
        <v>18170000</v>
      </c>
      <c r="AE12443">
        <f ca="1">(SPX[[#This Row],[Close]]-OFFSET(SPX[[#This Row],[Close]],-1,0))/(OFFSET(SPX[[#This Row],[Close]],-1,0))</f>
        <v>-3.9950828520257326E-3</v>
      </c>
    </row>
    <row r="12444" spans="24:31" x14ac:dyDescent="0.3">
      <c r="X12444" s="43">
        <v>28362</v>
      </c>
      <c r="Y12444">
        <v>97.18</v>
      </c>
      <c r="Z12444">
        <v>97.18</v>
      </c>
      <c r="AA12444">
        <v>95.809997999999993</v>
      </c>
      <c r="AB12444">
        <v>96.150002000000001</v>
      </c>
      <c r="AC12444">
        <v>96.150002000000001</v>
      </c>
      <c r="AD12444">
        <v>19400000</v>
      </c>
      <c r="AE12444">
        <f ca="1">(SPX[[#This Row],[Close]]-OFFSET(SPX[[#This Row],[Close]],-1,0))/(OFFSET(SPX[[#This Row],[Close]],-1,0))</f>
        <v>-1.110769275611352E-2</v>
      </c>
    </row>
    <row r="12445" spans="24:31" x14ac:dyDescent="0.3">
      <c r="X12445" s="43">
        <v>28363</v>
      </c>
      <c r="Y12445">
        <v>96.150002000000001</v>
      </c>
      <c r="Z12445">
        <v>96.419998000000007</v>
      </c>
      <c r="AA12445">
        <v>95.040001000000004</v>
      </c>
      <c r="AB12445">
        <v>96.059997999999993</v>
      </c>
      <c r="AC12445">
        <v>96.059997999999993</v>
      </c>
      <c r="AD12445">
        <v>18480000</v>
      </c>
      <c r="AE12445">
        <f ca="1">(SPX[[#This Row],[Close]]-OFFSET(SPX[[#This Row],[Close]],-1,0))/(OFFSET(SPX[[#This Row],[Close]],-1,0))</f>
        <v>-9.3607902369058219E-4</v>
      </c>
    </row>
    <row r="12446" spans="24:31" x14ac:dyDescent="0.3">
      <c r="X12446" s="43">
        <v>28366</v>
      </c>
      <c r="Y12446">
        <v>96.059997999999993</v>
      </c>
      <c r="Z12446">
        <v>97.25</v>
      </c>
      <c r="AA12446">
        <v>95.93</v>
      </c>
      <c r="AB12446">
        <v>96.919998000000007</v>
      </c>
      <c r="AC12446">
        <v>96.919998000000007</v>
      </c>
      <c r="AD12446">
        <v>15280000</v>
      </c>
      <c r="AE12446">
        <f ca="1">(SPX[[#This Row],[Close]]-OFFSET(SPX[[#This Row],[Close]],-1,0))/(OFFSET(SPX[[#This Row],[Close]],-1,0))</f>
        <v>8.9527380585622506E-3</v>
      </c>
    </row>
    <row r="12447" spans="24:31" x14ac:dyDescent="0.3">
      <c r="X12447" s="43">
        <v>28367</v>
      </c>
      <c r="Y12447">
        <v>96.919998000000007</v>
      </c>
      <c r="Z12447">
        <v>97.550003000000004</v>
      </c>
      <c r="AA12447">
        <v>96.040001000000004</v>
      </c>
      <c r="AB12447">
        <v>96.379997000000003</v>
      </c>
      <c r="AC12447">
        <v>96.379997000000003</v>
      </c>
      <c r="AD12447">
        <v>18220000</v>
      </c>
      <c r="AE12447">
        <f ca="1">(SPX[[#This Row],[Close]]-OFFSET(SPX[[#This Row],[Close]],-1,0))/(OFFSET(SPX[[#This Row],[Close]],-1,0))</f>
        <v>-5.5716158805533995E-3</v>
      </c>
    </row>
    <row r="12448" spans="24:31" x14ac:dyDescent="0.3">
      <c r="X12448" s="43">
        <v>28368</v>
      </c>
      <c r="Y12448">
        <v>96.379997000000003</v>
      </c>
      <c r="Z12448">
        <v>97</v>
      </c>
      <c r="AA12448">
        <v>95.589995999999999</v>
      </c>
      <c r="AB12448">
        <v>96.769997000000004</v>
      </c>
      <c r="AC12448">
        <v>96.769997000000004</v>
      </c>
      <c r="AD12448">
        <v>19080000</v>
      </c>
      <c r="AE12448">
        <f ca="1">(SPX[[#This Row],[Close]]-OFFSET(SPX[[#This Row],[Close]],-1,0))/(OFFSET(SPX[[#This Row],[Close]],-1,0))</f>
        <v>4.0464827987077082E-3</v>
      </c>
    </row>
    <row r="12449" spans="24:31" x14ac:dyDescent="0.3">
      <c r="X12449" s="43">
        <v>28369</v>
      </c>
      <c r="Y12449">
        <v>96.769997000000004</v>
      </c>
      <c r="Z12449">
        <v>97.540001000000004</v>
      </c>
      <c r="AA12449">
        <v>96.349997999999999</v>
      </c>
      <c r="AB12449">
        <v>96.830001999999993</v>
      </c>
      <c r="AC12449">
        <v>96.830001999999993</v>
      </c>
      <c r="AD12449">
        <v>18820000</v>
      </c>
      <c r="AE12449">
        <f ca="1">(SPX[[#This Row],[Close]]-OFFSET(SPX[[#This Row],[Close]],-1,0))/(OFFSET(SPX[[#This Row],[Close]],-1,0))</f>
        <v>6.200785559597532E-4</v>
      </c>
    </row>
    <row r="12450" spans="24:31" x14ac:dyDescent="0.3">
      <c r="X12450" s="43">
        <v>28370</v>
      </c>
      <c r="Y12450">
        <v>96.830001999999993</v>
      </c>
      <c r="Z12450">
        <v>97.760002</v>
      </c>
      <c r="AA12450">
        <v>96.510002</v>
      </c>
      <c r="AB12450">
        <v>97.449996999999996</v>
      </c>
      <c r="AC12450">
        <v>97.449996999999996</v>
      </c>
      <c r="AD12450">
        <v>15620000</v>
      </c>
      <c r="AE12450">
        <f ca="1">(SPX[[#This Row],[Close]]-OFFSET(SPX[[#This Row],[Close]],-1,0))/(OFFSET(SPX[[#This Row],[Close]],-1,0))</f>
        <v>6.4029225156889188E-3</v>
      </c>
    </row>
    <row r="12451" spans="24:31" x14ac:dyDescent="0.3">
      <c r="X12451" s="43">
        <v>28374</v>
      </c>
      <c r="Y12451">
        <v>97.449996999999996</v>
      </c>
      <c r="Z12451">
        <v>98.129997000000003</v>
      </c>
      <c r="AA12451">
        <v>96.93</v>
      </c>
      <c r="AB12451">
        <v>97.709998999999996</v>
      </c>
      <c r="AC12451">
        <v>97.709998999999996</v>
      </c>
      <c r="AD12451">
        <v>16130000</v>
      </c>
      <c r="AE12451">
        <f ca="1">(SPX[[#This Row],[Close]]-OFFSET(SPX[[#This Row],[Close]],-1,0))/(OFFSET(SPX[[#This Row],[Close]],-1,0))</f>
        <v>2.6680554951684613E-3</v>
      </c>
    </row>
    <row r="12452" spans="24:31" x14ac:dyDescent="0.3">
      <c r="X12452" s="43">
        <v>28375</v>
      </c>
      <c r="Y12452">
        <v>97.709998999999996</v>
      </c>
      <c r="Z12452">
        <v>98.379997000000003</v>
      </c>
      <c r="AA12452">
        <v>97.330001999999993</v>
      </c>
      <c r="AB12452">
        <v>98.010002</v>
      </c>
      <c r="AC12452">
        <v>98.010002</v>
      </c>
      <c r="AD12452">
        <v>18070000</v>
      </c>
      <c r="AE12452">
        <f ca="1">(SPX[[#This Row],[Close]]-OFFSET(SPX[[#This Row],[Close]],-1,0))/(OFFSET(SPX[[#This Row],[Close]],-1,0))</f>
        <v>3.0703408358442805E-3</v>
      </c>
    </row>
    <row r="12453" spans="24:31" x14ac:dyDescent="0.3">
      <c r="X12453" s="43">
        <v>28376</v>
      </c>
      <c r="Y12453">
        <v>98.010002</v>
      </c>
      <c r="Z12453">
        <v>98.43</v>
      </c>
      <c r="AA12453">
        <v>97.010002</v>
      </c>
      <c r="AB12453">
        <v>97.279999000000004</v>
      </c>
      <c r="AC12453">
        <v>97.279999000000004</v>
      </c>
      <c r="AD12453">
        <v>18290000</v>
      </c>
      <c r="AE12453">
        <f ca="1">(SPX[[#This Row],[Close]]-OFFSET(SPX[[#This Row],[Close]],-1,0))/(OFFSET(SPX[[#This Row],[Close]],-1,0))</f>
        <v>-7.4482500265635786E-3</v>
      </c>
    </row>
    <row r="12454" spans="24:31" x14ac:dyDescent="0.3">
      <c r="X12454" s="43">
        <v>28377</v>
      </c>
      <c r="Y12454">
        <v>97.099997999999999</v>
      </c>
      <c r="Z12454">
        <v>97.099997999999999</v>
      </c>
      <c r="AA12454">
        <v>95.970000999999996</v>
      </c>
      <c r="AB12454">
        <v>96.370002999999997</v>
      </c>
      <c r="AC12454">
        <v>96.370002999999997</v>
      </c>
      <c r="AD12454">
        <v>18100000</v>
      </c>
      <c r="AE12454">
        <f ca="1">(SPX[[#This Row],[Close]]-OFFSET(SPX[[#This Row],[Close]],-1,0))/(OFFSET(SPX[[#This Row],[Close]],-1,0))</f>
        <v>-9.3543997672122375E-3</v>
      </c>
    </row>
    <row r="12455" spans="24:31" x14ac:dyDescent="0.3">
      <c r="X12455" s="43">
        <v>28380</v>
      </c>
      <c r="Y12455">
        <v>96.370002999999997</v>
      </c>
      <c r="Z12455">
        <v>96.639999000000003</v>
      </c>
      <c r="AA12455">
        <v>95.370002999999997</v>
      </c>
      <c r="AB12455">
        <v>96.029999000000004</v>
      </c>
      <c r="AC12455">
        <v>96.029999000000004</v>
      </c>
      <c r="AD12455">
        <v>18700000</v>
      </c>
      <c r="AE12455">
        <f ca="1">(SPX[[#This Row],[Close]]-OFFSET(SPX[[#This Row],[Close]],-1,0))/(OFFSET(SPX[[#This Row],[Close]],-1,0))</f>
        <v>-3.5281102979730456E-3</v>
      </c>
    </row>
    <row r="12456" spans="24:31" x14ac:dyDescent="0.3">
      <c r="X12456" s="43">
        <v>28381</v>
      </c>
      <c r="Y12456">
        <v>96.029999000000004</v>
      </c>
      <c r="Z12456">
        <v>96.559997999999993</v>
      </c>
      <c r="AA12456">
        <v>95.480002999999996</v>
      </c>
      <c r="AB12456">
        <v>96.089995999999999</v>
      </c>
      <c r="AC12456">
        <v>96.089995999999999</v>
      </c>
      <c r="AD12456">
        <v>14900000</v>
      </c>
      <c r="AE12456">
        <f ca="1">(SPX[[#This Row],[Close]]-OFFSET(SPX[[#This Row],[Close]],-1,0))/(OFFSET(SPX[[#This Row],[Close]],-1,0))</f>
        <v>6.247735147846418E-4</v>
      </c>
    </row>
    <row r="12457" spans="24:31" x14ac:dyDescent="0.3">
      <c r="X12457" s="43">
        <v>28382</v>
      </c>
      <c r="Y12457">
        <v>96.089995999999999</v>
      </c>
      <c r="Z12457">
        <v>96.879997000000003</v>
      </c>
      <c r="AA12457">
        <v>95.660004000000001</v>
      </c>
      <c r="AB12457">
        <v>96.550003000000004</v>
      </c>
      <c r="AC12457">
        <v>96.550003000000004</v>
      </c>
      <c r="AD12457">
        <v>17330000</v>
      </c>
      <c r="AE12457">
        <f ca="1">(SPX[[#This Row],[Close]]-OFFSET(SPX[[#This Row],[Close]],-1,0))/(OFFSET(SPX[[#This Row],[Close]],-1,0))</f>
        <v>4.7872517343012953E-3</v>
      </c>
    </row>
    <row r="12458" spans="24:31" x14ac:dyDescent="0.3">
      <c r="X12458" s="43">
        <v>28383</v>
      </c>
      <c r="Y12458">
        <v>96.550003000000004</v>
      </c>
      <c r="Z12458">
        <v>97.309997999999993</v>
      </c>
      <c r="AA12458">
        <v>96.150002000000001</v>
      </c>
      <c r="AB12458">
        <v>96.800003000000004</v>
      </c>
      <c r="AC12458">
        <v>96.800003000000004</v>
      </c>
      <c r="AD12458">
        <v>18230000</v>
      </c>
      <c r="AE12458">
        <f ca="1">(SPX[[#This Row],[Close]]-OFFSET(SPX[[#This Row],[Close]],-1,0))/(OFFSET(SPX[[#This Row],[Close]],-1,0))</f>
        <v>2.5893318719006149E-3</v>
      </c>
    </row>
    <row r="12459" spans="24:31" x14ac:dyDescent="0.3">
      <c r="X12459" s="43">
        <v>28384</v>
      </c>
      <c r="Y12459">
        <v>96.800003000000004</v>
      </c>
      <c r="Z12459">
        <v>97.300003000000004</v>
      </c>
      <c r="AA12459">
        <v>96.050003000000004</v>
      </c>
      <c r="AB12459">
        <v>96.480002999999996</v>
      </c>
      <c r="AC12459">
        <v>96.480002999999996</v>
      </c>
      <c r="AD12459">
        <v>18340000</v>
      </c>
      <c r="AE12459">
        <f ca="1">(SPX[[#This Row],[Close]]-OFFSET(SPX[[#This Row],[Close]],-1,0))/(OFFSET(SPX[[#This Row],[Close]],-1,0))</f>
        <v>-3.3057850215150032E-3</v>
      </c>
    </row>
    <row r="12460" spans="24:31" x14ac:dyDescent="0.3">
      <c r="X12460" s="43">
        <v>28387</v>
      </c>
      <c r="Y12460">
        <v>96.480002999999996</v>
      </c>
      <c r="Z12460">
        <v>96.589995999999999</v>
      </c>
      <c r="AA12460">
        <v>95.459998999999996</v>
      </c>
      <c r="AB12460">
        <v>95.849997999999999</v>
      </c>
      <c r="AC12460">
        <v>95.849997999999999</v>
      </c>
      <c r="AD12460">
        <v>16890000</v>
      </c>
      <c r="AE12460">
        <f ca="1">(SPX[[#This Row],[Close]]-OFFSET(SPX[[#This Row],[Close]],-1,0))/(OFFSET(SPX[[#This Row],[Close]],-1,0))</f>
        <v>-6.5299023674366703E-3</v>
      </c>
    </row>
    <row r="12461" spans="24:31" x14ac:dyDescent="0.3">
      <c r="X12461" s="43">
        <v>28388</v>
      </c>
      <c r="Y12461">
        <v>95.849997999999999</v>
      </c>
      <c r="Z12461">
        <v>96.290001000000004</v>
      </c>
      <c r="AA12461">
        <v>95.230002999999996</v>
      </c>
      <c r="AB12461">
        <v>95.889999000000003</v>
      </c>
      <c r="AC12461">
        <v>95.889999000000003</v>
      </c>
      <c r="AD12461">
        <v>19030000</v>
      </c>
      <c r="AE12461">
        <f ca="1">(SPX[[#This Row],[Close]]-OFFSET(SPX[[#This Row],[Close]],-1,0))/(OFFSET(SPX[[#This Row],[Close]],-1,0))</f>
        <v>4.1732916885406433E-4</v>
      </c>
    </row>
    <row r="12462" spans="24:31" x14ac:dyDescent="0.3">
      <c r="X12462" s="43">
        <v>28389</v>
      </c>
      <c r="Y12462">
        <v>95.889999000000003</v>
      </c>
      <c r="Z12462">
        <v>96.519997000000004</v>
      </c>
      <c r="AA12462">
        <v>94.830001999999993</v>
      </c>
      <c r="AB12462">
        <v>95.099997999999999</v>
      </c>
      <c r="AC12462">
        <v>95.099997999999999</v>
      </c>
      <c r="AD12462">
        <v>22200000</v>
      </c>
      <c r="AE12462">
        <f ca="1">(SPX[[#This Row],[Close]]-OFFSET(SPX[[#This Row],[Close]],-1,0))/(OFFSET(SPX[[#This Row],[Close]],-1,0))</f>
        <v>-8.2386172514195537E-3</v>
      </c>
    </row>
    <row r="12463" spans="24:31" x14ac:dyDescent="0.3">
      <c r="X12463" s="43">
        <v>28390</v>
      </c>
      <c r="Y12463">
        <v>95.099997999999999</v>
      </c>
      <c r="Z12463">
        <v>95.610000999999997</v>
      </c>
      <c r="AA12463">
        <v>94.510002</v>
      </c>
      <c r="AB12463">
        <v>95.089995999999999</v>
      </c>
      <c r="AC12463">
        <v>95.089995999999999</v>
      </c>
      <c r="AD12463">
        <v>16660000</v>
      </c>
      <c r="AE12463">
        <f ca="1">(SPX[[#This Row],[Close]]-OFFSET(SPX[[#This Row],[Close]],-1,0))/(OFFSET(SPX[[#This Row],[Close]],-1,0))</f>
        <v>-1.0517350378913853E-4</v>
      </c>
    </row>
    <row r="12464" spans="24:31" x14ac:dyDescent="0.3">
      <c r="X12464" s="43">
        <v>28391</v>
      </c>
      <c r="Y12464">
        <v>95.089995999999999</v>
      </c>
      <c r="Z12464">
        <v>95.690002000000007</v>
      </c>
      <c r="AA12464">
        <v>94.599997999999999</v>
      </c>
      <c r="AB12464">
        <v>95.040001000000004</v>
      </c>
      <c r="AC12464">
        <v>95.040001000000004</v>
      </c>
      <c r="AD12464">
        <v>18760000</v>
      </c>
      <c r="AE12464">
        <f ca="1">(SPX[[#This Row],[Close]]-OFFSET(SPX[[#This Row],[Close]],-1,0))/(OFFSET(SPX[[#This Row],[Close]],-1,0))</f>
        <v>-5.2576508679204879E-4</v>
      </c>
    </row>
    <row r="12465" spans="24:31" x14ac:dyDescent="0.3">
      <c r="X12465" s="43">
        <v>28394</v>
      </c>
      <c r="Y12465">
        <v>95.040001000000004</v>
      </c>
      <c r="Z12465">
        <v>95.68</v>
      </c>
      <c r="AA12465">
        <v>94.440002000000007</v>
      </c>
      <c r="AB12465">
        <v>95.379997000000003</v>
      </c>
      <c r="AC12465">
        <v>95.379997000000003</v>
      </c>
      <c r="AD12465">
        <v>18230000</v>
      </c>
      <c r="AE12465">
        <f ca="1">(SPX[[#This Row],[Close]]-OFFSET(SPX[[#This Row],[Close]],-1,0))/(OFFSET(SPX[[#This Row],[Close]],-1,0))</f>
        <v>3.5773989522580002E-3</v>
      </c>
    </row>
    <row r="12466" spans="24:31" x14ac:dyDescent="0.3">
      <c r="X12466" s="43">
        <v>28395</v>
      </c>
      <c r="Y12466">
        <v>95.379997000000003</v>
      </c>
      <c r="Z12466">
        <v>96.010002</v>
      </c>
      <c r="AA12466">
        <v>94.760002</v>
      </c>
      <c r="AB12466">
        <v>95.239998</v>
      </c>
      <c r="AC12466">
        <v>95.239998</v>
      </c>
      <c r="AD12466">
        <v>19080000</v>
      </c>
      <c r="AE12466">
        <f ca="1">(SPX[[#This Row],[Close]]-OFFSET(SPX[[#This Row],[Close]],-1,0))/(OFFSET(SPX[[#This Row],[Close]],-1,0))</f>
        <v>-1.4678025204802963E-3</v>
      </c>
    </row>
    <row r="12467" spans="24:31" x14ac:dyDescent="0.3">
      <c r="X12467" s="43">
        <v>28396</v>
      </c>
      <c r="Y12467">
        <v>95.239998</v>
      </c>
      <c r="Z12467">
        <v>95.910004000000001</v>
      </c>
      <c r="AA12467">
        <v>94.730002999999996</v>
      </c>
      <c r="AB12467">
        <v>95.309997999999993</v>
      </c>
      <c r="AC12467">
        <v>95.309997999999993</v>
      </c>
      <c r="AD12467">
        <v>17960000</v>
      </c>
      <c r="AE12467">
        <f ca="1">(SPX[[#This Row],[Close]]-OFFSET(SPX[[#This Row],[Close]],-1,0))/(OFFSET(SPX[[#This Row],[Close]],-1,0))</f>
        <v>7.3498531572830544E-4</v>
      </c>
    </row>
    <row r="12468" spans="24:31" x14ac:dyDescent="0.3">
      <c r="X12468" s="43">
        <v>28397</v>
      </c>
      <c r="Y12468">
        <v>95.309997999999993</v>
      </c>
      <c r="Z12468">
        <v>96.279999000000004</v>
      </c>
      <c r="AA12468">
        <v>95.089995999999999</v>
      </c>
      <c r="AB12468">
        <v>95.849997999999999</v>
      </c>
      <c r="AC12468">
        <v>95.849997999999999</v>
      </c>
      <c r="AD12468">
        <v>21160000</v>
      </c>
      <c r="AE12468">
        <f ca="1">(SPX[[#This Row],[Close]]-OFFSET(SPX[[#This Row],[Close]],-1,0))/(OFFSET(SPX[[#This Row],[Close]],-1,0))</f>
        <v>5.6657224984938753E-3</v>
      </c>
    </row>
    <row r="12469" spans="24:31" x14ac:dyDescent="0.3">
      <c r="X12469" s="43">
        <v>28398</v>
      </c>
      <c r="Y12469">
        <v>95.849997999999999</v>
      </c>
      <c r="Z12469">
        <v>96.849997999999999</v>
      </c>
      <c r="AA12469">
        <v>95.660004000000001</v>
      </c>
      <c r="AB12469">
        <v>96.529999000000004</v>
      </c>
      <c r="AC12469">
        <v>96.529999000000004</v>
      </c>
      <c r="AD12469">
        <v>21170000</v>
      </c>
      <c r="AE12469">
        <f ca="1">(SPX[[#This Row],[Close]]-OFFSET(SPX[[#This Row],[Close]],-1,0))/(OFFSET(SPX[[#This Row],[Close]],-1,0))</f>
        <v>7.094428943024123E-3</v>
      </c>
    </row>
    <row r="12470" spans="24:31" x14ac:dyDescent="0.3">
      <c r="X12470" s="43">
        <v>28401</v>
      </c>
      <c r="Y12470">
        <v>96.529999000000004</v>
      </c>
      <c r="Z12470">
        <v>97.110000999999997</v>
      </c>
      <c r="AA12470">
        <v>95.860000999999997</v>
      </c>
      <c r="AB12470">
        <v>96.739998</v>
      </c>
      <c r="AC12470">
        <v>96.739998</v>
      </c>
      <c r="AD12470">
        <v>19460000</v>
      </c>
      <c r="AE12470">
        <f ca="1">(SPX[[#This Row],[Close]]-OFFSET(SPX[[#This Row],[Close]],-1,0))/(OFFSET(SPX[[#This Row],[Close]],-1,0))</f>
        <v>2.1754791481971968E-3</v>
      </c>
    </row>
    <row r="12471" spans="24:31" x14ac:dyDescent="0.3">
      <c r="X12471" s="43">
        <v>28402</v>
      </c>
      <c r="Y12471">
        <v>96.739998</v>
      </c>
      <c r="Z12471">
        <v>97.269997000000004</v>
      </c>
      <c r="AA12471">
        <v>95.730002999999996</v>
      </c>
      <c r="AB12471">
        <v>96.029999000000004</v>
      </c>
      <c r="AC12471">
        <v>96.029999000000004</v>
      </c>
      <c r="AD12471">
        <v>20850000</v>
      </c>
      <c r="AE12471">
        <f ca="1">(SPX[[#This Row],[Close]]-OFFSET(SPX[[#This Row],[Close]],-1,0))/(OFFSET(SPX[[#This Row],[Close]],-1,0))</f>
        <v>-7.3392496865670419E-3</v>
      </c>
    </row>
    <row r="12472" spans="24:31" x14ac:dyDescent="0.3">
      <c r="X12472" s="43">
        <v>28403</v>
      </c>
      <c r="Y12472">
        <v>96.029999000000004</v>
      </c>
      <c r="Z12472">
        <v>96.360000999999997</v>
      </c>
      <c r="AA12472">
        <v>95.199996999999996</v>
      </c>
      <c r="AB12472">
        <v>95.68</v>
      </c>
      <c r="AC12472">
        <v>95.68</v>
      </c>
      <c r="AD12472">
        <v>18300000</v>
      </c>
      <c r="AE12472">
        <f ca="1">(SPX[[#This Row],[Close]]-OFFSET(SPX[[#This Row],[Close]],-1,0))/(OFFSET(SPX[[#This Row],[Close]],-1,0))</f>
        <v>-3.6446839908849402E-3</v>
      </c>
    </row>
    <row r="12473" spans="24:31" x14ac:dyDescent="0.3">
      <c r="X12473" s="43">
        <v>28404</v>
      </c>
      <c r="Y12473">
        <v>95.68</v>
      </c>
      <c r="Z12473">
        <v>96.449996999999996</v>
      </c>
      <c r="AA12473">
        <v>95.300003000000004</v>
      </c>
      <c r="AB12473">
        <v>96.050003000000004</v>
      </c>
      <c r="AC12473">
        <v>96.050003000000004</v>
      </c>
      <c r="AD12473">
        <v>18490000</v>
      </c>
      <c r="AE12473">
        <f ca="1">(SPX[[#This Row],[Close]]-OFFSET(SPX[[#This Row],[Close]],-1,0))/(OFFSET(SPX[[#This Row],[Close]],-1,0))</f>
        <v>3.8670882107023092E-3</v>
      </c>
    </row>
    <row r="12474" spans="24:31" x14ac:dyDescent="0.3">
      <c r="X12474" s="43">
        <v>28405</v>
      </c>
      <c r="Y12474">
        <v>96.050003000000004</v>
      </c>
      <c r="Z12474">
        <v>96.510002</v>
      </c>
      <c r="AA12474">
        <v>95.480002999999996</v>
      </c>
      <c r="AB12474">
        <v>95.970000999999996</v>
      </c>
      <c r="AC12474">
        <v>95.970000999999996</v>
      </c>
      <c r="AD12474">
        <v>16250000</v>
      </c>
      <c r="AE12474">
        <f ca="1">(SPX[[#This Row],[Close]]-OFFSET(SPX[[#This Row],[Close]],-1,0))/(OFFSET(SPX[[#This Row],[Close]],-1,0))</f>
        <v>-8.3292032796716787E-4</v>
      </c>
    </row>
    <row r="12475" spans="24:31" x14ac:dyDescent="0.3">
      <c r="X12475" s="43">
        <v>28408</v>
      </c>
      <c r="Y12475">
        <v>95.970000999999996</v>
      </c>
      <c r="Z12475">
        <v>96.150002000000001</v>
      </c>
      <c r="AA12475">
        <v>95.32</v>
      </c>
      <c r="AB12475">
        <v>95.75</v>
      </c>
      <c r="AC12475">
        <v>95.75</v>
      </c>
      <c r="AD12475">
        <v>10580000</v>
      </c>
      <c r="AE12475">
        <f ca="1">(SPX[[#This Row],[Close]]-OFFSET(SPX[[#This Row],[Close]],-1,0))/(OFFSET(SPX[[#This Row],[Close]],-1,0))</f>
        <v>-2.2923934324018225E-3</v>
      </c>
    </row>
    <row r="12476" spans="24:31" x14ac:dyDescent="0.3">
      <c r="X12476" s="43">
        <v>28409</v>
      </c>
      <c r="Y12476">
        <v>95.75</v>
      </c>
      <c r="Z12476">
        <v>95.970000999999996</v>
      </c>
      <c r="AA12476">
        <v>94.730002999999996</v>
      </c>
      <c r="AB12476">
        <v>94.93</v>
      </c>
      <c r="AC12476">
        <v>94.93</v>
      </c>
      <c r="AD12476">
        <v>17870000</v>
      </c>
      <c r="AE12476">
        <f ca="1">(SPX[[#This Row],[Close]]-OFFSET(SPX[[#This Row],[Close]],-1,0))/(OFFSET(SPX[[#This Row],[Close]],-1,0))</f>
        <v>-8.5639686684072392E-3</v>
      </c>
    </row>
    <row r="12477" spans="24:31" x14ac:dyDescent="0.3">
      <c r="X12477" s="43">
        <v>28410</v>
      </c>
      <c r="Y12477">
        <v>94.82</v>
      </c>
      <c r="Z12477">
        <v>94.82</v>
      </c>
      <c r="AA12477">
        <v>93.400002000000001</v>
      </c>
      <c r="AB12477">
        <v>94.040001000000004</v>
      </c>
      <c r="AC12477">
        <v>94.040001000000004</v>
      </c>
      <c r="AD12477">
        <v>22440000</v>
      </c>
      <c r="AE12477">
        <f ca="1">(SPX[[#This Row],[Close]]-OFFSET(SPX[[#This Row],[Close]],-1,0))/(OFFSET(SPX[[#This Row],[Close]],-1,0))</f>
        <v>-9.375318655851712E-3</v>
      </c>
    </row>
    <row r="12478" spans="24:31" x14ac:dyDescent="0.3">
      <c r="X12478" s="43">
        <v>28411</v>
      </c>
      <c r="Y12478">
        <v>94.040001000000004</v>
      </c>
      <c r="Z12478">
        <v>94.32</v>
      </c>
      <c r="AA12478">
        <v>92.889999000000003</v>
      </c>
      <c r="AB12478">
        <v>93.459998999999996</v>
      </c>
      <c r="AC12478">
        <v>93.459998999999996</v>
      </c>
      <c r="AD12478">
        <v>23870000</v>
      </c>
      <c r="AE12478">
        <f ca="1">(SPX[[#This Row],[Close]]-OFFSET(SPX[[#This Row],[Close]],-1,0))/(OFFSET(SPX[[#This Row],[Close]],-1,0))</f>
        <v>-6.1676094622756059E-3</v>
      </c>
    </row>
    <row r="12479" spans="24:31" x14ac:dyDescent="0.3">
      <c r="X12479" s="43">
        <v>28412</v>
      </c>
      <c r="Y12479">
        <v>93.459998999999996</v>
      </c>
      <c r="Z12479">
        <v>94.190002000000007</v>
      </c>
      <c r="AA12479">
        <v>92.879997000000003</v>
      </c>
      <c r="AB12479">
        <v>93.559997999999993</v>
      </c>
      <c r="AC12479">
        <v>93.559997999999993</v>
      </c>
      <c r="AD12479">
        <v>20410000</v>
      </c>
      <c r="AE12479">
        <f ca="1">(SPX[[#This Row],[Close]]-OFFSET(SPX[[#This Row],[Close]],-1,0))/(OFFSET(SPX[[#This Row],[Close]],-1,0))</f>
        <v>1.0699657722016117E-3</v>
      </c>
    </row>
    <row r="12480" spans="24:31" x14ac:dyDescent="0.3">
      <c r="X12480" s="43">
        <v>28415</v>
      </c>
      <c r="Y12480">
        <v>93.559997999999993</v>
      </c>
      <c r="Z12480">
        <v>94.029999000000004</v>
      </c>
      <c r="AA12480">
        <v>92.870002999999997</v>
      </c>
      <c r="AB12480">
        <v>93.470000999999996</v>
      </c>
      <c r="AC12480">
        <v>93.470000999999996</v>
      </c>
      <c r="AD12480">
        <v>17340000</v>
      </c>
      <c r="AE12480">
        <f ca="1">(SPX[[#This Row],[Close]]-OFFSET(SPX[[#This Row],[Close]],-1,0))/(OFFSET(SPX[[#This Row],[Close]],-1,0))</f>
        <v>-9.6191750666771902E-4</v>
      </c>
    </row>
    <row r="12481" spans="24:31" x14ac:dyDescent="0.3">
      <c r="X12481" s="43">
        <v>28416</v>
      </c>
      <c r="Y12481">
        <v>93.470000999999996</v>
      </c>
      <c r="Z12481">
        <v>94.190002000000007</v>
      </c>
      <c r="AA12481">
        <v>93.010002</v>
      </c>
      <c r="AB12481">
        <v>93.459998999999996</v>
      </c>
      <c r="AC12481">
        <v>93.459998999999996</v>
      </c>
      <c r="AD12481">
        <v>20130000</v>
      </c>
      <c r="AE12481">
        <f ca="1">(SPX[[#This Row],[Close]]-OFFSET(SPX[[#This Row],[Close]],-1,0))/(OFFSET(SPX[[#This Row],[Close]],-1,0))</f>
        <v>-1.0700759487528053E-4</v>
      </c>
    </row>
    <row r="12482" spans="24:31" x14ac:dyDescent="0.3">
      <c r="X12482" s="43">
        <v>28417</v>
      </c>
      <c r="Y12482">
        <v>93.459998999999996</v>
      </c>
      <c r="Z12482">
        <v>93.709998999999996</v>
      </c>
      <c r="AA12482">
        <v>92.07</v>
      </c>
      <c r="AB12482">
        <v>92.379997000000003</v>
      </c>
      <c r="AC12482">
        <v>92.379997000000003</v>
      </c>
      <c r="AD12482">
        <v>22030000</v>
      </c>
      <c r="AE12482">
        <f ca="1">(SPX[[#This Row],[Close]]-OFFSET(SPX[[#This Row],[Close]],-1,0))/(OFFSET(SPX[[#This Row],[Close]],-1,0))</f>
        <v>-1.155576729676611E-2</v>
      </c>
    </row>
    <row r="12483" spans="24:31" x14ac:dyDescent="0.3">
      <c r="X12483" s="43">
        <v>28418</v>
      </c>
      <c r="Y12483">
        <v>92.379997000000003</v>
      </c>
      <c r="Z12483">
        <v>93.120002999999997</v>
      </c>
      <c r="AA12483">
        <v>91.599997999999999</v>
      </c>
      <c r="AB12483">
        <v>92.669998000000007</v>
      </c>
      <c r="AC12483">
        <v>92.669998000000007</v>
      </c>
      <c r="AD12483">
        <v>20520000</v>
      </c>
      <c r="AE12483">
        <f ca="1">(SPX[[#This Row],[Close]]-OFFSET(SPX[[#This Row],[Close]],-1,0))/(OFFSET(SPX[[#This Row],[Close]],-1,0))</f>
        <v>3.1392185474957714E-3</v>
      </c>
    </row>
    <row r="12484" spans="24:31" x14ac:dyDescent="0.3">
      <c r="X12484" s="43">
        <v>28419</v>
      </c>
      <c r="Y12484">
        <v>92.669998000000007</v>
      </c>
      <c r="Z12484">
        <v>92.989998</v>
      </c>
      <c r="AA12484">
        <v>91.800003000000004</v>
      </c>
      <c r="AB12484">
        <v>92.32</v>
      </c>
      <c r="AC12484">
        <v>92.32</v>
      </c>
      <c r="AD12484">
        <v>20230000</v>
      </c>
      <c r="AE12484">
        <f ca="1">(SPX[[#This Row],[Close]]-OFFSET(SPX[[#This Row],[Close]],-1,0))/(OFFSET(SPX[[#This Row],[Close]],-1,0))</f>
        <v>-3.7768210591740117E-3</v>
      </c>
    </row>
    <row r="12485" spans="24:31" x14ac:dyDescent="0.3">
      <c r="X12485" s="43">
        <v>28422</v>
      </c>
      <c r="Y12485">
        <v>92.32</v>
      </c>
      <c r="Z12485">
        <v>92.620002999999997</v>
      </c>
      <c r="AA12485">
        <v>91.360000999999997</v>
      </c>
      <c r="AB12485">
        <v>91.629997000000003</v>
      </c>
      <c r="AC12485">
        <v>91.629997000000003</v>
      </c>
      <c r="AD12485">
        <v>19210000</v>
      </c>
      <c r="AE12485">
        <f ca="1">(SPX[[#This Row],[Close]]-OFFSET(SPX[[#This Row],[Close]],-1,0))/(OFFSET(SPX[[#This Row],[Close]],-1,0))</f>
        <v>-7.4740359618716444E-3</v>
      </c>
    </row>
    <row r="12486" spans="24:31" x14ac:dyDescent="0.3">
      <c r="X12486" s="43">
        <v>28423</v>
      </c>
      <c r="Y12486">
        <v>91.629997000000003</v>
      </c>
      <c r="Z12486">
        <v>91.709998999999996</v>
      </c>
      <c r="AA12486">
        <v>90.199996999999996</v>
      </c>
      <c r="AB12486">
        <v>91</v>
      </c>
      <c r="AC12486">
        <v>91</v>
      </c>
      <c r="AD12486">
        <v>23590000</v>
      </c>
      <c r="AE12486">
        <f ca="1">(SPX[[#This Row],[Close]]-OFFSET(SPX[[#This Row],[Close]],-1,0))/(OFFSET(SPX[[#This Row],[Close]],-1,0))</f>
        <v>-6.8754449484485199E-3</v>
      </c>
    </row>
    <row r="12487" spans="24:31" x14ac:dyDescent="0.3">
      <c r="X12487" s="43">
        <v>28424</v>
      </c>
      <c r="Y12487">
        <v>91</v>
      </c>
      <c r="Z12487">
        <v>92.459998999999996</v>
      </c>
      <c r="AA12487">
        <v>90.440002000000007</v>
      </c>
      <c r="AB12487">
        <v>92.099997999999999</v>
      </c>
      <c r="AC12487">
        <v>92.099997999999999</v>
      </c>
      <c r="AD12487">
        <v>24860000</v>
      </c>
      <c r="AE12487">
        <f ca="1">(SPX[[#This Row],[Close]]-OFFSET(SPX[[#This Row],[Close]],-1,0))/(OFFSET(SPX[[#This Row],[Close]],-1,0))</f>
        <v>1.2087890109890103E-2</v>
      </c>
    </row>
    <row r="12488" spans="24:31" x14ac:dyDescent="0.3">
      <c r="X12488" s="43">
        <v>28425</v>
      </c>
      <c r="Y12488">
        <v>92.099997999999999</v>
      </c>
      <c r="Z12488">
        <v>93.150002000000001</v>
      </c>
      <c r="AA12488">
        <v>91.540001000000004</v>
      </c>
      <c r="AB12488">
        <v>92.339995999999999</v>
      </c>
      <c r="AC12488">
        <v>92.339995999999999</v>
      </c>
      <c r="AD12488">
        <v>21920000</v>
      </c>
      <c r="AE12488">
        <f ca="1">(SPX[[#This Row],[Close]]-OFFSET(SPX[[#This Row],[Close]],-1,0))/(OFFSET(SPX[[#This Row],[Close]],-1,0))</f>
        <v>2.6058415332430294E-3</v>
      </c>
    </row>
    <row r="12489" spans="24:31" x14ac:dyDescent="0.3">
      <c r="X12489" s="43">
        <v>28426</v>
      </c>
      <c r="Y12489">
        <v>92.339995999999999</v>
      </c>
      <c r="Z12489">
        <v>93.129997000000003</v>
      </c>
      <c r="AA12489">
        <v>91.879997000000003</v>
      </c>
      <c r="AB12489">
        <v>92.610000999999997</v>
      </c>
      <c r="AC12489">
        <v>92.610000999999997</v>
      </c>
      <c r="AD12489">
        <v>18050000</v>
      </c>
      <c r="AE12489">
        <f ca="1">(SPX[[#This Row],[Close]]-OFFSET(SPX[[#This Row],[Close]],-1,0))/(OFFSET(SPX[[#This Row],[Close]],-1,0))</f>
        <v>2.9240308825657477E-3</v>
      </c>
    </row>
    <row r="12490" spans="24:31" x14ac:dyDescent="0.3">
      <c r="X12490" s="43">
        <v>28429</v>
      </c>
      <c r="Y12490">
        <v>92.610000999999997</v>
      </c>
      <c r="Z12490">
        <v>93.029999000000004</v>
      </c>
      <c r="AA12490">
        <v>91.849997999999999</v>
      </c>
      <c r="AB12490">
        <v>92.339995999999999</v>
      </c>
      <c r="AC12490">
        <v>92.339995999999999</v>
      </c>
      <c r="AD12490">
        <v>17070000</v>
      </c>
      <c r="AE12490">
        <f ca="1">(SPX[[#This Row],[Close]]-OFFSET(SPX[[#This Row],[Close]],-1,0))/(OFFSET(SPX[[#This Row],[Close]],-1,0))</f>
        <v>-2.9155058534120694E-3</v>
      </c>
    </row>
    <row r="12491" spans="24:31" x14ac:dyDescent="0.3">
      <c r="X12491" s="43">
        <v>28430</v>
      </c>
      <c r="Y12491">
        <v>92.190002000000007</v>
      </c>
      <c r="Z12491">
        <v>92.190002000000007</v>
      </c>
      <c r="AA12491">
        <v>91</v>
      </c>
      <c r="AB12491">
        <v>91.349997999999999</v>
      </c>
      <c r="AC12491">
        <v>91.349997999999999</v>
      </c>
      <c r="AD12491">
        <v>17170000</v>
      </c>
      <c r="AE12491">
        <f ca="1">(SPX[[#This Row],[Close]]-OFFSET(SPX[[#This Row],[Close]],-1,0))/(OFFSET(SPX[[#This Row],[Close]],-1,0))</f>
        <v>-1.0721226368690768E-2</v>
      </c>
    </row>
    <row r="12492" spans="24:31" x14ac:dyDescent="0.3">
      <c r="X12492" s="43">
        <v>28431</v>
      </c>
      <c r="Y12492">
        <v>91.349997999999999</v>
      </c>
      <c r="Z12492">
        <v>91.589995999999999</v>
      </c>
      <c r="AA12492">
        <v>90.290001000000004</v>
      </c>
      <c r="AB12492">
        <v>90.709998999999996</v>
      </c>
      <c r="AC12492">
        <v>90.709998999999996</v>
      </c>
      <c r="AD12492">
        <v>20760000</v>
      </c>
      <c r="AE12492">
        <f ca="1">(SPX[[#This Row],[Close]]-OFFSET(SPX[[#This Row],[Close]],-1,0))/(OFFSET(SPX[[#This Row],[Close]],-1,0))</f>
        <v>-7.0060100056050694E-3</v>
      </c>
    </row>
    <row r="12493" spans="24:31" x14ac:dyDescent="0.3">
      <c r="X12493" s="43">
        <v>28432</v>
      </c>
      <c r="Y12493">
        <v>90.709998999999996</v>
      </c>
      <c r="Z12493">
        <v>91.18</v>
      </c>
      <c r="AA12493">
        <v>90.010002</v>
      </c>
      <c r="AB12493">
        <v>90.760002</v>
      </c>
      <c r="AC12493">
        <v>90.760002</v>
      </c>
      <c r="AD12493">
        <v>18090000</v>
      </c>
      <c r="AE12493">
        <f ca="1">(SPX[[#This Row],[Close]]-OFFSET(SPX[[#This Row],[Close]],-1,0))/(OFFSET(SPX[[#This Row],[Close]],-1,0))</f>
        <v>5.5124022215019314E-4</v>
      </c>
    </row>
    <row r="12494" spans="24:31" x14ac:dyDescent="0.3">
      <c r="X12494" s="43">
        <v>28433</v>
      </c>
      <c r="Y12494">
        <v>90.760002</v>
      </c>
      <c r="Z12494">
        <v>91.970000999999996</v>
      </c>
      <c r="AA12494">
        <v>90.720000999999996</v>
      </c>
      <c r="AB12494">
        <v>91.580001999999993</v>
      </c>
      <c r="AC12494">
        <v>91.580001999999993</v>
      </c>
      <c r="AD12494">
        <v>21700000</v>
      </c>
      <c r="AE12494">
        <f ca="1">(SPX[[#This Row],[Close]]-OFFSET(SPX[[#This Row],[Close]],-1,0))/(OFFSET(SPX[[#This Row],[Close]],-1,0))</f>
        <v>9.0348169009515141E-3</v>
      </c>
    </row>
    <row r="12495" spans="24:31" x14ac:dyDescent="0.3">
      <c r="X12495" s="43">
        <v>28436</v>
      </c>
      <c r="Y12495">
        <v>91.580001999999993</v>
      </c>
      <c r="Z12495">
        <v>92.699996999999996</v>
      </c>
      <c r="AA12495">
        <v>91.32</v>
      </c>
      <c r="AB12495">
        <v>92.290001000000004</v>
      </c>
      <c r="AC12495">
        <v>92.290001000000004</v>
      </c>
      <c r="AD12495">
        <v>21270000</v>
      </c>
      <c r="AE12495">
        <f ca="1">(SPX[[#This Row],[Close]]-OFFSET(SPX[[#This Row],[Close]],-1,0))/(OFFSET(SPX[[#This Row],[Close]],-1,0))</f>
        <v>7.7527733620273405E-3</v>
      </c>
    </row>
    <row r="12496" spans="24:31" x14ac:dyDescent="0.3">
      <c r="X12496" s="43">
        <v>28437</v>
      </c>
      <c r="Y12496">
        <v>92.290001000000004</v>
      </c>
      <c r="Z12496">
        <v>92.970000999999996</v>
      </c>
      <c r="AA12496">
        <v>91.82</v>
      </c>
      <c r="AB12496">
        <v>92.459998999999996</v>
      </c>
      <c r="AC12496">
        <v>92.459998999999996</v>
      </c>
      <c r="AD12496">
        <v>19210000</v>
      </c>
      <c r="AE12496">
        <f ca="1">(SPX[[#This Row],[Close]]-OFFSET(SPX[[#This Row],[Close]],-1,0))/(OFFSET(SPX[[#This Row],[Close]],-1,0))</f>
        <v>1.8419980296672934E-3</v>
      </c>
    </row>
    <row r="12497" spans="24:31" x14ac:dyDescent="0.3">
      <c r="X12497" s="43">
        <v>28438</v>
      </c>
      <c r="Y12497">
        <v>92.459998999999996</v>
      </c>
      <c r="Z12497">
        <v>93.269997000000004</v>
      </c>
      <c r="AA12497">
        <v>92.010002</v>
      </c>
      <c r="AB12497">
        <v>92.980002999999996</v>
      </c>
      <c r="AC12497">
        <v>92.980002999999996</v>
      </c>
      <c r="AD12497">
        <v>21330000</v>
      </c>
      <c r="AE12497">
        <f ca="1">(SPX[[#This Row],[Close]]-OFFSET(SPX[[#This Row],[Close]],-1,0))/(OFFSET(SPX[[#This Row],[Close]],-1,0))</f>
        <v>5.6240969675978494E-3</v>
      </c>
    </row>
    <row r="12498" spans="24:31" x14ac:dyDescent="0.3">
      <c r="X12498" s="43">
        <v>28439</v>
      </c>
      <c r="Y12498">
        <v>92.980002999999996</v>
      </c>
      <c r="Z12498">
        <v>95.099997999999999</v>
      </c>
      <c r="AA12498">
        <v>92.690002000000007</v>
      </c>
      <c r="AB12498">
        <v>94.709998999999996</v>
      </c>
      <c r="AC12498">
        <v>94.709998999999996</v>
      </c>
      <c r="AD12498">
        <v>31980000</v>
      </c>
      <c r="AE12498">
        <f ca="1">(SPX[[#This Row],[Close]]-OFFSET(SPX[[#This Row],[Close]],-1,0))/(OFFSET(SPX[[#This Row],[Close]],-1,0))</f>
        <v>1.860610824028474E-2</v>
      </c>
    </row>
    <row r="12499" spans="24:31" x14ac:dyDescent="0.3">
      <c r="X12499" s="43">
        <v>28440</v>
      </c>
      <c r="Y12499">
        <v>95.099997999999999</v>
      </c>
      <c r="Z12499">
        <v>96.489998</v>
      </c>
      <c r="AA12499">
        <v>95.099997999999999</v>
      </c>
      <c r="AB12499">
        <v>95.980002999999996</v>
      </c>
      <c r="AC12499">
        <v>95.980002999999996</v>
      </c>
      <c r="AD12499">
        <v>35260000</v>
      </c>
      <c r="AE12499">
        <f ca="1">(SPX[[#This Row],[Close]]-OFFSET(SPX[[#This Row],[Close]],-1,0))/(OFFSET(SPX[[#This Row],[Close]],-1,0))</f>
        <v>1.3409397248541838E-2</v>
      </c>
    </row>
    <row r="12500" spans="24:31" x14ac:dyDescent="0.3">
      <c r="X12500" s="43">
        <v>28443</v>
      </c>
      <c r="Y12500">
        <v>95.980002999999996</v>
      </c>
      <c r="Z12500">
        <v>96.379997000000003</v>
      </c>
      <c r="AA12500">
        <v>94.910004000000001</v>
      </c>
      <c r="AB12500">
        <v>95.32</v>
      </c>
      <c r="AC12500">
        <v>95.32</v>
      </c>
      <c r="AD12500">
        <v>23220000</v>
      </c>
      <c r="AE12500">
        <f ca="1">(SPX[[#This Row],[Close]]-OFFSET(SPX[[#This Row],[Close]],-1,0))/(OFFSET(SPX[[#This Row],[Close]],-1,0))</f>
        <v>-6.8764636317004829E-3</v>
      </c>
    </row>
    <row r="12501" spans="24:31" x14ac:dyDescent="0.3">
      <c r="X12501" s="43">
        <v>28444</v>
      </c>
      <c r="Y12501">
        <v>95.32</v>
      </c>
      <c r="Z12501">
        <v>96.470000999999996</v>
      </c>
      <c r="AA12501">
        <v>94.730002999999996</v>
      </c>
      <c r="AB12501">
        <v>95.93</v>
      </c>
      <c r="AC12501">
        <v>95.93</v>
      </c>
      <c r="AD12501">
        <v>27740000</v>
      </c>
      <c r="AE12501">
        <f ca="1">(SPX[[#This Row],[Close]]-OFFSET(SPX[[#This Row],[Close]],-1,0))/(OFFSET(SPX[[#This Row],[Close]],-1,0))</f>
        <v>6.3994964330677051E-3</v>
      </c>
    </row>
    <row r="12502" spans="24:31" x14ac:dyDescent="0.3">
      <c r="X12502" s="43">
        <v>28445</v>
      </c>
      <c r="Y12502">
        <v>95.93</v>
      </c>
      <c r="Z12502">
        <v>96.470000999999996</v>
      </c>
      <c r="AA12502">
        <v>95.059997999999993</v>
      </c>
      <c r="AB12502">
        <v>95.449996999999996</v>
      </c>
      <c r="AC12502">
        <v>95.449996999999996</v>
      </c>
      <c r="AD12502">
        <v>24950000</v>
      </c>
      <c r="AE12502">
        <f ca="1">(SPX[[#This Row],[Close]]-OFFSET(SPX[[#This Row],[Close]],-1,0))/(OFFSET(SPX[[#This Row],[Close]],-1,0))</f>
        <v>-5.0036797664965143E-3</v>
      </c>
    </row>
    <row r="12503" spans="24:31" x14ac:dyDescent="0.3">
      <c r="X12503" s="43">
        <v>28446</v>
      </c>
      <c r="Y12503">
        <v>95.449996999999996</v>
      </c>
      <c r="Z12503">
        <v>95.879997000000003</v>
      </c>
      <c r="AA12503">
        <v>94.589995999999999</v>
      </c>
      <c r="AB12503">
        <v>95.160004000000001</v>
      </c>
      <c r="AC12503">
        <v>95.160004000000001</v>
      </c>
      <c r="AD12503">
        <v>25110000</v>
      </c>
      <c r="AE12503">
        <f ca="1">(SPX[[#This Row],[Close]]-OFFSET(SPX[[#This Row],[Close]],-1,0))/(OFFSET(SPX[[#This Row],[Close]],-1,0))</f>
        <v>-3.0381666748506603E-3</v>
      </c>
    </row>
    <row r="12504" spans="24:31" x14ac:dyDescent="0.3">
      <c r="X12504" s="43">
        <v>28447</v>
      </c>
      <c r="Y12504">
        <v>95.160004000000001</v>
      </c>
      <c r="Z12504">
        <v>95.879997000000003</v>
      </c>
      <c r="AA12504">
        <v>94.699996999999996</v>
      </c>
      <c r="AB12504">
        <v>95.330001999999993</v>
      </c>
      <c r="AC12504">
        <v>95.330001999999993</v>
      </c>
      <c r="AD12504">
        <v>23930000</v>
      </c>
      <c r="AE12504">
        <f ca="1">(SPX[[#This Row],[Close]]-OFFSET(SPX[[#This Row],[Close]],-1,0))/(OFFSET(SPX[[#This Row],[Close]],-1,0))</f>
        <v>1.7864438088925736E-3</v>
      </c>
    </row>
    <row r="12505" spans="24:31" x14ac:dyDescent="0.3">
      <c r="X12505" s="43">
        <v>28450</v>
      </c>
      <c r="Y12505">
        <v>95.330001999999993</v>
      </c>
      <c r="Z12505">
        <v>95.769997000000004</v>
      </c>
      <c r="AA12505">
        <v>94.589995999999999</v>
      </c>
      <c r="AB12505">
        <v>95.25</v>
      </c>
      <c r="AC12505">
        <v>95.25</v>
      </c>
      <c r="AD12505">
        <v>20110000</v>
      </c>
      <c r="AE12505">
        <f ca="1">(SPX[[#This Row],[Close]]-OFFSET(SPX[[#This Row],[Close]],-1,0))/(OFFSET(SPX[[#This Row],[Close]],-1,0))</f>
        <v>-8.3921114362289903E-4</v>
      </c>
    </row>
    <row r="12506" spans="24:31" x14ac:dyDescent="0.3">
      <c r="X12506" s="43">
        <v>28451</v>
      </c>
      <c r="Y12506">
        <v>95.25</v>
      </c>
      <c r="Z12506">
        <v>96.519997000000004</v>
      </c>
      <c r="AA12506">
        <v>95.050003000000004</v>
      </c>
      <c r="AB12506">
        <v>96.089995999999999</v>
      </c>
      <c r="AC12506">
        <v>96.089995999999999</v>
      </c>
      <c r="AD12506">
        <v>28600000</v>
      </c>
      <c r="AE12506">
        <f ca="1">(SPX[[#This Row],[Close]]-OFFSET(SPX[[#This Row],[Close]],-1,0))/(OFFSET(SPX[[#This Row],[Close]],-1,0))</f>
        <v>8.8188556430446128E-3</v>
      </c>
    </row>
    <row r="12507" spans="24:31" x14ac:dyDescent="0.3">
      <c r="X12507" s="43">
        <v>28452</v>
      </c>
      <c r="Y12507">
        <v>96.089995999999999</v>
      </c>
      <c r="Z12507">
        <v>96.940002000000007</v>
      </c>
      <c r="AA12507">
        <v>95.599997999999999</v>
      </c>
      <c r="AB12507">
        <v>96.489998</v>
      </c>
      <c r="AC12507">
        <v>96.489998</v>
      </c>
      <c r="AD12507">
        <v>29150000</v>
      </c>
      <c r="AE12507">
        <f ca="1">(SPX[[#This Row],[Close]]-OFFSET(SPX[[#This Row],[Close]],-1,0))/(OFFSET(SPX[[#This Row],[Close]],-1,0))</f>
        <v>4.1627850624533346E-3</v>
      </c>
    </row>
    <row r="12508" spans="24:31" x14ac:dyDescent="0.3">
      <c r="X12508" s="43">
        <v>28454</v>
      </c>
      <c r="Y12508">
        <v>96.489998</v>
      </c>
      <c r="Z12508">
        <v>97.110000999999997</v>
      </c>
      <c r="AA12508">
        <v>95.860000999999997</v>
      </c>
      <c r="AB12508">
        <v>96.690002000000007</v>
      </c>
      <c r="AC12508">
        <v>96.690002000000007</v>
      </c>
      <c r="AD12508">
        <v>17910000</v>
      </c>
      <c r="AE12508">
        <f ca="1">(SPX[[#This Row],[Close]]-OFFSET(SPX[[#This Row],[Close]],-1,0))/(OFFSET(SPX[[#This Row],[Close]],-1,0))</f>
        <v>2.0727951512653875E-3</v>
      </c>
    </row>
    <row r="12509" spans="24:31" x14ac:dyDescent="0.3">
      <c r="X12509" s="43">
        <v>28457</v>
      </c>
      <c r="Y12509">
        <v>96.690002000000007</v>
      </c>
      <c r="Z12509">
        <v>96.980002999999996</v>
      </c>
      <c r="AA12509">
        <v>95.669998000000007</v>
      </c>
      <c r="AB12509">
        <v>96.040001000000004</v>
      </c>
      <c r="AC12509">
        <v>96.040001000000004</v>
      </c>
      <c r="AD12509">
        <v>21570000</v>
      </c>
      <c r="AE12509">
        <f ca="1">(SPX[[#This Row],[Close]]-OFFSET(SPX[[#This Row],[Close]],-1,0))/(OFFSET(SPX[[#This Row],[Close]],-1,0))</f>
        <v>-6.7225254582164874E-3</v>
      </c>
    </row>
    <row r="12510" spans="24:31" x14ac:dyDescent="0.3">
      <c r="X12510" s="43">
        <v>28458</v>
      </c>
      <c r="Y12510">
        <v>96.040001000000004</v>
      </c>
      <c r="Z12510">
        <v>96.089995999999999</v>
      </c>
      <c r="AA12510">
        <v>94.279999000000004</v>
      </c>
      <c r="AB12510">
        <v>94.550003000000004</v>
      </c>
      <c r="AC12510">
        <v>94.550003000000004</v>
      </c>
      <c r="AD12510">
        <v>22950000</v>
      </c>
      <c r="AE12510">
        <f ca="1">(SPX[[#This Row],[Close]]-OFFSET(SPX[[#This Row],[Close]],-1,0))/(OFFSET(SPX[[#This Row],[Close]],-1,0))</f>
        <v>-1.5514348026714409E-2</v>
      </c>
    </row>
    <row r="12511" spans="24:31" x14ac:dyDescent="0.3">
      <c r="X12511" s="43">
        <v>28459</v>
      </c>
      <c r="Y12511">
        <v>94.550003000000004</v>
      </c>
      <c r="Z12511">
        <v>95.169998000000007</v>
      </c>
      <c r="AA12511">
        <v>93.779999000000004</v>
      </c>
      <c r="AB12511">
        <v>94.830001999999993</v>
      </c>
      <c r="AC12511">
        <v>94.830001999999993</v>
      </c>
      <c r="AD12511">
        <v>22670000</v>
      </c>
      <c r="AE12511">
        <f ca="1">(SPX[[#This Row],[Close]]-OFFSET(SPX[[#This Row],[Close]],-1,0))/(OFFSET(SPX[[#This Row],[Close]],-1,0))</f>
        <v>2.9613854163493729E-3</v>
      </c>
    </row>
    <row r="12512" spans="24:31" x14ac:dyDescent="0.3">
      <c r="X12512" s="43">
        <v>28460</v>
      </c>
      <c r="Y12512">
        <v>94.830001999999993</v>
      </c>
      <c r="Z12512">
        <v>95.449996999999996</v>
      </c>
      <c r="AA12512">
        <v>94.230002999999996</v>
      </c>
      <c r="AB12512">
        <v>94.690002000000007</v>
      </c>
      <c r="AC12512">
        <v>94.690002000000007</v>
      </c>
      <c r="AD12512">
        <v>24220000</v>
      </c>
      <c r="AE12512">
        <f ca="1">(SPX[[#This Row],[Close]]-OFFSET(SPX[[#This Row],[Close]],-1,0))/(OFFSET(SPX[[#This Row],[Close]],-1,0))</f>
        <v>-1.4763260260184997E-3</v>
      </c>
    </row>
    <row r="12513" spans="24:31" x14ac:dyDescent="0.3">
      <c r="X12513" s="43">
        <v>28461</v>
      </c>
      <c r="Y12513">
        <v>94.690002000000007</v>
      </c>
      <c r="Z12513">
        <v>95.25</v>
      </c>
      <c r="AA12513">
        <v>94.080001999999993</v>
      </c>
      <c r="AB12513">
        <v>94.669998000000007</v>
      </c>
      <c r="AC12513">
        <v>94.669998000000007</v>
      </c>
      <c r="AD12513">
        <v>21160000</v>
      </c>
      <c r="AE12513">
        <f ca="1">(SPX[[#This Row],[Close]]-OFFSET(SPX[[#This Row],[Close]],-1,0))/(OFFSET(SPX[[#This Row],[Close]],-1,0))</f>
        <v>-2.1125778411114758E-4</v>
      </c>
    </row>
    <row r="12514" spans="24:31" x14ac:dyDescent="0.3">
      <c r="X12514" s="43">
        <v>28464</v>
      </c>
      <c r="Y12514">
        <v>94.669998000000007</v>
      </c>
      <c r="Z12514">
        <v>95.010002</v>
      </c>
      <c r="AA12514">
        <v>93.910004000000001</v>
      </c>
      <c r="AB12514">
        <v>94.269997000000004</v>
      </c>
      <c r="AC12514">
        <v>94.269997000000004</v>
      </c>
      <c r="AD12514">
        <v>19160000</v>
      </c>
      <c r="AE12514">
        <f ca="1">(SPX[[#This Row],[Close]]-OFFSET(SPX[[#This Row],[Close]],-1,0))/(OFFSET(SPX[[#This Row],[Close]],-1,0))</f>
        <v>-4.2252139901809557E-3</v>
      </c>
    </row>
    <row r="12515" spans="24:31" x14ac:dyDescent="0.3">
      <c r="X12515" s="43">
        <v>28465</v>
      </c>
      <c r="Y12515">
        <v>94.089995999999999</v>
      </c>
      <c r="Z12515">
        <v>94.089995999999999</v>
      </c>
      <c r="AA12515">
        <v>92.440002000000007</v>
      </c>
      <c r="AB12515">
        <v>92.830001999999993</v>
      </c>
      <c r="AC12515">
        <v>92.830001999999993</v>
      </c>
      <c r="AD12515">
        <v>23770000</v>
      </c>
      <c r="AE12515">
        <f ca="1">(SPX[[#This Row],[Close]]-OFFSET(SPX[[#This Row],[Close]],-1,0))/(OFFSET(SPX[[#This Row],[Close]],-1,0))</f>
        <v>-1.5275220598553857E-2</v>
      </c>
    </row>
    <row r="12516" spans="24:31" x14ac:dyDescent="0.3">
      <c r="X12516" s="43">
        <v>28466</v>
      </c>
      <c r="Y12516">
        <v>92.830001999999993</v>
      </c>
      <c r="Z12516">
        <v>93.389999000000003</v>
      </c>
      <c r="AA12516">
        <v>92.150002000000001</v>
      </c>
      <c r="AB12516">
        <v>92.779999000000004</v>
      </c>
      <c r="AC12516">
        <v>92.779999000000004</v>
      </c>
      <c r="AD12516">
        <v>21050000</v>
      </c>
      <c r="AE12516">
        <f ca="1">(SPX[[#This Row],[Close]]-OFFSET(SPX[[#This Row],[Close]],-1,0))/(OFFSET(SPX[[#This Row],[Close]],-1,0))</f>
        <v>-5.3865128646651958E-4</v>
      </c>
    </row>
    <row r="12517" spans="24:31" x14ac:dyDescent="0.3">
      <c r="X12517" s="43">
        <v>28467</v>
      </c>
      <c r="Y12517">
        <v>92.779999000000004</v>
      </c>
      <c r="Z12517">
        <v>93.760002</v>
      </c>
      <c r="AA12517">
        <v>92.510002</v>
      </c>
      <c r="AB12517">
        <v>92.959998999999996</v>
      </c>
      <c r="AC12517">
        <v>92.959998999999996</v>
      </c>
      <c r="AD12517">
        <v>20400000</v>
      </c>
      <c r="AE12517">
        <f ca="1">(SPX[[#This Row],[Close]]-OFFSET(SPX[[#This Row],[Close]],-1,0))/(OFFSET(SPX[[#This Row],[Close]],-1,0))</f>
        <v>1.9400733125680741E-3</v>
      </c>
    </row>
    <row r="12518" spans="24:31" x14ac:dyDescent="0.3">
      <c r="X12518" s="43">
        <v>28468</v>
      </c>
      <c r="Y12518">
        <v>92.959998999999996</v>
      </c>
      <c r="Z12518">
        <v>94.110000999999997</v>
      </c>
      <c r="AA12518">
        <v>92.769997000000004</v>
      </c>
      <c r="AB12518">
        <v>93.650002000000001</v>
      </c>
      <c r="AC12518">
        <v>93.650002000000001</v>
      </c>
      <c r="AD12518">
        <v>19210000</v>
      </c>
      <c r="AE12518">
        <f ca="1">(SPX[[#This Row],[Close]]-OFFSET(SPX[[#This Row],[Close]],-1,0))/(OFFSET(SPX[[#This Row],[Close]],-1,0))</f>
        <v>7.4225796839778833E-3</v>
      </c>
    </row>
    <row r="12519" spans="24:31" x14ac:dyDescent="0.3">
      <c r="X12519" s="43">
        <v>28471</v>
      </c>
      <c r="Y12519">
        <v>93.650002000000001</v>
      </c>
      <c r="Z12519">
        <v>94.290001000000004</v>
      </c>
      <c r="AA12519">
        <v>93.18</v>
      </c>
      <c r="AB12519">
        <v>93.629997000000003</v>
      </c>
      <c r="AC12519">
        <v>93.629997000000003</v>
      </c>
      <c r="AD12519">
        <v>18180000</v>
      </c>
      <c r="AE12519">
        <f ca="1">(SPX[[#This Row],[Close]]-OFFSET(SPX[[#This Row],[Close]],-1,0))/(OFFSET(SPX[[#This Row],[Close]],-1,0))</f>
        <v>-2.1361451759496606E-4</v>
      </c>
    </row>
    <row r="12520" spans="24:31" x14ac:dyDescent="0.3">
      <c r="X12520" s="43">
        <v>28472</v>
      </c>
      <c r="Y12520">
        <v>93.629997000000003</v>
      </c>
      <c r="Z12520">
        <v>94.040001000000004</v>
      </c>
      <c r="AA12520">
        <v>92.900002000000001</v>
      </c>
      <c r="AB12520">
        <v>93.559997999999993</v>
      </c>
      <c r="AC12520">
        <v>93.559997999999993</v>
      </c>
      <c r="AD12520">
        <v>19190000</v>
      </c>
      <c r="AE12520">
        <f ca="1">(SPX[[#This Row],[Close]]-OFFSET(SPX[[#This Row],[Close]],-1,0))/(OFFSET(SPX[[#This Row],[Close]],-1,0))</f>
        <v>-7.4761296852343076E-4</v>
      </c>
    </row>
    <row r="12521" spans="24:31" x14ac:dyDescent="0.3">
      <c r="X12521" s="43">
        <v>28473</v>
      </c>
      <c r="Y12521">
        <v>93.559997999999993</v>
      </c>
      <c r="Z12521">
        <v>94.260002</v>
      </c>
      <c r="AA12521">
        <v>92.940002000000007</v>
      </c>
      <c r="AB12521">
        <v>94.029999000000004</v>
      </c>
      <c r="AC12521">
        <v>94.029999000000004</v>
      </c>
      <c r="AD12521">
        <v>22110000</v>
      </c>
      <c r="AE12521">
        <f ca="1">(SPX[[#This Row],[Close]]-OFFSET(SPX[[#This Row],[Close]],-1,0))/(OFFSET(SPX[[#This Row],[Close]],-1,0))</f>
        <v>5.0235251180746135E-3</v>
      </c>
    </row>
    <row r="12522" spans="24:31" x14ac:dyDescent="0.3">
      <c r="X12522" s="43">
        <v>28474</v>
      </c>
      <c r="Y12522">
        <v>94.029999000000004</v>
      </c>
      <c r="Z12522">
        <v>94.419998000000007</v>
      </c>
      <c r="AA12522">
        <v>93.230002999999996</v>
      </c>
      <c r="AB12522">
        <v>93.550003000000004</v>
      </c>
      <c r="AC12522">
        <v>93.550003000000004</v>
      </c>
      <c r="AD12522">
        <v>21610000</v>
      </c>
      <c r="AE12522">
        <f ca="1">(SPX[[#This Row],[Close]]-OFFSET(SPX[[#This Row],[Close]],-1,0))/(OFFSET(SPX[[#This Row],[Close]],-1,0))</f>
        <v>-5.1047113166511875E-3</v>
      </c>
    </row>
    <row r="12523" spans="24:31" x14ac:dyDescent="0.3">
      <c r="X12523" s="43">
        <v>28475</v>
      </c>
      <c r="Y12523">
        <v>93.550003000000004</v>
      </c>
      <c r="Z12523">
        <v>94.040001000000004</v>
      </c>
      <c r="AA12523">
        <v>92.93</v>
      </c>
      <c r="AB12523">
        <v>93.400002000000001</v>
      </c>
      <c r="AC12523">
        <v>93.400002000000001</v>
      </c>
      <c r="AD12523">
        <v>20270000</v>
      </c>
      <c r="AE12523">
        <f ca="1">(SPX[[#This Row],[Close]]-OFFSET(SPX[[#This Row],[Close]],-1,0))/(OFFSET(SPX[[#This Row],[Close]],-1,0))</f>
        <v>-1.6034312687301909E-3</v>
      </c>
    </row>
    <row r="12524" spans="24:31" x14ac:dyDescent="0.3">
      <c r="X12524" s="43">
        <v>28478</v>
      </c>
      <c r="Y12524">
        <v>93.400002000000001</v>
      </c>
      <c r="Z12524">
        <v>93.709998999999996</v>
      </c>
      <c r="AA12524">
        <v>92.419998000000007</v>
      </c>
      <c r="AB12524">
        <v>92.690002000000007</v>
      </c>
      <c r="AC12524">
        <v>92.690002000000007</v>
      </c>
      <c r="AD12524">
        <v>21150000</v>
      </c>
      <c r="AE12524">
        <f ca="1">(SPX[[#This Row],[Close]]-OFFSET(SPX[[#This Row],[Close]],-1,0))/(OFFSET(SPX[[#This Row],[Close]],-1,0))</f>
        <v>-7.6017128993208557E-3</v>
      </c>
    </row>
    <row r="12525" spans="24:31" x14ac:dyDescent="0.3">
      <c r="X12525" s="43">
        <v>28479</v>
      </c>
      <c r="Y12525">
        <v>92.690002000000007</v>
      </c>
      <c r="Z12525">
        <v>93</v>
      </c>
      <c r="AA12525">
        <v>91.760002</v>
      </c>
      <c r="AB12525">
        <v>92.5</v>
      </c>
      <c r="AC12525">
        <v>92.5</v>
      </c>
      <c r="AD12525">
        <v>23250000</v>
      </c>
      <c r="AE12525">
        <f ca="1">(SPX[[#This Row],[Close]]-OFFSET(SPX[[#This Row],[Close]],-1,0))/(OFFSET(SPX[[#This Row],[Close]],-1,0))</f>
        <v>-2.0498650976402705E-3</v>
      </c>
    </row>
    <row r="12526" spans="24:31" x14ac:dyDescent="0.3">
      <c r="X12526" s="43">
        <v>28480</v>
      </c>
      <c r="Y12526">
        <v>92.5</v>
      </c>
      <c r="Z12526">
        <v>93.580001999999993</v>
      </c>
      <c r="AA12526">
        <v>92.199996999999996</v>
      </c>
      <c r="AB12526">
        <v>93.050003000000004</v>
      </c>
      <c r="AC12526">
        <v>93.050003000000004</v>
      </c>
      <c r="AD12526">
        <v>24510000</v>
      </c>
      <c r="AE12526">
        <f ca="1">(SPX[[#This Row],[Close]]-OFFSET(SPX[[#This Row],[Close]],-1,0))/(OFFSET(SPX[[#This Row],[Close]],-1,0))</f>
        <v>5.9459783783784191E-3</v>
      </c>
    </row>
    <row r="12527" spans="24:31" x14ac:dyDescent="0.3">
      <c r="X12527" s="43">
        <v>28481</v>
      </c>
      <c r="Y12527">
        <v>93.050003000000004</v>
      </c>
      <c r="Z12527">
        <v>94.370002999999997</v>
      </c>
      <c r="AA12527">
        <v>93.050003000000004</v>
      </c>
      <c r="AB12527">
        <v>93.800003000000004</v>
      </c>
      <c r="AC12527">
        <v>93.800003000000004</v>
      </c>
      <c r="AD12527">
        <v>28100000</v>
      </c>
      <c r="AE12527">
        <f ca="1">(SPX[[#This Row],[Close]]-OFFSET(SPX[[#This Row],[Close]],-1,0))/(OFFSET(SPX[[#This Row],[Close]],-1,0))</f>
        <v>8.0601824376083028E-3</v>
      </c>
    </row>
    <row r="12528" spans="24:31" x14ac:dyDescent="0.3">
      <c r="X12528" s="43">
        <v>28482</v>
      </c>
      <c r="Y12528">
        <v>93.800003000000004</v>
      </c>
      <c r="Z12528">
        <v>94.989998</v>
      </c>
      <c r="AA12528">
        <v>93.75</v>
      </c>
      <c r="AB12528">
        <v>94.690002000000007</v>
      </c>
      <c r="AC12528">
        <v>94.690002000000007</v>
      </c>
      <c r="AD12528">
        <v>20080000</v>
      </c>
      <c r="AE12528">
        <f ca="1">(SPX[[#This Row],[Close]]-OFFSET(SPX[[#This Row],[Close]],-1,0))/(OFFSET(SPX[[#This Row],[Close]],-1,0))</f>
        <v>9.4882619566654287E-3</v>
      </c>
    </row>
    <row r="12529" spans="24:31" x14ac:dyDescent="0.3">
      <c r="X12529" s="43">
        <v>28486</v>
      </c>
      <c r="Y12529">
        <v>94.690002000000007</v>
      </c>
      <c r="Z12529">
        <v>95.209998999999996</v>
      </c>
      <c r="AA12529">
        <v>94.089995999999999</v>
      </c>
      <c r="AB12529">
        <v>94.690002000000007</v>
      </c>
      <c r="AC12529">
        <v>94.690002000000007</v>
      </c>
      <c r="AD12529">
        <v>16750000</v>
      </c>
      <c r="AE12529">
        <f ca="1">(SPX[[#This Row],[Close]]-OFFSET(SPX[[#This Row],[Close]],-1,0))/(OFFSET(SPX[[#This Row],[Close]],-1,0))</f>
        <v>0</v>
      </c>
    </row>
    <row r="12530" spans="24:31" x14ac:dyDescent="0.3">
      <c r="X12530" s="43">
        <v>28487</v>
      </c>
      <c r="Y12530">
        <v>94.690002000000007</v>
      </c>
      <c r="Z12530">
        <v>95.199996999999996</v>
      </c>
      <c r="AA12530">
        <v>93.989998</v>
      </c>
      <c r="AB12530">
        <v>94.75</v>
      </c>
      <c r="AC12530">
        <v>94.75</v>
      </c>
      <c r="AD12530">
        <v>19630000</v>
      </c>
      <c r="AE12530">
        <f ca="1">(SPX[[#This Row],[Close]]-OFFSET(SPX[[#This Row],[Close]],-1,0))/(OFFSET(SPX[[#This Row],[Close]],-1,0))</f>
        <v>6.3362550145466367E-4</v>
      </c>
    </row>
    <row r="12531" spans="24:31" x14ac:dyDescent="0.3">
      <c r="X12531" s="43">
        <v>28488</v>
      </c>
      <c r="Y12531">
        <v>94.75</v>
      </c>
      <c r="Z12531">
        <v>95.43</v>
      </c>
      <c r="AA12531">
        <v>94.099997999999999</v>
      </c>
      <c r="AB12531">
        <v>94.940002000000007</v>
      </c>
      <c r="AC12531">
        <v>94.940002000000007</v>
      </c>
      <c r="AD12531">
        <v>23610000</v>
      </c>
      <c r="AE12531">
        <f ca="1">(SPX[[#This Row],[Close]]-OFFSET(SPX[[#This Row],[Close]],-1,0))/(OFFSET(SPX[[#This Row],[Close]],-1,0))</f>
        <v>2.0052981530343733E-3</v>
      </c>
    </row>
    <row r="12532" spans="24:31" x14ac:dyDescent="0.3">
      <c r="X12532" s="43">
        <v>28489</v>
      </c>
      <c r="Y12532">
        <v>94.940002000000007</v>
      </c>
      <c r="Z12532">
        <v>95.669998000000007</v>
      </c>
      <c r="AA12532">
        <v>94.440002000000007</v>
      </c>
      <c r="AB12532">
        <v>95.099997999999999</v>
      </c>
      <c r="AC12532">
        <v>95.099997999999999</v>
      </c>
      <c r="AD12532">
        <v>23560000</v>
      </c>
      <c r="AE12532">
        <f ca="1">(SPX[[#This Row],[Close]]-OFFSET(SPX[[#This Row],[Close]],-1,0))/(OFFSET(SPX[[#This Row],[Close]],-1,0))</f>
        <v>1.6852327430959236E-3</v>
      </c>
    </row>
    <row r="12533" spans="24:31" x14ac:dyDescent="0.3">
      <c r="X12533" s="43">
        <v>28493</v>
      </c>
      <c r="Y12533">
        <v>95.099997999999999</v>
      </c>
      <c r="Z12533">
        <v>95.150002000000001</v>
      </c>
      <c r="AA12533">
        <v>93.489998</v>
      </c>
      <c r="AB12533">
        <v>93.82</v>
      </c>
      <c r="AC12533">
        <v>93.82</v>
      </c>
      <c r="AD12533">
        <v>17720000</v>
      </c>
      <c r="AE12533">
        <f ca="1">(SPX[[#This Row],[Close]]-OFFSET(SPX[[#This Row],[Close]],-1,0))/(OFFSET(SPX[[#This Row],[Close]],-1,0))</f>
        <v>-1.345949555119871E-2</v>
      </c>
    </row>
    <row r="12534" spans="24:31" x14ac:dyDescent="0.3">
      <c r="X12534" s="43">
        <v>28494</v>
      </c>
      <c r="Y12534">
        <v>93.82</v>
      </c>
      <c r="Z12534">
        <v>94.099997999999999</v>
      </c>
      <c r="AA12534">
        <v>92.57</v>
      </c>
      <c r="AB12534">
        <v>93.519997000000004</v>
      </c>
      <c r="AC12534">
        <v>93.519997000000004</v>
      </c>
      <c r="AD12534">
        <v>24090000</v>
      </c>
      <c r="AE12534">
        <f ca="1">(SPX[[#This Row],[Close]]-OFFSET(SPX[[#This Row],[Close]],-1,0))/(OFFSET(SPX[[#This Row],[Close]],-1,0))</f>
        <v>-3.1976444254955189E-3</v>
      </c>
    </row>
    <row r="12535" spans="24:31" x14ac:dyDescent="0.3">
      <c r="X12535" s="43">
        <v>28495</v>
      </c>
      <c r="Y12535">
        <v>93.519997000000004</v>
      </c>
      <c r="Z12535">
        <v>94.529999000000004</v>
      </c>
      <c r="AA12535">
        <v>92.510002</v>
      </c>
      <c r="AB12535">
        <v>92.739998</v>
      </c>
      <c r="AC12535">
        <v>92.739998</v>
      </c>
      <c r="AD12535">
        <v>23570000</v>
      </c>
      <c r="AE12535">
        <f ca="1">(SPX[[#This Row],[Close]]-OFFSET(SPX[[#This Row],[Close]],-1,0))/(OFFSET(SPX[[#This Row],[Close]],-1,0))</f>
        <v>-8.3404515079272684E-3</v>
      </c>
    </row>
    <row r="12536" spans="24:31" x14ac:dyDescent="0.3">
      <c r="X12536" s="43">
        <v>28496</v>
      </c>
      <c r="Y12536">
        <v>92.660004000000001</v>
      </c>
      <c r="Z12536">
        <v>92.660004000000001</v>
      </c>
      <c r="AA12536">
        <v>91.050003000000004</v>
      </c>
      <c r="AB12536">
        <v>91.620002999999997</v>
      </c>
      <c r="AC12536">
        <v>91.620002999999997</v>
      </c>
      <c r="AD12536">
        <v>26150000</v>
      </c>
      <c r="AE12536">
        <f ca="1">(SPX[[#This Row],[Close]]-OFFSET(SPX[[#This Row],[Close]],-1,0))/(OFFSET(SPX[[#This Row],[Close]],-1,0))</f>
        <v>-1.207672012242229E-2</v>
      </c>
    </row>
    <row r="12537" spans="24:31" x14ac:dyDescent="0.3">
      <c r="X12537" s="43">
        <v>28499</v>
      </c>
      <c r="Y12537">
        <v>91.480002999999996</v>
      </c>
      <c r="Z12537">
        <v>91.480002999999996</v>
      </c>
      <c r="AA12537">
        <v>89.970000999999996</v>
      </c>
      <c r="AB12537">
        <v>90.639999000000003</v>
      </c>
      <c r="AC12537">
        <v>90.639999000000003</v>
      </c>
      <c r="AD12537">
        <v>27990000</v>
      </c>
      <c r="AE12537">
        <f ca="1">(SPX[[#This Row],[Close]]-OFFSET(SPX[[#This Row],[Close]],-1,0))/(OFFSET(SPX[[#This Row],[Close]],-1,0))</f>
        <v>-1.0696397816096928E-2</v>
      </c>
    </row>
    <row r="12538" spans="24:31" x14ac:dyDescent="0.3">
      <c r="X12538" s="43">
        <v>28500</v>
      </c>
      <c r="Y12538">
        <v>90.639999000000003</v>
      </c>
      <c r="Z12538">
        <v>91.290001000000004</v>
      </c>
      <c r="AA12538">
        <v>89.720000999999996</v>
      </c>
      <c r="AB12538">
        <v>90.169998000000007</v>
      </c>
      <c r="AC12538">
        <v>90.169998000000007</v>
      </c>
      <c r="AD12538">
        <v>25180000</v>
      </c>
      <c r="AE12538">
        <f ca="1">(SPX[[#This Row],[Close]]-OFFSET(SPX[[#This Row],[Close]],-1,0))/(OFFSET(SPX[[#This Row],[Close]],-1,0))</f>
        <v>-5.1853597218154907E-3</v>
      </c>
    </row>
    <row r="12539" spans="24:31" x14ac:dyDescent="0.3">
      <c r="X12539" s="43">
        <v>28501</v>
      </c>
      <c r="Y12539">
        <v>90.169998000000007</v>
      </c>
      <c r="Z12539">
        <v>90.699996999999996</v>
      </c>
      <c r="AA12539">
        <v>89.230002999999996</v>
      </c>
      <c r="AB12539">
        <v>89.739998</v>
      </c>
      <c r="AC12539">
        <v>89.739998</v>
      </c>
      <c r="AD12539">
        <v>22880000</v>
      </c>
      <c r="AE12539">
        <f ca="1">(SPX[[#This Row],[Close]]-OFFSET(SPX[[#This Row],[Close]],-1,0))/(OFFSET(SPX[[#This Row],[Close]],-1,0))</f>
        <v>-4.768770206693437E-3</v>
      </c>
    </row>
    <row r="12540" spans="24:31" x14ac:dyDescent="0.3">
      <c r="X12540" s="43">
        <v>28502</v>
      </c>
      <c r="Y12540">
        <v>89.739998</v>
      </c>
      <c r="Z12540">
        <v>90.599997999999999</v>
      </c>
      <c r="AA12540">
        <v>89.25</v>
      </c>
      <c r="AB12540">
        <v>89.82</v>
      </c>
      <c r="AC12540">
        <v>89.82</v>
      </c>
      <c r="AD12540">
        <v>22730000</v>
      </c>
      <c r="AE12540">
        <f ca="1">(SPX[[#This Row],[Close]]-OFFSET(SPX[[#This Row],[Close]],-1,0))/(OFFSET(SPX[[#This Row],[Close]],-1,0))</f>
        <v>8.91486536471655E-4</v>
      </c>
    </row>
    <row r="12541" spans="24:31" x14ac:dyDescent="0.3">
      <c r="X12541" s="43">
        <v>28503</v>
      </c>
      <c r="Y12541">
        <v>89.82</v>
      </c>
      <c r="Z12541">
        <v>90.470000999999996</v>
      </c>
      <c r="AA12541">
        <v>89.260002</v>
      </c>
      <c r="AB12541">
        <v>89.690002000000007</v>
      </c>
      <c r="AC12541">
        <v>89.690002000000007</v>
      </c>
      <c r="AD12541">
        <v>18010000</v>
      </c>
      <c r="AE12541">
        <f ca="1">(SPX[[#This Row],[Close]]-OFFSET(SPX[[#This Row],[Close]],-1,0))/(OFFSET(SPX[[#This Row],[Close]],-1,0))</f>
        <v>-1.4473168559339378E-3</v>
      </c>
    </row>
    <row r="12542" spans="24:31" x14ac:dyDescent="0.3">
      <c r="X12542" s="43">
        <v>28506</v>
      </c>
      <c r="Y12542">
        <v>89.690002000000007</v>
      </c>
      <c r="Z12542">
        <v>90.110000999999997</v>
      </c>
      <c r="AA12542">
        <v>88.879997000000003</v>
      </c>
      <c r="AB12542">
        <v>89.43</v>
      </c>
      <c r="AC12542">
        <v>89.43</v>
      </c>
      <c r="AD12542">
        <v>18760000</v>
      </c>
      <c r="AE12542">
        <f ca="1">(SPX[[#This Row],[Close]]-OFFSET(SPX[[#This Row],[Close]],-1,0))/(OFFSET(SPX[[#This Row],[Close]],-1,0))</f>
        <v>-2.8988961333728152E-3</v>
      </c>
    </row>
    <row r="12543" spans="24:31" x14ac:dyDescent="0.3">
      <c r="X12543" s="43">
        <v>28507</v>
      </c>
      <c r="Y12543">
        <v>89.43</v>
      </c>
      <c r="Z12543">
        <v>90.309997999999993</v>
      </c>
      <c r="AA12543">
        <v>89.050003000000004</v>
      </c>
      <c r="AB12543">
        <v>89.879997000000003</v>
      </c>
      <c r="AC12543">
        <v>89.879997000000003</v>
      </c>
      <c r="AD12543">
        <v>19360000</v>
      </c>
      <c r="AE12543">
        <f ca="1">(SPX[[#This Row],[Close]]-OFFSET(SPX[[#This Row],[Close]],-1,0))/(OFFSET(SPX[[#This Row],[Close]],-1,0))</f>
        <v>5.0318349547131408E-3</v>
      </c>
    </row>
    <row r="12544" spans="24:31" x14ac:dyDescent="0.3">
      <c r="X12544" s="43">
        <v>28508</v>
      </c>
      <c r="Y12544">
        <v>89.879997000000003</v>
      </c>
      <c r="Z12544">
        <v>90.860000999999997</v>
      </c>
      <c r="AA12544">
        <v>89.589995999999999</v>
      </c>
      <c r="AB12544">
        <v>90.559997999999993</v>
      </c>
      <c r="AC12544">
        <v>90.559997999999993</v>
      </c>
      <c r="AD12544">
        <v>21390000</v>
      </c>
      <c r="AE12544">
        <f ca="1">(SPX[[#This Row],[Close]]-OFFSET(SPX[[#This Row],[Close]],-1,0))/(OFFSET(SPX[[#This Row],[Close]],-1,0))</f>
        <v>7.5656544581325482E-3</v>
      </c>
    </row>
    <row r="12545" spans="24:31" x14ac:dyDescent="0.3">
      <c r="X12545" s="43">
        <v>28509</v>
      </c>
      <c r="Y12545">
        <v>90.559997999999993</v>
      </c>
      <c r="Z12545">
        <v>91.040001000000004</v>
      </c>
      <c r="AA12545">
        <v>89.739998</v>
      </c>
      <c r="AB12545">
        <v>90.089995999999999</v>
      </c>
      <c r="AC12545">
        <v>90.089995999999999</v>
      </c>
      <c r="AD12545">
        <v>21500000</v>
      </c>
      <c r="AE12545">
        <f ca="1">(SPX[[#This Row],[Close]]-OFFSET(SPX[[#This Row],[Close]],-1,0))/(OFFSET(SPX[[#This Row],[Close]],-1,0))</f>
        <v>-5.1899515280465647E-3</v>
      </c>
    </row>
    <row r="12546" spans="24:31" x14ac:dyDescent="0.3">
      <c r="X12546" s="43">
        <v>28510</v>
      </c>
      <c r="Y12546">
        <v>90.089995999999999</v>
      </c>
      <c r="Z12546">
        <v>90.269997000000004</v>
      </c>
      <c r="AA12546">
        <v>89.410004000000001</v>
      </c>
      <c r="AB12546">
        <v>89.889999000000003</v>
      </c>
      <c r="AC12546">
        <v>89.889999000000003</v>
      </c>
      <c r="AD12546">
        <v>7580000</v>
      </c>
      <c r="AE12546">
        <f ca="1">(SPX[[#This Row],[Close]]-OFFSET(SPX[[#This Row],[Close]],-1,0))/(OFFSET(SPX[[#This Row],[Close]],-1,0))</f>
        <v>-2.219969018535601E-3</v>
      </c>
    </row>
    <row r="12547" spans="24:31" x14ac:dyDescent="0.3">
      <c r="X12547" s="43">
        <v>28513</v>
      </c>
      <c r="Y12547">
        <v>89.889999000000003</v>
      </c>
      <c r="Z12547">
        <v>90.080001999999993</v>
      </c>
      <c r="AA12547">
        <v>88.809997999999993</v>
      </c>
      <c r="AB12547">
        <v>89.239998</v>
      </c>
      <c r="AC12547">
        <v>89.239998</v>
      </c>
      <c r="AD12547">
        <v>19380000</v>
      </c>
      <c r="AE12547">
        <f ca="1">(SPX[[#This Row],[Close]]-OFFSET(SPX[[#This Row],[Close]],-1,0))/(OFFSET(SPX[[#This Row],[Close]],-1,0))</f>
        <v>-7.2310713898217213E-3</v>
      </c>
    </row>
    <row r="12548" spans="24:31" x14ac:dyDescent="0.3">
      <c r="X12548" s="43">
        <v>28514</v>
      </c>
      <c r="Y12548">
        <v>89.239998</v>
      </c>
      <c r="Z12548">
        <v>89.800003000000004</v>
      </c>
      <c r="AA12548">
        <v>88.669998000000007</v>
      </c>
      <c r="AB12548">
        <v>89.25</v>
      </c>
      <c r="AC12548">
        <v>89.25</v>
      </c>
      <c r="AD12548">
        <v>18690000</v>
      </c>
      <c r="AE12548">
        <f ca="1">(SPX[[#This Row],[Close]]-OFFSET(SPX[[#This Row],[Close]],-1,0))/(OFFSET(SPX[[#This Row],[Close]],-1,0))</f>
        <v>1.1207978736171718E-4</v>
      </c>
    </row>
    <row r="12549" spans="24:31" x14ac:dyDescent="0.3">
      <c r="X12549" s="43">
        <v>28515</v>
      </c>
      <c r="Y12549">
        <v>89.25</v>
      </c>
      <c r="Z12549">
        <v>89.940002000000007</v>
      </c>
      <c r="AA12549">
        <v>88.830001999999993</v>
      </c>
      <c r="AB12549">
        <v>89.389999000000003</v>
      </c>
      <c r="AC12549">
        <v>89.389999000000003</v>
      </c>
      <c r="AD12549">
        <v>18690000</v>
      </c>
      <c r="AE12549">
        <f ca="1">(SPX[[#This Row],[Close]]-OFFSET(SPX[[#This Row],[Close]],-1,0))/(OFFSET(SPX[[#This Row],[Close]],-1,0))</f>
        <v>1.5686162464986341E-3</v>
      </c>
    </row>
    <row r="12550" spans="24:31" x14ac:dyDescent="0.3">
      <c r="X12550" s="43">
        <v>28516</v>
      </c>
      <c r="Y12550">
        <v>89.389999000000003</v>
      </c>
      <c r="Z12550">
        <v>89.790001000000004</v>
      </c>
      <c r="AA12550">
        <v>88.309997999999993</v>
      </c>
      <c r="AB12550">
        <v>88.580001999999993</v>
      </c>
      <c r="AC12550">
        <v>88.580001999999993</v>
      </c>
      <c r="AD12550">
        <v>19600000</v>
      </c>
      <c r="AE12550">
        <f ca="1">(SPX[[#This Row],[Close]]-OFFSET(SPX[[#This Row],[Close]],-1,0))/(OFFSET(SPX[[#This Row],[Close]],-1,0))</f>
        <v>-9.0613828063697572E-3</v>
      </c>
    </row>
    <row r="12551" spans="24:31" x14ac:dyDescent="0.3">
      <c r="X12551" s="43">
        <v>28517</v>
      </c>
      <c r="Y12551">
        <v>88.580001999999993</v>
      </c>
      <c r="Z12551">
        <v>89.099997999999999</v>
      </c>
      <c r="AA12551">
        <v>88.019997000000004</v>
      </c>
      <c r="AB12551">
        <v>88.580001999999993</v>
      </c>
      <c r="AC12551">
        <v>88.580001999999993</v>
      </c>
      <c r="AD12551">
        <v>17600000</v>
      </c>
      <c r="AE12551">
        <f ca="1">(SPX[[#This Row],[Close]]-OFFSET(SPX[[#This Row],[Close]],-1,0))/(OFFSET(SPX[[#This Row],[Close]],-1,0))</f>
        <v>0</v>
      </c>
    </row>
    <row r="12552" spans="24:31" x14ac:dyDescent="0.3">
      <c r="X12552" s="43">
        <v>28520</v>
      </c>
      <c r="Y12552">
        <v>88.580001999999993</v>
      </c>
      <c r="Z12552">
        <v>89.669998000000007</v>
      </c>
      <c r="AA12552">
        <v>88.260002</v>
      </c>
      <c r="AB12552">
        <v>89.339995999999999</v>
      </c>
      <c r="AC12552">
        <v>89.339995999999999</v>
      </c>
      <c r="AD12552">
        <v>17400000</v>
      </c>
      <c r="AE12552">
        <f ca="1">(SPX[[#This Row],[Close]]-OFFSET(SPX[[#This Row],[Close]],-1,0))/(OFFSET(SPX[[#This Row],[Close]],-1,0))</f>
        <v>8.5797469275289261E-3</v>
      </c>
    </row>
    <row r="12553" spans="24:31" x14ac:dyDescent="0.3">
      <c r="X12553" s="43">
        <v>28521</v>
      </c>
      <c r="Y12553">
        <v>89.339995999999999</v>
      </c>
      <c r="Z12553">
        <v>89.919998000000007</v>
      </c>
      <c r="AA12553">
        <v>88.610000999999997</v>
      </c>
      <c r="AB12553">
        <v>89.25</v>
      </c>
      <c r="AC12553">
        <v>89.25</v>
      </c>
      <c r="AD12553">
        <v>19870000</v>
      </c>
      <c r="AE12553">
        <f ca="1">(SPX[[#This Row],[Close]]-OFFSET(SPX[[#This Row],[Close]],-1,0))/(OFFSET(SPX[[#This Row],[Close]],-1,0))</f>
        <v>-1.007342780718272E-3</v>
      </c>
    </row>
    <row r="12554" spans="24:31" x14ac:dyDescent="0.3">
      <c r="X12554" s="43">
        <v>28522</v>
      </c>
      <c r="Y12554">
        <v>89.25</v>
      </c>
      <c r="Z12554">
        <v>90.239998</v>
      </c>
      <c r="AA12554">
        <v>88.82</v>
      </c>
      <c r="AB12554">
        <v>89.93</v>
      </c>
      <c r="AC12554">
        <v>89.93</v>
      </c>
      <c r="AD12554">
        <v>22240000</v>
      </c>
      <c r="AE12554">
        <f ca="1">(SPX[[#This Row],[Close]]-OFFSET(SPX[[#This Row],[Close]],-1,0))/(OFFSET(SPX[[#This Row],[Close]],-1,0))</f>
        <v>7.6190476190476954E-3</v>
      </c>
    </row>
    <row r="12555" spans="24:31" x14ac:dyDescent="0.3">
      <c r="X12555" s="43">
        <v>28523</v>
      </c>
      <c r="Y12555">
        <v>89.93</v>
      </c>
      <c r="Z12555">
        <v>90.910004000000001</v>
      </c>
      <c r="AA12555">
        <v>89.540001000000004</v>
      </c>
      <c r="AB12555">
        <v>90.129997000000003</v>
      </c>
      <c r="AC12555">
        <v>90.129997000000003</v>
      </c>
      <c r="AD12555">
        <v>23050000</v>
      </c>
      <c r="AE12555">
        <f ca="1">(SPX[[#This Row],[Close]]-OFFSET(SPX[[#This Row],[Close]],-1,0))/(OFFSET(SPX[[#This Row],[Close]],-1,0))</f>
        <v>2.2239186033581253E-3</v>
      </c>
    </row>
    <row r="12556" spans="24:31" x14ac:dyDescent="0.3">
      <c r="X12556" s="43">
        <v>28524</v>
      </c>
      <c r="Y12556">
        <v>90.129997000000003</v>
      </c>
      <c r="Z12556">
        <v>90.32</v>
      </c>
      <c r="AA12556">
        <v>89.190002000000007</v>
      </c>
      <c r="AB12556">
        <v>89.620002999999997</v>
      </c>
      <c r="AC12556">
        <v>89.620002999999997</v>
      </c>
      <c r="AD12556">
        <v>19400000</v>
      </c>
      <c r="AE12556">
        <f ca="1">(SPX[[#This Row],[Close]]-OFFSET(SPX[[#This Row],[Close]],-1,0))/(OFFSET(SPX[[#This Row],[Close]],-1,0))</f>
        <v>-5.658426905306632E-3</v>
      </c>
    </row>
    <row r="12557" spans="24:31" x14ac:dyDescent="0.3">
      <c r="X12557" s="43">
        <v>28527</v>
      </c>
      <c r="Y12557">
        <v>89.620002999999997</v>
      </c>
      <c r="Z12557">
        <v>89.849997999999999</v>
      </c>
      <c r="AA12557">
        <v>88.949996999999996</v>
      </c>
      <c r="AB12557">
        <v>89.5</v>
      </c>
      <c r="AC12557">
        <v>89.5</v>
      </c>
      <c r="AD12557">
        <v>11630000</v>
      </c>
      <c r="AE12557">
        <f ca="1">(SPX[[#This Row],[Close]]-OFFSET(SPX[[#This Row],[Close]],-1,0))/(OFFSET(SPX[[#This Row],[Close]],-1,0))</f>
        <v>-1.3390202631436755E-3</v>
      </c>
    </row>
    <row r="12558" spans="24:31" x14ac:dyDescent="0.3">
      <c r="X12558" s="43">
        <v>28528</v>
      </c>
      <c r="Y12558">
        <v>89.5</v>
      </c>
      <c r="Z12558">
        <v>90.529999000000004</v>
      </c>
      <c r="AA12558">
        <v>89.379997000000003</v>
      </c>
      <c r="AB12558">
        <v>90.330001999999993</v>
      </c>
      <c r="AC12558">
        <v>90.330001999999993</v>
      </c>
      <c r="AD12558">
        <v>14730000</v>
      </c>
      <c r="AE12558">
        <f ca="1">(SPX[[#This Row],[Close]]-OFFSET(SPX[[#This Row],[Close]],-1,0))/(OFFSET(SPX[[#This Row],[Close]],-1,0))</f>
        <v>9.273765363128416E-3</v>
      </c>
    </row>
    <row r="12559" spans="24:31" x14ac:dyDescent="0.3">
      <c r="X12559" s="43">
        <v>28529</v>
      </c>
      <c r="Y12559">
        <v>90.330001999999993</v>
      </c>
      <c r="Z12559">
        <v>91.32</v>
      </c>
      <c r="AA12559">
        <v>90.089995999999999</v>
      </c>
      <c r="AB12559">
        <v>90.830001999999993</v>
      </c>
      <c r="AC12559">
        <v>90.830001999999993</v>
      </c>
      <c r="AD12559">
        <v>21300000</v>
      </c>
      <c r="AE12559">
        <f ca="1">(SPX[[#This Row],[Close]]-OFFSET(SPX[[#This Row],[Close]],-1,0))/(OFFSET(SPX[[#This Row],[Close]],-1,0))</f>
        <v>5.5352594811190203E-3</v>
      </c>
    </row>
    <row r="12560" spans="24:31" x14ac:dyDescent="0.3">
      <c r="X12560" s="43">
        <v>28530</v>
      </c>
      <c r="Y12560">
        <v>90.830001999999993</v>
      </c>
      <c r="Z12560">
        <v>90.959998999999996</v>
      </c>
      <c r="AA12560">
        <v>89.839995999999999</v>
      </c>
      <c r="AB12560">
        <v>90.300003000000004</v>
      </c>
      <c r="AC12560">
        <v>90.300003000000004</v>
      </c>
      <c r="AD12560">
        <v>17940000</v>
      </c>
      <c r="AE12560">
        <f ca="1">(SPX[[#This Row],[Close]]-OFFSET(SPX[[#This Row],[Close]],-1,0))/(OFFSET(SPX[[#This Row],[Close]],-1,0))</f>
        <v>-5.8350653785077481E-3</v>
      </c>
    </row>
    <row r="12561" spans="24:31" x14ac:dyDescent="0.3">
      <c r="X12561" s="43">
        <v>28531</v>
      </c>
      <c r="Y12561">
        <v>90.300003000000004</v>
      </c>
      <c r="Z12561">
        <v>90.690002000000007</v>
      </c>
      <c r="AA12561">
        <v>89.559997999999993</v>
      </c>
      <c r="AB12561">
        <v>90.080001999999993</v>
      </c>
      <c r="AC12561">
        <v>90.080001999999993</v>
      </c>
      <c r="AD12561">
        <v>19480000</v>
      </c>
      <c r="AE12561">
        <f ca="1">(SPX[[#This Row],[Close]]-OFFSET(SPX[[#This Row],[Close]],-1,0))/(OFFSET(SPX[[#This Row],[Close]],-1,0))</f>
        <v>-2.4363343598118215E-3</v>
      </c>
    </row>
    <row r="12562" spans="24:31" x14ac:dyDescent="0.3">
      <c r="X12562" s="43">
        <v>28534</v>
      </c>
      <c r="Y12562">
        <v>90.080001999999993</v>
      </c>
      <c r="Z12562">
        <v>90.300003000000004</v>
      </c>
      <c r="AA12562">
        <v>89.379997000000003</v>
      </c>
      <c r="AB12562">
        <v>89.860000999999997</v>
      </c>
      <c r="AC12562">
        <v>89.860000999999997</v>
      </c>
      <c r="AD12562">
        <v>16810000</v>
      </c>
      <c r="AE12562">
        <f ca="1">(SPX[[#This Row],[Close]]-OFFSET(SPX[[#This Row],[Close]],-1,0))/(OFFSET(SPX[[#This Row],[Close]],-1,0))</f>
        <v>-2.4422845816543873E-3</v>
      </c>
    </row>
    <row r="12563" spans="24:31" x14ac:dyDescent="0.3">
      <c r="X12563" s="43">
        <v>28535</v>
      </c>
      <c r="Y12563">
        <v>89.860000999999997</v>
      </c>
      <c r="Z12563">
        <v>89.889999000000003</v>
      </c>
      <c r="AA12563">
        <v>88.699996999999996</v>
      </c>
      <c r="AB12563">
        <v>89.040001000000004</v>
      </c>
      <c r="AC12563">
        <v>89.040001000000004</v>
      </c>
      <c r="AD12563">
        <v>20470000</v>
      </c>
      <c r="AE12563">
        <f ca="1">(SPX[[#This Row],[Close]]-OFFSET(SPX[[#This Row],[Close]],-1,0))/(OFFSET(SPX[[#This Row],[Close]],-1,0))</f>
        <v>-9.1253059300543879E-3</v>
      </c>
    </row>
    <row r="12564" spans="24:31" x14ac:dyDescent="0.3">
      <c r="X12564" s="43">
        <v>28536</v>
      </c>
      <c r="Y12564">
        <v>89.040001000000004</v>
      </c>
      <c r="Z12564">
        <v>89.400002000000001</v>
      </c>
      <c r="AA12564">
        <v>88.300003000000004</v>
      </c>
      <c r="AB12564">
        <v>88.830001999999993</v>
      </c>
      <c r="AC12564">
        <v>88.830001999999993</v>
      </c>
      <c r="AD12564">
        <v>20170000</v>
      </c>
      <c r="AE12564">
        <f ca="1">(SPX[[#This Row],[Close]]-OFFSET(SPX[[#This Row],[Close]],-1,0))/(OFFSET(SPX[[#This Row],[Close]],-1,0))</f>
        <v>-2.3584793086425331E-3</v>
      </c>
    </row>
    <row r="12565" spans="24:31" x14ac:dyDescent="0.3">
      <c r="X12565" s="43">
        <v>28537</v>
      </c>
      <c r="Y12565">
        <v>88.769997000000004</v>
      </c>
      <c r="Z12565">
        <v>88.769997000000004</v>
      </c>
      <c r="AA12565">
        <v>87.639999000000003</v>
      </c>
      <c r="AB12565">
        <v>88.080001999999993</v>
      </c>
      <c r="AC12565">
        <v>88.080001999999993</v>
      </c>
      <c r="AD12565">
        <v>21570000</v>
      </c>
      <c r="AE12565">
        <f ca="1">(SPX[[#This Row],[Close]]-OFFSET(SPX[[#This Row],[Close]],-1,0))/(OFFSET(SPX[[#This Row],[Close]],-1,0))</f>
        <v>-8.4430933593809907E-3</v>
      </c>
    </row>
    <row r="12566" spans="24:31" x14ac:dyDescent="0.3">
      <c r="X12566" s="43">
        <v>28538</v>
      </c>
      <c r="Y12566">
        <v>88.080001999999993</v>
      </c>
      <c r="Z12566">
        <v>88.699996999999996</v>
      </c>
      <c r="AA12566">
        <v>87.550003000000004</v>
      </c>
      <c r="AB12566">
        <v>87.959998999999996</v>
      </c>
      <c r="AC12566">
        <v>87.959998999999996</v>
      </c>
      <c r="AD12566">
        <v>18500000</v>
      </c>
      <c r="AE12566">
        <f ca="1">(SPX[[#This Row],[Close]]-OFFSET(SPX[[#This Row],[Close]],-1,0))/(OFFSET(SPX[[#This Row],[Close]],-1,0))</f>
        <v>-1.3624318491727212E-3</v>
      </c>
    </row>
    <row r="12567" spans="24:31" x14ac:dyDescent="0.3">
      <c r="X12567" s="43">
        <v>28542</v>
      </c>
      <c r="Y12567">
        <v>87.959998999999996</v>
      </c>
      <c r="Z12567">
        <v>88.190002000000007</v>
      </c>
      <c r="AA12567">
        <v>87.089995999999999</v>
      </c>
      <c r="AB12567">
        <v>87.589995999999999</v>
      </c>
      <c r="AC12567">
        <v>87.589995999999999</v>
      </c>
      <c r="AD12567">
        <v>21890000</v>
      </c>
      <c r="AE12567">
        <f ca="1">(SPX[[#This Row],[Close]]-OFFSET(SPX[[#This Row],[Close]],-1,0))/(OFFSET(SPX[[#This Row],[Close]],-1,0))</f>
        <v>-4.2064916349077832E-3</v>
      </c>
    </row>
    <row r="12568" spans="24:31" x14ac:dyDescent="0.3">
      <c r="X12568" s="43">
        <v>28543</v>
      </c>
      <c r="Y12568">
        <v>87.589995999999999</v>
      </c>
      <c r="Z12568">
        <v>88.150002000000001</v>
      </c>
      <c r="AA12568">
        <v>87.190002000000007</v>
      </c>
      <c r="AB12568">
        <v>87.559997999999993</v>
      </c>
      <c r="AC12568">
        <v>87.559997999999993</v>
      </c>
      <c r="AD12568">
        <v>18450000</v>
      </c>
      <c r="AE12568">
        <f ca="1">(SPX[[#This Row],[Close]]-OFFSET(SPX[[#This Row],[Close]],-1,0))/(OFFSET(SPX[[#This Row],[Close]],-1,0))</f>
        <v>-3.4248203413556711E-4</v>
      </c>
    </row>
    <row r="12569" spans="24:31" x14ac:dyDescent="0.3">
      <c r="X12569" s="43">
        <v>28544</v>
      </c>
      <c r="Y12569">
        <v>87.559997999999993</v>
      </c>
      <c r="Z12569">
        <v>87.919998000000007</v>
      </c>
      <c r="AA12569">
        <v>86.830001999999993</v>
      </c>
      <c r="AB12569">
        <v>87.639999000000003</v>
      </c>
      <c r="AC12569">
        <v>87.639999000000003</v>
      </c>
      <c r="AD12569">
        <v>18720000</v>
      </c>
      <c r="AE12569">
        <f ca="1">(SPX[[#This Row],[Close]]-OFFSET(SPX[[#This Row],[Close]],-1,0))/(OFFSET(SPX[[#This Row],[Close]],-1,0))</f>
        <v>9.1367064672625946E-4</v>
      </c>
    </row>
    <row r="12570" spans="24:31" x14ac:dyDescent="0.3">
      <c r="X12570" s="43">
        <v>28545</v>
      </c>
      <c r="Y12570">
        <v>87.660004000000001</v>
      </c>
      <c r="Z12570">
        <v>88.870002999999997</v>
      </c>
      <c r="AA12570">
        <v>87.660004000000001</v>
      </c>
      <c r="AB12570">
        <v>88.489998</v>
      </c>
      <c r="AC12570">
        <v>88.489998</v>
      </c>
      <c r="AD12570">
        <v>22510000</v>
      </c>
      <c r="AE12570">
        <f ca="1">(SPX[[#This Row],[Close]]-OFFSET(SPX[[#This Row],[Close]],-1,0))/(OFFSET(SPX[[#This Row],[Close]],-1,0))</f>
        <v>9.6987563863390365E-3</v>
      </c>
    </row>
    <row r="12571" spans="24:31" x14ac:dyDescent="0.3">
      <c r="X12571" s="43">
        <v>28548</v>
      </c>
      <c r="Y12571">
        <v>88.489998</v>
      </c>
      <c r="Z12571">
        <v>88.970000999999996</v>
      </c>
      <c r="AA12571">
        <v>87.489998</v>
      </c>
      <c r="AB12571">
        <v>87.720000999999996</v>
      </c>
      <c r="AC12571">
        <v>87.720000999999996</v>
      </c>
      <c r="AD12571">
        <v>19990000</v>
      </c>
      <c r="AE12571">
        <f ca="1">(SPX[[#This Row],[Close]]-OFFSET(SPX[[#This Row],[Close]],-1,0))/(OFFSET(SPX[[#This Row],[Close]],-1,0))</f>
        <v>-8.7015144920672676E-3</v>
      </c>
    </row>
    <row r="12572" spans="24:31" x14ac:dyDescent="0.3">
      <c r="X12572" s="43">
        <v>28549</v>
      </c>
      <c r="Y12572">
        <v>87.720000999999996</v>
      </c>
      <c r="Z12572">
        <v>87.760002</v>
      </c>
      <c r="AA12572">
        <v>86.580001999999993</v>
      </c>
      <c r="AB12572">
        <v>87.040001000000004</v>
      </c>
      <c r="AC12572">
        <v>87.040001000000004</v>
      </c>
      <c r="AD12572">
        <v>19750000</v>
      </c>
      <c r="AE12572">
        <f ca="1">(SPX[[#This Row],[Close]]-OFFSET(SPX[[#This Row],[Close]],-1,0))/(OFFSET(SPX[[#This Row],[Close]],-1,0))</f>
        <v>-7.7519378961246549E-3</v>
      </c>
    </row>
    <row r="12573" spans="24:31" x14ac:dyDescent="0.3">
      <c r="X12573" s="43">
        <v>28550</v>
      </c>
      <c r="Y12573">
        <v>87.040001000000004</v>
      </c>
      <c r="Z12573">
        <v>87.629997000000003</v>
      </c>
      <c r="AA12573">
        <v>86.449996999999996</v>
      </c>
      <c r="AB12573">
        <v>87.190002000000007</v>
      </c>
      <c r="AC12573">
        <v>87.190002000000007</v>
      </c>
      <c r="AD12573">
        <v>21010000</v>
      </c>
      <c r="AE12573">
        <f ca="1">(SPX[[#This Row],[Close]]-OFFSET(SPX[[#This Row],[Close]],-1,0))/(OFFSET(SPX[[#This Row],[Close]],-1,0))</f>
        <v>1.7233570574063199E-3</v>
      </c>
    </row>
    <row r="12574" spans="24:31" x14ac:dyDescent="0.3">
      <c r="X12574" s="43">
        <v>28551</v>
      </c>
      <c r="Y12574">
        <v>87.190002000000007</v>
      </c>
      <c r="Z12574">
        <v>87.809997999999993</v>
      </c>
      <c r="AA12574">
        <v>86.690002000000007</v>
      </c>
      <c r="AB12574">
        <v>87.32</v>
      </c>
      <c r="AC12574">
        <v>87.32</v>
      </c>
      <c r="AD12574">
        <v>20280000</v>
      </c>
      <c r="AE12574">
        <f ca="1">(SPX[[#This Row],[Close]]-OFFSET(SPX[[#This Row],[Close]],-1,0))/(OFFSET(SPX[[#This Row],[Close]],-1,0))</f>
        <v>1.4909737013194045E-3</v>
      </c>
    </row>
    <row r="12575" spans="24:31" x14ac:dyDescent="0.3">
      <c r="X12575" s="43">
        <v>28552</v>
      </c>
      <c r="Y12575">
        <v>87.32</v>
      </c>
      <c r="Z12575">
        <v>87.980002999999996</v>
      </c>
      <c r="AA12575">
        <v>86.830001999999993</v>
      </c>
      <c r="AB12575">
        <v>87.449996999999996</v>
      </c>
      <c r="AC12575">
        <v>87.449996999999996</v>
      </c>
      <c r="AD12575">
        <v>20120000</v>
      </c>
      <c r="AE12575">
        <f ca="1">(SPX[[#This Row],[Close]]-OFFSET(SPX[[#This Row],[Close]],-1,0))/(OFFSET(SPX[[#This Row],[Close]],-1,0))</f>
        <v>1.4887425561154722E-3</v>
      </c>
    </row>
    <row r="12576" spans="24:31" x14ac:dyDescent="0.3">
      <c r="X12576" s="43">
        <v>28555</v>
      </c>
      <c r="Y12576">
        <v>87.449996999999996</v>
      </c>
      <c r="Z12576">
        <v>87.519997000000004</v>
      </c>
      <c r="AA12576">
        <v>86.480002999999996</v>
      </c>
      <c r="AB12576">
        <v>86.900002000000001</v>
      </c>
      <c r="AC12576">
        <v>86.900002000000001</v>
      </c>
      <c r="AD12576">
        <v>17230000</v>
      </c>
      <c r="AE12576">
        <f ca="1">(SPX[[#This Row],[Close]]-OFFSET(SPX[[#This Row],[Close]],-1,0))/(OFFSET(SPX[[#This Row],[Close]],-1,0))</f>
        <v>-6.2892512163264637E-3</v>
      </c>
    </row>
    <row r="12577" spans="24:31" x14ac:dyDescent="0.3">
      <c r="X12577" s="43">
        <v>28556</v>
      </c>
      <c r="Y12577">
        <v>86.900002000000001</v>
      </c>
      <c r="Z12577">
        <v>87.629997000000003</v>
      </c>
      <c r="AA12577">
        <v>86.550003000000004</v>
      </c>
      <c r="AB12577">
        <v>87.360000999999997</v>
      </c>
      <c r="AC12577">
        <v>87.360000999999997</v>
      </c>
      <c r="AD12577">
        <v>19900000</v>
      </c>
      <c r="AE12577">
        <f ca="1">(SPX[[#This Row],[Close]]-OFFSET(SPX[[#This Row],[Close]],-1,0))/(OFFSET(SPX[[#This Row],[Close]],-1,0))</f>
        <v>5.2934291071707485E-3</v>
      </c>
    </row>
    <row r="12578" spans="24:31" x14ac:dyDescent="0.3">
      <c r="X12578" s="43">
        <v>28557</v>
      </c>
      <c r="Y12578">
        <v>87.360000999999997</v>
      </c>
      <c r="Z12578">
        <v>88.080001999999993</v>
      </c>
      <c r="AA12578">
        <v>86.970000999999996</v>
      </c>
      <c r="AB12578">
        <v>87.839995999999999</v>
      </c>
      <c r="AC12578">
        <v>87.839995999999999</v>
      </c>
      <c r="AD12578">
        <v>22030000</v>
      </c>
      <c r="AE12578">
        <f ca="1">(SPX[[#This Row],[Close]]-OFFSET(SPX[[#This Row],[Close]],-1,0))/(OFFSET(SPX[[#This Row],[Close]],-1,0))</f>
        <v>5.4944481971789631E-3</v>
      </c>
    </row>
    <row r="12579" spans="24:31" x14ac:dyDescent="0.3">
      <c r="X12579" s="43">
        <v>28558</v>
      </c>
      <c r="Y12579">
        <v>87.839995999999999</v>
      </c>
      <c r="Z12579">
        <v>88.489998</v>
      </c>
      <c r="AA12579">
        <v>87.339995999999999</v>
      </c>
      <c r="AB12579">
        <v>87.889999000000003</v>
      </c>
      <c r="AC12579">
        <v>87.889999000000003</v>
      </c>
      <c r="AD12579">
        <v>21820000</v>
      </c>
      <c r="AE12579">
        <f ca="1">(SPX[[#This Row],[Close]]-OFFSET(SPX[[#This Row],[Close]],-1,0))/(OFFSET(SPX[[#This Row],[Close]],-1,0))</f>
        <v>5.6925093666902943E-4</v>
      </c>
    </row>
    <row r="12580" spans="24:31" x14ac:dyDescent="0.3">
      <c r="X12580" s="43">
        <v>28559</v>
      </c>
      <c r="Y12580">
        <v>87.889999000000003</v>
      </c>
      <c r="Z12580">
        <v>89.25</v>
      </c>
      <c r="AA12580">
        <v>87.82</v>
      </c>
      <c r="AB12580">
        <v>88.879997000000003</v>
      </c>
      <c r="AC12580">
        <v>88.879997000000003</v>
      </c>
      <c r="AD12580">
        <v>27090000</v>
      </c>
      <c r="AE12580">
        <f ca="1">(SPX[[#This Row],[Close]]-OFFSET(SPX[[#This Row],[Close]],-1,0))/(OFFSET(SPX[[#This Row],[Close]],-1,0))</f>
        <v>1.1264057472568636E-2</v>
      </c>
    </row>
    <row r="12581" spans="24:31" x14ac:dyDescent="0.3">
      <c r="X12581" s="43">
        <v>28562</v>
      </c>
      <c r="Y12581">
        <v>88.879997000000003</v>
      </c>
      <c r="Z12581">
        <v>89.769997000000004</v>
      </c>
      <c r="AA12581">
        <v>88.480002999999996</v>
      </c>
      <c r="AB12581">
        <v>88.949996999999996</v>
      </c>
      <c r="AC12581">
        <v>88.949996999999996</v>
      </c>
      <c r="AD12581">
        <v>24070000</v>
      </c>
      <c r="AE12581">
        <f ca="1">(SPX[[#This Row],[Close]]-OFFSET(SPX[[#This Row],[Close]],-1,0))/(OFFSET(SPX[[#This Row],[Close]],-1,0))</f>
        <v>7.8757878445915317E-4</v>
      </c>
    </row>
    <row r="12582" spans="24:31" x14ac:dyDescent="0.3">
      <c r="X12582" s="43">
        <v>28563</v>
      </c>
      <c r="Y12582">
        <v>88.949996999999996</v>
      </c>
      <c r="Z12582">
        <v>89.620002999999997</v>
      </c>
      <c r="AA12582">
        <v>88.209998999999996</v>
      </c>
      <c r="AB12582">
        <v>89.349997999999999</v>
      </c>
      <c r="AC12582">
        <v>89.349997999999999</v>
      </c>
      <c r="AD12582">
        <v>24300000</v>
      </c>
      <c r="AE12582">
        <f ca="1">(SPX[[#This Row],[Close]]-OFFSET(SPX[[#This Row],[Close]],-1,0))/(OFFSET(SPX[[#This Row],[Close]],-1,0))</f>
        <v>4.496919769429595E-3</v>
      </c>
    </row>
    <row r="12583" spans="24:31" x14ac:dyDescent="0.3">
      <c r="X12583" s="43">
        <v>28564</v>
      </c>
      <c r="Y12583">
        <v>89.349997999999999</v>
      </c>
      <c r="Z12583">
        <v>89.730002999999996</v>
      </c>
      <c r="AA12583">
        <v>88.519997000000004</v>
      </c>
      <c r="AB12583">
        <v>89.120002999999997</v>
      </c>
      <c r="AC12583">
        <v>89.120002999999997</v>
      </c>
      <c r="AD12583">
        <v>23340000</v>
      </c>
      <c r="AE12583">
        <f ca="1">(SPX[[#This Row],[Close]]-OFFSET(SPX[[#This Row],[Close]],-1,0))/(OFFSET(SPX[[#This Row],[Close]],-1,0))</f>
        <v>-2.574090712346769E-3</v>
      </c>
    </row>
    <row r="12584" spans="24:31" x14ac:dyDescent="0.3">
      <c r="X12584" s="43">
        <v>28565</v>
      </c>
      <c r="Y12584">
        <v>89.120002999999997</v>
      </c>
      <c r="Z12584">
        <v>89.769997000000004</v>
      </c>
      <c r="AA12584">
        <v>88.580001999999993</v>
      </c>
      <c r="AB12584">
        <v>89.510002</v>
      </c>
      <c r="AC12584">
        <v>89.510002</v>
      </c>
      <c r="AD12584">
        <v>25400000</v>
      </c>
      <c r="AE12584">
        <f ca="1">(SPX[[#This Row],[Close]]-OFFSET(SPX[[#This Row],[Close]],-1,0))/(OFFSET(SPX[[#This Row],[Close]],-1,0))</f>
        <v>4.3761107144487318E-3</v>
      </c>
    </row>
    <row r="12585" spans="24:31" x14ac:dyDescent="0.3">
      <c r="X12585" s="43">
        <v>28566</v>
      </c>
      <c r="Y12585">
        <v>89.510002</v>
      </c>
      <c r="Z12585">
        <v>90.519997000000004</v>
      </c>
      <c r="AA12585">
        <v>89.169998000000007</v>
      </c>
      <c r="AB12585">
        <v>90.199996999999996</v>
      </c>
      <c r="AC12585">
        <v>90.199996999999996</v>
      </c>
      <c r="AD12585">
        <v>28470000</v>
      </c>
      <c r="AE12585">
        <f ca="1">(SPX[[#This Row],[Close]]-OFFSET(SPX[[#This Row],[Close]],-1,0))/(OFFSET(SPX[[#This Row],[Close]],-1,0))</f>
        <v>7.7085798746825652E-3</v>
      </c>
    </row>
    <row r="12586" spans="24:31" x14ac:dyDescent="0.3">
      <c r="X12586" s="43">
        <v>28569</v>
      </c>
      <c r="Y12586">
        <v>90.199996999999996</v>
      </c>
      <c r="Z12586">
        <v>91.349997999999999</v>
      </c>
      <c r="AA12586">
        <v>90.099997999999999</v>
      </c>
      <c r="AB12586">
        <v>90.82</v>
      </c>
      <c r="AC12586">
        <v>90.82</v>
      </c>
      <c r="AD12586">
        <v>28360000</v>
      </c>
      <c r="AE12586">
        <f ca="1">(SPX[[#This Row],[Close]]-OFFSET(SPX[[#This Row],[Close]],-1,0))/(OFFSET(SPX[[#This Row],[Close]],-1,0))</f>
        <v>6.873647678724391E-3</v>
      </c>
    </row>
    <row r="12587" spans="24:31" x14ac:dyDescent="0.3">
      <c r="X12587" s="43">
        <v>28570</v>
      </c>
      <c r="Y12587">
        <v>90.82</v>
      </c>
      <c r="Z12587">
        <v>91.059997999999993</v>
      </c>
      <c r="AA12587">
        <v>89.5</v>
      </c>
      <c r="AB12587">
        <v>89.790001000000004</v>
      </c>
      <c r="AC12587">
        <v>89.790001000000004</v>
      </c>
      <c r="AD12587">
        <v>24410000</v>
      </c>
      <c r="AE12587">
        <f ca="1">(SPX[[#This Row],[Close]]-OFFSET(SPX[[#This Row],[Close]],-1,0))/(OFFSET(SPX[[#This Row],[Close]],-1,0))</f>
        <v>-1.1341103281215476E-2</v>
      </c>
    </row>
    <row r="12588" spans="24:31" x14ac:dyDescent="0.3">
      <c r="X12588" s="43">
        <v>28571</v>
      </c>
      <c r="Y12588">
        <v>89.790001000000004</v>
      </c>
      <c r="Z12588">
        <v>90.07</v>
      </c>
      <c r="AA12588">
        <v>88.989998</v>
      </c>
      <c r="AB12588">
        <v>89.470000999999996</v>
      </c>
      <c r="AC12588">
        <v>89.470000999999996</v>
      </c>
      <c r="AD12588">
        <v>21950000</v>
      </c>
      <c r="AE12588">
        <f ca="1">(SPX[[#This Row],[Close]]-OFFSET(SPX[[#This Row],[Close]],-1,0))/(OFFSET(SPX[[#This Row],[Close]],-1,0))</f>
        <v>-3.5638712154598081E-3</v>
      </c>
    </row>
    <row r="12589" spans="24:31" x14ac:dyDescent="0.3">
      <c r="X12589" s="43">
        <v>28572</v>
      </c>
      <c r="Y12589">
        <v>89.470000999999996</v>
      </c>
      <c r="Z12589">
        <v>89.900002000000001</v>
      </c>
      <c r="AA12589">
        <v>88.830001999999993</v>
      </c>
      <c r="AB12589">
        <v>89.360000999999997</v>
      </c>
      <c r="AC12589">
        <v>89.360000999999997</v>
      </c>
      <c r="AD12589">
        <v>21290000</v>
      </c>
      <c r="AE12589">
        <f ca="1">(SPX[[#This Row],[Close]]-OFFSET(SPX[[#This Row],[Close]],-1,0))/(OFFSET(SPX[[#This Row],[Close]],-1,0))</f>
        <v>-1.2294623758861861E-3</v>
      </c>
    </row>
    <row r="12590" spans="24:31" x14ac:dyDescent="0.3">
      <c r="X12590" s="43">
        <v>28576</v>
      </c>
      <c r="Y12590">
        <v>89.360000999999997</v>
      </c>
      <c r="Z12590">
        <v>89.5</v>
      </c>
      <c r="AA12590">
        <v>88.510002</v>
      </c>
      <c r="AB12590">
        <v>88.870002999999997</v>
      </c>
      <c r="AC12590">
        <v>88.870002999999997</v>
      </c>
      <c r="AD12590">
        <v>18870000</v>
      </c>
      <c r="AE12590">
        <f ca="1">(SPX[[#This Row],[Close]]-OFFSET(SPX[[#This Row],[Close]],-1,0))/(OFFSET(SPX[[#This Row],[Close]],-1,0))</f>
        <v>-5.4834153370253427E-3</v>
      </c>
    </row>
    <row r="12591" spans="24:31" x14ac:dyDescent="0.3">
      <c r="X12591" s="43">
        <v>28577</v>
      </c>
      <c r="Y12591">
        <v>88.870002999999997</v>
      </c>
      <c r="Z12591">
        <v>89.760002</v>
      </c>
      <c r="AA12591">
        <v>88.470000999999996</v>
      </c>
      <c r="AB12591">
        <v>89.5</v>
      </c>
      <c r="AC12591">
        <v>89.5</v>
      </c>
      <c r="AD12591">
        <v>21600000</v>
      </c>
      <c r="AE12591">
        <f ca="1">(SPX[[#This Row],[Close]]-OFFSET(SPX[[#This Row],[Close]],-1,0))/(OFFSET(SPX[[#This Row],[Close]],-1,0))</f>
        <v>7.0889724173859095E-3</v>
      </c>
    </row>
    <row r="12592" spans="24:31" x14ac:dyDescent="0.3">
      <c r="X12592" s="43">
        <v>28578</v>
      </c>
      <c r="Y12592">
        <v>89.5</v>
      </c>
      <c r="Z12592">
        <v>90.169998000000007</v>
      </c>
      <c r="AA12592">
        <v>89.139999000000003</v>
      </c>
      <c r="AB12592">
        <v>89.639999000000003</v>
      </c>
      <c r="AC12592">
        <v>89.639999000000003</v>
      </c>
      <c r="AD12592">
        <v>25450000</v>
      </c>
      <c r="AE12592">
        <f ca="1">(SPX[[#This Row],[Close]]-OFFSET(SPX[[#This Row],[Close]],-1,0))/(OFFSET(SPX[[#This Row],[Close]],-1,0))</f>
        <v>1.564234636871543E-3</v>
      </c>
    </row>
    <row r="12593" spans="24:31" x14ac:dyDescent="0.3">
      <c r="X12593" s="43">
        <v>28579</v>
      </c>
      <c r="Y12593">
        <v>89.639999000000003</v>
      </c>
      <c r="Z12593">
        <v>89.889999000000003</v>
      </c>
      <c r="AA12593">
        <v>88.970000999999996</v>
      </c>
      <c r="AB12593">
        <v>89.410004000000001</v>
      </c>
      <c r="AC12593">
        <v>89.410004000000001</v>
      </c>
      <c r="AD12593">
        <v>20460000</v>
      </c>
      <c r="AE12593">
        <f ca="1">(SPX[[#This Row],[Close]]-OFFSET(SPX[[#This Row],[Close]],-1,0))/(OFFSET(SPX[[#This Row],[Close]],-1,0))</f>
        <v>-2.5657630808318325E-3</v>
      </c>
    </row>
    <row r="12594" spans="24:31" x14ac:dyDescent="0.3">
      <c r="X12594" s="43">
        <v>28580</v>
      </c>
      <c r="Y12594">
        <v>89.410004000000001</v>
      </c>
      <c r="Z12594">
        <v>89.639999000000003</v>
      </c>
      <c r="AA12594">
        <v>88.68</v>
      </c>
      <c r="AB12594">
        <v>89.209998999999996</v>
      </c>
      <c r="AC12594">
        <v>89.209998999999996</v>
      </c>
      <c r="AD12594">
        <v>20130000</v>
      </c>
      <c r="AE12594">
        <f ca="1">(SPX[[#This Row],[Close]]-OFFSET(SPX[[#This Row],[Close]],-1,0))/(OFFSET(SPX[[#This Row],[Close]],-1,0))</f>
        <v>-2.2369420764146754E-3</v>
      </c>
    </row>
    <row r="12595" spans="24:31" x14ac:dyDescent="0.3">
      <c r="X12595" s="43">
        <v>28583</v>
      </c>
      <c r="Y12595">
        <v>89.199996999999996</v>
      </c>
      <c r="Z12595">
        <v>89.199996999999996</v>
      </c>
      <c r="AA12595">
        <v>88.07</v>
      </c>
      <c r="AB12595">
        <v>88.459998999999996</v>
      </c>
      <c r="AC12595">
        <v>88.459998999999996</v>
      </c>
      <c r="AD12595">
        <v>20230000</v>
      </c>
      <c r="AE12595">
        <f ca="1">(SPX[[#This Row],[Close]]-OFFSET(SPX[[#This Row],[Close]],-1,0))/(OFFSET(SPX[[#This Row],[Close]],-1,0))</f>
        <v>-8.4071293398400339E-3</v>
      </c>
    </row>
    <row r="12596" spans="24:31" x14ac:dyDescent="0.3">
      <c r="X12596" s="43">
        <v>28584</v>
      </c>
      <c r="Y12596">
        <v>88.459998999999996</v>
      </c>
      <c r="Z12596">
        <v>89.18</v>
      </c>
      <c r="AA12596">
        <v>88.160004000000001</v>
      </c>
      <c r="AB12596">
        <v>88.860000999999997</v>
      </c>
      <c r="AC12596">
        <v>88.860000999999997</v>
      </c>
      <c r="AD12596">
        <v>20130000</v>
      </c>
      <c r="AE12596">
        <f ca="1">(SPX[[#This Row],[Close]]-OFFSET(SPX[[#This Row],[Close]],-1,0))/(OFFSET(SPX[[#This Row],[Close]],-1,0))</f>
        <v>4.5218404309500465E-3</v>
      </c>
    </row>
    <row r="12597" spans="24:31" x14ac:dyDescent="0.3">
      <c r="X12597" s="43">
        <v>28585</v>
      </c>
      <c r="Y12597">
        <v>88.860000999999997</v>
      </c>
      <c r="Z12597">
        <v>89.910004000000001</v>
      </c>
      <c r="AA12597">
        <v>88.620002999999997</v>
      </c>
      <c r="AB12597">
        <v>89.639999000000003</v>
      </c>
      <c r="AC12597">
        <v>89.639999000000003</v>
      </c>
      <c r="AD12597">
        <v>27260000</v>
      </c>
      <c r="AE12597">
        <f ca="1">(SPX[[#This Row],[Close]]-OFFSET(SPX[[#This Row],[Close]],-1,0))/(OFFSET(SPX[[#This Row],[Close]],-1,0))</f>
        <v>8.7778301960632008E-3</v>
      </c>
    </row>
    <row r="12598" spans="24:31" x14ac:dyDescent="0.3">
      <c r="X12598" s="43">
        <v>28586</v>
      </c>
      <c r="Y12598">
        <v>89.639999000000003</v>
      </c>
      <c r="Z12598">
        <v>90.459998999999996</v>
      </c>
      <c r="AA12598">
        <v>89.309997999999993</v>
      </c>
      <c r="AB12598">
        <v>89.790001000000004</v>
      </c>
      <c r="AC12598">
        <v>89.790001000000004</v>
      </c>
      <c r="AD12598">
        <v>27360000</v>
      </c>
      <c r="AE12598">
        <f ca="1">(SPX[[#This Row],[Close]]-OFFSET(SPX[[#This Row],[Close]],-1,0))/(OFFSET(SPX[[#This Row],[Close]],-1,0))</f>
        <v>1.673382437230958E-3</v>
      </c>
    </row>
    <row r="12599" spans="24:31" x14ac:dyDescent="0.3">
      <c r="X12599" s="43">
        <v>28587</v>
      </c>
      <c r="Y12599">
        <v>89.790001000000004</v>
      </c>
      <c r="Z12599">
        <v>90.589995999999999</v>
      </c>
      <c r="AA12599">
        <v>89.389999000000003</v>
      </c>
      <c r="AB12599">
        <v>90.169998000000007</v>
      </c>
      <c r="AC12599">
        <v>90.169998000000007</v>
      </c>
      <c r="AD12599">
        <v>25160000</v>
      </c>
      <c r="AE12599">
        <f ca="1">(SPX[[#This Row],[Close]]-OFFSET(SPX[[#This Row],[Close]],-1,0))/(OFFSET(SPX[[#This Row],[Close]],-1,0))</f>
        <v>4.2320636570658127E-3</v>
      </c>
    </row>
    <row r="12600" spans="24:31" x14ac:dyDescent="0.3">
      <c r="X12600" s="43">
        <v>28590</v>
      </c>
      <c r="Y12600">
        <v>90.169998000000007</v>
      </c>
      <c r="Z12600">
        <v>90.879997000000003</v>
      </c>
      <c r="AA12600">
        <v>89.730002999999996</v>
      </c>
      <c r="AB12600">
        <v>90.489998</v>
      </c>
      <c r="AC12600">
        <v>90.489998</v>
      </c>
      <c r="AD12600">
        <v>25740000</v>
      </c>
      <c r="AE12600">
        <f ca="1">(SPX[[#This Row],[Close]]-OFFSET(SPX[[#This Row],[Close]],-1,0))/(OFFSET(SPX[[#This Row],[Close]],-1,0))</f>
        <v>3.5488522468414955E-3</v>
      </c>
    </row>
    <row r="12601" spans="24:31" x14ac:dyDescent="0.3">
      <c r="X12601" s="43">
        <v>28591</v>
      </c>
      <c r="Y12601">
        <v>90.489998</v>
      </c>
      <c r="Z12601">
        <v>90.790001000000004</v>
      </c>
      <c r="AA12601">
        <v>89.769997000000004</v>
      </c>
      <c r="AB12601">
        <v>90.25</v>
      </c>
      <c r="AC12601">
        <v>90.25</v>
      </c>
      <c r="AD12601">
        <v>24300000</v>
      </c>
      <c r="AE12601">
        <f ca="1">(SPX[[#This Row],[Close]]-OFFSET(SPX[[#This Row],[Close]],-1,0))/(OFFSET(SPX[[#This Row],[Close]],-1,0))</f>
        <v>-2.6522047221174648E-3</v>
      </c>
    </row>
    <row r="12602" spans="24:31" x14ac:dyDescent="0.3">
      <c r="X12602" s="43">
        <v>28592</v>
      </c>
      <c r="Y12602">
        <v>90.25</v>
      </c>
      <c r="Z12602">
        <v>90.779999000000004</v>
      </c>
      <c r="AA12602">
        <v>89.650002000000001</v>
      </c>
      <c r="AB12602">
        <v>90.110000999999997</v>
      </c>
      <c r="AC12602">
        <v>90.110000999999997</v>
      </c>
      <c r="AD12602">
        <v>26210000</v>
      </c>
      <c r="AE12602">
        <f ca="1">(SPX[[#This Row],[Close]]-OFFSET(SPX[[#This Row],[Close]],-1,0))/(OFFSET(SPX[[#This Row],[Close]],-1,0))</f>
        <v>-1.5512354570637462E-3</v>
      </c>
    </row>
    <row r="12603" spans="24:31" x14ac:dyDescent="0.3">
      <c r="X12603" s="43">
        <v>28593</v>
      </c>
      <c r="Y12603">
        <v>90.110000999999997</v>
      </c>
      <c r="Z12603">
        <v>91.269997000000004</v>
      </c>
      <c r="AA12603">
        <v>89.82</v>
      </c>
      <c r="AB12603">
        <v>90.980002999999996</v>
      </c>
      <c r="AC12603">
        <v>90.980002999999996</v>
      </c>
      <c r="AD12603">
        <v>31580000</v>
      </c>
      <c r="AE12603">
        <f ca="1">(SPX[[#This Row],[Close]]-OFFSET(SPX[[#This Row],[Close]],-1,0))/(OFFSET(SPX[[#This Row],[Close]],-1,0))</f>
        <v>9.6548883625026203E-3</v>
      </c>
    </row>
    <row r="12604" spans="24:31" x14ac:dyDescent="0.3">
      <c r="X12604" s="43">
        <v>28594</v>
      </c>
      <c r="Y12604">
        <v>91.400002000000001</v>
      </c>
      <c r="Z12604">
        <v>93.309997999999993</v>
      </c>
      <c r="AA12604">
        <v>91.400002000000001</v>
      </c>
      <c r="AB12604">
        <v>92.919998000000007</v>
      </c>
      <c r="AC12604">
        <v>92.919998000000007</v>
      </c>
      <c r="AD12604">
        <v>52280000</v>
      </c>
      <c r="AE12604">
        <f ca="1">(SPX[[#This Row],[Close]]-OFFSET(SPX[[#This Row],[Close]],-1,0))/(OFFSET(SPX[[#This Row],[Close]],-1,0))</f>
        <v>2.1323312112882766E-2</v>
      </c>
    </row>
    <row r="12605" spans="24:31" x14ac:dyDescent="0.3">
      <c r="X12605" s="43">
        <v>28597</v>
      </c>
      <c r="Y12605">
        <v>93.599997999999999</v>
      </c>
      <c r="Z12605">
        <v>95.889999000000003</v>
      </c>
      <c r="AA12605">
        <v>93.599997999999999</v>
      </c>
      <c r="AB12605">
        <v>94.449996999999996</v>
      </c>
      <c r="AC12605">
        <v>94.449996999999996</v>
      </c>
      <c r="AD12605">
        <v>63510000</v>
      </c>
      <c r="AE12605">
        <f ca="1">(SPX[[#This Row],[Close]]-OFFSET(SPX[[#This Row],[Close]],-1,0))/(OFFSET(SPX[[#This Row],[Close]],-1,0))</f>
        <v>1.6465766604945357E-2</v>
      </c>
    </row>
    <row r="12606" spans="24:31" x14ac:dyDescent="0.3">
      <c r="X12606" s="43">
        <v>28598</v>
      </c>
      <c r="Y12606">
        <v>94.449996999999996</v>
      </c>
      <c r="Z12606">
        <v>94.720000999999996</v>
      </c>
      <c r="AA12606">
        <v>92.870002999999997</v>
      </c>
      <c r="AB12606">
        <v>93.43</v>
      </c>
      <c r="AC12606">
        <v>93.43</v>
      </c>
      <c r="AD12606">
        <v>38950000</v>
      </c>
      <c r="AE12606">
        <f ca="1">(SPX[[#This Row],[Close]]-OFFSET(SPX[[#This Row],[Close]],-1,0))/(OFFSET(SPX[[#This Row],[Close]],-1,0))</f>
        <v>-1.0799333323430273E-2</v>
      </c>
    </row>
    <row r="12607" spans="24:31" x14ac:dyDescent="0.3">
      <c r="X12607" s="43">
        <v>28599</v>
      </c>
      <c r="Y12607">
        <v>93.43</v>
      </c>
      <c r="Z12607">
        <v>94.480002999999996</v>
      </c>
      <c r="AA12607">
        <v>92.75</v>
      </c>
      <c r="AB12607">
        <v>93.860000999999997</v>
      </c>
      <c r="AC12607">
        <v>93.860000999999997</v>
      </c>
      <c r="AD12607">
        <v>35060000</v>
      </c>
      <c r="AE12607">
        <f ca="1">(SPX[[#This Row],[Close]]-OFFSET(SPX[[#This Row],[Close]],-1,0))/(OFFSET(SPX[[#This Row],[Close]],-1,0))</f>
        <v>4.6023868136571772E-3</v>
      </c>
    </row>
    <row r="12608" spans="24:31" x14ac:dyDescent="0.3">
      <c r="X12608" s="43">
        <v>28600</v>
      </c>
      <c r="Y12608">
        <v>93.970000999999996</v>
      </c>
      <c r="Z12608">
        <v>95.709998999999996</v>
      </c>
      <c r="AA12608">
        <v>93.970000999999996</v>
      </c>
      <c r="AB12608">
        <v>94.540001000000004</v>
      </c>
      <c r="AC12608">
        <v>94.540001000000004</v>
      </c>
      <c r="AD12608">
        <v>43230000</v>
      </c>
      <c r="AE12608">
        <f ca="1">(SPX[[#This Row],[Close]]-OFFSET(SPX[[#This Row],[Close]],-1,0))/(OFFSET(SPX[[#This Row],[Close]],-1,0))</f>
        <v>7.2448326524096971E-3</v>
      </c>
    </row>
    <row r="12609" spans="24:31" x14ac:dyDescent="0.3">
      <c r="X12609" s="43">
        <v>28601</v>
      </c>
      <c r="Y12609">
        <v>94.540001000000004</v>
      </c>
      <c r="Z12609">
        <v>95.089995999999999</v>
      </c>
      <c r="AA12609">
        <v>93.709998999999996</v>
      </c>
      <c r="AB12609">
        <v>94.339995999999999</v>
      </c>
      <c r="AC12609">
        <v>94.339995999999999</v>
      </c>
      <c r="AD12609">
        <v>31540000</v>
      </c>
      <c r="AE12609">
        <f ca="1">(SPX[[#This Row],[Close]]-OFFSET(SPX[[#This Row],[Close]],-1,0))/(OFFSET(SPX[[#This Row],[Close]],-1,0))</f>
        <v>-2.1155595291352325E-3</v>
      </c>
    </row>
    <row r="12610" spans="24:31" x14ac:dyDescent="0.3">
      <c r="X12610" s="43">
        <v>28604</v>
      </c>
      <c r="Y12610">
        <v>94.339995999999999</v>
      </c>
      <c r="Z12610">
        <v>96</v>
      </c>
      <c r="AA12610">
        <v>94.080001999999993</v>
      </c>
      <c r="AB12610">
        <v>95.769997000000004</v>
      </c>
      <c r="AC12610">
        <v>95.769997000000004</v>
      </c>
      <c r="AD12610">
        <v>34510000</v>
      </c>
      <c r="AE12610">
        <f ca="1">(SPX[[#This Row],[Close]]-OFFSET(SPX[[#This Row],[Close]],-1,0))/(OFFSET(SPX[[#This Row],[Close]],-1,0))</f>
        <v>1.5157950610894708E-2</v>
      </c>
    </row>
    <row r="12611" spans="24:31" x14ac:dyDescent="0.3">
      <c r="X12611" s="43">
        <v>28605</v>
      </c>
      <c r="Y12611">
        <v>96.050003000000004</v>
      </c>
      <c r="Z12611">
        <v>97.910004000000001</v>
      </c>
      <c r="AA12611">
        <v>96.050003000000004</v>
      </c>
      <c r="AB12611">
        <v>96.639999000000003</v>
      </c>
      <c r="AC12611">
        <v>96.639999000000003</v>
      </c>
      <c r="AD12611">
        <v>55800000</v>
      </c>
      <c r="AE12611">
        <f ca="1">(SPX[[#This Row],[Close]]-OFFSET(SPX[[#This Row],[Close]],-1,0))/(OFFSET(SPX[[#This Row],[Close]],-1,0))</f>
        <v>9.0842855513506952E-3</v>
      </c>
    </row>
    <row r="12612" spans="24:31" x14ac:dyDescent="0.3">
      <c r="X12612" s="43">
        <v>28606</v>
      </c>
      <c r="Y12612">
        <v>96.639999000000003</v>
      </c>
      <c r="Z12612">
        <v>97.75</v>
      </c>
      <c r="AA12612">
        <v>95.959998999999996</v>
      </c>
      <c r="AB12612">
        <v>96.82</v>
      </c>
      <c r="AC12612">
        <v>96.82</v>
      </c>
      <c r="AD12612">
        <v>44430000</v>
      </c>
      <c r="AE12612">
        <f ca="1">(SPX[[#This Row],[Close]]-OFFSET(SPX[[#This Row],[Close]],-1,0))/(OFFSET(SPX[[#This Row],[Close]],-1,0))</f>
        <v>1.862593148412492E-3</v>
      </c>
    </row>
    <row r="12613" spans="24:31" x14ac:dyDescent="0.3">
      <c r="X12613" s="43">
        <v>28607</v>
      </c>
      <c r="Y12613">
        <v>96.82</v>
      </c>
      <c r="Z12613">
        <v>96.93</v>
      </c>
      <c r="AA12613">
        <v>95.300003000000004</v>
      </c>
      <c r="AB12613">
        <v>95.860000999999997</v>
      </c>
      <c r="AC12613">
        <v>95.860000999999997</v>
      </c>
      <c r="AD12613">
        <v>35470000</v>
      </c>
      <c r="AE12613">
        <f ca="1">(SPX[[#This Row],[Close]]-OFFSET(SPX[[#This Row],[Close]],-1,0))/(OFFSET(SPX[[#This Row],[Close]],-1,0))</f>
        <v>-9.9152964263581524E-3</v>
      </c>
    </row>
    <row r="12614" spans="24:31" x14ac:dyDescent="0.3">
      <c r="X12614" s="43">
        <v>28608</v>
      </c>
      <c r="Y12614">
        <v>95.860000999999997</v>
      </c>
      <c r="Z12614">
        <v>97.099997999999999</v>
      </c>
      <c r="AA12614">
        <v>95.239998</v>
      </c>
      <c r="AB12614">
        <v>96.830001999999993</v>
      </c>
      <c r="AC12614">
        <v>96.830001999999993</v>
      </c>
      <c r="AD12614">
        <v>32850000</v>
      </c>
      <c r="AE12614">
        <f ca="1">(SPX[[#This Row],[Close]]-OFFSET(SPX[[#This Row],[Close]],-1,0))/(OFFSET(SPX[[#This Row],[Close]],-1,0))</f>
        <v>1.0118933756322373E-2</v>
      </c>
    </row>
    <row r="12615" spans="24:31" x14ac:dyDescent="0.3">
      <c r="X12615" s="43">
        <v>28611</v>
      </c>
      <c r="Y12615">
        <v>96.830001999999993</v>
      </c>
      <c r="Z12615">
        <v>98.300003000000004</v>
      </c>
      <c r="AA12615">
        <v>96.410004000000001</v>
      </c>
      <c r="AB12615">
        <v>97.669998000000007</v>
      </c>
      <c r="AC12615">
        <v>97.669998000000007</v>
      </c>
      <c r="AD12615">
        <v>37020000</v>
      </c>
      <c r="AE12615">
        <f ca="1">(SPX[[#This Row],[Close]]-OFFSET(SPX[[#This Row],[Close]],-1,0))/(OFFSET(SPX[[#This Row],[Close]],-1,0))</f>
        <v>8.6749559294650603E-3</v>
      </c>
    </row>
    <row r="12616" spans="24:31" x14ac:dyDescent="0.3">
      <c r="X12616" s="43">
        <v>28612</v>
      </c>
      <c r="Y12616">
        <v>97.669998000000007</v>
      </c>
      <c r="Z12616">
        <v>98.110000999999997</v>
      </c>
      <c r="AA12616">
        <v>96.440002000000007</v>
      </c>
      <c r="AB12616">
        <v>97.25</v>
      </c>
      <c r="AC12616">
        <v>97.25</v>
      </c>
      <c r="AD12616">
        <v>41400000</v>
      </c>
      <c r="AE12616">
        <f ca="1">(SPX[[#This Row],[Close]]-OFFSET(SPX[[#This Row],[Close]],-1,0))/(OFFSET(SPX[[#This Row],[Close]],-1,0))</f>
        <v>-4.300174143548224E-3</v>
      </c>
    </row>
    <row r="12617" spans="24:31" x14ac:dyDescent="0.3">
      <c r="X12617" s="43">
        <v>28613</v>
      </c>
      <c r="Y12617">
        <v>97.25</v>
      </c>
      <c r="Z12617">
        <v>97.610000999999997</v>
      </c>
      <c r="AA12617">
        <v>95.839995999999999</v>
      </c>
      <c r="AB12617">
        <v>96.260002</v>
      </c>
      <c r="AC12617">
        <v>96.260002</v>
      </c>
      <c r="AD12617">
        <v>37560000</v>
      </c>
      <c r="AE12617">
        <f ca="1">(SPX[[#This Row],[Close]]-OFFSET(SPX[[#This Row],[Close]],-1,0))/(OFFSET(SPX[[#This Row],[Close]],-1,0))</f>
        <v>-1.0179928020565552E-2</v>
      </c>
    </row>
    <row r="12618" spans="24:31" x14ac:dyDescent="0.3">
      <c r="X12618" s="43">
        <v>28614</v>
      </c>
      <c r="Y12618">
        <v>96.260002</v>
      </c>
      <c r="Z12618">
        <v>96.43</v>
      </c>
      <c r="AA12618">
        <v>94.57</v>
      </c>
      <c r="AB12618">
        <v>95.93</v>
      </c>
      <c r="AC12618">
        <v>95.93</v>
      </c>
      <c r="AD12618">
        <v>37520000</v>
      </c>
      <c r="AE12618">
        <f ca="1">(SPX[[#This Row],[Close]]-OFFSET(SPX[[#This Row],[Close]],-1,0))/(OFFSET(SPX[[#This Row],[Close]],-1,0))</f>
        <v>-3.4282359561969805E-3</v>
      </c>
    </row>
    <row r="12619" spans="24:31" x14ac:dyDescent="0.3">
      <c r="X12619" s="43">
        <v>28615</v>
      </c>
      <c r="Y12619">
        <v>95.93</v>
      </c>
      <c r="Z12619">
        <v>97.440002000000007</v>
      </c>
      <c r="AA12619">
        <v>95.559997999999993</v>
      </c>
      <c r="AB12619">
        <v>96.529999000000004</v>
      </c>
      <c r="AC12619">
        <v>96.529999000000004</v>
      </c>
      <c r="AD12619">
        <v>42680000</v>
      </c>
      <c r="AE12619">
        <f ca="1">(SPX[[#This Row],[Close]]-OFFSET(SPX[[#This Row],[Close]],-1,0))/(OFFSET(SPX[[#This Row],[Close]],-1,0))</f>
        <v>6.2545501928489193E-3</v>
      </c>
    </row>
    <row r="12620" spans="24:31" x14ac:dyDescent="0.3">
      <c r="X12620" s="43">
        <v>28618</v>
      </c>
      <c r="Y12620">
        <v>96.529999000000004</v>
      </c>
      <c r="Z12620">
        <v>97.5</v>
      </c>
      <c r="AA12620">
        <v>95.82</v>
      </c>
      <c r="AB12620">
        <v>96.190002000000007</v>
      </c>
      <c r="AC12620">
        <v>96.190002000000007</v>
      </c>
      <c r="AD12620">
        <v>34680000</v>
      </c>
      <c r="AE12620">
        <f ca="1">(SPX[[#This Row],[Close]]-OFFSET(SPX[[#This Row],[Close]],-1,0))/(OFFSET(SPX[[#This Row],[Close]],-1,0))</f>
        <v>-3.52219002923637E-3</v>
      </c>
    </row>
    <row r="12621" spans="24:31" x14ac:dyDescent="0.3">
      <c r="X12621" s="43">
        <v>28619</v>
      </c>
      <c r="Y12621">
        <v>96.190002000000007</v>
      </c>
      <c r="Z12621">
        <v>96.68</v>
      </c>
      <c r="AA12621">
        <v>95.330001999999993</v>
      </c>
      <c r="AB12621">
        <v>95.900002000000001</v>
      </c>
      <c r="AC12621">
        <v>95.900002000000001</v>
      </c>
      <c r="AD12621">
        <v>30860000</v>
      </c>
      <c r="AE12621">
        <f ca="1">(SPX[[#This Row],[Close]]-OFFSET(SPX[[#This Row],[Close]],-1,0))/(OFFSET(SPX[[#This Row],[Close]],-1,0))</f>
        <v>-3.0148663475441681E-3</v>
      </c>
    </row>
    <row r="12622" spans="24:31" x14ac:dyDescent="0.3">
      <c r="X12622" s="43">
        <v>28620</v>
      </c>
      <c r="Y12622">
        <v>95.900002000000001</v>
      </c>
      <c r="Z12622">
        <v>96.690002000000007</v>
      </c>
      <c r="AA12622">
        <v>95.349997999999999</v>
      </c>
      <c r="AB12622">
        <v>95.919998000000007</v>
      </c>
      <c r="AC12622">
        <v>95.919998000000007</v>
      </c>
      <c r="AD12622">
        <v>33330000</v>
      </c>
      <c r="AE12622">
        <f ca="1">(SPX[[#This Row],[Close]]-OFFSET(SPX[[#This Row],[Close]],-1,0))/(OFFSET(SPX[[#This Row],[Close]],-1,0))</f>
        <v>2.0850885905097395E-4</v>
      </c>
    </row>
    <row r="12623" spans="24:31" x14ac:dyDescent="0.3">
      <c r="X12623" s="43">
        <v>28621</v>
      </c>
      <c r="Y12623">
        <v>95.919998000000007</v>
      </c>
      <c r="Z12623">
        <v>97.470000999999996</v>
      </c>
      <c r="AA12623">
        <v>95.599997999999999</v>
      </c>
      <c r="AB12623">
        <v>97.199996999999996</v>
      </c>
      <c r="AC12623">
        <v>97.199996999999996</v>
      </c>
      <c r="AD12623">
        <v>36630000</v>
      </c>
      <c r="AE12623">
        <f ca="1">(SPX[[#This Row],[Close]]-OFFSET(SPX[[#This Row],[Close]],-1,0))/(OFFSET(SPX[[#This Row],[Close]],-1,0))</f>
        <v>1.3344443564312724E-2</v>
      </c>
    </row>
    <row r="12624" spans="24:31" x14ac:dyDescent="0.3">
      <c r="X12624" s="43">
        <v>28622</v>
      </c>
      <c r="Y12624">
        <v>97.199996999999996</v>
      </c>
      <c r="Z12624">
        <v>98.889999000000003</v>
      </c>
      <c r="AA12624">
        <v>97.139999000000003</v>
      </c>
      <c r="AB12624">
        <v>98.07</v>
      </c>
      <c r="AC12624">
        <v>98.07</v>
      </c>
      <c r="AD12624">
        <v>46600000</v>
      </c>
      <c r="AE12624">
        <f ca="1">(SPX[[#This Row],[Close]]-OFFSET(SPX[[#This Row],[Close]],-1,0))/(OFFSET(SPX[[#This Row],[Close]],-1,0))</f>
        <v>8.950648424402699E-3</v>
      </c>
    </row>
    <row r="12625" spans="24:31" x14ac:dyDescent="0.3">
      <c r="X12625" s="43">
        <v>28625</v>
      </c>
      <c r="Y12625">
        <v>98.07</v>
      </c>
      <c r="Z12625">
        <v>99.110000999999997</v>
      </c>
      <c r="AA12625">
        <v>97.400002000000001</v>
      </c>
      <c r="AB12625">
        <v>98.760002</v>
      </c>
      <c r="AC12625">
        <v>98.760002</v>
      </c>
      <c r="AD12625">
        <v>33890000</v>
      </c>
      <c r="AE12625">
        <f ca="1">(SPX[[#This Row],[Close]]-OFFSET(SPX[[#This Row],[Close]],-1,0))/(OFFSET(SPX[[#This Row],[Close]],-1,0))</f>
        <v>7.0358111552973075E-3</v>
      </c>
    </row>
    <row r="12626" spans="24:31" x14ac:dyDescent="0.3">
      <c r="X12626" s="43">
        <v>28626</v>
      </c>
      <c r="Y12626">
        <v>98.760002</v>
      </c>
      <c r="Z12626">
        <v>100.160004</v>
      </c>
      <c r="AA12626">
        <v>98.610000999999997</v>
      </c>
      <c r="AB12626">
        <v>99.349997999999999</v>
      </c>
      <c r="AC12626">
        <v>99.349997999999999</v>
      </c>
      <c r="AD12626">
        <v>48170000</v>
      </c>
      <c r="AE12626">
        <f ca="1">(SPX[[#This Row],[Close]]-OFFSET(SPX[[#This Row],[Close]],-1,0))/(OFFSET(SPX[[#This Row],[Close]],-1,0))</f>
        <v>5.9740379511130353E-3</v>
      </c>
    </row>
    <row r="12627" spans="24:31" x14ac:dyDescent="0.3">
      <c r="X12627" s="43">
        <v>28627</v>
      </c>
      <c r="Y12627">
        <v>99.349997999999999</v>
      </c>
      <c r="Z12627">
        <v>100.32</v>
      </c>
      <c r="AA12627">
        <v>98.629997000000003</v>
      </c>
      <c r="AB12627">
        <v>99.599997999999999</v>
      </c>
      <c r="AC12627">
        <v>99.599997999999999</v>
      </c>
      <c r="AD12627">
        <v>45490000</v>
      </c>
      <c r="AE12627">
        <f ca="1">(SPX[[#This Row],[Close]]-OFFSET(SPX[[#This Row],[Close]],-1,0))/(OFFSET(SPX[[#This Row],[Close]],-1,0))</f>
        <v>2.5163563667107472E-3</v>
      </c>
    </row>
    <row r="12628" spans="24:31" x14ac:dyDescent="0.3">
      <c r="X12628" s="43">
        <v>28628</v>
      </c>
      <c r="Y12628">
        <v>99.599997999999999</v>
      </c>
      <c r="Z12628">
        <v>100.040001</v>
      </c>
      <c r="AA12628">
        <v>98.190002000000007</v>
      </c>
      <c r="AB12628">
        <v>98.620002999999997</v>
      </c>
      <c r="AC12628">
        <v>98.620002999999997</v>
      </c>
      <c r="AD12628">
        <v>42270000</v>
      </c>
      <c r="AE12628">
        <f ca="1">(SPX[[#This Row],[Close]]-OFFSET(SPX[[#This Row],[Close]],-1,0))/(OFFSET(SPX[[#This Row],[Close]],-1,0))</f>
        <v>-9.8393074264921405E-3</v>
      </c>
    </row>
    <row r="12629" spans="24:31" x14ac:dyDescent="0.3">
      <c r="X12629" s="43">
        <v>28629</v>
      </c>
      <c r="Y12629">
        <v>98.620002999999997</v>
      </c>
      <c r="Z12629">
        <v>99.059997999999993</v>
      </c>
      <c r="AA12629">
        <v>97.419998000000007</v>
      </c>
      <c r="AB12629">
        <v>98.120002999999997</v>
      </c>
      <c r="AC12629">
        <v>98.120002999999997</v>
      </c>
      <c r="AD12629">
        <v>34360000</v>
      </c>
      <c r="AE12629">
        <f ca="1">(SPX[[#This Row],[Close]]-OFFSET(SPX[[#This Row],[Close]],-1,0))/(OFFSET(SPX[[#This Row],[Close]],-1,0))</f>
        <v>-5.0699653700071378E-3</v>
      </c>
    </row>
    <row r="12630" spans="24:31" x14ac:dyDescent="0.3">
      <c r="X12630" s="43">
        <v>28632</v>
      </c>
      <c r="Y12630">
        <v>98.120002999999997</v>
      </c>
      <c r="Z12630">
        <v>99.43</v>
      </c>
      <c r="AA12630">
        <v>97.650002000000001</v>
      </c>
      <c r="AB12630">
        <v>99.089995999999999</v>
      </c>
      <c r="AC12630">
        <v>99.089995999999999</v>
      </c>
      <c r="AD12630">
        <v>28680000</v>
      </c>
      <c r="AE12630">
        <f ca="1">(SPX[[#This Row],[Close]]-OFFSET(SPX[[#This Row],[Close]],-1,0))/(OFFSET(SPX[[#This Row],[Close]],-1,0))</f>
        <v>9.8857824127869462E-3</v>
      </c>
    </row>
    <row r="12631" spans="24:31" x14ac:dyDescent="0.3">
      <c r="X12631" s="43">
        <v>28633</v>
      </c>
      <c r="Y12631">
        <v>99.089995999999999</v>
      </c>
      <c r="Z12631">
        <v>99.169998000000007</v>
      </c>
      <c r="AA12631">
        <v>97.529999000000004</v>
      </c>
      <c r="AB12631">
        <v>98.050003000000004</v>
      </c>
      <c r="AC12631">
        <v>98.050003000000004</v>
      </c>
      <c r="AD12631">
        <v>33230000</v>
      </c>
      <c r="AE12631">
        <f ca="1">(SPX[[#This Row],[Close]]-OFFSET(SPX[[#This Row],[Close]],-1,0))/(OFFSET(SPX[[#This Row],[Close]],-1,0))</f>
        <v>-1.0495438913934315E-2</v>
      </c>
    </row>
    <row r="12632" spans="24:31" x14ac:dyDescent="0.3">
      <c r="X12632" s="43">
        <v>28634</v>
      </c>
      <c r="Y12632">
        <v>97.739998</v>
      </c>
      <c r="Z12632">
        <v>97.739998</v>
      </c>
      <c r="AA12632">
        <v>96.269997000000004</v>
      </c>
      <c r="AB12632">
        <v>97.080001999999993</v>
      </c>
      <c r="AC12632">
        <v>97.080001999999993</v>
      </c>
      <c r="AD12632">
        <v>31450000</v>
      </c>
      <c r="AE12632">
        <f ca="1">(SPX[[#This Row],[Close]]-OFFSET(SPX[[#This Row],[Close]],-1,0))/(OFFSET(SPX[[#This Row],[Close]],-1,0))</f>
        <v>-9.8929216758923549E-3</v>
      </c>
    </row>
    <row r="12633" spans="24:31" x14ac:dyDescent="0.3">
      <c r="X12633" s="43">
        <v>28635</v>
      </c>
      <c r="Y12633">
        <v>97.080001999999993</v>
      </c>
      <c r="Z12633">
        <v>97.800003000000004</v>
      </c>
      <c r="AA12633">
        <v>96.300003000000004</v>
      </c>
      <c r="AB12633">
        <v>96.800003000000004</v>
      </c>
      <c r="AC12633">
        <v>96.800003000000004</v>
      </c>
      <c r="AD12633">
        <v>28410000</v>
      </c>
      <c r="AE12633">
        <f ca="1">(SPX[[#This Row],[Close]]-OFFSET(SPX[[#This Row],[Close]],-1,0))/(OFFSET(SPX[[#This Row],[Close]],-1,0))</f>
        <v>-2.8842088404570643E-3</v>
      </c>
    </row>
    <row r="12634" spans="24:31" x14ac:dyDescent="0.3">
      <c r="X12634" s="43">
        <v>28636</v>
      </c>
      <c r="Y12634">
        <v>96.800003000000004</v>
      </c>
      <c r="Z12634">
        <v>97.139999000000003</v>
      </c>
      <c r="AA12634">
        <v>96.010002</v>
      </c>
      <c r="AB12634">
        <v>96.580001999999993</v>
      </c>
      <c r="AC12634">
        <v>96.580001999999993</v>
      </c>
      <c r="AD12634">
        <v>21410000</v>
      </c>
      <c r="AE12634">
        <f ca="1">(SPX[[#This Row],[Close]]-OFFSET(SPX[[#This Row],[Close]],-1,0))/(OFFSET(SPX[[#This Row],[Close]],-1,0))</f>
        <v>-2.2727375328698133E-3</v>
      </c>
    </row>
    <row r="12635" spans="24:31" x14ac:dyDescent="0.3">
      <c r="X12635" s="43">
        <v>28640</v>
      </c>
      <c r="Y12635">
        <v>96.580001999999993</v>
      </c>
      <c r="Z12635">
        <v>97.230002999999996</v>
      </c>
      <c r="AA12635">
        <v>95.949996999999996</v>
      </c>
      <c r="AB12635">
        <v>96.860000999999997</v>
      </c>
      <c r="AC12635">
        <v>96.860000999999997</v>
      </c>
      <c r="AD12635">
        <v>21040000</v>
      </c>
      <c r="AE12635">
        <f ca="1">(SPX[[#This Row],[Close]]-OFFSET(SPX[[#This Row],[Close]],-1,0))/(OFFSET(SPX[[#This Row],[Close]],-1,0))</f>
        <v>2.8991405487856967E-3</v>
      </c>
    </row>
    <row r="12636" spans="24:31" x14ac:dyDescent="0.3">
      <c r="X12636" s="43">
        <v>28641</v>
      </c>
      <c r="Y12636">
        <v>96.860000999999997</v>
      </c>
      <c r="Z12636">
        <v>97.970000999999996</v>
      </c>
      <c r="AA12636">
        <v>96.5</v>
      </c>
      <c r="AB12636">
        <v>97.239998</v>
      </c>
      <c r="AC12636">
        <v>97.239998</v>
      </c>
      <c r="AD12636">
        <v>29070000</v>
      </c>
      <c r="AE12636">
        <f ca="1">(SPX[[#This Row],[Close]]-OFFSET(SPX[[#This Row],[Close]],-1,0))/(OFFSET(SPX[[#This Row],[Close]],-1,0))</f>
        <v>3.9231570935045011E-3</v>
      </c>
    </row>
    <row r="12637" spans="24:31" x14ac:dyDescent="0.3">
      <c r="X12637" s="43">
        <v>28642</v>
      </c>
      <c r="Y12637">
        <v>97.239998</v>
      </c>
      <c r="Z12637">
        <v>97.949996999999996</v>
      </c>
      <c r="AA12637">
        <v>96.629997000000003</v>
      </c>
      <c r="AB12637">
        <v>97.349997999999999</v>
      </c>
      <c r="AC12637">
        <v>97.349997999999999</v>
      </c>
      <c r="AD12637">
        <v>28750000</v>
      </c>
      <c r="AE12637">
        <f ca="1">(SPX[[#This Row],[Close]]-OFFSET(SPX[[#This Row],[Close]],-1,0))/(OFFSET(SPX[[#This Row],[Close]],-1,0))</f>
        <v>1.1312217427236005E-3</v>
      </c>
    </row>
    <row r="12638" spans="24:31" x14ac:dyDescent="0.3">
      <c r="X12638" s="43">
        <v>28643</v>
      </c>
      <c r="Y12638">
        <v>97.349997999999999</v>
      </c>
      <c r="Z12638">
        <v>98.519997000000004</v>
      </c>
      <c r="AA12638">
        <v>97.010002</v>
      </c>
      <c r="AB12638">
        <v>98.139999000000003</v>
      </c>
      <c r="AC12638">
        <v>98.139999000000003</v>
      </c>
      <c r="AD12638">
        <v>31860000</v>
      </c>
      <c r="AE12638">
        <f ca="1">(SPX[[#This Row],[Close]]-OFFSET(SPX[[#This Row],[Close]],-1,0))/(OFFSET(SPX[[#This Row],[Close]],-1,0))</f>
        <v>8.1150592319478403E-3</v>
      </c>
    </row>
    <row r="12639" spans="24:31" x14ac:dyDescent="0.3">
      <c r="X12639" s="43">
        <v>28646</v>
      </c>
      <c r="Y12639">
        <v>98.139999000000003</v>
      </c>
      <c r="Z12639">
        <v>100.269997</v>
      </c>
      <c r="AA12639">
        <v>97.970000999999996</v>
      </c>
      <c r="AB12639">
        <v>99.949996999999996</v>
      </c>
      <c r="AC12639">
        <v>99.949996999999996</v>
      </c>
      <c r="AD12639">
        <v>39580000</v>
      </c>
      <c r="AE12639">
        <f ca="1">(SPX[[#This Row],[Close]]-OFFSET(SPX[[#This Row],[Close]],-1,0))/(OFFSET(SPX[[#This Row],[Close]],-1,0))</f>
        <v>1.8443020363185382E-2</v>
      </c>
    </row>
    <row r="12640" spans="24:31" x14ac:dyDescent="0.3">
      <c r="X12640" s="43">
        <v>28647</v>
      </c>
      <c r="Y12640">
        <v>99.949996999999996</v>
      </c>
      <c r="Z12640">
        <v>101.839996</v>
      </c>
      <c r="AA12640">
        <v>99.900002000000001</v>
      </c>
      <c r="AB12640">
        <v>100.32</v>
      </c>
      <c r="AC12640">
        <v>100.32</v>
      </c>
      <c r="AD12640">
        <v>51970000</v>
      </c>
      <c r="AE12640">
        <f ca="1">(SPX[[#This Row],[Close]]-OFFSET(SPX[[#This Row],[Close]],-1,0))/(OFFSET(SPX[[#This Row],[Close]],-1,0))</f>
        <v>3.7018810515821927E-3</v>
      </c>
    </row>
    <row r="12641" spans="24:31" x14ac:dyDescent="0.3">
      <c r="X12641" s="43">
        <v>28648</v>
      </c>
      <c r="Y12641">
        <v>100.32</v>
      </c>
      <c r="Z12641">
        <v>100.80999799999999</v>
      </c>
      <c r="AA12641">
        <v>99.360000999999997</v>
      </c>
      <c r="AB12641">
        <v>100.120003</v>
      </c>
      <c r="AC12641">
        <v>100.120003</v>
      </c>
      <c r="AD12641">
        <v>33060000</v>
      </c>
      <c r="AE12641">
        <f ca="1">(SPX[[#This Row],[Close]]-OFFSET(SPX[[#This Row],[Close]],-1,0))/(OFFSET(SPX[[#This Row],[Close]],-1,0))</f>
        <v>-1.9935905103667883E-3</v>
      </c>
    </row>
    <row r="12642" spans="24:31" x14ac:dyDescent="0.3">
      <c r="X12642" s="43">
        <v>28649</v>
      </c>
      <c r="Y12642">
        <v>100.120003</v>
      </c>
      <c r="Z12642">
        <v>101.209999</v>
      </c>
      <c r="AA12642">
        <v>99.550003000000004</v>
      </c>
      <c r="AB12642">
        <v>100.209999</v>
      </c>
      <c r="AC12642">
        <v>100.209999</v>
      </c>
      <c r="AD12642">
        <v>39380000</v>
      </c>
      <c r="AE12642">
        <f ca="1">(SPX[[#This Row],[Close]]-OFFSET(SPX[[#This Row],[Close]],-1,0))/(OFFSET(SPX[[#This Row],[Close]],-1,0))</f>
        <v>8.9888131545500752E-4</v>
      </c>
    </row>
    <row r="12643" spans="24:31" x14ac:dyDescent="0.3">
      <c r="X12643" s="43">
        <v>28650</v>
      </c>
      <c r="Y12643">
        <v>100.209999</v>
      </c>
      <c r="Z12643">
        <v>100.709999</v>
      </c>
      <c r="AA12643">
        <v>99.300003000000004</v>
      </c>
      <c r="AB12643">
        <v>99.93</v>
      </c>
      <c r="AC12643">
        <v>99.93</v>
      </c>
      <c r="AD12643">
        <v>32470000</v>
      </c>
      <c r="AE12643">
        <f ca="1">(SPX[[#This Row],[Close]]-OFFSET(SPX[[#This Row],[Close]],-1,0))/(OFFSET(SPX[[#This Row],[Close]],-1,0))</f>
        <v>-2.7941223709620979E-3</v>
      </c>
    </row>
    <row r="12644" spans="24:31" x14ac:dyDescent="0.3">
      <c r="X12644" s="43">
        <v>28653</v>
      </c>
      <c r="Y12644">
        <v>99.93</v>
      </c>
      <c r="Z12644">
        <v>100.599998</v>
      </c>
      <c r="AA12644">
        <v>99.160004000000001</v>
      </c>
      <c r="AB12644">
        <v>99.550003000000004</v>
      </c>
      <c r="AC12644">
        <v>99.550003000000004</v>
      </c>
      <c r="AD12644">
        <v>24440000</v>
      </c>
      <c r="AE12644">
        <f ca="1">(SPX[[#This Row],[Close]]-OFFSET(SPX[[#This Row],[Close]],-1,0))/(OFFSET(SPX[[#This Row],[Close]],-1,0))</f>
        <v>-3.8026318422896329E-3</v>
      </c>
    </row>
    <row r="12645" spans="24:31" x14ac:dyDescent="0.3">
      <c r="X12645" s="43">
        <v>28654</v>
      </c>
      <c r="Y12645">
        <v>99.550003000000004</v>
      </c>
      <c r="Z12645">
        <v>99.980002999999996</v>
      </c>
      <c r="AA12645">
        <v>98.43</v>
      </c>
      <c r="AB12645">
        <v>99.57</v>
      </c>
      <c r="AC12645">
        <v>99.57</v>
      </c>
      <c r="AD12645">
        <v>30760000</v>
      </c>
      <c r="AE12645">
        <f ca="1">(SPX[[#This Row],[Close]]-OFFSET(SPX[[#This Row],[Close]],-1,0))/(OFFSET(SPX[[#This Row],[Close]],-1,0))</f>
        <v>2.0087392664357211E-4</v>
      </c>
    </row>
    <row r="12646" spans="24:31" x14ac:dyDescent="0.3">
      <c r="X12646" s="43">
        <v>28655</v>
      </c>
      <c r="Y12646">
        <v>99.57</v>
      </c>
      <c r="Z12646">
        <v>100.68</v>
      </c>
      <c r="AA12646">
        <v>98.889999000000003</v>
      </c>
      <c r="AB12646">
        <v>99.480002999999996</v>
      </c>
      <c r="AC12646">
        <v>99.480002999999996</v>
      </c>
      <c r="AD12646">
        <v>37290000</v>
      </c>
      <c r="AE12646">
        <f ca="1">(SPX[[#This Row],[Close]]-OFFSET(SPX[[#This Row],[Close]],-1,0))/(OFFSET(SPX[[#This Row],[Close]],-1,0))</f>
        <v>-9.0385658330819306E-4</v>
      </c>
    </row>
    <row r="12647" spans="24:31" x14ac:dyDescent="0.3">
      <c r="X12647" s="43">
        <v>28656</v>
      </c>
      <c r="Y12647">
        <v>99.480002999999996</v>
      </c>
      <c r="Z12647">
        <v>99.540001000000004</v>
      </c>
      <c r="AA12647">
        <v>97.970000999999996</v>
      </c>
      <c r="AB12647">
        <v>98.339995999999999</v>
      </c>
      <c r="AC12647">
        <v>98.339995999999999</v>
      </c>
      <c r="AD12647">
        <v>29280000</v>
      </c>
      <c r="AE12647">
        <f ca="1">(SPX[[#This Row],[Close]]-OFFSET(SPX[[#This Row],[Close]],-1,0))/(OFFSET(SPX[[#This Row],[Close]],-1,0))</f>
        <v>-1.1459659887625829E-2</v>
      </c>
    </row>
    <row r="12648" spans="24:31" x14ac:dyDescent="0.3">
      <c r="X12648" s="43">
        <v>28657</v>
      </c>
      <c r="Y12648">
        <v>98.339995999999999</v>
      </c>
      <c r="Z12648">
        <v>98.589995999999999</v>
      </c>
      <c r="AA12648">
        <v>97.099997999999999</v>
      </c>
      <c r="AB12648">
        <v>97.419998000000007</v>
      </c>
      <c r="AC12648">
        <v>97.419998000000007</v>
      </c>
      <c r="AD12648">
        <v>27690000</v>
      </c>
      <c r="AE12648">
        <f ca="1">(SPX[[#This Row],[Close]]-OFFSET(SPX[[#This Row],[Close]],-1,0))/(OFFSET(SPX[[#This Row],[Close]],-1,0))</f>
        <v>-9.3552779888255496E-3</v>
      </c>
    </row>
    <row r="12649" spans="24:31" x14ac:dyDescent="0.3">
      <c r="X12649" s="43">
        <v>28660</v>
      </c>
      <c r="Y12649">
        <v>97.419998000000007</v>
      </c>
      <c r="Z12649">
        <v>97.940002000000007</v>
      </c>
      <c r="AA12649">
        <v>96.529999000000004</v>
      </c>
      <c r="AB12649">
        <v>97.489998</v>
      </c>
      <c r="AC12649">
        <v>97.489998</v>
      </c>
      <c r="AD12649">
        <v>25500000</v>
      </c>
      <c r="AE12649">
        <f ca="1">(SPX[[#This Row],[Close]]-OFFSET(SPX[[#This Row],[Close]],-1,0))/(OFFSET(SPX[[#This Row],[Close]],-1,0))</f>
        <v>7.1853830257718923E-4</v>
      </c>
    </row>
    <row r="12650" spans="24:31" x14ac:dyDescent="0.3">
      <c r="X12650" s="43">
        <v>28661</v>
      </c>
      <c r="Y12650">
        <v>97.489998</v>
      </c>
      <c r="Z12650">
        <v>97.779999000000004</v>
      </c>
      <c r="AA12650">
        <v>96.150002000000001</v>
      </c>
      <c r="AB12650">
        <v>96.510002</v>
      </c>
      <c r="AC12650">
        <v>96.510002</v>
      </c>
      <c r="AD12650">
        <v>27920000</v>
      </c>
      <c r="AE12650">
        <f ca="1">(SPX[[#This Row],[Close]]-OFFSET(SPX[[#This Row],[Close]],-1,0))/(OFFSET(SPX[[#This Row],[Close]],-1,0))</f>
        <v>-1.0052272234121903E-2</v>
      </c>
    </row>
    <row r="12651" spans="24:31" x14ac:dyDescent="0.3">
      <c r="X12651" s="43">
        <v>28662</v>
      </c>
      <c r="Y12651">
        <v>96.510002</v>
      </c>
      <c r="Z12651">
        <v>96.739998</v>
      </c>
      <c r="AA12651">
        <v>95.419998000000007</v>
      </c>
      <c r="AB12651">
        <v>96.010002</v>
      </c>
      <c r="AC12651">
        <v>96.010002</v>
      </c>
      <c r="AD12651">
        <v>29100000</v>
      </c>
      <c r="AE12651">
        <f ca="1">(SPX[[#This Row],[Close]]-OFFSET(SPX[[#This Row],[Close]],-1,0))/(OFFSET(SPX[[#This Row],[Close]],-1,0))</f>
        <v>-5.1808101713644149E-3</v>
      </c>
    </row>
    <row r="12652" spans="24:31" x14ac:dyDescent="0.3">
      <c r="X12652" s="43">
        <v>28663</v>
      </c>
      <c r="Y12652">
        <v>96.010002</v>
      </c>
      <c r="Z12652">
        <v>96.760002</v>
      </c>
      <c r="AA12652">
        <v>95.519997000000004</v>
      </c>
      <c r="AB12652">
        <v>96.239998</v>
      </c>
      <c r="AC12652">
        <v>96.239998</v>
      </c>
      <c r="AD12652">
        <v>27160000</v>
      </c>
      <c r="AE12652">
        <f ca="1">(SPX[[#This Row],[Close]]-OFFSET(SPX[[#This Row],[Close]],-1,0))/(OFFSET(SPX[[#This Row],[Close]],-1,0))</f>
        <v>2.3955420811260881E-3</v>
      </c>
    </row>
    <row r="12653" spans="24:31" x14ac:dyDescent="0.3">
      <c r="X12653" s="43">
        <v>28664</v>
      </c>
      <c r="Y12653">
        <v>96.239998</v>
      </c>
      <c r="Z12653">
        <v>96.980002999999996</v>
      </c>
      <c r="AA12653">
        <v>95.489998</v>
      </c>
      <c r="AB12653">
        <v>95.849997999999999</v>
      </c>
      <c r="AC12653">
        <v>95.849997999999999</v>
      </c>
      <c r="AD12653">
        <v>28530000</v>
      </c>
      <c r="AE12653">
        <f ca="1">(SPX[[#This Row],[Close]]-OFFSET(SPX[[#This Row],[Close]],-1,0))/(OFFSET(SPX[[#This Row],[Close]],-1,0))</f>
        <v>-4.0523691615205618E-3</v>
      </c>
    </row>
    <row r="12654" spans="24:31" x14ac:dyDescent="0.3">
      <c r="X12654" s="43">
        <v>28667</v>
      </c>
      <c r="Y12654">
        <v>95.849997999999999</v>
      </c>
      <c r="Z12654">
        <v>96.059997999999993</v>
      </c>
      <c r="AA12654">
        <v>94.309997999999993</v>
      </c>
      <c r="AB12654">
        <v>94.599997999999999</v>
      </c>
      <c r="AC12654">
        <v>94.599997999999999</v>
      </c>
      <c r="AD12654">
        <v>29250000</v>
      </c>
      <c r="AE12654">
        <f ca="1">(SPX[[#This Row],[Close]]-OFFSET(SPX[[#This Row],[Close]],-1,0))/(OFFSET(SPX[[#This Row],[Close]],-1,0))</f>
        <v>-1.3041210496425884E-2</v>
      </c>
    </row>
    <row r="12655" spans="24:31" x14ac:dyDescent="0.3">
      <c r="X12655" s="43">
        <v>28668</v>
      </c>
      <c r="Y12655">
        <v>94.599997999999999</v>
      </c>
      <c r="Z12655">
        <v>95.480002999999996</v>
      </c>
      <c r="AA12655">
        <v>93.989998</v>
      </c>
      <c r="AB12655">
        <v>94.980002999999996</v>
      </c>
      <c r="AC12655">
        <v>94.980002999999996</v>
      </c>
      <c r="AD12655">
        <v>29280000</v>
      </c>
      <c r="AE12655">
        <f ca="1">(SPX[[#This Row],[Close]]-OFFSET(SPX[[#This Row],[Close]],-1,0))/(OFFSET(SPX[[#This Row],[Close]],-1,0))</f>
        <v>4.016966258286782E-3</v>
      </c>
    </row>
    <row r="12656" spans="24:31" x14ac:dyDescent="0.3">
      <c r="X12656" s="43">
        <v>28669</v>
      </c>
      <c r="Y12656">
        <v>94.980002999999996</v>
      </c>
      <c r="Z12656">
        <v>95.790001000000004</v>
      </c>
      <c r="AA12656">
        <v>94.440002000000007</v>
      </c>
      <c r="AB12656">
        <v>95.400002000000001</v>
      </c>
      <c r="AC12656">
        <v>95.400002000000001</v>
      </c>
      <c r="AD12656">
        <v>23260000</v>
      </c>
      <c r="AE12656">
        <f ca="1">(SPX[[#This Row],[Close]]-OFFSET(SPX[[#This Row],[Close]],-1,0))/(OFFSET(SPX[[#This Row],[Close]],-1,0))</f>
        <v>4.4219729072866448E-3</v>
      </c>
    </row>
    <row r="12657" spans="24:31" x14ac:dyDescent="0.3">
      <c r="X12657" s="43">
        <v>28670</v>
      </c>
      <c r="Y12657">
        <v>95.400002000000001</v>
      </c>
      <c r="Z12657">
        <v>96.260002</v>
      </c>
      <c r="AA12657">
        <v>95</v>
      </c>
      <c r="AB12657">
        <v>95.57</v>
      </c>
      <c r="AC12657">
        <v>95.57</v>
      </c>
      <c r="AD12657">
        <v>21660000</v>
      </c>
      <c r="AE12657">
        <f ca="1">(SPX[[#This Row],[Close]]-OFFSET(SPX[[#This Row],[Close]],-1,0))/(OFFSET(SPX[[#This Row],[Close]],-1,0))</f>
        <v>1.7819496481770781E-3</v>
      </c>
    </row>
    <row r="12658" spans="24:31" x14ac:dyDescent="0.3">
      <c r="X12658" s="43">
        <v>28671</v>
      </c>
      <c r="Y12658">
        <v>95.57</v>
      </c>
      <c r="Z12658">
        <v>95.959998999999996</v>
      </c>
      <c r="AA12658">
        <v>94.870002999999997</v>
      </c>
      <c r="AB12658">
        <v>95.529999000000004</v>
      </c>
      <c r="AC12658">
        <v>95.529999000000004</v>
      </c>
      <c r="AD12658">
        <v>18100000</v>
      </c>
      <c r="AE12658">
        <f ca="1">(SPX[[#This Row],[Close]]-OFFSET(SPX[[#This Row],[Close]],-1,0))/(OFFSET(SPX[[#This Row],[Close]],-1,0))</f>
        <v>-4.1855184681374404E-4</v>
      </c>
    </row>
    <row r="12659" spans="24:31" x14ac:dyDescent="0.3">
      <c r="X12659" s="43">
        <v>28674</v>
      </c>
      <c r="Y12659">
        <v>95.529999000000004</v>
      </c>
      <c r="Z12659">
        <v>95.650002000000001</v>
      </c>
      <c r="AA12659">
        <v>94.620002999999997</v>
      </c>
      <c r="AB12659">
        <v>95.089995999999999</v>
      </c>
      <c r="AC12659">
        <v>95.089995999999999</v>
      </c>
      <c r="AD12659">
        <v>11560000</v>
      </c>
      <c r="AE12659">
        <f ca="1">(SPX[[#This Row],[Close]]-OFFSET(SPX[[#This Row],[Close]],-1,0))/(OFFSET(SPX[[#This Row],[Close]],-1,0))</f>
        <v>-4.6059144206628154E-3</v>
      </c>
    </row>
    <row r="12660" spans="24:31" x14ac:dyDescent="0.3">
      <c r="X12660" s="43">
        <v>28676</v>
      </c>
      <c r="Y12660">
        <v>95.089995999999999</v>
      </c>
      <c r="Z12660">
        <v>95.199996999999996</v>
      </c>
      <c r="AA12660">
        <v>93.779999000000004</v>
      </c>
      <c r="AB12660">
        <v>94.269997000000004</v>
      </c>
      <c r="AC12660">
        <v>94.269997000000004</v>
      </c>
      <c r="AD12660">
        <v>23730000</v>
      </c>
      <c r="AE12660">
        <f ca="1">(SPX[[#This Row],[Close]]-OFFSET(SPX[[#This Row],[Close]],-1,0))/(OFFSET(SPX[[#This Row],[Close]],-1,0))</f>
        <v>-8.6233992480133845E-3</v>
      </c>
    </row>
    <row r="12661" spans="24:31" x14ac:dyDescent="0.3">
      <c r="X12661" s="43">
        <v>28677</v>
      </c>
      <c r="Y12661">
        <v>94.269997000000004</v>
      </c>
      <c r="Z12661">
        <v>94.830001999999993</v>
      </c>
      <c r="AA12661">
        <v>93.589995999999999</v>
      </c>
      <c r="AB12661">
        <v>94.32</v>
      </c>
      <c r="AC12661">
        <v>94.32</v>
      </c>
      <c r="AD12661">
        <v>24990000</v>
      </c>
      <c r="AE12661">
        <f ca="1">(SPX[[#This Row],[Close]]-OFFSET(SPX[[#This Row],[Close]],-1,0))/(OFFSET(SPX[[#This Row],[Close]],-1,0))</f>
        <v>5.3042326924004869E-4</v>
      </c>
    </row>
    <row r="12662" spans="24:31" x14ac:dyDescent="0.3">
      <c r="X12662" s="43">
        <v>28678</v>
      </c>
      <c r="Y12662">
        <v>94.32</v>
      </c>
      <c r="Z12662">
        <v>95.32</v>
      </c>
      <c r="AA12662">
        <v>94.019997000000004</v>
      </c>
      <c r="AB12662">
        <v>94.889999000000003</v>
      </c>
      <c r="AC12662">
        <v>94.889999000000003</v>
      </c>
      <c r="AD12662">
        <v>23480000</v>
      </c>
      <c r="AE12662">
        <f ca="1">(SPX[[#This Row],[Close]]-OFFSET(SPX[[#This Row],[Close]],-1,0))/(OFFSET(SPX[[#This Row],[Close]],-1,0))</f>
        <v>6.0432463952503172E-3</v>
      </c>
    </row>
    <row r="12663" spans="24:31" x14ac:dyDescent="0.3">
      <c r="X12663" s="43">
        <v>28681</v>
      </c>
      <c r="Y12663">
        <v>94.889999000000003</v>
      </c>
      <c r="Z12663">
        <v>95.669998000000007</v>
      </c>
      <c r="AA12663">
        <v>94.279999000000004</v>
      </c>
      <c r="AB12663">
        <v>95.269997000000004</v>
      </c>
      <c r="AC12663">
        <v>95.269997000000004</v>
      </c>
      <c r="AD12663">
        <v>22470000</v>
      </c>
      <c r="AE12663">
        <f ca="1">(SPX[[#This Row],[Close]]-OFFSET(SPX[[#This Row],[Close]],-1,0))/(OFFSET(SPX[[#This Row],[Close]],-1,0))</f>
        <v>4.0046159132112596E-3</v>
      </c>
    </row>
    <row r="12664" spans="24:31" x14ac:dyDescent="0.3">
      <c r="X12664" s="43">
        <v>28682</v>
      </c>
      <c r="Y12664">
        <v>95.269997000000004</v>
      </c>
      <c r="Z12664">
        <v>96.489998</v>
      </c>
      <c r="AA12664">
        <v>94.919998000000007</v>
      </c>
      <c r="AB12664">
        <v>95.93</v>
      </c>
      <c r="AC12664">
        <v>95.93</v>
      </c>
      <c r="AD12664">
        <v>27470000</v>
      </c>
      <c r="AE12664">
        <f ca="1">(SPX[[#This Row],[Close]]-OFFSET(SPX[[#This Row],[Close]],-1,0))/(OFFSET(SPX[[#This Row],[Close]],-1,0))</f>
        <v>6.9277109350596834E-3</v>
      </c>
    </row>
    <row r="12665" spans="24:31" x14ac:dyDescent="0.3">
      <c r="X12665" s="43">
        <v>28683</v>
      </c>
      <c r="Y12665">
        <v>95.93</v>
      </c>
      <c r="Z12665">
        <v>96.830001999999993</v>
      </c>
      <c r="AA12665">
        <v>95.5</v>
      </c>
      <c r="AB12665">
        <v>96.239998</v>
      </c>
      <c r="AC12665">
        <v>96.239998</v>
      </c>
      <c r="AD12665">
        <v>26640000</v>
      </c>
      <c r="AE12665">
        <f ca="1">(SPX[[#This Row],[Close]]-OFFSET(SPX[[#This Row],[Close]],-1,0))/(OFFSET(SPX[[#This Row],[Close]],-1,0))</f>
        <v>3.2315021369748054E-3</v>
      </c>
    </row>
    <row r="12666" spans="24:31" x14ac:dyDescent="0.3">
      <c r="X12666" s="43">
        <v>28684</v>
      </c>
      <c r="Y12666">
        <v>96.239998</v>
      </c>
      <c r="Z12666">
        <v>96.660004000000001</v>
      </c>
      <c r="AA12666">
        <v>95.419998000000007</v>
      </c>
      <c r="AB12666">
        <v>96.25</v>
      </c>
      <c r="AC12666">
        <v>96.25</v>
      </c>
      <c r="AD12666">
        <v>23620000</v>
      </c>
      <c r="AE12666">
        <f ca="1">(SPX[[#This Row],[Close]]-OFFSET(SPX[[#This Row],[Close]],-1,0))/(OFFSET(SPX[[#This Row],[Close]],-1,0))</f>
        <v>1.0392768295776633E-4</v>
      </c>
    </row>
    <row r="12667" spans="24:31" x14ac:dyDescent="0.3">
      <c r="X12667" s="43">
        <v>28685</v>
      </c>
      <c r="Y12667">
        <v>96.25</v>
      </c>
      <c r="Z12667">
        <v>97.879997000000003</v>
      </c>
      <c r="AA12667">
        <v>95.889999000000003</v>
      </c>
      <c r="AB12667">
        <v>97.580001999999993</v>
      </c>
      <c r="AC12667">
        <v>97.580001999999993</v>
      </c>
      <c r="AD12667">
        <v>28370000</v>
      </c>
      <c r="AE12667">
        <f ca="1">(SPX[[#This Row],[Close]]-OFFSET(SPX[[#This Row],[Close]],-1,0))/(OFFSET(SPX[[#This Row],[Close]],-1,0))</f>
        <v>1.3818202597402527E-2</v>
      </c>
    </row>
    <row r="12668" spans="24:31" x14ac:dyDescent="0.3">
      <c r="X12668" s="43">
        <v>28688</v>
      </c>
      <c r="Y12668">
        <v>97.580001999999993</v>
      </c>
      <c r="Z12668">
        <v>98.839995999999999</v>
      </c>
      <c r="AA12668">
        <v>97.239998</v>
      </c>
      <c r="AB12668">
        <v>97.779999000000004</v>
      </c>
      <c r="AC12668">
        <v>97.779999000000004</v>
      </c>
      <c r="AD12668">
        <v>29180000</v>
      </c>
      <c r="AE12668">
        <f ca="1">(SPX[[#This Row],[Close]]-OFFSET(SPX[[#This Row],[Close]],-1,0))/(OFFSET(SPX[[#This Row],[Close]],-1,0))</f>
        <v>2.0495695419232561E-3</v>
      </c>
    </row>
    <row r="12669" spans="24:31" x14ac:dyDescent="0.3">
      <c r="X12669" s="43">
        <v>28689</v>
      </c>
      <c r="Y12669">
        <v>97.779999000000004</v>
      </c>
      <c r="Z12669">
        <v>97.980002999999996</v>
      </c>
      <c r="AA12669">
        <v>96.519997000000004</v>
      </c>
      <c r="AB12669">
        <v>96.870002999999997</v>
      </c>
      <c r="AC12669">
        <v>96.870002999999997</v>
      </c>
      <c r="AD12669">
        <v>22860000</v>
      </c>
      <c r="AE12669">
        <f ca="1">(SPX[[#This Row],[Close]]-OFFSET(SPX[[#This Row],[Close]],-1,0))/(OFFSET(SPX[[#This Row],[Close]],-1,0))</f>
        <v>-9.3065658550477853E-3</v>
      </c>
    </row>
    <row r="12670" spans="24:31" x14ac:dyDescent="0.3">
      <c r="X12670" s="43">
        <v>28690</v>
      </c>
      <c r="Y12670">
        <v>96.870002999999997</v>
      </c>
      <c r="Z12670">
        <v>98.410004000000001</v>
      </c>
      <c r="AA12670">
        <v>96.709998999999996</v>
      </c>
      <c r="AB12670">
        <v>98.120002999999997</v>
      </c>
      <c r="AC12670">
        <v>98.120002999999997</v>
      </c>
      <c r="AD12670">
        <v>30850000</v>
      </c>
      <c r="AE12670">
        <f ca="1">(SPX[[#This Row],[Close]]-OFFSET(SPX[[#This Row],[Close]],-1,0))/(OFFSET(SPX[[#This Row],[Close]],-1,0))</f>
        <v>1.2903891414146029E-2</v>
      </c>
    </row>
    <row r="12671" spans="24:31" x14ac:dyDescent="0.3">
      <c r="X12671" s="43">
        <v>28691</v>
      </c>
      <c r="Y12671">
        <v>98.120002999999997</v>
      </c>
      <c r="Z12671">
        <v>99.18</v>
      </c>
      <c r="AA12671">
        <v>97.489998</v>
      </c>
      <c r="AB12671">
        <v>98.029999000000004</v>
      </c>
      <c r="AC12671">
        <v>98.029999000000004</v>
      </c>
      <c r="AD12671">
        <v>33350000</v>
      </c>
      <c r="AE12671">
        <f ca="1">(SPX[[#This Row],[Close]]-OFFSET(SPX[[#This Row],[Close]],-1,0))/(OFFSET(SPX[[#This Row],[Close]],-1,0))</f>
        <v>-9.1728492914939391E-4</v>
      </c>
    </row>
    <row r="12672" spans="24:31" x14ac:dyDescent="0.3">
      <c r="X12672" s="43">
        <v>28692</v>
      </c>
      <c r="Y12672">
        <v>98.029999000000004</v>
      </c>
      <c r="Z12672">
        <v>98.57</v>
      </c>
      <c r="AA12672">
        <v>97.019997000000004</v>
      </c>
      <c r="AB12672">
        <v>97.75</v>
      </c>
      <c r="AC12672">
        <v>97.75</v>
      </c>
      <c r="AD12672">
        <v>26060000</v>
      </c>
      <c r="AE12672">
        <f ca="1">(SPX[[#This Row],[Close]]-OFFSET(SPX[[#This Row],[Close]],-1,0))/(OFFSET(SPX[[#This Row],[Close]],-1,0))</f>
        <v>-2.8562583174157091E-3</v>
      </c>
    </row>
    <row r="12673" spans="24:31" x14ac:dyDescent="0.3">
      <c r="X12673" s="43">
        <v>28695</v>
      </c>
      <c r="Y12673">
        <v>97.75</v>
      </c>
      <c r="Z12673">
        <v>98.129997000000003</v>
      </c>
      <c r="AA12673">
        <v>96.720000999999996</v>
      </c>
      <c r="AB12673">
        <v>97.720000999999996</v>
      </c>
      <c r="AC12673">
        <v>97.720000999999996</v>
      </c>
      <c r="AD12673">
        <v>23280000</v>
      </c>
      <c r="AE12673">
        <f ca="1">(SPX[[#This Row],[Close]]-OFFSET(SPX[[#This Row],[Close]],-1,0))/(OFFSET(SPX[[#This Row],[Close]],-1,0))</f>
        <v>-3.0689514066499908E-4</v>
      </c>
    </row>
    <row r="12674" spans="24:31" x14ac:dyDescent="0.3">
      <c r="X12674" s="43">
        <v>28696</v>
      </c>
      <c r="Y12674">
        <v>97.720000999999996</v>
      </c>
      <c r="Z12674">
        <v>98.730002999999996</v>
      </c>
      <c r="AA12674">
        <v>97.199996999999996</v>
      </c>
      <c r="AB12674">
        <v>98.440002000000007</v>
      </c>
      <c r="AC12674">
        <v>98.440002000000007</v>
      </c>
      <c r="AD12674">
        <v>25400000</v>
      </c>
      <c r="AE12674">
        <f ca="1">(SPX[[#This Row],[Close]]-OFFSET(SPX[[#This Row],[Close]],-1,0))/(OFFSET(SPX[[#This Row],[Close]],-1,0))</f>
        <v>7.3680003339337925E-3</v>
      </c>
    </row>
    <row r="12675" spans="24:31" x14ac:dyDescent="0.3">
      <c r="X12675" s="43">
        <v>28697</v>
      </c>
      <c r="Y12675">
        <v>99.080001999999993</v>
      </c>
      <c r="Z12675">
        <v>99.080001999999993</v>
      </c>
      <c r="AA12675">
        <v>99.080001999999993</v>
      </c>
      <c r="AB12675">
        <v>99.080001999999993</v>
      </c>
      <c r="AC12675">
        <v>99.080001999999993</v>
      </c>
      <c r="AD12675">
        <v>36830000</v>
      </c>
      <c r="AE12675">
        <f ca="1">(SPX[[#This Row],[Close]]-OFFSET(SPX[[#This Row],[Close]],-1,0))/(OFFSET(SPX[[#This Row],[Close]],-1,0))</f>
        <v>6.5014220540140413E-3</v>
      </c>
    </row>
    <row r="12676" spans="24:31" x14ac:dyDescent="0.3">
      <c r="X12676" s="43">
        <v>28698</v>
      </c>
      <c r="Y12676">
        <v>99.080001999999993</v>
      </c>
      <c r="Z12676">
        <v>100.16999800000001</v>
      </c>
      <c r="AA12676">
        <v>98.599997999999999</v>
      </c>
      <c r="AB12676">
        <v>99.540001000000004</v>
      </c>
      <c r="AC12676">
        <v>99.540001000000004</v>
      </c>
      <c r="AD12676">
        <v>33970000</v>
      </c>
      <c r="AE12676">
        <f ca="1">(SPX[[#This Row],[Close]]-OFFSET(SPX[[#This Row],[Close]],-1,0))/(OFFSET(SPX[[#This Row],[Close]],-1,0))</f>
        <v>4.6427027726544711E-3</v>
      </c>
    </row>
    <row r="12677" spans="24:31" x14ac:dyDescent="0.3">
      <c r="X12677" s="43">
        <v>28699</v>
      </c>
      <c r="Y12677">
        <v>99.540001000000004</v>
      </c>
      <c r="Z12677">
        <v>100.510002</v>
      </c>
      <c r="AA12677">
        <v>98.900002000000001</v>
      </c>
      <c r="AB12677">
        <v>100</v>
      </c>
      <c r="AC12677">
        <v>100</v>
      </c>
      <c r="AD12677">
        <v>33390000</v>
      </c>
      <c r="AE12677">
        <f ca="1">(SPX[[#This Row],[Close]]-OFFSET(SPX[[#This Row],[Close]],-1,0))/(OFFSET(SPX[[#This Row],[Close]],-1,0))</f>
        <v>4.6212476931760957E-3</v>
      </c>
    </row>
    <row r="12678" spans="24:31" x14ac:dyDescent="0.3">
      <c r="X12678" s="43">
        <v>28702</v>
      </c>
      <c r="Y12678">
        <v>100</v>
      </c>
      <c r="Z12678">
        <v>101.18</v>
      </c>
      <c r="AA12678">
        <v>99.370002999999997</v>
      </c>
      <c r="AB12678">
        <v>100.68</v>
      </c>
      <c r="AC12678">
        <v>100.68</v>
      </c>
      <c r="AD12678">
        <v>33990000</v>
      </c>
      <c r="AE12678">
        <f ca="1">(SPX[[#This Row],[Close]]-OFFSET(SPX[[#This Row],[Close]],-1,0))/(OFFSET(SPX[[#This Row],[Close]],-1,0))</f>
        <v>6.8000000000000681E-3</v>
      </c>
    </row>
    <row r="12679" spans="24:31" x14ac:dyDescent="0.3">
      <c r="X12679" s="43">
        <v>28703</v>
      </c>
      <c r="Y12679">
        <v>100.68</v>
      </c>
      <c r="Z12679">
        <v>101.459999</v>
      </c>
      <c r="AA12679">
        <v>99.949996999999996</v>
      </c>
      <c r="AB12679">
        <v>100.660004</v>
      </c>
      <c r="AC12679">
        <v>100.660004</v>
      </c>
      <c r="AD12679">
        <v>34810000</v>
      </c>
      <c r="AE12679">
        <f ca="1">(SPX[[#This Row],[Close]]-OFFSET(SPX[[#This Row],[Close]],-1,0))/(OFFSET(SPX[[#This Row],[Close]],-1,0))</f>
        <v>-1.9860945570129241E-4</v>
      </c>
    </row>
    <row r="12680" spans="24:31" x14ac:dyDescent="0.3">
      <c r="X12680" s="43">
        <v>28704</v>
      </c>
      <c r="Y12680">
        <v>100.660004</v>
      </c>
      <c r="Z12680">
        <v>103.209999</v>
      </c>
      <c r="AA12680">
        <v>100.18</v>
      </c>
      <c r="AB12680">
        <v>102.91999800000001</v>
      </c>
      <c r="AC12680">
        <v>102.91999800000001</v>
      </c>
      <c r="AD12680">
        <v>47470000</v>
      </c>
      <c r="AE12680">
        <f ca="1">(SPX[[#This Row],[Close]]-OFFSET(SPX[[#This Row],[Close]],-1,0))/(OFFSET(SPX[[#This Row],[Close]],-1,0))</f>
        <v>2.2451757502413829E-2</v>
      </c>
    </row>
    <row r="12681" spans="24:31" x14ac:dyDescent="0.3">
      <c r="X12681" s="43">
        <v>28705</v>
      </c>
      <c r="Y12681">
        <v>102.91999800000001</v>
      </c>
      <c r="Z12681">
        <v>105.410004</v>
      </c>
      <c r="AA12681">
        <v>102.82</v>
      </c>
      <c r="AB12681">
        <v>103.510002</v>
      </c>
      <c r="AC12681">
        <v>103.510002</v>
      </c>
      <c r="AD12681">
        <v>66370000</v>
      </c>
      <c r="AE12681">
        <f ca="1">(SPX[[#This Row],[Close]]-OFFSET(SPX[[#This Row],[Close]],-1,0))/(OFFSET(SPX[[#This Row],[Close]],-1,0))</f>
        <v>5.7326468272958309E-3</v>
      </c>
    </row>
    <row r="12682" spans="24:31" x14ac:dyDescent="0.3">
      <c r="X12682" s="43">
        <v>28706</v>
      </c>
      <c r="Y12682">
        <v>103.510002</v>
      </c>
      <c r="Z12682">
        <v>104.66999800000001</v>
      </c>
      <c r="AA12682">
        <v>102.75</v>
      </c>
      <c r="AB12682">
        <v>103.91999800000001</v>
      </c>
      <c r="AC12682">
        <v>103.91999800000001</v>
      </c>
      <c r="AD12682">
        <v>37910000</v>
      </c>
      <c r="AE12682">
        <f ca="1">(SPX[[#This Row],[Close]]-OFFSET(SPX[[#This Row],[Close]],-1,0))/(OFFSET(SPX[[#This Row],[Close]],-1,0))</f>
        <v>3.9609312344521712E-3</v>
      </c>
    </row>
    <row r="12683" spans="24:31" x14ac:dyDescent="0.3">
      <c r="X12683" s="43">
        <v>28709</v>
      </c>
      <c r="Y12683">
        <v>103.91999800000001</v>
      </c>
      <c r="Z12683">
        <v>104.839996</v>
      </c>
      <c r="AA12683">
        <v>103.029999</v>
      </c>
      <c r="AB12683">
        <v>103.550003</v>
      </c>
      <c r="AC12683">
        <v>103.550003</v>
      </c>
      <c r="AD12683">
        <v>33350000</v>
      </c>
      <c r="AE12683">
        <f ca="1">(SPX[[#This Row],[Close]]-OFFSET(SPX[[#This Row],[Close]],-1,0))/(OFFSET(SPX[[#This Row],[Close]],-1,0))</f>
        <v>-3.560383055434652E-3</v>
      </c>
    </row>
    <row r="12684" spans="24:31" x14ac:dyDescent="0.3">
      <c r="X12684" s="43">
        <v>28710</v>
      </c>
      <c r="Y12684">
        <v>103.550003</v>
      </c>
      <c r="Z12684">
        <v>104.349998</v>
      </c>
      <c r="AA12684">
        <v>102.599998</v>
      </c>
      <c r="AB12684">
        <v>104.010002</v>
      </c>
      <c r="AC12684">
        <v>104.010002</v>
      </c>
      <c r="AD12684">
        <v>34290000</v>
      </c>
      <c r="AE12684">
        <f ca="1">(SPX[[#This Row],[Close]]-OFFSET(SPX[[#This Row],[Close]],-1,0))/(OFFSET(SPX[[#This Row],[Close]],-1,0))</f>
        <v>4.4422886206965757E-3</v>
      </c>
    </row>
    <row r="12685" spans="24:31" x14ac:dyDescent="0.3">
      <c r="X12685" s="43">
        <v>28711</v>
      </c>
      <c r="Y12685">
        <v>104.010002</v>
      </c>
      <c r="Z12685">
        <v>105.720001</v>
      </c>
      <c r="AA12685">
        <v>103.699997</v>
      </c>
      <c r="AB12685">
        <v>104.5</v>
      </c>
      <c r="AC12685">
        <v>104.5</v>
      </c>
      <c r="AD12685">
        <v>48800000</v>
      </c>
      <c r="AE12685">
        <f ca="1">(SPX[[#This Row],[Close]]-OFFSET(SPX[[#This Row],[Close]],-1,0))/(OFFSET(SPX[[#This Row],[Close]],-1,0))</f>
        <v>4.7110661530417042E-3</v>
      </c>
    </row>
    <row r="12686" spans="24:31" x14ac:dyDescent="0.3">
      <c r="X12686" s="43">
        <v>28712</v>
      </c>
      <c r="Y12686">
        <v>104.5</v>
      </c>
      <c r="Z12686">
        <v>105.110001</v>
      </c>
      <c r="AA12686">
        <v>103.099998</v>
      </c>
      <c r="AB12686">
        <v>103.660004</v>
      </c>
      <c r="AC12686">
        <v>103.660004</v>
      </c>
      <c r="AD12686">
        <v>39760000</v>
      </c>
      <c r="AE12686">
        <f ca="1">(SPX[[#This Row],[Close]]-OFFSET(SPX[[#This Row],[Close]],-1,0))/(OFFSET(SPX[[#This Row],[Close]],-1,0))</f>
        <v>-8.0382392344497539E-3</v>
      </c>
    </row>
    <row r="12687" spans="24:31" x14ac:dyDescent="0.3">
      <c r="X12687" s="43">
        <v>28713</v>
      </c>
      <c r="Y12687">
        <v>103.660004</v>
      </c>
      <c r="Z12687">
        <v>104.66999800000001</v>
      </c>
      <c r="AA12687">
        <v>102.849998</v>
      </c>
      <c r="AB12687">
        <v>103.959999</v>
      </c>
      <c r="AC12687">
        <v>103.959999</v>
      </c>
      <c r="AD12687">
        <v>33550000</v>
      </c>
      <c r="AE12687">
        <f ca="1">(SPX[[#This Row],[Close]]-OFFSET(SPX[[#This Row],[Close]],-1,0))/(OFFSET(SPX[[#This Row],[Close]],-1,0))</f>
        <v>2.8940284432170732E-3</v>
      </c>
    </row>
    <row r="12688" spans="24:31" x14ac:dyDescent="0.3">
      <c r="X12688" s="43">
        <v>28716</v>
      </c>
      <c r="Y12688">
        <v>103.959999</v>
      </c>
      <c r="Z12688">
        <v>104.980003</v>
      </c>
      <c r="AA12688">
        <v>103.400002</v>
      </c>
      <c r="AB12688">
        <v>103.970001</v>
      </c>
      <c r="AC12688">
        <v>103.970001</v>
      </c>
      <c r="AD12688">
        <v>32320000</v>
      </c>
      <c r="AE12688">
        <f ca="1">(SPX[[#This Row],[Close]]-OFFSET(SPX[[#This Row],[Close]],-1,0))/(OFFSET(SPX[[#This Row],[Close]],-1,0))</f>
        <v>9.6210081725761333E-5</v>
      </c>
    </row>
    <row r="12689" spans="24:31" x14ac:dyDescent="0.3">
      <c r="X12689" s="43">
        <v>28717</v>
      </c>
      <c r="Y12689">
        <v>103.970001</v>
      </c>
      <c r="Z12689">
        <v>104.379997</v>
      </c>
      <c r="AA12689">
        <v>102.860001</v>
      </c>
      <c r="AB12689">
        <v>103.849998</v>
      </c>
      <c r="AC12689">
        <v>103.849998</v>
      </c>
      <c r="AD12689">
        <v>29760000</v>
      </c>
      <c r="AE12689">
        <f ca="1">(SPX[[#This Row],[Close]]-OFFSET(SPX[[#This Row],[Close]],-1,0))/(OFFSET(SPX[[#This Row],[Close]],-1,0))</f>
        <v>-1.1542079334980191E-3</v>
      </c>
    </row>
    <row r="12690" spans="24:31" x14ac:dyDescent="0.3">
      <c r="X12690" s="43">
        <v>28718</v>
      </c>
      <c r="Y12690">
        <v>103.849998</v>
      </c>
      <c r="Z12690">
        <v>105.150002</v>
      </c>
      <c r="AA12690">
        <v>103.410004</v>
      </c>
      <c r="AB12690">
        <v>104.650002</v>
      </c>
      <c r="AC12690">
        <v>104.650002</v>
      </c>
      <c r="AD12690">
        <v>36120000</v>
      </c>
      <c r="AE12690">
        <f ca="1">(SPX[[#This Row],[Close]]-OFFSET(SPX[[#This Row],[Close]],-1,0))/(OFFSET(SPX[[#This Row],[Close]],-1,0))</f>
        <v>7.7034570573607641E-3</v>
      </c>
    </row>
    <row r="12691" spans="24:31" x14ac:dyDescent="0.3">
      <c r="X12691" s="43">
        <v>28719</v>
      </c>
      <c r="Y12691">
        <v>104.650002</v>
      </c>
      <c r="Z12691">
        <v>106.269997</v>
      </c>
      <c r="AA12691">
        <v>104.339996</v>
      </c>
      <c r="AB12691">
        <v>105.08000199999999</v>
      </c>
      <c r="AC12691">
        <v>105.08000199999999</v>
      </c>
      <c r="AD12691">
        <v>45270000</v>
      </c>
      <c r="AE12691">
        <f ca="1">(SPX[[#This Row],[Close]]-OFFSET(SPX[[#This Row],[Close]],-1,0))/(OFFSET(SPX[[#This Row],[Close]],-1,0))</f>
        <v>4.1089344651899064E-3</v>
      </c>
    </row>
    <row r="12692" spans="24:31" x14ac:dyDescent="0.3">
      <c r="X12692" s="43">
        <v>28720</v>
      </c>
      <c r="Y12692">
        <v>105.08000199999999</v>
      </c>
      <c r="Z12692">
        <v>105.980003</v>
      </c>
      <c r="AA12692">
        <v>104.230003</v>
      </c>
      <c r="AB12692">
        <v>104.730003</v>
      </c>
      <c r="AC12692">
        <v>104.730003</v>
      </c>
      <c r="AD12692">
        <v>34650000</v>
      </c>
      <c r="AE12692">
        <f ca="1">(SPX[[#This Row],[Close]]-OFFSET(SPX[[#This Row],[Close]],-1,0))/(OFFSET(SPX[[#This Row],[Close]],-1,0))</f>
        <v>-3.3307860043626271E-3</v>
      </c>
    </row>
    <row r="12693" spans="24:31" x14ac:dyDescent="0.3">
      <c r="X12693" s="43">
        <v>28723</v>
      </c>
      <c r="Y12693">
        <v>104.730003</v>
      </c>
      <c r="Z12693">
        <v>105.199997</v>
      </c>
      <c r="AA12693">
        <v>103.44000200000001</v>
      </c>
      <c r="AB12693">
        <v>103.889999</v>
      </c>
      <c r="AC12693">
        <v>103.889999</v>
      </c>
      <c r="AD12693">
        <v>29440000</v>
      </c>
      <c r="AE12693">
        <f ca="1">(SPX[[#This Row],[Close]]-OFFSET(SPX[[#This Row],[Close]],-1,0))/(OFFSET(SPX[[#This Row],[Close]],-1,0))</f>
        <v>-8.0206624266017951E-3</v>
      </c>
    </row>
    <row r="12694" spans="24:31" x14ac:dyDescent="0.3">
      <c r="X12694" s="43">
        <v>28724</v>
      </c>
      <c r="Y12694">
        <v>103.889999</v>
      </c>
      <c r="Z12694">
        <v>104.790001</v>
      </c>
      <c r="AA12694">
        <v>103.139999</v>
      </c>
      <c r="AB12694">
        <v>104.30999799999999</v>
      </c>
      <c r="AC12694">
        <v>104.30999799999999</v>
      </c>
      <c r="AD12694">
        <v>29620000</v>
      </c>
      <c r="AE12694">
        <f ca="1">(SPX[[#This Row],[Close]]-OFFSET(SPX[[#This Row],[Close]],-1,0))/(OFFSET(SPX[[#This Row],[Close]],-1,0))</f>
        <v>4.0427279241767051E-3</v>
      </c>
    </row>
    <row r="12695" spans="24:31" x14ac:dyDescent="0.3">
      <c r="X12695" s="43">
        <v>28725</v>
      </c>
      <c r="Y12695">
        <v>104.30999799999999</v>
      </c>
      <c r="Z12695">
        <v>105.68</v>
      </c>
      <c r="AA12695">
        <v>104.120003</v>
      </c>
      <c r="AB12695">
        <v>104.910004</v>
      </c>
      <c r="AC12695">
        <v>104.910004</v>
      </c>
      <c r="AD12695">
        <v>39630000</v>
      </c>
      <c r="AE12695">
        <f ca="1">(SPX[[#This Row],[Close]]-OFFSET(SPX[[#This Row],[Close]],-1,0))/(OFFSET(SPX[[#This Row],[Close]],-1,0))</f>
        <v>5.7521427620007013E-3</v>
      </c>
    </row>
    <row r="12696" spans="24:31" x14ac:dyDescent="0.3">
      <c r="X12696" s="43">
        <v>28726</v>
      </c>
      <c r="Y12696">
        <v>104.910004</v>
      </c>
      <c r="Z12696">
        <v>105.860001</v>
      </c>
      <c r="AA12696">
        <v>104.290001</v>
      </c>
      <c r="AB12696">
        <v>105.08000199999999</v>
      </c>
      <c r="AC12696">
        <v>105.08000199999999</v>
      </c>
      <c r="AD12696">
        <v>38500000</v>
      </c>
      <c r="AE12696">
        <f ca="1">(SPX[[#This Row],[Close]]-OFFSET(SPX[[#This Row],[Close]],-1,0))/(OFFSET(SPX[[#This Row],[Close]],-1,0))</f>
        <v>1.6204174389316823E-3</v>
      </c>
    </row>
    <row r="12697" spans="24:31" x14ac:dyDescent="0.3">
      <c r="X12697" s="43">
        <v>28727</v>
      </c>
      <c r="Y12697">
        <v>105.08000199999999</v>
      </c>
      <c r="Z12697">
        <v>105.68</v>
      </c>
      <c r="AA12697">
        <v>104.239998</v>
      </c>
      <c r="AB12697">
        <v>104.900002</v>
      </c>
      <c r="AC12697">
        <v>104.900002</v>
      </c>
      <c r="AD12697">
        <v>36190000</v>
      </c>
      <c r="AE12697">
        <f ca="1">(SPX[[#This Row],[Close]]-OFFSET(SPX[[#This Row],[Close]],-1,0))/(OFFSET(SPX[[#This Row],[Close]],-1,0))</f>
        <v>-1.7129805536165923E-3</v>
      </c>
    </row>
    <row r="12698" spans="24:31" x14ac:dyDescent="0.3">
      <c r="X12698" s="43">
        <v>28730</v>
      </c>
      <c r="Y12698">
        <v>104.900002</v>
      </c>
      <c r="Z12698">
        <v>105.139999</v>
      </c>
      <c r="AA12698">
        <v>103.610001</v>
      </c>
      <c r="AB12698">
        <v>103.959999</v>
      </c>
      <c r="AC12698">
        <v>103.959999</v>
      </c>
      <c r="AD12698">
        <v>31760000</v>
      </c>
      <c r="AE12698">
        <f ca="1">(SPX[[#This Row],[Close]]-OFFSET(SPX[[#This Row],[Close]],-1,0))/(OFFSET(SPX[[#This Row],[Close]],-1,0))</f>
        <v>-8.9609435851107453E-3</v>
      </c>
    </row>
    <row r="12699" spans="24:31" x14ac:dyDescent="0.3">
      <c r="X12699" s="43">
        <v>28731</v>
      </c>
      <c r="Y12699">
        <v>103.959999</v>
      </c>
      <c r="Z12699">
        <v>104.339996</v>
      </c>
      <c r="AA12699">
        <v>102.91999800000001</v>
      </c>
      <c r="AB12699">
        <v>103.389999</v>
      </c>
      <c r="AC12699">
        <v>103.389999</v>
      </c>
      <c r="AD12699">
        <v>33780000</v>
      </c>
      <c r="AE12699">
        <f ca="1">(SPX[[#This Row],[Close]]-OFFSET(SPX[[#This Row],[Close]],-1,0))/(OFFSET(SPX[[#This Row],[Close]],-1,0))</f>
        <v>-5.4828780827517439E-3</v>
      </c>
    </row>
    <row r="12700" spans="24:31" x14ac:dyDescent="0.3">
      <c r="X12700" s="43">
        <v>28732</v>
      </c>
      <c r="Y12700">
        <v>103.389999</v>
      </c>
      <c r="Z12700">
        <v>104.260002</v>
      </c>
      <c r="AA12700">
        <v>102.699997</v>
      </c>
      <c r="AB12700">
        <v>103.5</v>
      </c>
      <c r="AC12700">
        <v>103.5</v>
      </c>
      <c r="AD12700">
        <v>37750000</v>
      </c>
      <c r="AE12700">
        <f ca="1">(SPX[[#This Row],[Close]]-OFFSET(SPX[[#This Row],[Close]],-1,0))/(OFFSET(SPX[[#This Row],[Close]],-1,0))</f>
        <v>1.0639423644834053E-3</v>
      </c>
    </row>
    <row r="12701" spans="24:31" x14ac:dyDescent="0.3">
      <c r="X12701" s="43">
        <v>28733</v>
      </c>
      <c r="Y12701">
        <v>103.5</v>
      </c>
      <c r="Z12701">
        <v>104.050003</v>
      </c>
      <c r="AA12701">
        <v>102.629997</v>
      </c>
      <c r="AB12701">
        <v>103.290001</v>
      </c>
      <c r="AC12701">
        <v>103.290001</v>
      </c>
      <c r="AD12701">
        <v>33850000</v>
      </c>
      <c r="AE12701">
        <f ca="1">(SPX[[#This Row],[Close]]-OFFSET(SPX[[#This Row],[Close]],-1,0))/(OFFSET(SPX[[#This Row],[Close]],-1,0))</f>
        <v>-2.0289758454105919E-3</v>
      </c>
    </row>
    <row r="12702" spans="24:31" x14ac:dyDescent="0.3">
      <c r="X12702" s="43">
        <v>28734</v>
      </c>
      <c r="Y12702">
        <v>103.290001</v>
      </c>
      <c r="Z12702">
        <v>104.269997</v>
      </c>
      <c r="AA12702">
        <v>102.730003</v>
      </c>
      <c r="AB12702">
        <v>103.68</v>
      </c>
      <c r="AC12702">
        <v>103.68</v>
      </c>
      <c r="AD12702">
        <v>35070000</v>
      </c>
      <c r="AE12702">
        <f ca="1">(SPX[[#This Row],[Close]]-OFFSET(SPX[[#This Row],[Close]],-1,0))/(OFFSET(SPX[[#This Row],[Close]],-1,0))</f>
        <v>3.7757672206819234E-3</v>
      </c>
    </row>
    <row r="12703" spans="24:31" x14ac:dyDescent="0.3">
      <c r="X12703" s="43">
        <v>28738</v>
      </c>
      <c r="Y12703">
        <v>103.68</v>
      </c>
      <c r="Z12703">
        <v>104.83000199999999</v>
      </c>
      <c r="AA12703">
        <v>103.30999799999999</v>
      </c>
      <c r="AB12703">
        <v>104.489998</v>
      </c>
      <c r="AC12703">
        <v>104.489998</v>
      </c>
      <c r="AD12703">
        <v>32170000</v>
      </c>
      <c r="AE12703">
        <f ca="1">(SPX[[#This Row],[Close]]-OFFSET(SPX[[#This Row],[Close]],-1,0))/(OFFSET(SPX[[#This Row],[Close]],-1,0))</f>
        <v>7.8124807098764763E-3</v>
      </c>
    </row>
    <row r="12704" spans="24:31" x14ac:dyDescent="0.3">
      <c r="X12704" s="43">
        <v>28739</v>
      </c>
      <c r="Y12704">
        <v>104.510002</v>
      </c>
      <c r="Z12704">
        <v>106.19000200000001</v>
      </c>
      <c r="AA12704">
        <v>104.510002</v>
      </c>
      <c r="AB12704">
        <v>105.379997</v>
      </c>
      <c r="AC12704">
        <v>105.379997</v>
      </c>
      <c r="AD12704">
        <v>42600000</v>
      </c>
      <c r="AE12704">
        <f ca="1">(SPX[[#This Row],[Close]]-OFFSET(SPX[[#This Row],[Close]],-1,0))/(OFFSET(SPX[[#This Row],[Close]],-1,0))</f>
        <v>8.51755208187489E-3</v>
      </c>
    </row>
    <row r="12705" spans="24:31" x14ac:dyDescent="0.3">
      <c r="X12705" s="43">
        <v>28740</v>
      </c>
      <c r="Y12705">
        <v>105.379997</v>
      </c>
      <c r="Z12705">
        <v>106.489998</v>
      </c>
      <c r="AA12705">
        <v>104.760002</v>
      </c>
      <c r="AB12705">
        <v>105.41999800000001</v>
      </c>
      <c r="AC12705">
        <v>105.41999800000001</v>
      </c>
      <c r="AD12705">
        <v>40310000</v>
      </c>
      <c r="AE12705">
        <f ca="1">(SPX[[#This Row],[Close]]-OFFSET(SPX[[#This Row],[Close]],-1,0))/(OFFSET(SPX[[#This Row],[Close]],-1,0))</f>
        <v>3.7958816795187163E-4</v>
      </c>
    </row>
    <row r="12706" spans="24:31" x14ac:dyDescent="0.3">
      <c r="X12706" s="43">
        <v>28741</v>
      </c>
      <c r="Y12706">
        <v>105.5</v>
      </c>
      <c r="Z12706">
        <v>107.19000200000001</v>
      </c>
      <c r="AA12706">
        <v>105.5</v>
      </c>
      <c r="AB12706">
        <v>106.790001</v>
      </c>
      <c r="AC12706">
        <v>106.790001</v>
      </c>
      <c r="AD12706">
        <v>42170000</v>
      </c>
      <c r="AE12706">
        <f ca="1">(SPX[[#This Row],[Close]]-OFFSET(SPX[[#This Row],[Close]],-1,0))/(OFFSET(SPX[[#This Row],[Close]],-1,0))</f>
        <v>1.2995665205761025E-2</v>
      </c>
    </row>
    <row r="12707" spans="24:31" x14ac:dyDescent="0.3">
      <c r="X12707" s="43">
        <v>28744</v>
      </c>
      <c r="Y12707">
        <v>106.790001</v>
      </c>
      <c r="Z12707">
        <v>108.050003</v>
      </c>
      <c r="AA12707">
        <v>106.41999800000001</v>
      </c>
      <c r="AB12707">
        <v>106.980003</v>
      </c>
      <c r="AC12707">
        <v>106.980003</v>
      </c>
      <c r="AD12707">
        <v>39670000</v>
      </c>
      <c r="AE12707">
        <f ca="1">(SPX[[#This Row],[Close]]-OFFSET(SPX[[#This Row],[Close]],-1,0))/(OFFSET(SPX[[#This Row],[Close]],-1,0))</f>
        <v>1.7792115199998235E-3</v>
      </c>
    </row>
    <row r="12708" spans="24:31" x14ac:dyDescent="0.3">
      <c r="X12708" s="43">
        <v>28745</v>
      </c>
      <c r="Y12708">
        <v>106.980003</v>
      </c>
      <c r="Z12708">
        <v>107.480003</v>
      </c>
      <c r="AA12708">
        <v>106.019997</v>
      </c>
      <c r="AB12708">
        <v>106.989998</v>
      </c>
      <c r="AC12708">
        <v>106.989998</v>
      </c>
      <c r="AD12708">
        <v>34400000</v>
      </c>
      <c r="AE12708">
        <f ca="1">(SPX[[#This Row],[Close]]-OFFSET(SPX[[#This Row],[Close]],-1,0))/(OFFSET(SPX[[#This Row],[Close]],-1,0))</f>
        <v>9.3428675637665946E-5</v>
      </c>
    </row>
    <row r="12709" spans="24:31" x14ac:dyDescent="0.3">
      <c r="X12709" s="43">
        <v>28746</v>
      </c>
      <c r="Y12709">
        <v>106.989998</v>
      </c>
      <c r="Z12709">
        <v>107.849998</v>
      </c>
      <c r="AA12709">
        <v>105.870003</v>
      </c>
      <c r="AB12709">
        <v>106.339996</v>
      </c>
      <c r="AC12709">
        <v>106.339996</v>
      </c>
      <c r="AD12709">
        <v>43340000</v>
      </c>
      <c r="AE12709">
        <f ca="1">(SPX[[#This Row],[Close]]-OFFSET(SPX[[#This Row],[Close]],-1,0))/(OFFSET(SPX[[#This Row],[Close]],-1,0))</f>
        <v>-6.0753529502823303E-3</v>
      </c>
    </row>
    <row r="12710" spans="24:31" x14ac:dyDescent="0.3">
      <c r="X12710" s="43">
        <v>28747</v>
      </c>
      <c r="Y12710">
        <v>106.339996</v>
      </c>
      <c r="Z12710">
        <v>106.620003</v>
      </c>
      <c r="AA12710">
        <v>104.769997</v>
      </c>
      <c r="AB12710">
        <v>105.099998</v>
      </c>
      <c r="AC12710">
        <v>105.099998</v>
      </c>
      <c r="AD12710">
        <v>37400000</v>
      </c>
      <c r="AE12710">
        <f ca="1">(SPX[[#This Row],[Close]]-OFFSET(SPX[[#This Row],[Close]],-1,0))/(OFFSET(SPX[[#This Row],[Close]],-1,0))</f>
        <v>-1.1660692558235567E-2</v>
      </c>
    </row>
    <row r="12711" spans="24:31" x14ac:dyDescent="0.3">
      <c r="X12711" s="43">
        <v>28748</v>
      </c>
      <c r="Y12711">
        <v>105.099998</v>
      </c>
      <c r="Z12711">
        <v>105.120003</v>
      </c>
      <c r="AA12711">
        <v>103.55999799999999</v>
      </c>
      <c r="AB12711">
        <v>104.120003</v>
      </c>
      <c r="AC12711">
        <v>104.120003</v>
      </c>
      <c r="AD12711">
        <v>37290000</v>
      </c>
      <c r="AE12711">
        <f ca="1">(SPX[[#This Row],[Close]]-OFFSET(SPX[[#This Row],[Close]],-1,0))/(OFFSET(SPX[[#This Row],[Close]],-1,0))</f>
        <v>-9.3244055056975594E-3</v>
      </c>
    </row>
    <row r="12712" spans="24:31" x14ac:dyDescent="0.3">
      <c r="X12712" s="43">
        <v>28751</v>
      </c>
      <c r="Y12712">
        <v>104.120003</v>
      </c>
      <c r="Z12712">
        <v>105.029999</v>
      </c>
      <c r="AA12712">
        <v>102.75</v>
      </c>
      <c r="AB12712">
        <v>103.209999</v>
      </c>
      <c r="AC12712">
        <v>103.209999</v>
      </c>
      <c r="AD12712">
        <v>35860000</v>
      </c>
      <c r="AE12712">
        <f ca="1">(SPX[[#This Row],[Close]]-OFFSET(SPX[[#This Row],[Close]],-1,0))/(OFFSET(SPX[[#This Row],[Close]],-1,0))</f>
        <v>-8.7399536475234324E-3</v>
      </c>
    </row>
    <row r="12713" spans="24:31" x14ac:dyDescent="0.3">
      <c r="X12713" s="43">
        <v>28752</v>
      </c>
      <c r="Y12713">
        <v>103.209999</v>
      </c>
      <c r="Z12713">
        <v>103.82</v>
      </c>
      <c r="AA12713">
        <v>102.120003</v>
      </c>
      <c r="AB12713">
        <v>102.529999</v>
      </c>
      <c r="AC12713">
        <v>102.529999</v>
      </c>
      <c r="AD12713">
        <v>31660000</v>
      </c>
      <c r="AE12713">
        <f ca="1">(SPX[[#This Row],[Close]]-OFFSET(SPX[[#This Row],[Close]],-1,0))/(OFFSET(SPX[[#This Row],[Close]],-1,0))</f>
        <v>-6.5885089292559013E-3</v>
      </c>
    </row>
    <row r="12714" spans="24:31" x14ac:dyDescent="0.3">
      <c r="X12714" s="43">
        <v>28753</v>
      </c>
      <c r="Y12714">
        <v>102.529999</v>
      </c>
      <c r="Z12714">
        <v>103.290001</v>
      </c>
      <c r="AA12714">
        <v>101.279999</v>
      </c>
      <c r="AB12714">
        <v>101.730003</v>
      </c>
      <c r="AC12714">
        <v>101.730003</v>
      </c>
      <c r="AD12714">
        <v>35080000</v>
      </c>
      <c r="AE12714">
        <f ca="1">(SPX[[#This Row],[Close]]-OFFSET(SPX[[#This Row],[Close]],-1,0))/(OFFSET(SPX[[#This Row],[Close]],-1,0))</f>
        <v>-7.8025554257540493E-3</v>
      </c>
    </row>
    <row r="12715" spans="24:31" x14ac:dyDescent="0.3">
      <c r="X12715" s="43">
        <v>28754</v>
      </c>
      <c r="Y12715">
        <v>101.730003</v>
      </c>
      <c r="Z12715">
        <v>102.540001</v>
      </c>
      <c r="AA12715">
        <v>100.660004</v>
      </c>
      <c r="AB12715">
        <v>101.900002</v>
      </c>
      <c r="AC12715">
        <v>101.900002</v>
      </c>
      <c r="AD12715">
        <v>33640000</v>
      </c>
      <c r="AE12715">
        <f ca="1">(SPX[[#This Row],[Close]]-OFFSET(SPX[[#This Row],[Close]],-1,0))/(OFFSET(SPX[[#This Row],[Close]],-1,0))</f>
        <v>1.6710802613463427E-3</v>
      </c>
    </row>
    <row r="12716" spans="24:31" x14ac:dyDescent="0.3">
      <c r="X12716" s="43">
        <v>28755</v>
      </c>
      <c r="Y12716">
        <v>101.900002</v>
      </c>
      <c r="Z12716">
        <v>102.69000200000001</v>
      </c>
      <c r="AA12716">
        <v>101.129997</v>
      </c>
      <c r="AB12716">
        <v>101.839996</v>
      </c>
      <c r="AC12716">
        <v>101.839996</v>
      </c>
      <c r="AD12716">
        <v>27960000</v>
      </c>
      <c r="AE12716">
        <f ca="1">(SPX[[#This Row],[Close]]-OFFSET(SPX[[#This Row],[Close]],-1,0))/(OFFSET(SPX[[#This Row],[Close]],-1,0))</f>
        <v>-5.8887143103295849E-4</v>
      </c>
    </row>
    <row r="12717" spans="24:31" x14ac:dyDescent="0.3">
      <c r="X12717" s="43">
        <v>28758</v>
      </c>
      <c r="Y12717">
        <v>101.839996</v>
      </c>
      <c r="Z12717">
        <v>102.360001</v>
      </c>
      <c r="AA12717">
        <v>101.050003</v>
      </c>
      <c r="AB12717">
        <v>101.860001</v>
      </c>
      <c r="AC12717">
        <v>101.860001</v>
      </c>
      <c r="AD12717">
        <v>20970000</v>
      </c>
      <c r="AE12717">
        <f ca="1">(SPX[[#This Row],[Close]]-OFFSET(SPX[[#This Row],[Close]],-1,0))/(OFFSET(SPX[[#This Row],[Close]],-1,0))</f>
        <v>1.9643559294717184E-4</v>
      </c>
    </row>
    <row r="12718" spans="24:31" x14ac:dyDescent="0.3">
      <c r="X12718" s="43">
        <v>28759</v>
      </c>
      <c r="Y12718">
        <v>101.860001</v>
      </c>
      <c r="Z12718">
        <v>103.150002</v>
      </c>
      <c r="AA12718">
        <v>101.58000199999999</v>
      </c>
      <c r="AB12718">
        <v>102.620003</v>
      </c>
      <c r="AC12718">
        <v>102.620003</v>
      </c>
      <c r="AD12718">
        <v>26330000</v>
      </c>
      <c r="AE12718">
        <f ca="1">(SPX[[#This Row],[Close]]-OFFSET(SPX[[#This Row],[Close]],-1,0))/(OFFSET(SPX[[#This Row],[Close]],-1,0))</f>
        <v>7.4612408456583472E-3</v>
      </c>
    </row>
    <row r="12719" spans="24:31" x14ac:dyDescent="0.3">
      <c r="X12719" s="43">
        <v>28760</v>
      </c>
      <c r="Y12719">
        <v>102.620003</v>
      </c>
      <c r="Z12719">
        <v>103.44000200000001</v>
      </c>
      <c r="AA12719">
        <v>101.33000199999999</v>
      </c>
      <c r="AB12719">
        <v>101.660004</v>
      </c>
      <c r="AC12719">
        <v>101.660004</v>
      </c>
      <c r="AD12719">
        <v>28370000</v>
      </c>
      <c r="AE12719">
        <f ca="1">(SPX[[#This Row],[Close]]-OFFSET(SPX[[#This Row],[Close]],-1,0))/(OFFSET(SPX[[#This Row],[Close]],-1,0))</f>
        <v>-9.3548915604689305E-3</v>
      </c>
    </row>
    <row r="12720" spans="24:31" x14ac:dyDescent="0.3">
      <c r="X12720" s="43">
        <v>28761</v>
      </c>
      <c r="Y12720">
        <v>101.660004</v>
      </c>
      <c r="Z12720">
        <v>102.379997</v>
      </c>
      <c r="AA12720">
        <v>100.94000200000001</v>
      </c>
      <c r="AB12720">
        <v>101.959999</v>
      </c>
      <c r="AC12720">
        <v>101.959999</v>
      </c>
      <c r="AD12720">
        <v>24390000</v>
      </c>
      <c r="AE12720">
        <f ca="1">(SPX[[#This Row],[Close]]-OFFSET(SPX[[#This Row],[Close]],-1,0))/(OFFSET(SPX[[#This Row],[Close]],-1,0))</f>
        <v>2.9509638815280351E-3</v>
      </c>
    </row>
    <row r="12721" spans="24:31" x14ac:dyDescent="0.3">
      <c r="X12721" s="43">
        <v>28762</v>
      </c>
      <c r="Y12721">
        <v>101.959999</v>
      </c>
      <c r="Z12721">
        <v>103.08000199999999</v>
      </c>
      <c r="AA12721">
        <v>101.650002</v>
      </c>
      <c r="AB12721">
        <v>102.540001</v>
      </c>
      <c r="AC12721">
        <v>102.540001</v>
      </c>
      <c r="AD12721">
        <v>23610000</v>
      </c>
      <c r="AE12721">
        <f ca="1">(SPX[[#This Row],[Close]]-OFFSET(SPX[[#This Row],[Close]],-1,0))/(OFFSET(SPX[[#This Row],[Close]],-1,0))</f>
        <v>5.6885249675218954E-3</v>
      </c>
    </row>
    <row r="12722" spans="24:31" x14ac:dyDescent="0.3">
      <c r="X12722" s="43">
        <v>28765</v>
      </c>
      <c r="Y12722">
        <v>102.540001</v>
      </c>
      <c r="Z12722">
        <v>103.41999800000001</v>
      </c>
      <c r="AA12722">
        <v>102.129997</v>
      </c>
      <c r="AB12722">
        <v>102.959999</v>
      </c>
      <c r="AC12722">
        <v>102.959999</v>
      </c>
      <c r="AD12722">
        <v>18700000</v>
      </c>
      <c r="AE12722">
        <f ca="1">(SPX[[#This Row],[Close]]-OFFSET(SPX[[#This Row],[Close]],-1,0))/(OFFSET(SPX[[#This Row],[Close]],-1,0))</f>
        <v>4.0959430066710503E-3</v>
      </c>
    </row>
    <row r="12723" spans="24:31" x14ac:dyDescent="0.3">
      <c r="X12723" s="43">
        <v>28766</v>
      </c>
      <c r="Y12723">
        <v>102.959999</v>
      </c>
      <c r="Z12723">
        <v>103.55999799999999</v>
      </c>
      <c r="AA12723">
        <v>102.18</v>
      </c>
      <c r="AB12723">
        <v>102.599998</v>
      </c>
      <c r="AC12723">
        <v>102.599998</v>
      </c>
      <c r="AD12723">
        <v>22540000</v>
      </c>
      <c r="AE12723">
        <f ca="1">(SPX[[#This Row],[Close]]-OFFSET(SPX[[#This Row],[Close]],-1,0))/(OFFSET(SPX[[#This Row],[Close]],-1,0))</f>
        <v>-3.4965132429730979E-3</v>
      </c>
    </row>
    <row r="12724" spans="24:31" x14ac:dyDescent="0.3">
      <c r="X12724" s="43">
        <v>28767</v>
      </c>
      <c r="Y12724">
        <v>102.599998</v>
      </c>
      <c r="Z12724">
        <v>103.360001</v>
      </c>
      <c r="AA12724">
        <v>101.760002</v>
      </c>
      <c r="AB12724">
        <v>103.05999799999999</v>
      </c>
      <c r="AC12724">
        <v>103.05999799999999</v>
      </c>
      <c r="AD12724">
        <v>25090000</v>
      </c>
      <c r="AE12724">
        <f ca="1">(SPX[[#This Row],[Close]]-OFFSET(SPX[[#This Row],[Close]],-1,0))/(OFFSET(SPX[[#This Row],[Close]],-1,0))</f>
        <v>4.4834308866165259E-3</v>
      </c>
    </row>
    <row r="12725" spans="24:31" x14ac:dyDescent="0.3">
      <c r="X12725" s="43">
        <v>28768</v>
      </c>
      <c r="Y12725">
        <v>103.05999799999999</v>
      </c>
      <c r="Z12725">
        <v>104.099998</v>
      </c>
      <c r="AA12725">
        <v>102.540001</v>
      </c>
      <c r="AB12725">
        <v>103.269997</v>
      </c>
      <c r="AC12725">
        <v>103.269997</v>
      </c>
      <c r="AD12725">
        <v>27820000</v>
      </c>
      <c r="AE12725">
        <f ca="1">(SPX[[#This Row],[Close]]-OFFSET(SPX[[#This Row],[Close]],-1,0))/(OFFSET(SPX[[#This Row],[Close]],-1,0))</f>
        <v>2.0376383085123919E-3</v>
      </c>
    </row>
    <row r="12726" spans="24:31" x14ac:dyDescent="0.3">
      <c r="X12726" s="43">
        <v>28769</v>
      </c>
      <c r="Y12726">
        <v>103.269997</v>
      </c>
      <c r="Z12726">
        <v>104.230003</v>
      </c>
      <c r="AA12726">
        <v>102.82</v>
      </c>
      <c r="AB12726">
        <v>103.519997</v>
      </c>
      <c r="AC12726">
        <v>103.519997</v>
      </c>
      <c r="AD12726">
        <v>27380000</v>
      </c>
      <c r="AE12726">
        <f ca="1">(SPX[[#This Row],[Close]]-OFFSET(SPX[[#This Row],[Close]],-1,0))/(OFFSET(SPX[[#This Row],[Close]],-1,0))</f>
        <v>2.4208386488091017E-3</v>
      </c>
    </row>
    <row r="12727" spans="24:31" x14ac:dyDescent="0.3">
      <c r="X12727" s="43">
        <v>28772</v>
      </c>
      <c r="Y12727">
        <v>103.519997</v>
      </c>
      <c r="Z12727">
        <v>104.889999</v>
      </c>
      <c r="AA12727">
        <v>103.30999799999999</v>
      </c>
      <c r="AB12727">
        <v>104.589996</v>
      </c>
      <c r="AC12727">
        <v>104.589996</v>
      </c>
      <c r="AD12727">
        <v>19720000</v>
      </c>
      <c r="AE12727">
        <f ca="1">(SPX[[#This Row],[Close]]-OFFSET(SPX[[#This Row],[Close]],-1,0))/(OFFSET(SPX[[#This Row],[Close]],-1,0))</f>
        <v>1.03361575638376E-2</v>
      </c>
    </row>
    <row r="12728" spans="24:31" x14ac:dyDescent="0.3">
      <c r="X12728" s="43">
        <v>28773</v>
      </c>
      <c r="Y12728">
        <v>104.589996</v>
      </c>
      <c r="Z12728">
        <v>105.360001</v>
      </c>
      <c r="AA12728">
        <v>103.900002</v>
      </c>
      <c r="AB12728">
        <v>104.459999</v>
      </c>
      <c r="AC12728">
        <v>104.459999</v>
      </c>
      <c r="AD12728">
        <v>25470000</v>
      </c>
      <c r="AE12728">
        <f ca="1">(SPX[[#This Row],[Close]]-OFFSET(SPX[[#This Row],[Close]],-1,0))/(OFFSET(SPX[[#This Row],[Close]],-1,0))</f>
        <v>-1.242920020763774E-3</v>
      </c>
    </row>
    <row r="12729" spans="24:31" x14ac:dyDescent="0.3">
      <c r="X12729" s="43">
        <v>28774</v>
      </c>
      <c r="Y12729">
        <v>104.459999</v>
      </c>
      <c r="Z12729">
        <v>105.639999</v>
      </c>
      <c r="AA12729">
        <v>103.800003</v>
      </c>
      <c r="AB12729">
        <v>105.389999</v>
      </c>
      <c r="AC12729">
        <v>105.389999</v>
      </c>
      <c r="AD12729">
        <v>21740000</v>
      </c>
      <c r="AE12729">
        <f ca="1">(SPX[[#This Row],[Close]]-OFFSET(SPX[[#This Row],[Close]],-1,0))/(OFFSET(SPX[[#This Row],[Close]],-1,0))</f>
        <v>8.902929436175917E-3</v>
      </c>
    </row>
    <row r="12730" spans="24:31" x14ac:dyDescent="0.3">
      <c r="X12730" s="43">
        <v>28775</v>
      </c>
      <c r="Y12730">
        <v>105.389999</v>
      </c>
      <c r="Z12730">
        <v>106.230003</v>
      </c>
      <c r="AA12730">
        <v>104.41999800000001</v>
      </c>
      <c r="AB12730">
        <v>104.879997</v>
      </c>
      <c r="AC12730">
        <v>104.879997</v>
      </c>
      <c r="AD12730">
        <v>30170000</v>
      </c>
      <c r="AE12730">
        <f ca="1">(SPX[[#This Row],[Close]]-OFFSET(SPX[[#This Row],[Close]],-1,0))/(OFFSET(SPX[[#This Row],[Close]],-1,0))</f>
        <v>-4.8391878246435895E-3</v>
      </c>
    </row>
    <row r="12731" spans="24:31" x14ac:dyDescent="0.3">
      <c r="X12731" s="43">
        <v>28776</v>
      </c>
      <c r="Y12731">
        <v>104.879997</v>
      </c>
      <c r="Z12731">
        <v>105.339996</v>
      </c>
      <c r="AA12731">
        <v>104.07</v>
      </c>
      <c r="AB12731">
        <v>104.660004</v>
      </c>
      <c r="AC12731">
        <v>104.660004</v>
      </c>
      <c r="AD12731">
        <v>21920000</v>
      </c>
      <c r="AE12731">
        <f ca="1">(SPX[[#This Row],[Close]]-OFFSET(SPX[[#This Row],[Close]],-1,0))/(OFFSET(SPX[[#This Row],[Close]],-1,0))</f>
        <v>-2.0975687098847107E-3</v>
      </c>
    </row>
    <row r="12732" spans="24:31" x14ac:dyDescent="0.3">
      <c r="X12732" s="43">
        <v>28779</v>
      </c>
      <c r="Y12732">
        <v>104.629997</v>
      </c>
      <c r="Z12732">
        <v>104.629997</v>
      </c>
      <c r="AA12732">
        <v>102.43</v>
      </c>
      <c r="AB12732">
        <v>102.610001</v>
      </c>
      <c r="AC12732">
        <v>102.610001</v>
      </c>
      <c r="AD12732">
        <v>24600000</v>
      </c>
      <c r="AE12732">
        <f ca="1">(SPX[[#This Row],[Close]]-OFFSET(SPX[[#This Row],[Close]],-1,0))/(OFFSET(SPX[[#This Row],[Close]],-1,0))</f>
        <v>-1.9587262771363967E-2</v>
      </c>
    </row>
    <row r="12733" spans="24:31" x14ac:dyDescent="0.3">
      <c r="X12733" s="43">
        <v>28780</v>
      </c>
      <c r="Y12733">
        <v>102.349998</v>
      </c>
      <c r="Z12733">
        <v>102.349998</v>
      </c>
      <c r="AA12733">
        <v>100.470001</v>
      </c>
      <c r="AB12733">
        <v>101.260002</v>
      </c>
      <c r="AC12733">
        <v>101.260002</v>
      </c>
      <c r="AD12733">
        <v>37870000</v>
      </c>
      <c r="AE12733">
        <f ca="1">(SPX[[#This Row],[Close]]-OFFSET(SPX[[#This Row],[Close]],-1,0))/(OFFSET(SPX[[#This Row],[Close]],-1,0))</f>
        <v>-1.3156602542085512E-2</v>
      </c>
    </row>
    <row r="12734" spans="24:31" x14ac:dyDescent="0.3">
      <c r="X12734" s="43">
        <v>28781</v>
      </c>
      <c r="Y12734">
        <v>101.260002</v>
      </c>
      <c r="Z12734">
        <v>101.760002</v>
      </c>
      <c r="AA12734">
        <v>99.889999000000003</v>
      </c>
      <c r="AB12734">
        <v>100.489998</v>
      </c>
      <c r="AC12734">
        <v>100.489998</v>
      </c>
      <c r="AD12734">
        <v>32940000</v>
      </c>
      <c r="AE12734">
        <f ca="1">(SPX[[#This Row],[Close]]-OFFSET(SPX[[#This Row],[Close]],-1,0))/(OFFSET(SPX[[#This Row],[Close]],-1,0))</f>
        <v>-7.604226592845615E-3</v>
      </c>
    </row>
    <row r="12735" spans="24:31" x14ac:dyDescent="0.3">
      <c r="X12735" s="43">
        <v>28782</v>
      </c>
      <c r="Y12735">
        <v>100.489998</v>
      </c>
      <c r="Z12735">
        <v>101.029999</v>
      </c>
      <c r="AA12735">
        <v>99.040001000000004</v>
      </c>
      <c r="AB12735">
        <v>99.330001999999993</v>
      </c>
      <c r="AC12735">
        <v>99.330001999999993</v>
      </c>
      <c r="AD12735">
        <v>31810000</v>
      </c>
      <c r="AE12735">
        <f ca="1">(SPX[[#This Row],[Close]]-OFFSET(SPX[[#This Row],[Close]],-1,0))/(OFFSET(SPX[[#This Row],[Close]],-1,0))</f>
        <v>-1.1543397582712726E-2</v>
      </c>
    </row>
    <row r="12736" spans="24:31" x14ac:dyDescent="0.3">
      <c r="X12736" s="43">
        <v>28783</v>
      </c>
      <c r="Y12736">
        <v>99.260002</v>
      </c>
      <c r="Z12736">
        <v>99.260002</v>
      </c>
      <c r="AA12736">
        <v>97.120002999999997</v>
      </c>
      <c r="AB12736">
        <v>97.949996999999996</v>
      </c>
      <c r="AC12736">
        <v>97.949996999999996</v>
      </c>
      <c r="AD12736">
        <v>43670000</v>
      </c>
      <c r="AE12736">
        <f ca="1">(SPX[[#This Row],[Close]]-OFFSET(SPX[[#This Row],[Close]],-1,0))/(OFFSET(SPX[[#This Row],[Close]],-1,0))</f>
        <v>-1.389313371804822E-2</v>
      </c>
    </row>
    <row r="12737" spans="24:31" x14ac:dyDescent="0.3">
      <c r="X12737" s="43">
        <v>28786</v>
      </c>
      <c r="Y12737">
        <v>97.949996999999996</v>
      </c>
      <c r="Z12737">
        <v>98.839995999999999</v>
      </c>
      <c r="AA12737">
        <v>96.629997000000003</v>
      </c>
      <c r="AB12737">
        <v>98.18</v>
      </c>
      <c r="AC12737">
        <v>98.18</v>
      </c>
      <c r="AD12737">
        <v>36090000</v>
      </c>
      <c r="AE12737">
        <f ca="1">(SPX[[#This Row],[Close]]-OFFSET(SPX[[#This Row],[Close]],-1,0))/(OFFSET(SPX[[#This Row],[Close]],-1,0))</f>
        <v>2.3481675042829313E-3</v>
      </c>
    </row>
    <row r="12738" spans="24:31" x14ac:dyDescent="0.3">
      <c r="X12738" s="43">
        <v>28787</v>
      </c>
      <c r="Y12738">
        <v>98.18</v>
      </c>
      <c r="Z12738">
        <v>98.949996999999996</v>
      </c>
      <c r="AA12738">
        <v>97.129997000000003</v>
      </c>
      <c r="AB12738">
        <v>97.489998</v>
      </c>
      <c r="AC12738">
        <v>97.489998</v>
      </c>
      <c r="AD12738">
        <v>28880000</v>
      </c>
      <c r="AE12738">
        <f ca="1">(SPX[[#This Row],[Close]]-OFFSET(SPX[[#This Row],[Close]],-1,0))/(OFFSET(SPX[[#This Row],[Close]],-1,0))</f>
        <v>-7.0279282949684951E-3</v>
      </c>
    </row>
    <row r="12739" spans="24:31" x14ac:dyDescent="0.3">
      <c r="X12739" s="43">
        <v>28788</v>
      </c>
      <c r="Y12739">
        <v>97.489998</v>
      </c>
      <c r="Z12739">
        <v>98.559997999999993</v>
      </c>
      <c r="AA12739">
        <v>96.330001999999993</v>
      </c>
      <c r="AB12739">
        <v>97.309997999999993</v>
      </c>
      <c r="AC12739">
        <v>97.309997999999993</v>
      </c>
      <c r="AD12739">
        <v>31380000</v>
      </c>
      <c r="AE12739">
        <f ca="1">(SPX[[#This Row],[Close]]-OFFSET(SPX[[#This Row],[Close]],-1,0))/(OFFSET(SPX[[#This Row],[Close]],-1,0))</f>
        <v>-1.8463432525663486E-3</v>
      </c>
    </row>
    <row r="12740" spans="24:31" x14ac:dyDescent="0.3">
      <c r="X12740" s="43">
        <v>28789</v>
      </c>
      <c r="Y12740">
        <v>97.309997999999993</v>
      </c>
      <c r="Z12740">
        <v>97.709998999999996</v>
      </c>
      <c r="AA12740">
        <v>95.589995999999999</v>
      </c>
      <c r="AB12740">
        <v>96.029999000000004</v>
      </c>
      <c r="AC12740">
        <v>96.029999000000004</v>
      </c>
      <c r="AD12740">
        <v>31990000</v>
      </c>
      <c r="AE12740">
        <f ca="1">(SPX[[#This Row],[Close]]-OFFSET(SPX[[#This Row],[Close]],-1,0))/(OFFSET(SPX[[#This Row],[Close]],-1,0))</f>
        <v>-1.3153828242807995E-2</v>
      </c>
    </row>
    <row r="12741" spans="24:31" x14ac:dyDescent="0.3">
      <c r="X12741" s="43">
        <v>28790</v>
      </c>
      <c r="Y12741">
        <v>96.029999000000004</v>
      </c>
      <c r="Z12741">
        <v>96.620002999999997</v>
      </c>
      <c r="AA12741">
        <v>94.300003000000004</v>
      </c>
      <c r="AB12741">
        <v>94.589995999999999</v>
      </c>
      <c r="AC12741">
        <v>94.589995999999999</v>
      </c>
      <c r="AD12741">
        <v>40360000</v>
      </c>
      <c r="AE12741">
        <f ca="1">(SPX[[#This Row],[Close]]-OFFSET(SPX[[#This Row],[Close]],-1,0))/(OFFSET(SPX[[#This Row],[Close]],-1,0))</f>
        <v>-1.4995345360776317E-2</v>
      </c>
    </row>
    <row r="12742" spans="24:31" x14ac:dyDescent="0.3">
      <c r="X12742" s="43">
        <v>28793</v>
      </c>
      <c r="Y12742">
        <v>94.589995999999999</v>
      </c>
      <c r="Z12742">
        <v>95.489998</v>
      </c>
      <c r="AA12742">
        <v>91.650002000000001</v>
      </c>
      <c r="AB12742">
        <v>95.059997999999993</v>
      </c>
      <c r="AC12742">
        <v>95.059997999999993</v>
      </c>
      <c r="AD12742">
        <v>59480000</v>
      </c>
      <c r="AE12742">
        <f ca="1">(SPX[[#This Row],[Close]]-OFFSET(SPX[[#This Row],[Close]],-1,0))/(OFFSET(SPX[[#This Row],[Close]],-1,0))</f>
        <v>4.9688341249109879E-3</v>
      </c>
    </row>
    <row r="12743" spans="24:31" x14ac:dyDescent="0.3">
      <c r="X12743" s="43">
        <v>28794</v>
      </c>
      <c r="Y12743">
        <v>95.059997999999993</v>
      </c>
      <c r="Z12743">
        <v>95.800003000000004</v>
      </c>
      <c r="AA12743">
        <v>92.720000999999996</v>
      </c>
      <c r="AB12743">
        <v>93.150002000000001</v>
      </c>
      <c r="AC12743">
        <v>93.150002000000001</v>
      </c>
      <c r="AD12743">
        <v>42720000</v>
      </c>
      <c r="AE12743">
        <f ca="1">(SPX[[#This Row],[Close]]-OFFSET(SPX[[#This Row],[Close]],-1,0))/(OFFSET(SPX[[#This Row],[Close]],-1,0))</f>
        <v>-2.0092531455765363E-2</v>
      </c>
    </row>
    <row r="12744" spans="24:31" x14ac:dyDescent="0.3">
      <c r="X12744" s="43">
        <v>28795</v>
      </c>
      <c r="Y12744">
        <v>94.129997000000003</v>
      </c>
      <c r="Z12744">
        <v>97.410004000000001</v>
      </c>
      <c r="AA12744">
        <v>94.129997000000003</v>
      </c>
      <c r="AB12744">
        <v>96.849997999999999</v>
      </c>
      <c r="AC12744">
        <v>96.849997999999999</v>
      </c>
      <c r="AD12744">
        <v>50450000</v>
      </c>
      <c r="AE12744">
        <f ca="1">(SPX[[#This Row],[Close]]-OFFSET(SPX[[#This Row],[Close]],-1,0))/(OFFSET(SPX[[#This Row],[Close]],-1,0))</f>
        <v>3.9720836506262222E-2</v>
      </c>
    </row>
    <row r="12745" spans="24:31" x14ac:dyDescent="0.3">
      <c r="X12745" s="43">
        <v>28796</v>
      </c>
      <c r="Y12745">
        <v>96.849997999999999</v>
      </c>
      <c r="Z12745">
        <v>97.309997999999993</v>
      </c>
      <c r="AA12745">
        <v>94.839995999999999</v>
      </c>
      <c r="AB12745">
        <v>95.610000999999997</v>
      </c>
      <c r="AC12745">
        <v>95.610000999999997</v>
      </c>
      <c r="AD12745">
        <v>41030000</v>
      </c>
      <c r="AE12745">
        <f ca="1">(SPX[[#This Row],[Close]]-OFFSET(SPX[[#This Row],[Close]],-1,0))/(OFFSET(SPX[[#This Row],[Close]],-1,0))</f>
        <v>-1.2803273367130091E-2</v>
      </c>
    </row>
    <row r="12746" spans="24:31" x14ac:dyDescent="0.3">
      <c r="X12746" s="43">
        <v>28797</v>
      </c>
      <c r="Y12746">
        <v>95.610000999999997</v>
      </c>
      <c r="Z12746">
        <v>96.980002999999996</v>
      </c>
      <c r="AA12746">
        <v>94.779999000000004</v>
      </c>
      <c r="AB12746">
        <v>96.18</v>
      </c>
      <c r="AC12746">
        <v>96.18</v>
      </c>
      <c r="AD12746">
        <v>25990000</v>
      </c>
      <c r="AE12746">
        <f ca="1">(SPX[[#This Row],[Close]]-OFFSET(SPX[[#This Row],[Close]],-1,0))/(OFFSET(SPX[[#This Row],[Close]],-1,0))</f>
        <v>5.961708963898138E-3</v>
      </c>
    </row>
    <row r="12747" spans="24:31" x14ac:dyDescent="0.3">
      <c r="X12747" s="43">
        <v>28800</v>
      </c>
      <c r="Y12747">
        <v>96.18</v>
      </c>
      <c r="Z12747">
        <v>96.489998</v>
      </c>
      <c r="AA12747">
        <v>94.839995999999999</v>
      </c>
      <c r="AB12747">
        <v>95.190002000000007</v>
      </c>
      <c r="AC12747">
        <v>95.190002000000007</v>
      </c>
      <c r="AD12747">
        <v>20450000</v>
      </c>
      <c r="AE12747">
        <f ca="1">(SPX[[#This Row],[Close]]-OFFSET(SPX[[#This Row],[Close]],-1,0))/(OFFSET(SPX[[#This Row],[Close]],-1,0))</f>
        <v>-1.0293179455188187E-2</v>
      </c>
    </row>
    <row r="12748" spans="24:31" x14ac:dyDescent="0.3">
      <c r="X12748" s="43">
        <v>28801</v>
      </c>
      <c r="Y12748">
        <v>94.75</v>
      </c>
      <c r="Z12748">
        <v>94.75</v>
      </c>
      <c r="AA12748">
        <v>93.139999000000003</v>
      </c>
      <c r="AB12748">
        <v>93.849997999999999</v>
      </c>
      <c r="AC12748">
        <v>93.849997999999999</v>
      </c>
      <c r="AD12748">
        <v>25320000</v>
      </c>
      <c r="AE12748">
        <f ca="1">(SPX[[#This Row],[Close]]-OFFSET(SPX[[#This Row],[Close]],-1,0))/(OFFSET(SPX[[#This Row],[Close]],-1,0))</f>
        <v>-1.4077150665465974E-2</v>
      </c>
    </row>
    <row r="12749" spans="24:31" x14ac:dyDescent="0.3">
      <c r="X12749" s="43">
        <v>28802</v>
      </c>
      <c r="Y12749">
        <v>93.849997999999999</v>
      </c>
      <c r="Z12749">
        <v>94.739998</v>
      </c>
      <c r="AA12749">
        <v>92.889999000000003</v>
      </c>
      <c r="AB12749">
        <v>94.449996999999996</v>
      </c>
      <c r="AC12749">
        <v>94.449996999999996</v>
      </c>
      <c r="AD12749">
        <v>23560000</v>
      </c>
      <c r="AE12749">
        <f ca="1">(SPX[[#This Row],[Close]]-OFFSET(SPX[[#This Row],[Close]],-1,0))/(OFFSET(SPX[[#This Row],[Close]],-1,0))</f>
        <v>6.3931700882934152E-3</v>
      </c>
    </row>
    <row r="12750" spans="24:31" x14ac:dyDescent="0.3">
      <c r="X12750" s="43">
        <v>28803</v>
      </c>
      <c r="Y12750">
        <v>94.449996999999996</v>
      </c>
      <c r="Z12750">
        <v>95.5</v>
      </c>
      <c r="AA12750">
        <v>93.809997999999993</v>
      </c>
      <c r="AB12750">
        <v>94.419998000000007</v>
      </c>
      <c r="AC12750">
        <v>94.419998000000007</v>
      </c>
      <c r="AD12750">
        <v>23320000</v>
      </c>
      <c r="AE12750">
        <f ca="1">(SPX[[#This Row],[Close]]-OFFSET(SPX[[#This Row],[Close]],-1,0))/(OFFSET(SPX[[#This Row],[Close]],-1,0))</f>
        <v>-3.176177972773197E-4</v>
      </c>
    </row>
    <row r="12751" spans="24:31" x14ac:dyDescent="0.3">
      <c r="X12751" s="43">
        <v>28804</v>
      </c>
      <c r="Y12751">
        <v>94.419998000000007</v>
      </c>
      <c r="Z12751">
        <v>95.389999000000003</v>
      </c>
      <c r="AA12751">
        <v>93.940002000000007</v>
      </c>
      <c r="AB12751">
        <v>94.769997000000004</v>
      </c>
      <c r="AC12751">
        <v>94.769997000000004</v>
      </c>
      <c r="AD12751">
        <v>16750000</v>
      </c>
      <c r="AE12751">
        <f ca="1">(SPX[[#This Row],[Close]]-OFFSET(SPX[[#This Row],[Close]],-1,0))/(OFFSET(SPX[[#This Row],[Close]],-1,0))</f>
        <v>3.7068312583526724E-3</v>
      </c>
    </row>
    <row r="12752" spans="24:31" x14ac:dyDescent="0.3">
      <c r="X12752" s="43">
        <v>28807</v>
      </c>
      <c r="Y12752">
        <v>94.769997000000004</v>
      </c>
      <c r="Z12752">
        <v>94.900002000000001</v>
      </c>
      <c r="AA12752">
        <v>92.959998999999996</v>
      </c>
      <c r="AB12752">
        <v>93.129997000000003</v>
      </c>
      <c r="AC12752">
        <v>93.129997000000003</v>
      </c>
      <c r="AD12752">
        <v>20960000</v>
      </c>
      <c r="AE12752">
        <f ca="1">(SPX[[#This Row],[Close]]-OFFSET(SPX[[#This Row],[Close]],-1,0))/(OFFSET(SPX[[#This Row],[Close]],-1,0))</f>
        <v>-1.7305054889893059E-2</v>
      </c>
    </row>
    <row r="12753" spans="24:31" x14ac:dyDescent="0.3">
      <c r="X12753" s="43">
        <v>28808</v>
      </c>
      <c r="Y12753">
        <v>93.129997000000003</v>
      </c>
      <c r="Z12753">
        <v>93.529999000000004</v>
      </c>
      <c r="AA12753">
        <v>91.769997000000004</v>
      </c>
      <c r="AB12753">
        <v>92.489998</v>
      </c>
      <c r="AC12753">
        <v>92.489998</v>
      </c>
      <c r="AD12753">
        <v>30610000</v>
      </c>
      <c r="AE12753">
        <f ca="1">(SPX[[#This Row],[Close]]-OFFSET(SPX[[#This Row],[Close]],-1,0))/(OFFSET(SPX[[#This Row],[Close]],-1,0))</f>
        <v>-6.8721037325922291E-3</v>
      </c>
    </row>
    <row r="12754" spans="24:31" x14ac:dyDescent="0.3">
      <c r="X12754" s="43">
        <v>28809</v>
      </c>
      <c r="Y12754">
        <v>92.489998</v>
      </c>
      <c r="Z12754">
        <v>94</v>
      </c>
      <c r="AA12754">
        <v>92.290001000000004</v>
      </c>
      <c r="AB12754">
        <v>92.709998999999996</v>
      </c>
      <c r="AC12754">
        <v>92.709998999999996</v>
      </c>
      <c r="AD12754">
        <v>26280000</v>
      </c>
      <c r="AE12754">
        <f ca="1">(SPX[[#This Row],[Close]]-OFFSET(SPX[[#This Row],[Close]],-1,0))/(OFFSET(SPX[[#This Row],[Close]],-1,0))</f>
        <v>2.3786463915805938E-3</v>
      </c>
    </row>
    <row r="12755" spans="24:31" x14ac:dyDescent="0.3">
      <c r="X12755" s="43">
        <v>28810</v>
      </c>
      <c r="Y12755">
        <v>92.709998999999996</v>
      </c>
      <c r="Z12755">
        <v>94.080001999999993</v>
      </c>
      <c r="AA12755">
        <v>92.589995999999999</v>
      </c>
      <c r="AB12755">
        <v>93.709998999999996</v>
      </c>
      <c r="AC12755">
        <v>93.709998999999996</v>
      </c>
      <c r="AD12755">
        <v>21340000</v>
      </c>
      <c r="AE12755">
        <f ca="1">(SPX[[#This Row],[Close]]-OFFSET(SPX[[#This Row],[Close]],-1,0))/(OFFSET(SPX[[#This Row],[Close]],-1,0))</f>
        <v>1.0786323058853664E-2</v>
      </c>
    </row>
    <row r="12756" spans="24:31" x14ac:dyDescent="0.3">
      <c r="X12756" s="43">
        <v>28811</v>
      </c>
      <c r="Y12756">
        <v>93.709998999999996</v>
      </c>
      <c r="Z12756">
        <v>95.029999000000004</v>
      </c>
      <c r="AA12756">
        <v>93.589995999999999</v>
      </c>
      <c r="AB12756">
        <v>94.419998000000007</v>
      </c>
      <c r="AC12756">
        <v>94.419998000000007</v>
      </c>
      <c r="AD12756">
        <v>25170000</v>
      </c>
      <c r="AE12756">
        <f ca="1">(SPX[[#This Row],[Close]]-OFFSET(SPX[[#This Row],[Close]],-1,0))/(OFFSET(SPX[[#This Row],[Close]],-1,0))</f>
        <v>7.5765554111254501E-3</v>
      </c>
    </row>
    <row r="12757" spans="24:31" x14ac:dyDescent="0.3">
      <c r="X12757" s="43">
        <v>28814</v>
      </c>
      <c r="Y12757">
        <v>94.419998000000007</v>
      </c>
      <c r="Z12757">
        <v>95.860000999999997</v>
      </c>
      <c r="AA12757">
        <v>94.290001000000004</v>
      </c>
      <c r="AB12757">
        <v>95.25</v>
      </c>
      <c r="AC12757">
        <v>95.25</v>
      </c>
      <c r="AD12757">
        <v>24440000</v>
      </c>
      <c r="AE12757">
        <f ca="1">(SPX[[#This Row],[Close]]-OFFSET(SPX[[#This Row],[Close]],-1,0))/(OFFSET(SPX[[#This Row],[Close]],-1,0))</f>
        <v>8.7905318532202591E-3</v>
      </c>
    </row>
    <row r="12758" spans="24:31" x14ac:dyDescent="0.3">
      <c r="X12758" s="43">
        <v>28815</v>
      </c>
      <c r="Y12758">
        <v>95.25</v>
      </c>
      <c r="Z12758">
        <v>95.830001999999993</v>
      </c>
      <c r="AA12758">
        <v>94.489998</v>
      </c>
      <c r="AB12758">
        <v>95.010002</v>
      </c>
      <c r="AC12758">
        <v>95.010002</v>
      </c>
      <c r="AD12758">
        <v>20750000</v>
      </c>
      <c r="AE12758">
        <f ca="1">(SPX[[#This Row],[Close]]-OFFSET(SPX[[#This Row],[Close]],-1,0))/(OFFSET(SPX[[#This Row],[Close]],-1,0))</f>
        <v>-2.5196640419947501E-3</v>
      </c>
    </row>
    <row r="12759" spans="24:31" x14ac:dyDescent="0.3">
      <c r="X12759" s="43">
        <v>28816</v>
      </c>
      <c r="Y12759">
        <v>95.010002</v>
      </c>
      <c r="Z12759">
        <v>95.910004000000001</v>
      </c>
      <c r="AA12759">
        <v>94.540001000000004</v>
      </c>
      <c r="AB12759">
        <v>95.480002999999996</v>
      </c>
      <c r="AC12759">
        <v>95.480002999999996</v>
      </c>
      <c r="AD12759">
        <v>20010000</v>
      </c>
      <c r="AE12759">
        <f ca="1">(SPX[[#This Row],[Close]]-OFFSET(SPX[[#This Row],[Close]],-1,0))/(OFFSET(SPX[[#This Row],[Close]],-1,0))</f>
        <v>4.9468581213164943E-3</v>
      </c>
    </row>
    <row r="12760" spans="24:31" x14ac:dyDescent="0.3">
      <c r="X12760" s="43">
        <v>28818</v>
      </c>
      <c r="Y12760">
        <v>95.480002999999996</v>
      </c>
      <c r="Z12760">
        <v>96.169998000000007</v>
      </c>
      <c r="AA12760">
        <v>94.980002999999996</v>
      </c>
      <c r="AB12760">
        <v>95.790001000000004</v>
      </c>
      <c r="AC12760">
        <v>95.790001000000004</v>
      </c>
      <c r="AD12760">
        <v>14590000</v>
      </c>
      <c r="AE12760">
        <f ca="1">(SPX[[#This Row],[Close]]-OFFSET(SPX[[#This Row],[Close]],-1,0))/(OFFSET(SPX[[#This Row],[Close]],-1,0))</f>
        <v>3.2467321979452318E-3</v>
      </c>
    </row>
    <row r="12761" spans="24:31" x14ac:dyDescent="0.3">
      <c r="X12761" s="43">
        <v>28821</v>
      </c>
      <c r="Y12761">
        <v>95.790001000000004</v>
      </c>
      <c r="Z12761">
        <v>96.519997000000004</v>
      </c>
      <c r="AA12761">
        <v>95.169998000000007</v>
      </c>
      <c r="AB12761">
        <v>95.989998</v>
      </c>
      <c r="AC12761">
        <v>95.989998</v>
      </c>
      <c r="AD12761">
        <v>19790000</v>
      </c>
      <c r="AE12761">
        <f ca="1">(SPX[[#This Row],[Close]]-OFFSET(SPX[[#This Row],[Close]],-1,0))/(OFFSET(SPX[[#This Row],[Close]],-1,0))</f>
        <v>2.0878692756250853E-3</v>
      </c>
    </row>
    <row r="12762" spans="24:31" x14ac:dyDescent="0.3">
      <c r="X12762" s="43">
        <v>28822</v>
      </c>
      <c r="Y12762">
        <v>95.989998</v>
      </c>
      <c r="Z12762">
        <v>96.510002</v>
      </c>
      <c r="AA12762">
        <v>94.879997000000003</v>
      </c>
      <c r="AB12762">
        <v>95.150002000000001</v>
      </c>
      <c r="AC12762">
        <v>95.150002000000001</v>
      </c>
      <c r="AD12762">
        <v>22740000</v>
      </c>
      <c r="AE12762">
        <f ca="1">(SPX[[#This Row],[Close]]-OFFSET(SPX[[#This Row],[Close]],-1,0))/(OFFSET(SPX[[#This Row],[Close]],-1,0))</f>
        <v>-8.7508700646081825E-3</v>
      </c>
    </row>
    <row r="12763" spans="24:31" x14ac:dyDescent="0.3">
      <c r="X12763" s="43">
        <v>28823</v>
      </c>
      <c r="Y12763">
        <v>94.919998000000007</v>
      </c>
      <c r="Z12763">
        <v>94.919998000000007</v>
      </c>
      <c r="AA12763">
        <v>93.480002999999996</v>
      </c>
      <c r="AB12763">
        <v>93.75</v>
      </c>
      <c r="AC12763">
        <v>93.75</v>
      </c>
      <c r="AD12763">
        <v>21160000</v>
      </c>
      <c r="AE12763">
        <f ca="1">(SPX[[#This Row],[Close]]-OFFSET(SPX[[#This Row],[Close]],-1,0))/(OFFSET(SPX[[#This Row],[Close]],-1,0))</f>
        <v>-1.47136307995033E-2</v>
      </c>
    </row>
    <row r="12764" spans="24:31" x14ac:dyDescent="0.3">
      <c r="X12764" s="43">
        <v>28824</v>
      </c>
      <c r="Y12764">
        <v>93.75</v>
      </c>
      <c r="Z12764">
        <v>94.940002000000007</v>
      </c>
      <c r="AA12764">
        <v>93.290001000000004</v>
      </c>
      <c r="AB12764">
        <v>94.699996999999996</v>
      </c>
      <c r="AC12764">
        <v>94.699996999999996</v>
      </c>
      <c r="AD12764">
        <v>19900000</v>
      </c>
      <c r="AE12764">
        <f ca="1">(SPX[[#This Row],[Close]]-OFFSET(SPX[[#This Row],[Close]],-1,0))/(OFFSET(SPX[[#This Row],[Close]],-1,0))</f>
        <v>1.0133301333333292E-2</v>
      </c>
    </row>
    <row r="12765" spans="24:31" x14ac:dyDescent="0.3">
      <c r="X12765" s="43">
        <v>28825</v>
      </c>
      <c r="Y12765">
        <v>95.010002</v>
      </c>
      <c r="Z12765">
        <v>96.690002000000007</v>
      </c>
      <c r="AA12765">
        <v>95.010002</v>
      </c>
      <c r="AB12765">
        <v>96.279999000000004</v>
      </c>
      <c r="AC12765">
        <v>96.279999000000004</v>
      </c>
      <c r="AD12765">
        <v>26830000</v>
      </c>
      <c r="AE12765">
        <f ca="1">(SPX[[#This Row],[Close]]-OFFSET(SPX[[#This Row],[Close]],-1,0))/(OFFSET(SPX[[#This Row],[Close]],-1,0))</f>
        <v>1.6684287751350273E-2</v>
      </c>
    </row>
    <row r="12766" spans="24:31" x14ac:dyDescent="0.3">
      <c r="X12766" s="43">
        <v>28828</v>
      </c>
      <c r="Y12766">
        <v>96.279999000000004</v>
      </c>
      <c r="Z12766">
        <v>96.959998999999996</v>
      </c>
      <c r="AA12766">
        <v>95.370002999999997</v>
      </c>
      <c r="AB12766">
        <v>96.150002000000001</v>
      </c>
      <c r="AC12766">
        <v>96.150002000000001</v>
      </c>
      <c r="AD12766">
        <v>22020000</v>
      </c>
      <c r="AE12766">
        <f ca="1">(SPX[[#This Row],[Close]]-OFFSET(SPX[[#This Row],[Close]],-1,0))/(OFFSET(SPX[[#This Row],[Close]],-1,0))</f>
        <v>-1.3501973551121767E-3</v>
      </c>
    </row>
    <row r="12767" spans="24:31" x14ac:dyDescent="0.3">
      <c r="X12767" s="43">
        <v>28829</v>
      </c>
      <c r="Y12767">
        <v>96.150002000000001</v>
      </c>
      <c r="Z12767">
        <v>97.699996999999996</v>
      </c>
      <c r="AA12767">
        <v>95.879997000000003</v>
      </c>
      <c r="AB12767">
        <v>97.440002000000007</v>
      </c>
      <c r="AC12767">
        <v>97.440002000000007</v>
      </c>
      <c r="AD12767">
        <v>25670000</v>
      </c>
      <c r="AE12767">
        <f ca="1">(SPX[[#This Row],[Close]]-OFFSET(SPX[[#This Row],[Close]],-1,0))/(OFFSET(SPX[[#This Row],[Close]],-1,0))</f>
        <v>1.3416536382391403E-2</v>
      </c>
    </row>
    <row r="12768" spans="24:31" x14ac:dyDescent="0.3">
      <c r="X12768" s="43">
        <v>28830</v>
      </c>
      <c r="Y12768">
        <v>97.440002000000007</v>
      </c>
      <c r="Z12768">
        <v>98.580001999999993</v>
      </c>
      <c r="AA12768">
        <v>96.830001999999993</v>
      </c>
      <c r="AB12768">
        <v>97.489998</v>
      </c>
      <c r="AC12768">
        <v>97.489998</v>
      </c>
      <c r="AD12768">
        <v>29680000</v>
      </c>
      <c r="AE12768">
        <f ca="1">(SPX[[#This Row],[Close]]-OFFSET(SPX[[#This Row],[Close]],-1,0))/(OFFSET(SPX[[#This Row],[Close]],-1,0))</f>
        <v>5.1309522756365551E-4</v>
      </c>
    </row>
    <row r="12769" spans="24:31" x14ac:dyDescent="0.3">
      <c r="X12769" s="43">
        <v>28831</v>
      </c>
      <c r="Y12769">
        <v>97.489998</v>
      </c>
      <c r="Z12769">
        <v>98.099997999999999</v>
      </c>
      <c r="AA12769">
        <v>96.580001999999993</v>
      </c>
      <c r="AB12769">
        <v>97.080001999999993</v>
      </c>
      <c r="AC12769">
        <v>97.080001999999993</v>
      </c>
      <c r="AD12769">
        <v>21170000</v>
      </c>
      <c r="AE12769">
        <f ca="1">(SPX[[#This Row],[Close]]-OFFSET(SPX[[#This Row],[Close]],-1,0))/(OFFSET(SPX[[#This Row],[Close]],-1,0))</f>
        <v>-4.2055186009954237E-3</v>
      </c>
    </row>
    <row r="12770" spans="24:31" x14ac:dyDescent="0.3">
      <c r="X12770" s="43">
        <v>28832</v>
      </c>
      <c r="Y12770">
        <v>97.080001999999993</v>
      </c>
      <c r="Z12770">
        <v>97.480002999999996</v>
      </c>
      <c r="AA12770">
        <v>96.139999000000003</v>
      </c>
      <c r="AB12770">
        <v>96.629997000000003</v>
      </c>
      <c r="AC12770">
        <v>96.629997000000003</v>
      </c>
      <c r="AD12770">
        <v>18560000</v>
      </c>
      <c r="AE12770">
        <f ca="1">(SPX[[#This Row],[Close]]-OFFSET(SPX[[#This Row],[Close]],-1,0))/(OFFSET(SPX[[#This Row],[Close]],-1,0))</f>
        <v>-4.6354036951914181E-3</v>
      </c>
    </row>
    <row r="12771" spans="24:31" x14ac:dyDescent="0.3">
      <c r="X12771" s="43">
        <v>28835</v>
      </c>
      <c r="Y12771">
        <v>96.629997000000003</v>
      </c>
      <c r="Z12771">
        <v>97.559997999999993</v>
      </c>
      <c r="AA12771">
        <v>96.07</v>
      </c>
      <c r="AB12771">
        <v>97.110000999999997</v>
      </c>
      <c r="AC12771">
        <v>97.110000999999997</v>
      </c>
      <c r="AD12771">
        <v>21000000</v>
      </c>
      <c r="AE12771">
        <f ca="1">(SPX[[#This Row],[Close]]-OFFSET(SPX[[#This Row],[Close]],-1,0))/(OFFSET(SPX[[#This Row],[Close]],-1,0))</f>
        <v>4.967442977360269E-3</v>
      </c>
    </row>
    <row r="12772" spans="24:31" x14ac:dyDescent="0.3">
      <c r="X12772" s="43">
        <v>28836</v>
      </c>
      <c r="Y12772">
        <v>97.110000999999997</v>
      </c>
      <c r="Z12772">
        <v>97.580001999999993</v>
      </c>
      <c r="AA12772">
        <v>96.269997000000004</v>
      </c>
      <c r="AB12772">
        <v>96.589995999999999</v>
      </c>
      <c r="AC12772">
        <v>96.589995999999999</v>
      </c>
      <c r="AD12772">
        <v>22210000</v>
      </c>
      <c r="AE12772">
        <f ca="1">(SPX[[#This Row],[Close]]-OFFSET(SPX[[#This Row],[Close]],-1,0))/(OFFSET(SPX[[#This Row],[Close]],-1,0))</f>
        <v>-5.3548037755657895E-3</v>
      </c>
    </row>
    <row r="12773" spans="24:31" x14ac:dyDescent="0.3">
      <c r="X12773" s="43">
        <v>28837</v>
      </c>
      <c r="Y12773">
        <v>96.589995999999999</v>
      </c>
      <c r="Z12773">
        <v>97.07</v>
      </c>
      <c r="AA12773">
        <v>95.589995999999999</v>
      </c>
      <c r="AB12773">
        <v>96.059997999999993</v>
      </c>
      <c r="AC12773">
        <v>96.059997999999993</v>
      </c>
      <c r="AD12773">
        <v>22480000</v>
      </c>
      <c r="AE12773">
        <f ca="1">(SPX[[#This Row],[Close]]-OFFSET(SPX[[#This Row],[Close]],-1,0))/(OFFSET(SPX[[#This Row],[Close]],-1,0))</f>
        <v>-5.4870899880770903E-3</v>
      </c>
    </row>
    <row r="12774" spans="24:31" x14ac:dyDescent="0.3">
      <c r="X12774" s="43">
        <v>28838</v>
      </c>
      <c r="Y12774">
        <v>96.059997999999993</v>
      </c>
      <c r="Z12774">
        <v>96.440002000000007</v>
      </c>
      <c r="AA12774">
        <v>95.199996999999996</v>
      </c>
      <c r="AB12774">
        <v>96.040001000000004</v>
      </c>
      <c r="AC12774">
        <v>96.040001000000004</v>
      </c>
      <c r="AD12774">
        <v>20840000</v>
      </c>
      <c r="AE12774">
        <f ca="1">(SPX[[#This Row],[Close]]-OFFSET(SPX[[#This Row],[Close]],-1,0))/(OFFSET(SPX[[#This Row],[Close]],-1,0))</f>
        <v>-2.0817198018252493E-4</v>
      </c>
    </row>
    <row r="12775" spans="24:31" x14ac:dyDescent="0.3">
      <c r="X12775" s="43">
        <v>28839</v>
      </c>
      <c r="Y12775">
        <v>96.040001000000004</v>
      </c>
      <c r="Z12775">
        <v>96.279999000000004</v>
      </c>
      <c r="AA12775">
        <v>94.879997000000003</v>
      </c>
      <c r="AB12775">
        <v>95.330001999999993</v>
      </c>
      <c r="AC12775">
        <v>95.330001999999993</v>
      </c>
      <c r="AD12775">
        <v>23620000</v>
      </c>
      <c r="AE12775">
        <f ca="1">(SPX[[#This Row],[Close]]-OFFSET(SPX[[#This Row],[Close]],-1,0))/(OFFSET(SPX[[#This Row],[Close]],-1,0))</f>
        <v>-7.3927425302714282E-3</v>
      </c>
    </row>
    <row r="12776" spans="24:31" x14ac:dyDescent="0.3">
      <c r="X12776" s="43">
        <v>28842</v>
      </c>
      <c r="Y12776">
        <v>94.330001999999993</v>
      </c>
      <c r="Z12776">
        <v>94.330001999999993</v>
      </c>
      <c r="AA12776">
        <v>92.639999000000003</v>
      </c>
      <c r="AB12776">
        <v>93.440002000000007</v>
      </c>
      <c r="AC12776">
        <v>93.440002000000007</v>
      </c>
      <c r="AD12776">
        <v>32900000</v>
      </c>
      <c r="AE12776">
        <f ca="1">(SPX[[#This Row],[Close]]-OFFSET(SPX[[#This Row],[Close]],-1,0))/(OFFSET(SPX[[#This Row],[Close]],-1,0))</f>
        <v>-1.9825867621401986E-2</v>
      </c>
    </row>
    <row r="12777" spans="24:31" x14ac:dyDescent="0.3">
      <c r="X12777" s="43">
        <v>28843</v>
      </c>
      <c r="Y12777">
        <v>93.440002000000007</v>
      </c>
      <c r="Z12777">
        <v>94.849997999999999</v>
      </c>
      <c r="AA12777">
        <v>93.050003000000004</v>
      </c>
      <c r="AB12777">
        <v>94.239998</v>
      </c>
      <c r="AC12777">
        <v>94.239998</v>
      </c>
      <c r="AD12777">
        <v>25960000</v>
      </c>
      <c r="AE12777">
        <f ca="1">(SPX[[#This Row],[Close]]-OFFSET(SPX[[#This Row],[Close]],-1,0))/(OFFSET(SPX[[#This Row],[Close]],-1,0))</f>
        <v>8.5616008441437418E-3</v>
      </c>
    </row>
    <row r="12778" spans="24:31" x14ac:dyDescent="0.3">
      <c r="X12778" s="43">
        <v>28844</v>
      </c>
      <c r="Y12778">
        <v>94.239998</v>
      </c>
      <c r="Z12778">
        <v>95.199996999999996</v>
      </c>
      <c r="AA12778">
        <v>93.699996999999996</v>
      </c>
      <c r="AB12778">
        <v>94.68</v>
      </c>
      <c r="AC12778">
        <v>94.68</v>
      </c>
      <c r="AD12778">
        <v>26520000</v>
      </c>
      <c r="AE12778">
        <f ca="1">(SPX[[#This Row],[Close]]-OFFSET(SPX[[#This Row],[Close]],-1,0))/(OFFSET(SPX[[#This Row],[Close]],-1,0))</f>
        <v>4.6689517119897104E-3</v>
      </c>
    </row>
    <row r="12779" spans="24:31" x14ac:dyDescent="0.3">
      <c r="X12779" s="43">
        <v>28845</v>
      </c>
      <c r="Y12779">
        <v>94.68</v>
      </c>
      <c r="Z12779">
        <v>95.660004000000001</v>
      </c>
      <c r="AA12779">
        <v>94.110000999999997</v>
      </c>
      <c r="AB12779">
        <v>94.709998999999996</v>
      </c>
      <c r="AC12779">
        <v>94.709998999999996</v>
      </c>
      <c r="AD12779">
        <v>28670000</v>
      </c>
      <c r="AE12779">
        <f ca="1">(SPX[[#This Row],[Close]]-OFFSET(SPX[[#This Row],[Close]],-1,0))/(OFFSET(SPX[[#This Row],[Close]],-1,0))</f>
        <v>3.1684621884230514E-4</v>
      </c>
    </row>
    <row r="12780" spans="24:31" x14ac:dyDescent="0.3">
      <c r="X12780" s="43">
        <v>28846</v>
      </c>
      <c r="Y12780">
        <v>94.769997000000004</v>
      </c>
      <c r="Z12780">
        <v>96.620002999999997</v>
      </c>
      <c r="AA12780">
        <v>94.769997000000004</v>
      </c>
      <c r="AB12780">
        <v>96.309997999999993</v>
      </c>
      <c r="AC12780">
        <v>96.309997999999993</v>
      </c>
      <c r="AD12780">
        <v>23790000</v>
      </c>
      <c r="AE12780">
        <f ca="1">(SPX[[#This Row],[Close]]-OFFSET(SPX[[#This Row],[Close]],-1,0))/(OFFSET(SPX[[#This Row],[Close]],-1,0))</f>
        <v>1.6893665050086177E-2</v>
      </c>
    </row>
    <row r="12781" spans="24:31" x14ac:dyDescent="0.3">
      <c r="X12781" s="43">
        <v>28850</v>
      </c>
      <c r="Y12781">
        <v>96.309997999999993</v>
      </c>
      <c r="Z12781">
        <v>97.889999000000003</v>
      </c>
      <c r="AA12781">
        <v>95.989998</v>
      </c>
      <c r="AB12781">
        <v>97.519997000000004</v>
      </c>
      <c r="AC12781">
        <v>97.519997000000004</v>
      </c>
      <c r="AD12781">
        <v>21470000</v>
      </c>
      <c r="AE12781">
        <f ca="1">(SPX[[#This Row],[Close]]-OFFSET(SPX[[#This Row],[Close]],-1,0))/(OFFSET(SPX[[#This Row],[Close]],-1,0))</f>
        <v>1.2563586596689687E-2</v>
      </c>
    </row>
    <row r="12782" spans="24:31" x14ac:dyDescent="0.3">
      <c r="X12782" s="43">
        <v>28851</v>
      </c>
      <c r="Y12782">
        <v>97.510002</v>
      </c>
      <c r="Z12782">
        <v>97.510002</v>
      </c>
      <c r="AA12782">
        <v>96.150002000000001</v>
      </c>
      <c r="AB12782">
        <v>96.660004000000001</v>
      </c>
      <c r="AC12782">
        <v>96.660004000000001</v>
      </c>
      <c r="AD12782">
        <v>23580000</v>
      </c>
      <c r="AE12782">
        <f ca="1">(SPX[[#This Row],[Close]]-OFFSET(SPX[[#This Row],[Close]],-1,0))/(OFFSET(SPX[[#This Row],[Close]],-1,0))</f>
        <v>-8.818632346758613E-3</v>
      </c>
    </row>
    <row r="12783" spans="24:31" x14ac:dyDescent="0.3">
      <c r="X12783" s="43">
        <v>28852</v>
      </c>
      <c r="Y12783">
        <v>96.660004000000001</v>
      </c>
      <c r="Z12783">
        <v>97.190002000000007</v>
      </c>
      <c r="AA12783">
        <v>95.82</v>
      </c>
      <c r="AB12783">
        <v>96.279999000000004</v>
      </c>
      <c r="AC12783">
        <v>96.279999000000004</v>
      </c>
      <c r="AD12783">
        <v>25440000</v>
      </c>
      <c r="AE12783">
        <f ca="1">(SPX[[#This Row],[Close]]-OFFSET(SPX[[#This Row],[Close]],-1,0))/(OFFSET(SPX[[#This Row],[Close]],-1,0))</f>
        <v>-3.931357172300521E-3</v>
      </c>
    </row>
    <row r="12784" spans="24:31" x14ac:dyDescent="0.3">
      <c r="X12784" s="43">
        <v>28853</v>
      </c>
      <c r="Y12784">
        <v>96.279999000000004</v>
      </c>
      <c r="Z12784">
        <v>97.029999000000004</v>
      </c>
      <c r="AA12784">
        <v>95.480002999999996</v>
      </c>
      <c r="AB12784">
        <v>96.110000999999997</v>
      </c>
      <c r="AC12784">
        <v>96.110000999999997</v>
      </c>
      <c r="AD12784">
        <v>30030000</v>
      </c>
      <c r="AE12784">
        <f ca="1">(SPX[[#This Row],[Close]]-OFFSET(SPX[[#This Row],[Close]],-1,0))/(OFFSET(SPX[[#This Row],[Close]],-1,0))</f>
        <v>-1.7656626689413109E-3</v>
      </c>
    </row>
    <row r="12785" spans="24:31" x14ac:dyDescent="0.3">
      <c r="X12785" s="43">
        <v>28857</v>
      </c>
      <c r="Y12785">
        <v>96.110000999999997</v>
      </c>
      <c r="Z12785">
        <v>96.959998999999996</v>
      </c>
      <c r="AA12785">
        <v>95.220000999999996</v>
      </c>
      <c r="AB12785">
        <v>96.730002999999996</v>
      </c>
      <c r="AC12785">
        <v>96.730002999999996</v>
      </c>
      <c r="AD12785">
        <v>18340000</v>
      </c>
      <c r="AE12785">
        <f ca="1">(SPX[[#This Row],[Close]]-OFFSET(SPX[[#This Row],[Close]],-1,0))/(OFFSET(SPX[[#This Row],[Close]],-1,0))</f>
        <v>6.4509623717515048E-3</v>
      </c>
    </row>
    <row r="12786" spans="24:31" x14ac:dyDescent="0.3">
      <c r="X12786" s="43">
        <v>28858</v>
      </c>
      <c r="Y12786">
        <v>96.809997999999993</v>
      </c>
      <c r="Z12786">
        <v>98.540001000000004</v>
      </c>
      <c r="AA12786">
        <v>96.809997999999993</v>
      </c>
      <c r="AB12786">
        <v>97.800003000000004</v>
      </c>
      <c r="AC12786">
        <v>97.800003000000004</v>
      </c>
      <c r="AD12786">
        <v>29180000</v>
      </c>
      <c r="AE12786">
        <f ca="1">(SPX[[#This Row],[Close]]-OFFSET(SPX[[#This Row],[Close]],-1,0))/(OFFSET(SPX[[#This Row],[Close]],-1,0))</f>
        <v>1.1061717841567805E-2</v>
      </c>
    </row>
    <row r="12787" spans="24:31" x14ac:dyDescent="0.3">
      <c r="X12787" s="43">
        <v>28859</v>
      </c>
      <c r="Y12787">
        <v>97.800003000000004</v>
      </c>
      <c r="Z12787">
        <v>99.419998000000007</v>
      </c>
      <c r="AA12787">
        <v>97.519997000000004</v>
      </c>
      <c r="AB12787">
        <v>98.580001999999993</v>
      </c>
      <c r="AC12787">
        <v>98.580001999999993</v>
      </c>
      <c r="AD12787">
        <v>33290000</v>
      </c>
      <c r="AE12787">
        <f ca="1">(SPX[[#This Row],[Close]]-OFFSET(SPX[[#This Row],[Close]],-1,0))/(OFFSET(SPX[[#This Row],[Close]],-1,0))</f>
        <v>7.9754496531047082E-3</v>
      </c>
    </row>
    <row r="12788" spans="24:31" x14ac:dyDescent="0.3">
      <c r="X12788" s="43">
        <v>28860</v>
      </c>
      <c r="Y12788">
        <v>98.580001999999993</v>
      </c>
      <c r="Z12788">
        <v>99.790001000000004</v>
      </c>
      <c r="AA12788">
        <v>98.25</v>
      </c>
      <c r="AB12788">
        <v>99.129997000000003</v>
      </c>
      <c r="AC12788">
        <v>99.129997000000003</v>
      </c>
      <c r="AD12788">
        <v>28890000</v>
      </c>
      <c r="AE12788">
        <f ca="1">(SPX[[#This Row],[Close]]-OFFSET(SPX[[#This Row],[Close]],-1,0))/(OFFSET(SPX[[#This Row],[Close]],-1,0))</f>
        <v>5.579174161510058E-3</v>
      </c>
    </row>
    <row r="12789" spans="24:31" x14ac:dyDescent="0.3">
      <c r="X12789" s="43">
        <v>28863</v>
      </c>
      <c r="Y12789">
        <v>99.129997000000003</v>
      </c>
      <c r="Z12789">
        <v>99.300003000000004</v>
      </c>
      <c r="AA12789">
        <v>97.830001999999993</v>
      </c>
      <c r="AB12789">
        <v>98.800003000000004</v>
      </c>
      <c r="AC12789">
        <v>98.800003000000004</v>
      </c>
      <c r="AD12789">
        <v>21440000</v>
      </c>
      <c r="AE12789">
        <f ca="1">(SPX[[#This Row],[Close]]-OFFSET(SPX[[#This Row],[Close]],-1,0))/(OFFSET(SPX[[#This Row],[Close]],-1,0))</f>
        <v>-3.3289015432936934E-3</v>
      </c>
    </row>
    <row r="12790" spans="24:31" x14ac:dyDescent="0.3">
      <c r="X12790" s="43">
        <v>28864</v>
      </c>
      <c r="Y12790">
        <v>98.800003000000004</v>
      </c>
      <c r="Z12790">
        <v>99.959998999999996</v>
      </c>
      <c r="AA12790">
        <v>98.620002999999997</v>
      </c>
      <c r="AB12790">
        <v>99.330001999999993</v>
      </c>
      <c r="AC12790">
        <v>99.330001999999993</v>
      </c>
      <c r="AD12790">
        <v>27340000</v>
      </c>
      <c r="AE12790">
        <f ca="1">(SPX[[#This Row],[Close]]-OFFSET(SPX[[#This Row],[Close]],-1,0))/(OFFSET(SPX[[#This Row],[Close]],-1,0))</f>
        <v>5.3643621852925392E-3</v>
      </c>
    </row>
    <row r="12791" spans="24:31" x14ac:dyDescent="0.3">
      <c r="X12791" s="43">
        <v>28865</v>
      </c>
      <c r="Y12791">
        <v>99.330001999999993</v>
      </c>
      <c r="Z12791">
        <v>99.75</v>
      </c>
      <c r="AA12791">
        <v>98.279999000000004</v>
      </c>
      <c r="AB12791">
        <v>98.769997000000004</v>
      </c>
      <c r="AC12791">
        <v>98.769997000000004</v>
      </c>
      <c r="AD12791">
        <v>24990000</v>
      </c>
      <c r="AE12791">
        <f ca="1">(SPX[[#This Row],[Close]]-OFFSET(SPX[[#This Row],[Close]],-1,0))/(OFFSET(SPX[[#This Row],[Close]],-1,0))</f>
        <v>-5.6378233033760501E-3</v>
      </c>
    </row>
    <row r="12792" spans="24:31" x14ac:dyDescent="0.3">
      <c r="X12792" s="43">
        <v>28866</v>
      </c>
      <c r="Y12792">
        <v>98.769997000000004</v>
      </c>
      <c r="Z12792">
        <v>99.410004000000001</v>
      </c>
      <c r="AA12792">
        <v>97.949996999999996</v>
      </c>
      <c r="AB12792">
        <v>99.099997999999999</v>
      </c>
      <c r="AC12792">
        <v>99.099997999999999</v>
      </c>
      <c r="AD12792">
        <v>24580000</v>
      </c>
      <c r="AE12792">
        <f ca="1">(SPX[[#This Row],[Close]]-OFFSET(SPX[[#This Row],[Close]],-1,0))/(OFFSET(SPX[[#This Row],[Close]],-1,0))</f>
        <v>3.3411057003474016E-3</v>
      </c>
    </row>
    <row r="12793" spans="24:31" x14ac:dyDescent="0.3">
      <c r="X12793" s="43">
        <v>28867</v>
      </c>
      <c r="Y12793">
        <v>99.32</v>
      </c>
      <c r="Z12793">
        <v>100.910004</v>
      </c>
      <c r="AA12793">
        <v>99.32</v>
      </c>
      <c r="AB12793">
        <v>99.93</v>
      </c>
      <c r="AC12793">
        <v>99.93</v>
      </c>
      <c r="AD12793">
        <v>37120000</v>
      </c>
      <c r="AE12793">
        <f ca="1">(SPX[[#This Row],[Close]]-OFFSET(SPX[[#This Row],[Close]],-1,0))/(OFFSET(SPX[[#This Row],[Close]],-1,0))</f>
        <v>8.3753987563148832E-3</v>
      </c>
    </row>
    <row r="12794" spans="24:31" x14ac:dyDescent="0.3">
      <c r="X12794" s="43">
        <v>28870</v>
      </c>
      <c r="Y12794">
        <v>99.93</v>
      </c>
      <c r="Z12794">
        <v>101.129997</v>
      </c>
      <c r="AA12794">
        <v>99.580001999999993</v>
      </c>
      <c r="AB12794">
        <v>100.69000200000001</v>
      </c>
      <c r="AC12794">
        <v>100.69000200000001</v>
      </c>
      <c r="AD12794">
        <v>27520000</v>
      </c>
      <c r="AE12794">
        <f ca="1">(SPX[[#This Row],[Close]]-OFFSET(SPX[[#This Row],[Close]],-1,0))/(OFFSET(SPX[[#This Row],[Close]],-1,0))</f>
        <v>7.6053437406184334E-3</v>
      </c>
    </row>
    <row r="12795" spans="24:31" x14ac:dyDescent="0.3">
      <c r="X12795" s="43">
        <v>28871</v>
      </c>
      <c r="Y12795">
        <v>100.69000200000001</v>
      </c>
      <c r="Z12795">
        <v>100.879997</v>
      </c>
      <c r="AA12795">
        <v>99.110000999999997</v>
      </c>
      <c r="AB12795">
        <v>99.459998999999996</v>
      </c>
      <c r="AC12795">
        <v>99.459998999999996</v>
      </c>
      <c r="AD12795">
        <v>30340000</v>
      </c>
      <c r="AE12795">
        <f ca="1">(SPX[[#This Row],[Close]]-OFFSET(SPX[[#This Row],[Close]],-1,0))/(OFFSET(SPX[[#This Row],[Close]],-1,0))</f>
        <v>-1.2215741141806815E-2</v>
      </c>
    </row>
    <row r="12796" spans="24:31" x14ac:dyDescent="0.3">
      <c r="X12796" s="43">
        <v>28872</v>
      </c>
      <c r="Y12796">
        <v>99.459998999999996</v>
      </c>
      <c r="Z12796">
        <v>100</v>
      </c>
      <c r="AA12796">
        <v>98.330001999999993</v>
      </c>
      <c r="AB12796">
        <v>99.480002999999996</v>
      </c>
      <c r="AC12796">
        <v>99.480002999999996</v>
      </c>
      <c r="AD12796">
        <v>25310000</v>
      </c>
      <c r="AE12796">
        <f ca="1">(SPX[[#This Row],[Close]]-OFFSET(SPX[[#This Row],[Close]],-1,0))/(OFFSET(SPX[[#This Row],[Close]],-1,0))</f>
        <v>2.0112608285869913E-4</v>
      </c>
    </row>
    <row r="12797" spans="24:31" x14ac:dyDescent="0.3">
      <c r="X12797" s="43">
        <v>28873</v>
      </c>
      <c r="Y12797">
        <v>99.480002999999996</v>
      </c>
      <c r="Z12797">
        <v>100.349998</v>
      </c>
      <c r="AA12797">
        <v>98.910004000000001</v>
      </c>
      <c r="AB12797">
        <v>99.720000999999996</v>
      </c>
      <c r="AC12797">
        <v>99.720000999999996</v>
      </c>
      <c r="AD12797">
        <v>27260000</v>
      </c>
      <c r="AE12797">
        <f ca="1">(SPX[[#This Row],[Close]]-OFFSET(SPX[[#This Row],[Close]],-1,0))/(OFFSET(SPX[[#This Row],[Close]],-1,0))</f>
        <v>2.41252505792546E-3</v>
      </c>
    </row>
    <row r="12798" spans="24:31" x14ac:dyDescent="0.3">
      <c r="X12798" s="43">
        <v>28874</v>
      </c>
      <c r="Y12798">
        <v>99.720000999999996</v>
      </c>
      <c r="Z12798">
        <v>100.57</v>
      </c>
      <c r="AA12798">
        <v>99.220000999999996</v>
      </c>
      <c r="AB12798">
        <v>99.75</v>
      </c>
      <c r="AC12798">
        <v>99.75</v>
      </c>
      <c r="AD12798">
        <v>26800000</v>
      </c>
      <c r="AE12798">
        <f ca="1">(SPX[[#This Row],[Close]]-OFFSET(SPX[[#This Row],[Close]],-1,0))/(OFFSET(SPX[[#This Row],[Close]],-1,0))</f>
        <v>3.008323275087378E-4</v>
      </c>
    </row>
    <row r="12799" spans="24:31" x14ac:dyDescent="0.3">
      <c r="X12799" s="43">
        <v>28877</v>
      </c>
      <c r="Y12799">
        <v>99.75</v>
      </c>
      <c r="Z12799">
        <v>100.349998</v>
      </c>
      <c r="AA12799">
        <v>98.900002000000001</v>
      </c>
      <c r="AB12799">
        <v>99.900002000000001</v>
      </c>
      <c r="AC12799">
        <v>99.900002000000001</v>
      </c>
      <c r="AD12799">
        <v>24390000</v>
      </c>
      <c r="AE12799">
        <f ca="1">(SPX[[#This Row],[Close]]-OFFSET(SPX[[#This Row],[Close]],-1,0))/(OFFSET(SPX[[#This Row],[Close]],-1,0))</f>
        <v>1.5037794486215603E-3</v>
      </c>
    </row>
    <row r="12800" spans="24:31" x14ac:dyDescent="0.3">
      <c r="X12800" s="43">
        <v>28878</v>
      </c>
      <c r="Y12800">
        <v>99.900002000000001</v>
      </c>
      <c r="Z12800">
        <v>101.050003</v>
      </c>
      <c r="AA12800">
        <v>99.349997999999999</v>
      </c>
      <c r="AB12800">
        <v>100.599998</v>
      </c>
      <c r="AC12800">
        <v>100.599998</v>
      </c>
      <c r="AD12800">
        <v>30130000</v>
      </c>
      <c r="AE12800">
        <f ca="1">(SPX[[#This Row],[Close]]-OFFSET(SPX[[#This Row],[Close]],-1,0))/(OFFSET(SPX[[#This Row],[Close]],-1,0))</f>
        <v>7.0069668266873383E-3</v>
      </c>
    </row>
    <row r="12801" spans="24:31" x14ac:dyDescent="0.3">
      <c r="X12801" s="43">
        <v>28879</v>
      </c>
      <c r="Y12801">
        <v>100.599998</v>
      </c>
      <c r="Z12801">
        <v>101.30999799999999</v>
      </c>
      <c r="AA12801">
        <v>99.669998000000007</v>
      </c>
      <c r="AB12801">
        <v>100.160004</v>
      </c>
      <c r="AC12801">
        <v>100.160004</v>
      </c>
      <c r="AD12801">
        <v>31730000</v>
      </c>
      <c r="AE12801">
        <f ca="1">(SPX[[#This Row],[Close]]-OFFSET(SPX[[#This Row],[Close]],-1,0))/(OFFSET(SPX[[#This Row],[Close]],-1,0))</f>
        <v>-4.3736979000735038E-3</v>
      </c>
    </row>
    <row r="12802" spans="24:31" x14ac:dyDescent="0.3">
      <c r="X12802" s="43">
        <v>28880</v>
      </c>
      <c r="Y12802">
        <v>100.160004</v>
      </c>
      <c r="Z12802">
        <v>101.660004</v>
      </c>
      <c r="AA12802">
        <v>99.989998</v>
      </c>
      <c r="AB12802">
        <v>101.19000200000001</v>
      </c>
      <c r="AC12802">
        <v>101.19000200000001</v>
      </c>
      <c r="AD12802">
        <v>31440000</v>
      </c>
      <c r="AE12802">
        <f ca="1">(SPX[[#This Row],[Close]]-OFFSET(SPX[[#This Row],[Close]],-1,0))/(OFFSET(SPX[[#This Row],[Close]],-1,0))</f>
        <v>1.0283525947143594E-2</v>
      </c>
    </row>
    <row r="12803" spans="24:31" x14ac:dyDescent="0.3">
      <c r="X12803" s="43">
        <v>28881</v>
      </c>
      <c r="Y12803">
        <v>101.19000200000001</v>
      </c>
      <c r="Z12803">
        <v>102.589996</v>
      </c>
      <c r="AA12803">
        <v>101.029999</v>
      </c>
      <c r="AB12803">
        <v>101.860001</v>
      </c>
      <c r="AC12803">
        <v>101.860001</v>
      </c>
      <c r="AD12803">
        <v>34230000</v>
      </c>
      <c r="AE12803">
        <f ca="1">(SPX[[#This Row],[Close]]-OFFSET(SPX[[#This Row],[Close]],-1,0))/(OFFSET(SPX[[#This Row],[Close]],-1,0))</f>
        <v>6.6211976159461878E-3</v>
      </c>
    </row>
    <row r="12804" spans="24:31" x14ac:dyDescent="0.3">
      <c r="X12804" s="43">
        <v>28884</v>
      </c>
      <c r="Y12804">
        <v>101.860001</v>
      </c>
      <c r="Z12804">
        <v>102.33000199999999</v>
      </c>
      <c r="AA12804">
        <v>100.989998</v>
      </c>
      <c r="AB12804">
        <v>101.550003</v>
      </c>
      <c r="AC12804">
        <v>101.550003</v>
      </c>
      <c r="AD12804">
        <v>24170000</v>
      </c>
      <c r="AE12804">
        <f ca="1">(SPX[[#This Row],[Close]]-OFFSET(SPX[[#This Row],[Close]],-1,0))/(OFFSET(SPX[[#This Row],[Close]],-1,0))</f>
        <v>-3.0433732275340652E-3</v>
      </c>
    </row>
    <row r="12805" spans="24:31" x14ac:dyDescent="0.3">
      <c r="X12805" s="43">
        <v>28885</v>
      </c>
      <c r="Y12805">
        <v>101.550003</v>
      </c>
      <c r="Z12805">
        <v>102.07</v>
      </c>
      <c r="AA12805">
        <v>100.68</v>
      </c>
      <c r="AB12805">
        <v>101.050003</v>
      </c>
      <c r="AC12805">
        <v>101.050003</v>
      </c>
      <c r="AD12805">
        <v>26910000</v>
      </c>
      <c r="AE12805">
        <f ca="1">(SPX[[#This Row],[Close]]-OFFSET(SPX[[#This Row],[Close]],-1,0))/(OFFSET(SPX[[#This Row],[Close]],-1,0))</f>
        <v>-4.9236827693643686E-3</v>
      </c>
    </row>
    <row r="12806" spans="24:31" x14ac:dyDescent="0.3">
      <c r="X12806" s="43">
        <v>28886</v>
      </c>
      <c r="Y12806">
        <v>101.050003</v>
      </c>
      <c r="Z12806">
        <v>101.410004</v>
      </c>
      <c r="AA12806">
        <v>99.470000999999996</v>
      </c>
      <c r="AB12806">
        <v>99.93</v>
      </c>
      <c r="AC12806">
        <v>99.93</v>
      </c>
      <c r="AD12806">
        <v>30330000</v>
      </c>
      <c r="AE12806">
        <f ca="1">(SPX[[#This Row],[Close]]-OFFSET(SPX[[#This Row],[Close]],-1,0))/(OFFSET(SPX[[#This Row],[Close]],-1,0))</f>
        <v>-1.1083651328540752E-2</v>
      </c>
    </row>
    <row r="12807" spans="24:31" x14ac:dyDescent="0.3">
      <c r="X12807" s="43">
        <v>28887</v>
      </c>
      <c r="Y12807">
        <v>99.93</v>
      </c>
      <c r="Z12807">
        <v>100.379997</v>
      </c>
      <c r="AA12807">
        <v>99.010002</v>
      </c>
      <c r="AB12807">
        <v>99.959998999999996</v>
      </c>
      <c r="AC12807">
        <v>99.959998999999996</v>
      </c>
      <c r="AD12807">
        <v>27930000</v>
      </c>
      <c r="AE12807">
        <f ca="1">(SPX[[#This Row],[Close]]-OFFSET(SPX[[#This Row],[Close]],-1,0))/(OFFSET(SPX[[#This Row],[Close]],-1,0))</f>
        <v>3.0020014009796305E-4</v>
      </c>
    </row>
    <row r="12808" spans="24:31" x14ac:dyDescent="0.3">
      <c r="X12808" s="43">
        <v>28888</v>
      </c>
      <c r="Y12808">
        <v>99.959998999999996</v>
      </c>
      <c r="Z12808">
        <v>100.519997</v>
      </c>
      <c r="AA12808">
        <v>99.099997999999999</v>
      </c>
      <c r="AB12808">
        <v>99.5</v>
      </c>
      <c r="AC12808">
        <v>99.5</v>
      </c>
      <c r="AD12808">
        <v>25350000</v>
      </c>
      <c r="AE12808">
        <f ca="1">(SPX[[#This Row],[Close]]-OFFSET(SPX[[#This Row],[Close]],-1,0))/(OFFSET(SPX[[#This Row],[Close]],-1,0))</f>
        <v>-4.6018307783296025E-3</v>
      </c>
    </row>
    <row r="12809" spans="24:31" x14ac:dyDescent="0.3">
      <c r="X12809" s="43">
        <v>28891</v>
      </c>
      <c r="Y12809">
        <v>99.07</v>
      </c>
      <c r="Z12809">
        <v>99.07</v>
      </c>
      <c r="AA12809">
        <v>97.57</v>
      </c>
      <c r="AB12809">
        <v>98.089995999999999</v>
      </c>
      <c r="AC12809">
        <v>98.089995999999999</v>
      </c>
      <c r="AD12809">
        <v>26490000</v>
      </c>
      <c r="AE12809">
        <f ca="1">(SPX[[#This Row],[Close]]-OFFSET(SPX[[#This Row],[Close]],-1,0))/(OFFSET(SPX[[#This Row],[Close]],-1,0))</f>
        <v>-1.4170894472361816E-2</v>
      </c>
    </row>
    <row r="12810" spans="24:31" x14ac:dyDescent="0.3">
      <c r="X12810" s="43">
        <v>28892</v>
      </c>
      <c r="Y12810">
        <v>98.089995999999999</v>
      </c>
      <c r="Z12810">
        <v>98.739998</v>
      </c>
      <c r="AA12810">
        <v>97.480002999999996</v>
      </c>
      <c r="AB12810">
        <v>98.050003000000004</v>
      </c>
      <c r="AC12810">
        <v>98.050003000000004</v>
      </c>
      <c r="AD12810">
        <v>23570000</v>
      </c>
      <c r="AE12810">
        <f ca="1">(SPX[[#This Row],[Close]]-OFFSET(SPX[[#This Row],[Close]],-1,0))/(OFFSET(SPX[[#This Row],[Close]],-1,0))</f>
        <v>-4.0771741901177676E-4</v>
      </c>
    </row>
    <row r="12811" spans="24:31" x14ac:dyDescent="0.3">
      <c r="X12811" s="43">
        <v>28893</v>
      </c>
      <c r="Y12811">
        <v>98.050003000000004</v>
      </c>
      <c r="Z12811">
        <v>98.07</v>
      </c>
      <c r="AA12811">
        <v>96.510002</v>
      </c>
      <c r="AB12811">
        <v>97.160004000000001</v>
      </c>
      <c r="AC12811">
        <v>97.160004000000001</v>
      </c>
      <c r="AD12811">
        <v>28450000</v>
      </c>
      <c r="AE12811">
        <f ca="1">(SPX[[#This Row],[Close]]-OFFSET(SPX[[#This Row],[Close]],-1,0))/(OFFSET(SPX[[#This Row],[Close]],-1,0))</f>
        <v>-9.0769910532282495E-3</v>
      </c>
    </row>
    <row r="12812" spans="24:31" x14ac:dyDescent="0.3">
      <c r="X12812" s="43">
        <v>28894</v>
      </c>
      <c r="Y12812">
        <v>97.160004000000001</v>
      </c>
      <c r="Z12812">
        <v>98.110000999999997</v>
      </c>
      <c r="AA12812">
        <v>96.82</v>
      </c>
      <c r="AB12812">
        <v>97.650002000000001</v>
      </c>
      <c r="AC12812">
        <v>97.650002000000001</v>
      </c>
      <c r="AD12812">
        <v>23360000</v>
      </c>
      <c r="AE12812">
        <f ca="1">(SPX[[#This Row],[Close]]-OFFSET(SPX[[#This Row],[Close]],-1,0))/(OFFSET(SPX[[#This Row],[Close]],-1,0))</f>
        <v>5.0432068734785141E-3</v>
      </c>
    </row>
    <row r="12813" spans="24:31" x14ac:dyDescent="0.3">
      <c r="X12813" s="43">
        <v>28895</v>
      </c>
      <c r="Y12813">
        <v>97.650002000000001</v>
      </c>
      <c r="Z12813">
        <v>98.5</v>
      </c>
      <c r="AA12813">
        <v>97.279999000000004</v>
      </c>
      <c r="AB12813">
        <v>97.870002999999997</v>
      </c>
      <c r="AC12813">
        <v>97.870002999999997</v>
      </c>
      <c r="AD12813">
        <v>24320000</v>
      </c>
      <c r="AE12813">
        <f ca="1">(SPX[[#This Row],[Close]]-OFFSET(SPX[[#This Row],[Close]],-1,0))/(OFFSET(SPX[[#This Row],[Close]],-1,0))</f>
        <v>2.252954382939965E-3</v>
      </c>
    </row>
    <row r="12814" spans="24:31" x14ac:dyDescent="0.3">
      <c r="X12814" s="43">
        <v>28898</v>
      </c>
      <c r="Y12814">
        <v>97.870002999999997</v>
      </c>
      <c r="Z12814">
        <v>98.550003000000004</v>
      </c>
      <c r="AA12814">
        <v>97.050003000000004</v>
      </c>
      <c r="AB12814">
        <v>98.199996999999996</v>
      </c>
      <c r="AC12814">
        <v>98.199996999999996</v>
      </c>
      <c r="AD12814">
        <v>20610000</v>
      </c>
      <c r="AE12814">
        <f ca="1">(SPX[[#This Row],[Close]]-OFFSET(SPX[[#This Row],[Close]],-1,0))/(OFFSET(SPX[[#This Row],[Close]],-1,0))</f>
        <v>3.3717583517392886E-3</v>
      </c>
    </row>
    <row r="12815" spans="24:31" x14ac:dyDescent="0.3">
      <c r="X12815" s="43">
        <v>28899</v>
      </c>
      <c r="Y12815">
        <v>98.25</v>
      </c>
      <c r="Z12815">
        <v>99.580001999999993</v>
      </c>
      <c r="AA12815">
        <v>98.25</v>
      </c>
      <c r="AB12815">
        <v>98.93</v>
      </c>
      <c r="AC12815">
        <v>98.93</v>
      </c>
      <c r="AD12815">
        <v>28470000</v>
      </c>
      <c r="AE12815">
        <f ca="1">(SPX[[#This Row],[Close]]-OFFSET(SPX[[#This Row],[Close]],-1,0))/(OFFSET(SPX[[#This Row],[Close]],-1,0))</f>
        <v>7.4338393309727963E-3</v>
      </c>
    </row>
    <row r="12816" spans="24:31" x14ac:dyDescent="0.3">
      <c r="X12816" s="43">
        <v>28900</v>
      </c>
      <c r="Y12816">
        <v>98.93</v>
      </c>
      <c r="Z12816">
        <v>99.639999000000003</v>
      </c>
      <c r="AA12816">
        <v>98.209998999999996</v>
      </c>
      <c r="AB12816">
        <v>98.870002999999997</v>
      </c>
      <c r="AC12816">
        <v>98.870002999999997</v>
      </c>
      <c r="AD12816">
        <v>27220000</v>
      </c>
      <c r="AE12816">
        <f ca="1">(SPX[[#This Row],[Close]]-OFFSET(SPX[[#This Row],[Close]],-1,0))/(OFFSET(SPX[[#This Row],[Close]],-1,0))</f>
        <v>-6.0645911250389005E-4</v>
      </c>
    </row>
    <row r="12817" spans="24:31" x14ac:dyDescent="0.3">
      <c r="X12817" s="43">
        <v>28901</v>
      </c>
      <c r="Y12817">
        <v>98.870002999999997</v>
      </c>
      <c r="Z12817">
        <v>99.129997000000003</v>
      </c>
      <c r="AA12817">
        <v>97.959998999999996</v>
      </c>
      <c r="AB12817">
        <v>98.730002999999996</v>
      </c>
      <c r="AC12817">
        <v>98.730002999999996</v>
      </c>
      <c r="AD12817">
        <v>22550000</v>
      </c>
      <c r="AE12817">
        <f ca="1">(SPX[[#This Row],[Close]]-OFFSET(SPX[[#This Row],[Close]],-1,0))/(OFFSET(SPX[[#This Row],[Close]],-1,0))</f>
        <v>-1.4160007661777917E-3</v>
      </c>
    </row>
    <row r="12818" spans="24:31" x14ac:dyDescent="0.3">
      <c r="X12818" s="43">
        <v>28902</v>
      </c>
      <c r="Y12818">
        <v>98.730002999999996</v>
      </c>
      <c r="Z12818">
        <v>99.230002999999996</v>
      </c>
      <c r="AA12818">
        <v>98.110000999999997</v>
      </c>
      <c r="AB12818">
        <v>98.669998000000007</v>
      </c>
      <c r="AC12818">
        <v>98.669998000000007</v>
      </c>
      <c r="AD12818">
        <v>21110000</v>
      </c>
      <c r="AE12818">
        <f ca="1">(SPX[[#This Row],[Close]]-OFFSET(SPX[[#This Row],[Close]],-1,0))/(OFFSET(SPX[[#This Row],[Close]],-1,0))</f>
        <v>-6.0776864353979259E-4</v>
      </c>
    </row>
    <row r="12819" spans="24:31" x14ac:dyDescent="0.3">
      <c r="X12819" s="43">
        <v>28906</v>
      </c>
      <c r="Y12819">
        <v>98.669998000000007</v>
      </c>
      <c r="Z12819">
        <v>99.669998000000007</v>
      </c>
      <c r="AA12819">
        <v>98.260002</v>
      </c>
      <c r="AB12819">
        <v>99.419998000000007</v>
      </c>
      <c r="AC12819">
        <v>99.419998000000007</v>
      </c>
      <c r="AD12819">
        <v>22010000</v>
      </c>
      <c r="AE12819">
        <f ca="1">(SPX[[#This Row],[Close]]-OFFSET(SPX[[#This Row],[Close]],-1,0))/(OFFSET(SPX[[#This Row],[Close]],-1,0))</f>
        <v>7.601094711687335E-3</v>
      </c>
    </row>
    <row r="12820" spans="24:31" x14ac:dyDescent="0.3">
      <c r="X12820" s="43">
        <v>28907</v>
      </c>
      <c r="Y12820">
        <v>99.419998000000007</v>
      </c>
      <c r="Z12820">
        <v>100.07</v>
      </c>
      <c r="AA12820">
        <v>98.690002000000007</v>
      </c>
      <c r="AB12820">
        <v>99.07</v>
      </c>
      <c r="AC12820">
        <v>99.07</v>
      </c>
      <c r="AD12820">
        <v>26050000</v>
      </c>
      <c r="AE12820">
        <f ca="1">(SPX[[#This Row],[Close]]-OFFSET(SPX[[#This Row],[Close]],-1,0))/(OFFSET(SPX[[#This Row],[Close]],-1,0))</f>
        <v>-3.5203983810180076E-3</v>
      </c>
    </row>
    <row r="12821" spans="24:31" x14ac:dyDescent="0.3">
      <c r="X12821" s="43">
        <v>28908</v>
      </c>
      <c r="Y12821">
        <v>99.07</v>
      </c>
      <c r="Z12821">
        <v>99.209998999999996</v>
      </c>
      <c r="AA12821">
        <v>97.879997000000003</v>
      </c>
      <c r="AB12821">
        <v>98.330001999999993</v>
      </c>
      <c r="AC12821">
        <v>98.330001999999993</v>
      </c>
      <c r="AD12821">
        <v>26290000</v>
      </c>
      <c r="AE12821">
        <f ca="1">(SPX[[#This Row],[Close]]-OFFSET(SPX[[#This Row],[Close]],-1,0))/(OFFSET(SPX[[#This Row],[Close]],-1,0))</f>
        <v>-7.4694458463712525E-3</v>
      </c>
    </row>
    <row r="12822" spans="24:31" x14ac:dyDescent="0.3">
      <c r="X12822" s="43">
        <v>28909</v>
      </c>
      <c r="Y12822">
        <v>98.330001999999993</v>
      </c>
      <c r="Z12822">
        <v>98.5</v>
      </c>
      <c r="AA12822">
        <v>97.290001000000004</v>
      </c>
      <c r="AB12822">
        <v>97.779999000000004</v>
      </c>
      <c r="AC12822">
        <v>97.779999000000004</v>
      </c>
      <c r="AD12822">
        <v>22750000</v>
      </c>
      <c r="AE12822">
        <f ca="1">(SPX[[#This Row],[Close]]-OFFSET(SPX[[#This Row],[Close]],-1,0))/(OFFSET(SPX[[#This Row],[Close]],-1,0))</f>
        <v>-5.5934403418398141E-3</v>
      </c>
    </row>
    <row r="12823" spans="24:31" x14ac:dyDescent="0.3">
      <c r="X12823" s="43">
        <v>28912</v>
      </c>
      <c r="Y12823">
        <v>97.779999000000004</v>
      </c>
      <c r="Z12823">
        <v>98.279999000000004</v>
      </c>
      <c r="AA12823">
        <v>97.199996999999996</v>
      </c>
      <c r="AB12823">
        <v>97.669998000000007</v>
      </c>
      <c r="AC12823">
        <v>97.669998000000007</v>
      </c>
      <c r="AD12823">
        <v>22620000</v>
      </c>
      <c r="AE12823">
        <f ca="1">(SPX[[#This Row],[Close]]-OFFSET(SPX[[#This Row],[Close]],-1,0))/(OFFSET(SPX[[#This Row],[Close]],-1,0))</f>
        <v>-1.1249846709447901E-3</v>
      </c>
    </row>
    <row r="12824" spans="24:31" x14ac:dyDescent="0.3">
      <c r="X12824" s="43">
        <v>28913</v>
      </c>
      <c r="Y12824">
        <v>97.650002000000001</v>
      </c>
      <c r="Z12824">
        <v>97.650002000000001</v>
      </c>
      <c r="AA12824">
        <v>95.690002000000007</v>
      </c>
      <c r="AB12824">
        <v>96.129997000000003</v>
      </c>
      <c r="AC12824">
        <v>96.129997000000003</v>
      </c>
      <c r="AD12824">
        <v>31470000</v>
      </c>
      <c r="AE12824">
        <f ca="1">(SPX[[#This Row],[Close]]-OFFSET(SPX[[#This Row],[Close]],-1,0))/(OFFSET(SPX[[#This Row],[Close]],-1,0))</f>
        <v>-1.5767390514331778E-2</v>
      </c>
    </row>
    <row r="12825" spans="24:31" x14ac:dyDescent="0.3">
      <c r="X12825" s="43">
        <v>28914</v>
      </c>
      <c r="Y12825">
        <v>96.129997000000003</v>
      </c>
      <c r="Z12825">
        <v>96.690002000000007</v>
      </c>
      <c r="AA12825">
        <v>95.379997000000003</v>
      </c>
      <c r="AB12825">
        <v>96.279999000000004</v>
      </c>
      <c r="AC12825">
        <v>96.279999000000004</v>
      </c>
      <c r="AD12825">
        <v>25090000</v>
      </c>
      <c r="AE12825">
        <f ca="1">(SPX[[#This Row],[Close]]-OFFSET(SPX[[#This Row],[Close]],-1,0))/(OFFSET(SPX[[#This Row],[Close]],-1,0))</f>
        <v>1.5604078298265278E-3</v>
      </c>
    </row>
    <row r="12826" spans="24:31" x14ac:dyDescent="0.3">
      <c r="X12826" s="43">
        <v>28915</v>
      </c>
      <c r="Y12826">
        <v>96.279999000000004</v>
      </c>
      <c r="Z12826">
        <v>97.279999000000004</v>
      </c>
      <c r="AA12826">
        <v>95.980002999999996</v>
      </c>
      <c r="AB12826">
        <v>96.900002000000001</v>
      </c>
      <c r="AC12826">
        <v>96.900002000000001</v>
      </c>
      <c r="AD12826">
        <v>23830000</v>
      </c>
      <c r="AE12826">
        <f ca="1">(SPX[[#This Row],[Close]]-OFFSET(SPX[[#This Row],[Close]],-1,0))/(OFFSET(SPX[[#This Row],[Close]],-1,0))</f>
        <v>6.4395825346861184E-3</v>
      </c>
    </row>
    <row r="12827" spans="24:31" x14ac:dyDescent="0.3">
      <c r="X12827" s="43">
        <v>28916</v>
      </c>
      <c r="Y12827">
        <v>96.900002000000001</v>
      </c>
      <c r="Z12827">
        <v>97.550003000000004</v>
      </c>
      <c r="AA12827">
        <v>96.440002000000007</v>
      </c>
      <c r="AB12827">
        <v>96.970000999999996</v>
      </c>
      <c r="AC12827">
        <v>96.970000999999996</v>
      </c>
      <c r="AD12827">
        <v>23130000</v>
      </c>
      <c r="AE12827">
        <f ca="1">(SPX[[#This Row],[Close]]-OFFSET(SPX[[#This Row],[Close]],-1,0))/(OFFSET(SPX[[#This Row],[Close]],-1,0))</f>
        <v>7.2238388601886412E-4</v>
      </c>
    </row>
    <row r="12828" spans="24:31" x14ac:dyDescent="0.3">
      <c r="X12828" s="43">
        <v>28919</v>
      </c>
      <c r="Y12828">
        <v>97.029999000000004</v>
      </c>
      <c r="Z12828">
        <v>98.639999000000003</v>
      </c>
      <c r="AA12828">
        <v>97.029999000000004</v>
      </c>
      <c r="AB12828">
        <v>98.059997999999993</v>
      </c>
      <c r="AC12828">
        <v>98.059997999999993</v>
      </c>
      <c r="AD12828">
        <v>25690000</v>
      </c>
      <c r="AE12828">
        <f ca="1">(SPX[[#This Row],[Close]]-OFFSET(SPX[[#This Row],[Close]],-1,0))/(OFFSET(SPX[[#This Row],[Close]],-1,0))</f>
        <v>1.1240558819835392E-2</v>
      </c>
    </row>
    <row r="12829" spans="24:31" x14ac:dyDescent="0.3">
      <c r="X12829" s="43">
        <v>28920</v>
      </c>
      <c r="Y12829">
        <v>98.059997999999993</v>
      </c>
      <c r="Z12829">
        <v>98.529999000000004</v>
      </c>
      <c r="AA12829">
        <v>97.360000999999997</v>
      </c>
      <c r="AB12829">
        <v>97.870002999999997</v>
      </c>
      <c r="AC12829">
        <v>97.870002999999997</v>
      </c>
      <c r="AD12829">
        <v>24490000</v>
      </c>
      <c r="AE12829">
        <f ca="1">(SPX[[#This Row],[Close]]-OFFSET(SPX[[#This Row],[Close]],-1,0))/(OFFSET(SPX[[#This Row],[Close]],-1,0))</f>
        <v>-1.9375382814100827E-3</v>
      </c>
    </row>
    <row r="12830" spans="24:31" x14ac:dyDescent="0.3">
      <c r="X12830" s="43">
        <v>28921</v>
      </c>
      <c r="Y12830">
        <v>97.870002999999997</v>
      </c>
      <c r="Z12830">
        <v>99.230002999999996</v>
      </c>
      <c r="AA12830">
        <v>97.669998000000007</v>
      </c>
      <c r="AB12830">
        <v>98.440002000000007</v>
      </c>
      <c r="AC12830">
        <v>98.440002000000007</v>
      </c>
      <c r="AD12830">
        <v>28930000</v>
      </c>
      <c r="AE12830">
        <f ca="1">(SPX[[#This Row],[Close]]-OFFSET(SPX[[#This Row],[Close]],-1,0))/(OFFSET(SPX[[#This Row],[Close]],-1,0))</f>
        <v>5.8240419181351194E-3</v>
      </c>
    </row>
    <row r="12831" spans="24:31" x14ac:dyDescent="0.3">
      <c r="X12831" s="43">
        <v>28922</v>
      </c>
      <c r="Y12831">
        <v>98.440002000000007</v>
      </c>
      <c r="Z12831">
        <v>99.82</v>
      </c>
      <c r="AA12831">
        <v>98.099997999999999</v>
      </c>
      <c r="AB12831">
        <v>99.580001999999993</v>
      </c>
      <c r="AC12831">
        <v>99.580001999999993</v>
      </c>
      <c r="AD12831">
        <v>32000000</v>
      </c>
      <c r="AE12831">
        <f ca="1">(SPX[[#This Row],[Close]]-OFFSET(SPX[[#This Row],[Close]],-1,0))/(OFFSET(SPX[[#This Row],[Close]],-1,0))</f>
        <v>1.1580658033712618E-2</v>
      </c>
    </row>
    <row r="12832" spans="24:31" x14ac:dyDescent="0.3">
      <c r="X12832" s="43">
        <v>28923</v>
      </c>
      <c r="Y12832">
        <v>99.580001999999993</v>
      </c>
      <c r="Z12832">
        <v>100.58000199999999</v>
      </c>
      <c r="AA12832">
        <v>99.120002999999997</v>
      </c>
      <c r="AB12832">
        <v>99.540001000000004</v>
      </c>
      <c r="AC12832">
        <v>99.540001000000004</v>
      </c>
      <c r="AD12832">
        <v>33410000</v>
      </c>
      <c r="AE12832">
        <f ca="1">(SPX[[#This Row],[Close]]-OFFSET(SPX[[#This Row],[Close]],-1,0))/(OFFSET(SPX[[#This Row],[Close]],-1,0))</f>
        <v>-4.0169711986940429E-4</v>
      </c>
    </row>
    <row r="12833" spans="24:31" x14ac:dyDescent="0.3">
      <c r="X12833" s="43">
        <v>28926</v>
      </c>
      <c r="Y12833">
        <v>99.540001000000004</v>
      </c>
      <c r="Z12833">
        <v>100.040001</v>
      </c>
      <c r="AA12833">
        <v>98.559997999999993</v>
      </c>
      <c r="AB12833">
        <v>99.669998000000007</v>
      </c>
      <c r="AC12833">
        <v>99.669998000000007</v>
      </c>
      <c r="AD12833">
        <v>25740000</v>
      </c>
      <c r="AE12833">
        <f ca="1">(SPX[[#This Row],[Close]]-OFFSET(SPX[[#This Row],[Close]],-1,0))/(OFFSET(SPX[[#This Row],[Close]],-1,0))</f>
        <v>1.3059774833637284E-3</v>
      </c>
    </row>
    <row r="12834" spans="24:31" x14ac:dyDescent="0.3">
      <c r="X12834" s="43">
        <v>28927</v>
      </c>
      <c r="Y12834">
        <v>99.669998000000007</v>
      </c>
      <c r="Z12834">
        <v>100.660004</v>
      </c>
      <c r="AA12834">
        <v>99.129997000000003</v>
      </c>
      <c r="AB12834">
        <v>99.839995999999999</v>
      </c>
      <c r="AC12834">
        <v>99.839995999999999</v>
      </c>
      <c r="AD12834">
        <v>31170000</v>
      </c>
      <c r="AE12834">
        <f ca="1">(SPX[[#This Row],[Close]]-OFFSET(SPX[[#This Row],[Close]],-1,0))/(OFFSET(SPX[[#This Row],[Close]],-1,0))</f>
        <v>1.7056085423016918E-3</v>
      </c>
    </row>
    <row r="12835" spans="24:31" x14ac:dyDescent="0.3">
      <c r="X12835" s="43">
        <v>28928</v>
      </c>
      <c r="Y12835">
        <v>99.839995999999999</v>
      </c>
      <c r="Z12835">
        <v>100.43</v>
      </c>
      <c r="AA12835">
        <v>99.230002999999996</v>
      </c>
      <c r="AB12835">
        <v>99.709998999999996</v>
      </c>
      <c r="AC12835">
        <v>99.709998999999996</v>
      </c>
      <c r="AD12835">
        <v>24630000</v>
      </c>
      <c r="AE12835">
        <f ca="1">(SPX[[#This Row],[Close]]-OFFSET(SPX[[#This Row],[Close]],-1,0))/(OFFSET(SPX[[#This Row],[Close]],-1,0))</f>
        <v>-1.3020533374220389E-3</v>
      </c>
    </row>
    <row r="12836" spans="24:31" x14ac:dyDescent="0.3">
      <c r="X12836" s="43">
        <v>28929</v>
      </c>
      <c r="Y12836">
        <v>99.709998999999996</v>
      </c>
      <c r="Z12836">
        <v>100.57</v>
      </c>
      <c r="AA12836">
        <v>99.110000999999997</v>
      </c>
      <c r="AB12836">
        <v>99.860000999999997</v>
      </c>
      <c r="AC12836">
        <v>99.860000999999997</v>
      </c>
      <c r="AD12836">
        <v>29370000</v>
      </c>
      <c r="AE12836">
        <f ca="1">(SPX[[#This Row],[Close]]-OFFSET(SPX[[#This Row],[Close]],-1,0))/(OFFSET(SPX[[#This Row],[Close]],-1,0))</f>
        <v>1.5043827249461776E-3</v>
      </c>
    </row>
    <row r="12837" spans="24:31" x14ac:dyDescent="0.3">
      <c r="X12837" s="43">
        <v>28930</v>
      </c>
      <c r="Y12837">
        <v>99.860000999999997</v>
      </c>
      <c r="Z12837">
        <v>101.160004</v>
      </c>
      <c r="AA12837">
        <v>99.529999000000004</v>
      </c>
      <c r="AB12837">
        <v>100.69000200000001</v>
      </c>
      <c r="AC12837">
        <v>100.69000200000001</v>
      </c>
      <c r="AD12837">
        <v>31770000</v>
      </c>
      <c r="AE12837">
        <f ca="1">(SPX[[#This Row],[Close]]-OFFSET(SPX[[#This Row],[Close]],-1,0))/(OFFSET(SPX[[#This Row],[Close]],-1,0))</f>
        <v>8.3116462215938689E-3</v>
      </c>
    </row>
    <row r="12838" spans="24:31" x14ac:dyDescent="0.3">
      <c r="X12838" s="43">
        <v>28933</v>
      </c>
      <c r="Y12838">
        <v>100.69000200000001</v>
      </c>
      <c r="Z12838">
        <v>101.94000200000001</v>
      </c>
      <c r="AA12838">
        <v>100.349998</v>
      </c>
      <c r="AB12838">
        <v>101.05999799999999</v>
      </c>
      <c r="AC12838">
        <v>101.05999799999999</v>
      </c>
      <c r="AD12838">
        <v>34620000</v>
      </c>
      <c r="AE12838">
        <f ca="1">(SPX[[#This Row],[Close]]-OFFSET(SPX[[#This Row],[Close]],-1,0))/(OFFSET(SPX[[#This Row],[Close]],-1,0))</f>
        <v>3.674605150966093E-3</v>
      </c>
    </row>
    <row r="12839" spans="24:31" x14ac:dyDescent="0.3">
      <c r="X12839" s="43">
        <v>28934</v>
      </c>
      <c r="Y12839">
        <v>101.05999799999999</v>
      </c>
      <c r="Z12839">
        <v>101.339996</v>
      </c>
      <c r="AA12839">
        <v>100.010002</v>
      </c>
      <c r="AB12839">
        <v>100.5</v>
      </c>
      <c r="AC12839">
        <v>100.5</v>
      </c>
      <c r="AD12839">
        <v>27180000</v>
      </c>
      <c r="AE12839">
        <f ca="1">(SPX[[#This Row],[Close]]-OFFSET(SPX[[#This Row],[Close]],-1,0))/(OFFSET(SPX[[#This Row],[Close]],-1,0))</f>
        <v>-5.5412429357063033E-3</v>
      </c>
    </row>
    <row r="12840" spans="24:31" x14ac:dyDescent="0.3">
      <c r="X12840" s="43">
        <v>28935</v>
      </c>
      <c r="Y12840">
        <v>100.5</v>
      </c>
      <c r="Z12840">
        <v>101.480003</v>
      </c>
      <c r="AA12840">
        <v>99.870002999999997</v>
      </c>
      <c r="AB12840">
        <v>101.25</v>
      </c>
      <c r="AC12840">
        <v>101.25</v>
      </c>
      <c r="AD12840">
        <v>31120000</v>
      </c>
      <c r="AE12840">
        <f ca="1">(SPX[[#This Row],[Close]]-OFFSET(SPX[[#This Row],[Close]],-1,0))/(OFFSET(SPX[[#This Row],[Close]],-1,0))</f>
        <v>7.462686567164179E-3</v>
      </c>
    </row>
    <row r="12841" spans="24:31" x14ac:dyDescent="0.3">
      <c r="X12841" s="43">
        <v>28936</v>
      </c>
      <c r="Y12841">
        <v>101.25</v>
      </c>
      <c r="Z12841">
        <v>102.410004</v>
      </c>
      <c r="AA12841">
        <v>101.040001</v>
      </c>
      <c r="AB12841">
        <v>101.66999800000001</v>
      </c>
      <c r="AC12841">
        <v>101.66999800000001</v>
      </c>
      <c r="AD12841">
        <v>34380000</v>
      </c>
      <c r="AE12841">
        <f ca="1">(SPX[[#This Row],[Close]]-OFFSET(SPX[[#This Row],[Close]],-1,0))/(OFFSET(SPX[[#This Row],[Close]],-1,0))</f>
        <v>4.148128395061795E-3</v>
      </c>
    </row>
    <row r="12842" spans="24:31" x14ac:dyDescent="0.3">
      <c r="X12842" s="43">
        <v>28937</v>
      </c>
      <c r="Y12842">
        <v>101.66999800000001</v>
      </c>
      <c r="Z12842">
        <v>102.370003</v>
      </c>
      <c r="AA12842">
        <v>101.019997</v>
      </c>
      <c r="AB12842">
        <v>101.599998</v>
      </c>
      <c r="AC12842">
        <v>101.599998</v>
      </c>
      <c r="AD12842">
        <v>33570000</v>
      </c>
      <c r="AE12842">
        <f ca="1">(SPX[[#This Row],[Close]]-OFFSET(SPX[[#This Row],[Close]],-1,0))/(OFFSET(SPX[[#This Row],[Close]],-1,0))</f>
        <v>-6.8850202987126433E-4</v>
      </c>
    </row>
    <row r="12843" spans="24:31" x14ac:dyDescent="0.3">
      <c r="X12843" s="43">
        <v>28940</v>
      </c>
      <c r="Y12843">
        <v>101.599998</v>
      </c>
      <c r="Z12843">
        <v>101.769997</v>
      </c>
      <c r="AA12843">
        <v>100.599998</v>
      </c>
      <c r="AB12843">
        <v>101.040001</v>
      </c>
      <c r="AC12843">
        <v>101.040001</v>
      </c>
      <c r="AD12843">
        <v>23430000</v>
      </c>
      <c r="AE12843">
        <f ca="1">(SPX[[#This Row],[Close]]-OFFSET(SPX[[#This Row],[Close]],-1,0))/(OFFSET(SPX[[#This Row],[Close]],-1,0))</f>
        <v>-5.5117816045625869E-3</v>
      </c>
    </row>
    <row r="12844" spans="24:31" x14ac:dyDescent="0.3">
      <c r="X12844" s="43">
        <v>28941</v>
      </c>
      <c r="Y12844">
        <v>101.040001</v>
      </c>
      <c r="Z12844">
        <v>102.709999</v>
      </c>
      <c r="AA12844">
        <v>100.80999799999999</v>
      </c>
      <c r="AB12844">
        <v>102.480003</v>
      </c>
      <c r="AC12844">
        <v>102.480003</v>
      </c>
      <c r="AD12844">
        <v>32940000</v>
      </c>
      <c r="AE12844">
        <f ca="1">(SPX[[#This Row],[Close]]-OFFSET(SPX[[#This Row],[Close]],-1,0))/(OFFSET(SPX[[#This Row],[Close]],-1,0))</f>
        <v>1.4251801125773867E-2</v>
      </c>
    </row>
    <row r="12845" spans="24:31" x14ac:dyDescent="0.3">
      <c r="X12845" s="43">
        <v>28942</v>
      </c>
      <c r="Y12845">
        <v>102.480003</v>
      </c>
      <c r="Z12845">
        <v>103.30999799999999</v>
      </c>
      <c r="AA12845">
        <v>101.739998</v>
      </c>
      <c r="AB12845">
        <v>102.120003</v>
      </c>
      <c r="AC12845">
        <v>102.120003</v>
      </c>
      <c r="AD12845">
        <v>39920000</v>
      </c>
      <c r="AE12845">
        <f ca="1">(SPX[[#This Row],[Close]]-OFFSET(SPX[[#This Row],[Close]],-1,0))/(OFFSET(SPX[[#This Row],[Close]],-1,0))</f>
        <v>-3.5128804592248057E-3</v>
      </c>
    </row>
    <row r="12846" spans="24:31" x14ac:dyDescent="0.3">
      <c r="X12846" s="43">
        <v>28943</v>
      </c>
      <c r="Y12846">
        <v>102.120003</v>
      </c>
      <c r="Z12846">
        <v>102.779999</v>
      </c>
      <c r="AA12846">
        <v>101.43</v>
      </c>
      <c r="AB12846">
        <v>102.029999</v>
      </c>
      <c r="AC12846">
        <v>102.029999</v>
      </c>
      <c r="AD12846">
        <v>28510000</v>
      </c>
      <c r="AE12846">
        <f ca="1">(SPX[[#This Row],[Close]]-OFFSET(SPX[[#This Row],[Close]],-1,0))/(OFFSET(SPX[[#This Row],[Close]],-1,0))</f>
        <v>-8.8135524241997245E-4</v>
      </c>
    </row>
    <row r="12847" spans="24:31" x14ac:dyDescent="0.3">
      <c r="X12847" s="43">
        <v>28944</v>
      </c>
      <c r="Y12847">
        <v>102.029999</v>
      </c>
      <c r="Z12847">
        <v>102.510002</v>
      </c>
      <c r="AA12847">
        <v>101.029999</v>
      </c>
      <c r="AB12847">
        <v>101.589996</v>
      </c>
      <c r="AC12847">
        <v>101.589996</v>
      </c>
      <c r="AD12847">
        <v>29970000</v>
      </c>
      <c r="AE12847">
        <f ca="1">(SPX[[#This Row],[Close]]-OFFSET(SPX[[#This Row],[Close]],-1,0))/(OFFSET(SPX[[#This Row],[Close]],-1,0))</f>
        <v>-4.31248656583839E-3</v>
      </c>
    </row>
    <row r="12848" spans="24:31" x14ac:dyDescent="0.3">
      <c r="X12848" s="43">
        <v>28947</v>
      </c>
      <c r="Y12848">
        <v>101.55999799999999</v>
      </c>
      <c r="Z12848">
        <v>101.55999799999999</v>
      </c>
      <c r="AA12848">
        <v>100.139999</v>
      </c>
      <c r="AB12848">
        <v>100.900002</v>
      </c>
      <c r="AC12848">
        <v>100.900002</v>
      </c>
      <c r="AD12848">
        <v>28990000</v>
      </c>
      <c r="AE12848">
        <f ca="1">(SPX[[#This Row],[Close]]-OFFSET(SPX[[#This Row],[Close]],-1,0))/(OFFSET(SPX[[#This Row],[Close]],-1,0))</f>
        <v>-6.7919482938063967E-3</v>
      </c>
    </row>
    <row r="12849" spans="24:31" x14ac:dyDescent="0.3">
      <c r="X12849" s="43">
        <v>28948</v>
      </c>
      <c r="Y12849">
        <v>100.900002</v>
      </c>
      <c r="Z12849">
        <v>102.66999800000001</v>
      </c>
      <c r="AA12849">
        <v>100.80999799999999</v>
      </c>
      <c r="AB12849">
        <v>102.400002</v>
      </c>
      <c r="AC12849">
        <v>102.400002</v>
      </c>
      <c r="AD12849">
        <v>33530000</v>
      </c>
      <c r="AE12849">
        <f ca="1">(SPX[[#This Row],[Close]]-OFFSET(SPX[[#This Row],[Close]],-1,0))/(OFFSET(SPX[[#This Row],[Close]],-1,0))</f>
        <v>1.4866203867865137E-2</v>
      </c>
    </row>
    <row r="12850" spans="24:31" x14ac:dyDescent="0.3">
      <c r="X12850" s="43">
        <v>28949</v>
      </c>
      <c r="Y12850">
        <v>102.400002</v>
      </c>
      <c r="Z12850">
        <v>103.730003</v>
      </c>
      <c r="AA12850">
        <v>102.160004</v>
      </c>
      <c r="AB12850">
        <v>102.650002</v>
      </c>
      <c r="AC12850">
        <v>102.650002</v>
      </c>
      <c r="AD12850">
        <v>41940000</v>
      </c>
      <c r="AE12850">
        <f ca="1">(SPX[[#This Row],[Close]]-OFFSET(SPX[[#This Row],[Close]],-1,0))/(OFFSET(SPX[[#This Row],[Close]],-1,0))</f>
        <v>2.441406202316285E-3</v>
      </c>
    </row>
    <row r="12851" spans="24:31" x14ac:dyDescent="0.3">
      <c r="X12851" s="43">
        <v>28950</v>
      </c>
      <c r="Y12851">
        <v>102.650002</v>
      </c>
      <c r="Z12851">
        <v>103.599998</v>
      </c>
      <c r="AA12851">
        <v>102.160004</v>
      </c>
      <c r="AB12851">
        <v>103.260002</v>
      </c>
      <c r="AC12851">
        <v>103.260002</v>
      </c>
      <c r="AD12851">
        <v>34520000</v>
      </c>
      <c r="AE12851">
        <f ca="1">(SPX[[#This Row],[Close]]-OFFSET(SPX[[#This Row],[Close]],-1,0))/(OFFSET(SPX[[#This Row],[Close]],-1,0))</f>
        <v>5.9425230210906317E-3</v>
      </c>
    </row>
    <row r="12852" spans="24:31" x14ac:dyDescent="0.3">
      <c r="X12852" s="43">
        <v>28951</v>
      </c>
      <c r="Y12852">
        <v>103.260002</v>
      </c>
      <c r="Z12852">
        <v>103.949997</v>
      </c>
      <c r="AA12852">
        <v>102.58000199999999</v>
      </c>
      <c r="AB12852">
        <v>103.18</v>
      </c>
      <c r="AC12852">
        <v>103.18</v>
      </c>
      <c r="AD12852">
        <v>34710000</v>
      </c>
      <c r="AE12852">
        <f ca="1">(SPX[[#This Row],[Close]]-OFFSET(SPX[[#This Row],[Close]],-1,0))/(OFFSET(SPX[[#This Row],[Close]],-1,0))</f>
        <v>-7.7476271983796053E-4</v>
      </c>
    </row>
    <row r="12853" spans="24:31" x14ac:dyDescent="0.3">
      <c r="X12853" s="43">
        <v>28954</v>
      </c>
      <c r="Y12853">
        <v>103.18</v>
      </c>
      <c r="Z12853">
        <v>103.55999799999999</v>
      </c>
      <c r="AA12853">
        <v>102.279999</v>
      </c>
      <c r="AB12853">
        <v>102.870003</v>
      </c>
      <c r="AC12853">
        <v>102.870003</v>
      </c>
      <c r="AD12853">
        <v>27230000</v>
      </c>
      <c r="AE12853">
        <f ca="1">(SPX[[#This Row],[Close]]-OFFSET(SPX[[#This Row],[Close]],-1,0))/(OFFSET(SPX[[#This Row],[Close]],-1,0))</f>
        <v>-3.0044291529367109E-3</v>
      </c>
    </row>
    <row r="12854" spans="24:31" x14ac:dyDescent="0.3">
      <c r="X12854" s="43">
        <v>28955</v>
      </c>
      <c r="Y12854">
        <v>102.870003</v>
      </c>
      <c r="Z12854">
        <v>103.83000199999999</v>
      </c>
      <c r="AA12854">
        <v>102.41999800000001</v>
      </c>
      <c r="AB12854">
        <v>103.339996</v>
      </c>
      <c r="AC12854">
        <v>103.339996</v>
      </c>
      <c r="AD12854">
        <v>31900000</v>
      </c>
      <c r="AE12854">
        <f ca="1">(SPX[[#This Row],[Close]]-OFFSET(SPX[[#This Row],[Close]],-1,0))/(OFFSET(SPX[[#This Row],[Close]],-1,0))</f>
        <v>4.568805154987721E-3</v>
      </c>
    </row>
    <row r="12855" spans="24:31" x14ac:dyDescent="0.3">
      <c r="X12855" s="43">
        <v>28956</v>
      </c>
      <c r="Y12855">
        <v>103.339996</v>
      </c>
      <c r="Z12855">
        <v>103.769997</v>
      </c>
      <c r="AA12855">
        <v>101.91999800000001</v>
      </c>
      <c r="AB12855">
        <v>102.30999799999999</v>
      </c>
      <c r="AC12855">
        <v>102.30999799999999</v>
      </c>
      <c r="AD12855">
        <v>32900000</v>
      </c>
      <c r="AE12855">
        <f ca="1">(SPX[[#This Row],[Close]]-OFFSET(SPX[[#This Row],[Close]],-1,0))/(OFFSET(SPX[[#This Row],[Close]],-1,0))</f>
        <v>-9.9670799290528921E-3</v>
      </c>
    </row>
    <row r="12856" spans="24:31" x14ac:dyDescent="0.3">
      <c r="X12856" s="43">
        <v>28957</v>
      </c>
      <c r="Y12856">
        <v>102.30999799999999</v>
      </c>
      <c r="Z12856">
        <v>102.769997</v>
      </c>
      <c r="AA12856">
        <v>101.510002</v>
      </c>
      <c r="AB12856">
        <v>102</v>
      </c>
      <c r="AC12856">
        <v>102</v>
      </c>
      <c r="AD12856">
        <v>26780000</v>
      </c>
      <c r="AE12856">
        <f ca="1">(SPX[[#This Row],[Close]]-OFFSET(SPX[[#This Row],[Close]],-1,0))/(OFFSET(SPX[[#This Row],[Close]],-1,0))</f>
        <v>-3.0299873527511274E-3</v>
      </c>
    </row>
    <row r="12857" spans="24:31" x14ac:dyDescent="0.3">
      <c r="X12857" s="43">
        <v>28961</v>
      </c>
      <c r="Y12857">
        <v>102</v>
      </c>
      <c r="Z12857">
        <v>102.019997</v>
      </c>
      <c r="AA12857">
        <v>100.66999800000001</v>
      </c>
      <c r="AB12857">
        <v>101.120003</v>
      </c>
      <c r="AC12857">
        <v>101.120003</v>
      </c>
      <c r="AD12857">
        <v>28050000</v>
      </c>
      <c r="AE12857">
        <f ca="1">(SPX[[#This Row],[Close]]-OFFSET(SPX[[#This Row],[Close]],-1,0))/(OFFSET(SPX[[#This Row],[Close]],-1,0))</f>
        <v>-8.6274215686274799E-3</v>
      </c>
    </row>
    <row r="12858" spans="24:31" x14ac:dyDescent="0.3">
      <c r="X12858" s="43">
        <v>28962</v>
      </c>
      <c r="Y12858">
        <v>101.120003</v>
      </c>
      <c r="Z12858">
        <v>101.94000200000001</v>
      </c>
      <c r="AA12858">
        <v>100.650002</v>
      </c>
      <c r="AB12858">
        <v>101.239998</v>
      </c>
      <c r="AC12858">
        <v>101.239998</v>
      </c>
      <c r="AD12858">
        <v>29260000</v>
      </c>
      <c r="AE12858">
        <f ca="1">(SPX[[#This Row],[Close]]-OFFSET(SPX[[#This Row],[Close]],-1,0))/(OFFSET(SPX[[#This Row],[Close]],-1,0))</f>
        <v>1.1866593793515114E-3</v>
      </c>
    </row>
    <row r="12859" spans="24:31" x14ac:dyDescent="0.3">
      <c r="X12859" s="43">
        <v>28963</v>
      </c>
      <c r="Y12859">
        <v>101.239998</v>
      </c>
      <c r="Z12859">
        <v>102.230003</v>
      </c>
      <c r="AA12859">
        <v>100.959999</v>
      </c>
      <c r="AB12859">
        <v>101.699997</v>
      </c>
      <c r="AC12859">
        <v>101.699997</v>
      </c>
      <c r="AD12859">
        <v>29510000</v>
      </c>
      <c r="AE12859">
        <f ca="1">(SPX[[#This Row],[Close]]-OFFSET(SPX[[#This Row],[Close]],-1,0))/(OFFSET(SPX[[#This Row],[Close]],-1,0))</f>
        <v>4.5436488451925522E-3</v>
      </c>
    </row>
    <row r="12860" spans="24:31" x14ac:dyDescent="0.3">
      <c r="X12860" s="43">
        <v>28964</v>
      </c>
      <c r="Y12860">
        <v>101.699997</v>
      </c>
      <c r="Z12860">
        <v>102.400002</v>
      </c>
      <c r="AA12860">
        <v>100.879997</v>
      </c>
      <c r="AB12860">
        <v>101.279999</v>
      </c>
      <c r="AC12860">
        <v>101.279999</v>
      </c>
      <c r="AD12860">
        <v>31150000</v>
      </c>
      <c r="AE12860">
        <f ca="1">(SPX[[#This Row],[Close]]-OFFSET(SPX[[#This Row],[Close]],-1,0))/(OFFSET(SPX[[#This Row],[Close]],-1,0))</f>
        <v>-4.1297739664632694E-3</v>
      </c>
    </row>
    <row r="12861" spans="24:31" x14ac:dyDescent="0.3">
      <c r="X12861" s="43">
        <v>28965</v>
      </c>
      <c r="Y12861">
        <v>101.279999</v>
      </c>
      <c r="Z12861">
        <v>101.80999799999999</v>
      </c>
      <c r="AA12861">
        <v>100.459999</v>
      </c>
      <c r="AB12861">
        <v>101.230003</v>
      </c>
      <c r="AC12861">
        <v>101.230003</v>
      </c>
      <c r="AD12861">
        <v>28830000</v>
      </c>
      <c r="AE12861">
        <f ca="1">(SPX[[#This Row],[Close]]-OFFSET(SPX[[#This Row],[Close]],-1,0))/(OFFSET(SPX[[#This Row],[Close]],-1,0))</f>
        <v>-4.9364139507946931E-4</v>
      </c>
    </row>
    <row r="12862" spans="24:31" x14ac:dyDescent="0.3">
      <c r="X12862" s="43">
        <v>28968</v>
      </c>
      <c r="Y12862">
        <v>101.230003</v>
      </c>
      <c r="Z12862">
        <v>102</v>
      </c>
      <c r="AA12862">
        <v>100.68</v>
      </c>
      <c r="AB12862">
        <v>101.57</v>
      </c>
      <c r="AC12862">
        <v>101.57</v>
      </c>
      <c r="AD12862">
        <v>25610000</v>
      </c>
      <c r="AE12862">
        <f ca="1">(SPX[[#This Row],[Close]]-OFFSET(SPX[[#This Row],[Close]],-1,0))/(OFFSET(SPX[[#This Row],[Close]],-1,0))</f>
        <v>3.3586584009090347E-3</v>
      </c>
    </row>
    <row r="12863" spans="24:31" x14ac:dyDescent="0.3">
      <c r="X12863" s="43">
        <v>28969</v>
      </c>
      <c r="Y12863">
        <v>101.57</v>
      </c>
      <c r="Z12863">
        <v>103.019997</v>
      </c>
      <c r="AA12863">
        <v>101.389999</v>
      </c>
      <c r="AB12863">
        <v>102.199997</v>
      </c>
      <c r="AC12863">
        <v>102.199997</v>
      </c>
      <c r="AD12863">
        <v>35540000</v>
      </c>
      <c r="AE12863">
        <f ca="1">(SPX[[#This Row],[Close]]-OFFSET(SPX[[#This Row],[Close]],-1,0))/(OFFSET(SPX[[#This Row],[Close]],-1,0))</f>
        <v>6.2025893472482333E-3</v>
      </c>
    </row>
    <row r="12864" spans="24:31" x14ac:dyDescent="0.3">
      <c r="X12864" s="43">
        <v>28970</v>
      </c>
      <c r="Y12864">
        <v>102.199997</v>
      </c>
      <c r="Z12864">
        <v>103.07</v>
      </c>
      <c r="AA12864">
        <v>101.790001</v>
      </c>
      <c r="AB12864">
        <v>102.5</v>
      </c>
      <c r="AC12864">
        <v>102.5</v>
      </c>
      <c r="AD12864">
        <v>31750000</v>
      </c>
      <c r="AE12864">
        <f ca="1">(SPX[[#This Row],[Close]]-OFFSET(SPX[[#This Row],[Close]],-1,0))/(OFFSET(SPX[[#This Row],[Close]],-1,0))</f>
        <v>2.9354501840152089E-3</v>
      </c>
    </row>
    <row r="12865" spans="24:31" x14ac:dyDescent="0.3">
      <c r="X12865" s="43">
        <v>28971</v>
      </c>
      <c r="Y12865">
        <v>102.5</v>
      </c>
      <c r="Z12865">
        <v>102.910004</v>
      </c>
      <c r="AA12865">
        <v>101.58000199999999</v>
      </c>
      <c r="AB12865">
        <v>102.010002</v>
      </c>
      <c r="AC12865">
        <v>102.010002</v>
      </c>
      <c r="AD12865">
        <v>32400000</v>
      </c>
      <c r="AE12865">
        <f ca="1">(SPX[[#This Row],[Close]]-OFFSET(SPX[[#This Row],[Close]],-1,0))/(OFFSET(SPX[[#This Row],[Close]],-1,0))</f>
        <v>-4.780468292682926E-3</v>
      </c>
    </row>
    <row r="12866" spans="24:31" x14ac:dyDescent="0.3">
      <c r="X12866" s="43">
        <v>28972</v>
      </c>
      <c r="Y12866">
        <v>102.010002</v>
      </c>
      <c r="Z12866">
        <v>102.32</v>
      </c>
      <c r="AA12866">
        <v>101.040001</v>
      </c>
      <c r="AB12866">
        <v>101.800003</v>
      </c>
      <c r="AC12866">
        <v>101.800003</v>
      </c>
      <c r="AD12866">
        <v>29610000</v>
      </c>
      <c r="AE12866">
        <f ca="1">(SPX[[#This Row],[Close]]-OFFSET(SPX[[#This Row],[Close]],-1,0))/(OFFSET(SPX[[#This Row],[Close]],-1,0))</f>
        <v>-2.0586118604330218E-3</v>
      </c>
    </row>
    <row r="12867" spans="24:31" x14ac:dyDescent="0.3">
      <c r="X12867" s="43">
        <v>28975</v>
      </c>
      <c r="Y12867">
        <v>101.800003</v>
      </c>
      <c r="Z12867">
        <v>102.239998</v>
      </c>
      <c r="AA12867">
        <v>100.910004</v>
      </c>
      <c r="AB12867">
        <v>101.760002</v>
      </c>
      <c r="AC12867">
        <v>101.760002</v>
      </c>
      <c r="AD12867">
        <v>26440000</v>
      </c>
      <c r="AE12867">
        <f ca="1">(SPX[[#This Row],[Close]]-OFFSET(SPX[[#This Row],[Close]],-1,0))/(OFFSET(SPX[[#This Row],[Close]],-1,0))</f>
        <v>-3.9293712005100559E-4</v>
      </c>
    </row>
    <row r="12868" spans="24:31" x14ac:dyDescent="0.3">
      <c r="X12868" s="43">
        <v>28976</v>
      </c>
      <c r="Y12868">
        <v>101.760002</v>
      </c>
      <c r="Z12868">
        <v>102.5</v>
      </c>
      <c r="AA12868">
        <v>101.220001</v>
      </c>
      <c r="AB12868">
        <v>101.68</v>
      </c>
      <c r="AC12868">
        <v>101.68</v>
      </c>
      <c r="AD12868">
        <v>31040000</v>
      </c>
      <c r="AE12868">
        <f ca="1">(SPX[[#This Row],[Close]]-OFFSET(SPX[[#This Row],[Close]],-1,0))/(OFFSET(SPX[[#This Row],[Close]],-1,0))</f>
        <v>-7.8618316064884945E-4</v>
      </c>
    </row>
    <row r="12869" spans="24:31" x14ac:dyDescent="0.3">
      <c r="X12869" s="43">
        <v>28977</v>
      </c>
      <c r="Y12869">
        <v>101.68</v>
      </c>
      <c r="Z12869">
        <v>102.279999</v>
      </c>
      <c r="AA12869">
        <v>101</v>
      </c>
      <c r="AB12869">
        <v>101.720001</v>
      </c>
      <c r="AC12869">
        <v>101.720001</v>
      </c>
      <c r="AD12869">
        <v>30510000</v>
      </c>
      <c r="AE12869">
        <f ca="1">(SPX[[#This Row],[Close]]-OFFSET(SPX[[#This Row],[Close]],-1,0))/(OFFSET(SPX[[#This Row],[Close]],-1,0))</f>
        <v>3.9340086546016438E-4</v>
      </c>
    </row>
    <row r="12870" spans="24:31" x14ac:dyDescent="0.3">
      <c r="X12870" s="43">
        <v>28978</v>
      </c>
      <c r="Y12870">
        <v>101.720001</v>
      </c>
      <c r="Z12870">
        <v>102.57</v>
      </c>
      <c r="AA12870">
        <v>101.25</v>
      </c>
      <c r="AB12870">
        <v>101.80999799999999</v>
      </c>
      <c r="AC12870">
        <v>101.80999799999999</v>
      </c>
      <c r="AD12870">
        <v>30870000</v>
      </c>
      <c r="AE12870">
        <f ca="1">(SPX[[#This Row],[Close]]-OFFSET(SPX[[#This Row],[Close]],-1,0))/(OFFSET(SPX[[#This Row],[Close]],-1,0))</f>
        <v>8.8475225241097649E-4</v>
      </c>
    </row>
    <row r="12871" spans="24:31" x14ac:dyDescent="0.3">
      <c r="X12871" s="43">
        <v>28979</v>
      </c>
      <c r="Y12871">
        <v>101.80999799999999</v>
      </c>
      <c r="Z12871">
        <v>102.08000199999999</v>
      </c>
      <c r="AA12871">
        <v>100.41999800000001</v>
      </c>
      <c r="AB12871">
        <v>100.69000200000001</v>
      </c>
      <c r="AC12871">
        <v>100.69000200000001</v>
      </c>
      <c r="AD12871">
        <v>30630000</v>
      </c>
      <c r="AE12871">
        <f ca="1">(SPX[[#This Row],[Close]]-OFFSET(SPX[[#This Row],[Close]],-1,0))/(OFFSET(SPX[[#This Row],[Close]],-1,0))</f>
        <v>-1.100084492684094E-2</v>
      </c>
    </row>
    <row r="12872" spans="24:31" x14ac:dyDescent="0.3">
      <c r="X12872" s="43">
        <v>28982</v>
      </c>
      <c r="Y12872">
        <v>100.370003</v>
      </c>
      <c r="Z12872">
        <v>100.370003</v>
      </c>
      <c r="AA12872">
        <v>98.779999000000004</v>
      </c>
      <c r="AB12872">
        <v>99.019997000000004</v>
      </c>
      <c r="AC12872">
        <v>99.019997000000004</v>
      </c>
      <c r="AD12872">
        <v>30480000</v>
      </c>
      <c r="AE12872">
        <f ca="1">(SPX[[#This Row],[Close]]-OFFSET(SPX[[#This Row],[Close]],-1,0))/(OFFSET(SPX[[#This Row],[Close]],-1,0))</f>
        <v>-1.6585608966419557E-2</v>
      </c>
    </row>
    <row r="12873" spans="24:31" x14ac:dyDescent="0.3">
      <c r="X12873" s="43">
        <v>28983</v>
      </c>
      <c r="Y12873">
        <v>99.019997000000004</v>
      </c>
      <c r="Z12873">
        <v>99.559997999999993</v>
      </c>
      <c r="AA12873">
        <v>97.980002999999996</v>
      </c>
      <c r="AB12873">
        <v>99.169998000000007</v>
      </c>
      <c r="AC12873">
        <v>99.169998000000007</v>
      </c>
      <c r="AD12873">
        <v>32720000</v>
      </c>
      <c r="AE12873">
        <f ca="1">(SPX[[#This Row],[Close]]-OFFSET(SPX[[#This Row],[Close]],-1,0))/(OFFSET(SPX[[#This Row],[Close]],-1,0))</f>
        <v>1.5148556306258337E-3</v>
      </c>
    </row>
    <row r="12874" spans="24:31" x14ac:dyDescent="0.3">
      <c r="X12874" s="43">
        <v>28984</v>
      </c>
      <c r="Y12874">
        <v>99.169998000000007</v>
      </c>
      <c r="Z12874">
        <v>100.010002</v>
      </c>
      <c r="AA12874">
        <v>98.5</v>
      </c>
      <c r="AB12874">
        <v>99.459998999999996</v>
      </c>
      <c r="AC12874">
        <v>99.459998999999996</v>
      </c>
      <c r="AD12874">
        <v>27670000</v>
      </c>
      <c r="AE12874">
        <f ca="1">(SPX[[#This Row],[Close]]-OFFSET(SPX[[#This Row],[Close]],-1,0))/(OFFSET(SPX[[#This Row],[Close]],-1,0))</f>
        <v>2.9242815957300867E-3</v>
      </c>
    </row>
    <row r="12875" spans="24:31" x14ac:dyDescent="0.3">
      <c r="X12875" s="43">
        <v>28985</v>
      </c>
      <c r="Y12875">
        <v>99.459998999999996</v>
      </c>
      <c r="Z12875">
        <v>99.629997000000003</v>
      </c>
      <c r="AA12875">
        <v>98.220000999999996</v>
      </c>
      <c r="AB12875">
        <v>98.519997000000004</v>
      </c>
      <c r="AC12875">
        <v>98.519997000000004</v>
      </c>
      <c r="AD12875">
        <v>25230000</v>
      </c>
      <c r="AE12875">
        <f ca="1">(SPX[[#This Row],[Close]]-OFFSET(SPX[[#This Row],[Close]],-1,0))/(OFFSET(SPX[[#This Row],[Close]],-1,0))</f>
        <v>-9.4510557958078483E-3</v>
      </c>
    </row>
    <row r="12876" spans="24:31" x14ac:dyDescent="0.3">
      <c r="X12876" s="43">
        <v>28986</v>
      </c>
      <c r="Y12876">
        <v>98.519997000000004</v>
      </c>
      <c r="Z12876">
        <v>99.029999000000004</v>
      </c>
      <c r="AA12876">
        <v>97.919998000000007</v>
      </c>
      <c r="AB12876">
        <v>98.519997000000004</v>
      </c>
      <c r="AC12876">
        <v>98.519997000000004</v>
      </c>
      <c r="AD12876">
        <v>24010000</v>
      </c>
      <c r="AE12876">
        <f ca="1">(SPX[[#This Row],[Close]]-OFFSET(SPX[[#This Row],[Close]],-1,0))/(OFFSET(SPX[[#This Row],[Close]],-1,0))</f>
        <v>0</v>
      </c>
    </row>
    <row r="12877" spans="24:31" x14ac:dyDescent="0.3">
      <c r="X12877" s="43">
        <v>28989</v>
      </c>
      <c r="Y12877">
        <v>98.519997000000004</v>
      </c>
      <c r="Z12877">
        <v>98.949996999999996</v>
      </c>
      <c r="AA12877">
        <v>97.709998999999996</v>
      </c>
      <c r="AB12877">
        <v>98.059997999999993</v>
      </c>
      <c r="AC12877">
        <v>98.059997999999993</v>
      </c>
      <c r="AD12877">
        <v>22450000</v>
      </c>
      <c r="AE12877">
        <f ca="1">(SPX[[#This Row],[Close]]-OFFSET(SPX[[#This Row],[Close]],-1,0))/(OFFSET(SPX[[#This Row],[Close]],-1,0))</f>
        <v>-4.669092712213648E-3</v>
      </c>
    </row>
    <row r="12878" spans="24:31" x14ac:dyDescent="0.3">
      <c r="X12878" s="43">
        <v>28990</v>
      </c>
      <c r="Y12878">
        <v>98.059997999999993</v>
      </c>
      <c r="Z12878">
        <v>98.900002000000001</v>
      </c>
      <c r="AA12878">
        <v>97.599997999999999</v>
      </c>
      <c r="AB12878">
        <v>98.139999000000003</v>
      </c>
      <c r="AC12878">
        <v>98.139999000000003</v>
      </c>
      <c r="AD12878">
        <v>26190000</v>
      </c>
      <c r="AE12878">
        <f ca="1">(SPX[[#This Row],[Close]]-OFFSET(SPX[[#This Row],[Close]],-1,0))/(OFFSET(SPX[[#This Row],[Close]],-1,0))</f>
        <v>8.1583725914424342E-4</v>
      </c>
    </row>
    <row r="12879" spans="24:31" x14ac:dyDescent="0.3">
      <c r="X12879" s="43">
        <v>28991</v>
      </c>
      <c r="Y12879">
        <v>98.139999000000003</v>
      </c>
      <c r="Z12879">
        <v>98.800003000000004</v>
      </c>
      <c r="AA12879">
        <v>97.489998</v>
      </c>
      <c r="AB12879">
        <v>98.419998000000007</v>
      </c>
      <c r="AC12879">
        <v>98.419998000000007</v>
      </c>
      <c r="AD12879">
        <v>28350000</v>
      </c>
      <c r="AE12879">
        <f ca="1">(SPX[[#This Row],[Close]]-OFFSET(SPX[[#This Row],[Close]],-1,0))/(OFFSET(SPX[[#This Row],[Close]],-1,0))</f>
        <v>2.8530568866217704E-3</v>
      </c>
    </row>
    <row r="12880" spans="24:31" x14ac:dyDescent="0.3">
      <c r="X12880" s="43">
        <v>28992</v>
      </c>
      <c r="Y12880">
        <v>98.419998000000007</v>
      </c>
      <c r="Z12880">
        <v>100.220001</v>
      </c>
      <c r="AA12880">
        <v>98.290001000000004</v>
      </c>
      <c r="AB12880">
        <v>99.940002000000007</v>
      </c>
      <c r="AC12880">
        <v>99.940002000000007</v>
      </c>
      <c r="AD12880">
        <v>30550000</v>
      </c>
      <c r="AE12880">
        <f ca="1">(SPX[[#This Row],[Close]]-OFFSET(SPX[[#This Row],[Close]],-1,0))/(OFFSET(SPX[[#This Row],[Close]],-1,0))</f>
        <v>1.5444056400001146E-2</v>
      </c>
    </row>
    <row r="12881" spans="24:31" x14ac:dyDescent="0.3">
      <c r="X12881" s="43">
        <v>28993</v>
      </c>
      <c r="Y12881">
        <v>99.940002000000007</v>
      </c>
      <c r="Z12881">
        <v>100.730003</v>
      </c>
      <c r="AA12881">
        <v>99.330001999999993</v>
      </c>
      <c r="AB12881">
        <v>99.93</v>
      </c>
      <c r="AC12881">
        <v>99.93</v>
      </c>
      <c r="AD12881">
        <v>26590000</v>
      </c>
      <c r="AE12881">
        <f ca="1">(SPX[[#This Row],[Close]]-OFFSET(SPX[[#This Row],[Close]],-1,0))/(OFFSET(SPX[[#This Row],[Close]],-1,0))</f>
        <v>-1.0008004602601535E-4</v>
      </c>
    </row>
    <row r="12882" spans="24:31" x14ac:dyDescent="0.3">
      <c r="X12882" s="43">
        <v>28996</v>
      </c>
      <c r="Y12882">
        <v>99.93</v>
      </c>
      <c r="Z12882">
        <v>100.75</v>
      </c>
      <c r="AA12882">
        <v>99.370002999999997</v>
      </c>
      <c r="AB12882">
        <v>100.139999</v>
      </c>
      <c r="AC12882">
        <v>100.139999</v>
      </c>
      <c r="AD12882">
        <v>25550000</v>
      </c>
      <c r="AE12882">
        <f ca="1">(SPX[[#This Row],[Close]]-OFFSET(SPX[[#This Row],[Close]],-1,0))/(OFFSET(SPX[[#This Row],[Close]],-1,0))</f>
        <v>2.1014610227158637E-3</v>
      </c>
    </row>
    <row r="12883" spans="24:31" x14ac:dyDescent="0.3">
      <c r="X12883" s="43">
        <v>28997</v>
      </c>
      <c r="Y12883">
        <v>100.139999</v>
      </c>
      <c r="Z12883">
        <v>100.93</v>
      </c>
      <c r="AA12883">
        <v>99.449996999999996</v>
      </c>
      <c r="AB12883">
        <v>100.510002</v>
      </c>
      <c r="AC12883">
        <v>100.510002</v>
      </c>
      <c r="AD12883">
        <v>30400000</v>
      </c>
      <c r="AE12883">
        <f ca="1">(SPX[[#This Row],[Close]]-OFFSET(SPX[[#This Row],[Close]],-1,0))/(OFFSET(SPX[[#This Row],[Close]],-1,0))</f>
        <v>3.694857236816998E-3</v>
      </c>
    </row>
    <row r="12884" spans="24:31" x14ac:dyDescent="0.3">
      <c r="X12884" s="43">
        <v>28998</v>
      </c>
      <c r="Y12884">
        <v>100.510002</v>
      </c>
      <c r="Z12884">
        <v>101.30999799999999</v>
      </c>
      <c r="AA12884">
        <v>99.629997000000003</v>
      </c>
      <c r="AB12884">
        <v>99.889999000000003</v>
      </c>
      <c r="AC12884">
        <v>99.889999000000003</v>
      </c>
      <c r="AD12884">
        <v>30390000</v>
      </c>
      <c r="AE12884">
        <f ca="1">(SPX[[#This Row],[Close]]-OFFSET(SPX[[#This Row],[Close]],-1,0))/(OFFSET(SPX[[#This Row],[Close]],-1,0))</f>
        <v>-6.1685701687678503E-3</v>
      </c>
    </row>
    <row r="12885" spans="24:31" x14ac:dyDescent="0.3">
      <c r="X12885" s="43">
        <v>28999</v>
      </c>
      <c r="Y12885">
        <v>99.889999000000003</v>
      </c>
      <c r="Z12885">
        <v>100.44000200000001</v>
      </c>
      <c r="AA12885">
        <v>99.139999000000003</v>
      </c>
      <c r="AB12885">
        <v>99.93</v>
      </c>
      <c r="AC12885">
        <v>99.93</v>
      </c>
      <c r="AD12885">
        <v>25710000</v>
      </c>
      <c r="AE12885">
        <f ca="1">(SPX[[#This Row],[Close]]-OFFSET(SPX[[#This Row],[Close]],-1,0))/(OFFSET(SPX[[#This Row],[Close]],-1,0))</f>
        <v>4.0045049955405172E-4</v>
      </c>
    </row>
    <row r="12886" spans="24:31" x14ac:dyDescent="0.3">
      <c r="X12886" s="43">
        <v>29000</v>
      </c>
      <c r="Y12886">
        <v>99.93</v>
      </c>
      <c r="Z12886">
        <v>100.68</v>
      </c>
      <c r="AA12886">
        <v>99.519997000000004</v>
      </c>
      <c r="AB12886">
        <v>100.220001</v>
      </c>
      <c r="AC12886">
        <v>100.220001</v>
      </c>
      <c r="AD12886">
        <v>27810000</v>
      </c>
      <c r="AE12886">
        <f ca="1">(SPX[[#This Row],[Close]]-OFFSET(SPX[[#This Row],[Close]],-1,0))/(OFFSET(SPX[[#This Row],[Close]],-1,0))</f>
        <v>2.9020414290001949E-3</v>
      </c>
    </row>
    <row r="12887" spans="24:31" x14ac:dyDescent="0.3">
      <c r="X12887" s="43">
        <v>29004</v>
      </c>
      <c r="Y12887">
        <v>100.220001</v>
      </c>
      <c r="Z12887">
        <v>100.760002</v>
      </c>
      <c r="AA12887">
        <v>99.559997999999993</v>
      </c>
      <c r="AB12887">
        <v>100.050003</v>
      </c>
      <c r="AC12887">
        <v>100.050003</v>
      </c>
      <c r="AD12887">
        <v>27040000</v>
      </c>
      <c r="AE12887">
        <f ca="1">(SPX[[#This Row],[Close]]-OFFSET(SPX[[#This Row],[Close]],-1,0))/(OFFSET(SPX[[#This Row],[Close]],-1,0))</f>
        <v>-1.6962482369162273E-3</v>
      </c>
    </row>
    <row r="12888" spans="24:31" x14ac:dyDescent="0.3">
      <c r="X12888" s="43">
        <v>29005</v>
      </c>
      <c r="Y12888">
        <v>100.050003</v>
      </c>
      <c r="Z12888">
        <v>100.25</v>
      </c>
      <c r="AA12888">
        <v>98.790001000000004</v>
      </c>
      <c r="AB12888">
        <v>99.110000999999997</v>
      </c>
      <c r="AC12888">
        <v>99.110000999999997</v>
      </c>
      <c r="AD12888">
        <v>29250000</v>
      </c>
      <c r="AE12888">
        <f ca="1">(SPX[[#This Row],[Close]]-OFFSET(SPX[[#This Row],[Close]],-1,0))/(OFFSET(SPX[[#This Row],[Close]],-1,0))</f>
        <v>-9.3953220571118511E-3</v>
      </c>
    </row>
    <row r="12889" spans="24:31" x14ac:dyDescent="0.3">
      <c r="X12889" s="43">
        <v>29006</v>
      </c>
      <c r="Y12889">
        <v>99.110000999999997</v>
      </c>
      <c r="Z12889">
        <v>99.610000999999997</v>
      </c>
      <c r="AA12889">
        <v>98.290001000000004</v>
      </c>
      <c r="AB12889">
        <v>99.080001999999993</v>
      </c>
      <c r="AC12889">
        <v>99.080001999999993</v>
      </c>
      <c r="AD12889">
        <v>30300000</v>
      </c>
      <c r="AE12889">
        <f ca="1">(SPX[[#This Row],[Close]]-OFFSET(SPX[[#This Row],[Close]],-1,0))/(OFFSET(SPX[[#This Row],[Close]],-1,0))</f>
        <v>-3.026838835366742E-4</v>
      </c>
    </row>
    <row r="12890" spans="24:31" x14ac:dyDescent="0.3">
      <c r="X12890" s="43">
        <v>29007</v>
      </c>
      <c r="Y12890">
        <v>99.080001999999993</v>
      </c>
      <c r="Z12890">
        <v>99.699996999999996</v>
      </c>
      <c r="AA12890">
        <v>98.57</v>
      </c>
      <c r="AB12890">
        <v>99.169998000000007</v>
      </c>
      <c r="AC12890">
        <v>99.169998000000007</v>
      </c>
      <c r="AD12890">
        <v>24560000</v>
      </c>
      <c r="AE12890">
        <f ca="1">(SPX[[#This Row],[Close]]-OFFSET(SPX[[#This Row],[Close]],-1,0))/(OFFSET(SPX[[#This Row],[Close]],-1,0))</f>
        <v>9.0831649357469245E-4</v>
      </c>
    </row>
    <row r="12891" spans="24:31" x14ac:dyDescent="0.3">
      <c r="X12891" s="43">
        <v>29010</v>
      </c>
      <c r="Y12891">
        <v>99.169998000000007</v>
      </c>
      <c r="Z12891">
        <v>99.760002</v>
      </c>
      <c r="AA12891">
        <v>98.610000999999997</v>
      </c>
      <c r="AB12891">
        <v>99.32</v>
      </c>
      <c r="AC12891">
        <v>99.32</v>
      </c>
      <c r="AD12891">
        <v>24040000</v>
      </c>
      <c r="AE12891">
        <f ca="1">(SPX[[#This Row],[Close]]-OFFSET(SPX[[#This Row],[Close]],-1,0))/(OFFSET(SPX[[#This Row],[Close]],-1,0))</f>
        <v>1.5125743977526995E-3</v>
      </c>
    </row>
    <row r="12892" spans="24:31" x14ac:dyDescent="0.3">
      <c r="X12892" s="43">
        <v>29011</v>
      </c>
      <c r="Y12892">
        <v>99.32</v>
      </c>
      <c r="Z12892">
        <v>101.07</v>
      </c>
      <c r="AA12892">
        <v>99.169998000000007</v>
      </c>
      <c r="AB12892">
        <v>100.620003</v>
      </c>
      <c r="AC12892">
        <v>100.620003</v>
      </c>
      <c r="AD12892">
        <v>35050000</v>
      </c>
      <c r="AE12892">
        <f ca="1">(SPX[[#This Row],[Close]]-OFFSET(SPX[[#This Row],[Close]],-1,0))/(OFFSET(SPX[[#This Row],[Close]],-1,0))</f>
        <v>1.308903544099883E-2</v>
      </c>
    </row>
    <row r="12893" spans="24:31" x14ac:dyDescent="0.3">
      <c r="X12893" s="43">
        <v>29012</v>
      </c>
      <c r="Y12893">
        <v>100.620003</v>
      </c>
      <c r="Z12893">
        <v>101.959999</v>
      </c>
      <c r="AA12893">
        <v>100.379997</v>
      </c>
      <c r="AB12893">
        <v>101.300003</v>
      </c>
      <c r="AC12893">
        <v>101.300003</v>
      </c>
      <c r="AD12893">
        <v>39830000</v>
      </c>
      <c r="AE12893">
        <f ca="1">(SPX[[#This Row],[Close]]-OFFSET(SPX[[#This Row],[Close]],-1,0))/(OFFSET(SPX[[#This Row],[Close]],-1,0))</f>
        <v>6.7580995798619372E-3</v>
      </c>
    </row>
    <row r="12894" spans="24:31" x14ac:dyDescent="0.3">
      <c r="X12894" s="43">
        <v>29013</v>
      </c>
      <c r="Y12894">
        <v>101.300003</v>
      </c>
      <c r="Z12894">
        <v>102.540001</v>
      </c>
      <c r="AA12894">
        <v>101.150002</v>
      </c>
      <c r="AB12894">
        <v>101.790001</v>
      </c>
      <c r="AC12894">
        <v>101.790001</v>
      </c>
      <c r="AD12894">
        <v>43380000</v>
      </c>
      <c r="AE12894">
        <f ca="1">(SPX[[#This Row],[Close]]-OFFSET(SPX[[#This Row],[Close]],-1,0))/(OFFSET(SPX[[#This Row],[Close]],-1,0))</f>
        <v>4.8370975862656188E-3</v>
      </c>
    </row>
    <row r="12895" spans="24:31" x14ac:dyDescent="0.3">
      <c r="X12895" s="43">
        <v>29014</v>
      </c>
      <c r="Y12895">
        <v>101.790001</v>
      </c>
      <c r="Z12895">
        <v>102.230003</v>
      </c>
      <c r="AA12895">
        <v>100.910004</v>
      </c>
      <c r="AB12895">
        <v>101.489998</v>
      </c>
      <c r="AC12895">
        <v>101.489998</v>
      </c>
      <c r="AD12895">
        <v>31470000</v>
      </c>
      <c r="AE12895">
        <f ca="1">(SPX[[#This Row],[Close]]-OFFSET(SPX[[#This Row],[Close]],-1,0))/(OFFSET(SPX[[#This Row],[Close]],-1,0))</f>
        <v>-2.947273770043521E-3</v>
      </c>
    </row>
    <row r="12896" spans="24:31" x14ac:dyDescent="0.3">
      <c r="X12896" s="43">
        <v>29017</v>
      </c>
      <c r="Y12896">
        <v>101.489998</v>
      </c>
      <c r="Z12896">
        <v>102.239998</v>
      </c>
      <c r="AA12896">
        <v>100.910004</v>
      </c>
      <c r="AB12896">
        <v>101.910004</v>
      </c>
      <c r="AC12896">
        <v>101.910004</v>
      </c>
      <c r="AD12896">
        <v>28270000</v>
      </c>
      <c r="AE12896">
        <f ca="1">(SPX[[#This Row],[Close]]-OFFSET(SPX[[#This Row],[Close]],-1,0))/(OFFSET(SPX[[#This Row],[Close]],-1,0))</f>
        <v>4.138397953264328E-3</v>
      </c>
    </row>
    <row r="12897" spans="24:31" x14ac:dyDescent="0.3">
      <c r="X12897" s="43">
        <v>29018</v>
      </c>
      <c r="Y12897">
        <v>101.910004</v>
      </c>
      <c r="Z12897">
        <v>103.639999</v>
      </c>
      <c r="AA12897">
        <v>101.80999799999999</v>
      </c>
      <c r="AB12897">
        <v>102.849998</v>
      </c>
      <c r="AC12897">
        <v>102.849998</v>
      </c>
      <c r="AD12897">
        <v>45450000</v>
      </c>
      <c r="AE12897">
        <f ca="1">(SPX[[#This Row],[Close]]-OFFSET(SPX[[#This Row],[Close]],-1,0))/(OFFSET(SPX[[#This Row],[Close]],-1,0))</f>
        <v>9.2237657060635445E-3</v>
      </c>
    </row>
    <row r="12898" spans="24:31" x14ac:dyDescent="0.3">
      <c r="X12898" s="43">
        <v>29019</v>
      </c>
      <c r="Y12898">
        <v>102.849998</v>
      </c>
      <c r="Z12898">
        <v>103.58000199999999</v>
      </c>
      <c r="AA12898">
        <v>101.83000199999999</v>
      </c>
      <c r="AB12898">
        <v>102.30999799999999</v>
      </c>
      <c r="AC12898">
        <v>102.30999799999999</v>
      </c>
      <c r="AD12898">
        <v>40740000</v>
      </c>
      <c r="AE12898">
        <f ca="1">(SPX[[#This Row],[Close]]-OFFSET(SPX[[#This Row],[Close]],-1,0))/(OFFSET(SPX[[#This Row],[Close]],-1,0))</f>
        <v>-5.2503647107509542E-3</v>
      </c>
    </row>
    <row r="12899" spans="24:31" x14ac:dyDescent="0.3">
      <c r="X12899" s="43">
        <v>29020</v>
      </c>
      <c r="Y12899">
        <v>102.30999799999999</v>
      </c>
      <c r="Z12899">
        <v>102.629997</v>
      </c>
      <c r="AA12899">
        <v>101.040001</v>
      </c>
      <c r="AB12899">
        <v>102.199997</v>
      </c>
      <c r="AC12899">
        <v>102.199997</v>
      </c>
      <c r="AD12899">
        <v>37850000</v>
      </c>
      <c r="AE12899">
        <f ca="1">(SPX[[#This Row],[Close]]-OFFSET(SPX[[#This Row],[Close]],-1,0))/(OFFSET(SPX[[#This Row],[Close]],-1,0))</f>
        <v>-1.0751735133451661E-3</v>
      </c>
    </row>
    <row r="12900" spans="24:31" x14ac:dyDescent="0.3">
      <c r="X12900" s="43">
        <v>29021</v>
      </c>
      <c r="Y12900">
        <v>102.199997</v>
      </c>
      <c r="Z12900">
        <v>102.779999</v>
      </c>
      <c r="AA12900">
        <v>101.379997</v>
      </c>
      <c r="AB12900">
        <v>102.089996</v>
      </c>
      <c r="AC12900">
        <v>102.089996</v>
      </c>
      <c r="AD12900">
        <v>40740000</v>
      </c>
      <c r="AE12900">
        <f ca="1">(SPX[[#This Row],[Close]]-OFFSET(SPX[[#This Row],[Close]],-1,0))/(OFFSET(SPX[[#This Row],[Close]],-1,0))</f>
        <v>-1.0763307556652562E-3</v>
      </c>
    </row>
    <row r="12901" spans="24:31" x14ac:dyDescent="0.3">
      <c r="X12901" s="43">
        <v>29024</v>
      </c>
      <c r="Y12901">
        <v>102.089996</v>
      </c>
      <c r="Z12901">
        <v>102.480003</v>
      </c>
      <c r="AA12901">
        <v>101.050003</v>
      </c>
      <c r="AB12901">
        <v>101.55999799999999</v>
      </c>
      <c r="AC12901">
        <v>101.55999799999999</v>
      </c>
      <c r="AD12901">
        <v>30970000</v>
      </c>
      <c r="AE12901">
        <f ca="1">(SPX[[#This Row],[Close]]-OFFSET(SPX[[#This Row],[Close]],-1,0))/(OFFSET(SPX[[#This Row],[Close]],-1,0))</f>
        <v>-5.1914783109601277E-3</v>
      </c>
    </row>
    <row r="12902" spans="24:31" x14ac:dyDescent="0.3">
      <c r="X12902" s="43">
        <v>29025</v>
      </c>
      <c r="Y12902">
        <v>101.55999799999999</v>
      </c>
      <c r="Z12902">
        <v>102.279999</v>
      </c>
      <c r="AA12902">
        <v>100.910004</v>
      </c>
      <c r="AB12902">
        <v>101.58000199999999</v>
      </c>
      <c r="AC12902">
        <v>101.58000199999999</v>
      </c>
      <c r="AD12902">
        <v>30780000</v>
      </c>
      <c r="AE12902">
        <f ca="1">(SPX[[#This Row],[Close]]-OFFSET(SPX[[#This Row],[Close]],-1,0))/(OFFSET(SPX[[#This Row],[Close]],-1,0))</f>
        <v>1.9696731384339072E-4</v>
      </c>
    </row>
    <row r="12903" spans="24:31" x14ac:dyDescent="0.3">
      <c r="X12903" s="43">
        <v>29026</v>
      </c>
      <c r="Y12903">
        <v>101.58000199999999</v>
      </c>
      <c r="Z12903">
        <v>102.19000200000001</v>
      </c>
      <c r="AA12903">
        <v>100.93</v>
      </c>
      <c r="AB12903">
        <v>101.629997</v>
      </c>
      <c r="AC12903">
        <v>101.629997</v>
      </c>
      <c r="AD12903">
        <v>33790000</v>
      </c>
      <c r="AE12903">
        <f ca="1">(SPX[[#This Row],[Close]]-OFFSET(SPX[[#This Row],[Close]],-1,0))/(OFFSET(SPX[[#This Row],[Close]],-1,0))</f>
        <v>4.9217364654127282E-4</v>
      </c>
    </row>
    <row r="12904" spans="24:31" x14ac:dyDescent="0.3">
      <c r="X12904" s="43">
        <v>29027</v>
      </c>
      <c r="Y12904">
        <v>101.629997</v>
      </c>
      <c r="Z12904">
        <v>102.739998</v>
      </c>
      <c r="AA12904">
        <v>101.199997</v>
      </c>
      <c r="AB12904">
        <v>102.089996</v>
      </c>
      <c r="AC12904">
        <v>102.089996</v>
      </c>
      <c r="AD12904">
        <v>36490000</v>
      </c>
      <c r="AE12904">
        <f ca="1">(SPX[[#This Row],[Close]]-OFFSET(SPX[[#This Row],[Close]],-1,0))/(OFFSET(SPX[[#This Row],[Close]],-1,0))</f>
        <v>4.5262128660694166E-3</v>
      </c>
    </row>
    <row r="12905" spans="24:31" x14ac:dyDescent="0.3">
      <c r="X12905" s="43">
        <v>29028</v>
      </c>
      <c r="Y12905">
        <v>102.089996</v>
      </c>
      <c r="Z12905">
        <v>103.160004</v>
      </c>
      <c r="AA12905">
        <v>101.910004</v>
      </c>
      <c r="AB12905">
        <v>102.639999</v>
      </c>
      <c r="AC12905">
        <v>102.639999</v>
      </c>
      <c r="AD12905">
        <v>36410000</v>
      </c>
      <c r="AE12905">
        <f ca="1">(SPX[[#This Row],[Close]]-OFFSET(SPX[[#This Row],[Close]],-1,0))/(OFFSET(SPX[[#This Row],[Close]],-1,0))</f>
        <v>5.3874328685447675E-3</v>
      </c>
    </row>
    <row r="12906" spans="24:31" x14ac:dyDescent="0.3">
      <c r="X12906" s="43">
        <v>29031</v>
      </c>
      <c r="Y12906">
        <v>102.639999</v>
      </c>
      <c r="Z12906">
        <v>102.910004</v>
      </c>
      <c r="AA12906">
        <v>101.449997</v>
      </c>
      <c r="AB12906">
        <v>102.089996</v>
      </c>
      <c r="AC12906">
        <v>102.089996</v>
      </c>
      <c r="AD12906">
        <v>31330000</v>
      </c>
      <c r="AE12906">
        <f ca="1">(SPX[[#This Row],[Close]]-OFFSET(SPX[[#This Row],[Close]],-1,0))/(OFFSET(SPX[[#This Row],[Close]],-1,0))</f>
        <v>-5.3585639649120003E-3</v>
      </c>
    </row>
    <row r="12907" spans="24:31" x14ac:dyDescent="0.3">
      <c r="X12907" s="43">
        <v>29032</v>
      </c>
      <c r="Y12907">
        <v>102.089996</v>
      </c>
      <c r="Z12907">
        <v>102.089996</v>
      </c>
      <c r="AA12907">
        <v>101.220001</v>
      </c>
      <c r="AB12907">
        <v>101.660004</v>
      </c>
      <c r="AC12907">
        <v>101.660004</v>
      </c>
      <c r="AD12907">
        <v>34680000</v>
      </c>
      <c r="AE12907">
        <f ca="1">(SPX[[#This Row],[Close]]-OFFSET(SPX[[#This Row],[Close]],-1,0))/(OFFSET(SPX[[#This Row],[Close]],-1,0))</f>
        <v>-4.2118916333388689E-3</v>
      </c>
    </row>
    <row r="12908" spans="24:31" x14ac:dyDescent="0.3">
      <c r="X12908" s="43">
        <v>29033</v>
      </c>
      <c r="Y12908">
        <v>101.660004</v>
      </c>
      <c r="Z12908">
        <v>102.949997</v>
      </c>
      <c r="AA12908">
        <v>101.290001</v>
      </c>
      <c r="AB12908">
        <v>102.269997</v>
      </c>
      <c r="AC12908">
        <v>102.269997</v>
      </c>
      <c r="AD12908">
        <v>36720000</v>
      </c>
      <c r="AE12908">
        <f ca="1">(SPX[[#This Row],[Close]]-OFFSET(SPX[[#This Row],[Close]],-1,0))/(OFFSET(SPX[[#This Row],[Close]],-1,0))</f>
        <v>6.0003243753561416E-3</v>
      </c>
    </row>
    <row r="12909" spans="24:31" x14ac:dyDescent="0.3">
      <c r="X12909" s="43">
        <v>29034</v>
      </c>
      <c r="Y12909">
        <v>102.269997</v>
      </c>
      <c r="Z12909">
        <v>103.459999</v>
      </c>
      <c r="AA12909">
        <v>101.910004</v>
      </c>
      <c r="AB12909">
        <v>102.800003</v>
      </c>
      <c r="AC12909">
        <v>102.800003</v>
      </c>
      <c r="AD12909">
        <v>38470000</v>
      </c>
      <c r="AE12909">
        <f ca="1">(SPX[[#This Row],[Close]]-OFFSET(SPX[[#This Row],[Close]],-1,0))/(OFFSET(SPX[[#This Row],[Close]],-1,0))</f>
        <v>5.1824192387528887E-3</v>
      </c>
    </row>
    <row r="12910" spans="24:31" x14ac:dyDescent="0.3">
      <c r="X12910" s="43">
        <v>29035</v>
      </c>
      <c r="Y12910">
        <v>102.800003</v>
      </c>
      <c r="Z12910">
        <v>103.66999800000001</v>
      </c>
      <c r="AA12910">
        <v>102.040001</v>
      </c>
      <c r="AB12910">
        <v>102.910004</v>
      </c>
      <c r="AC12910">
        <v>102.910004</v>
      </c>
      <c r="AD12910">
        <v>34690000</v>
      </c>
      <c r="AE12910">
        <f ca="1">(SPX[[#This Row],[Close]]-OFFSET(SPX[[#This Row],[Close]],-1,0))/(OFFSET(SPX[[#This Row],[Close]],-1,0))</f>
        <v>1.0700486069051662E-3</v>
      </c>
    </row>
    <row r="12911" spans="24:31" x14ac:dyDescent="0.3">
      <c r="X12911" s="43">
        <v>29038</v>
      </c>
      <c r="Y12911">
        <v>102.910004</v>
      </c>
      <c r="Z12911">
        <v>103</v>
      </c>
      <c r="AA12911">
        <v>101.449997</v>
      </c>
      <c r="AB12911">
        <v>101.989998</v>
      </c>
      <c r="AC12911">
        <v>101.989998</v>
      </c>
      <c r="AD12911">
        <v>32060000</v>
      </c>
      <c r="AE12911">
        <f ca="1">(SPX[[#This Row],[Close]]-OFFSET(SPX[[#This Row],[Close]],-1,0))/(OFFSET(SPX[[#This Row],[Close]],-1,0))</f>
        <v>-8.9399083105661994E-3</v>
      </c>
    </row>
    <row r="12912" spans="24:31" x14ac:dyDescent="0.3">
      <c r="X12912" s="43">
        <v>29039</v>
      </c>
      <c r="Y12912">
        <v>101.989998</v>
      </c>
      <c r="Z12912">
        <v>102.57</v>
      </c>
      <c r="AA12912">
        <v>101.30999799999999</v>
      </c>
      <c r="AB12912">
        <v>102.089996</v>
      </c>
      <c r="AC12912">
        <v>102.089996</v>
      </c>
      <c r="AD12912">
        <v>31670000</v>
      </c>
      <c r="AE12912">
        <f ca="1">(SPX[[#This Row],[Close]]-OFFSET(SPX[[#This Row],[Close]],-1,0))/(OFFSET(SPX[[#This Row],[Close]],-1,0))</f>
        <v>9.8046869262610791E-4</v>
      </c>
    </row>
    <row r="12913" spans="24:31" x14ac:dyDescent="0.3">
      <c r="X12913" s="43">
        <v>29041</v>
      </c>
      <c r="Y12913">
        <v>102.089996</v>
      </c>
      <c r="Z12913">
        <v>102.879997</v>
      </c>
      <c r="AA12913">
        <v>101.589996</v>
      </c>
      <c r="AB12913">
        <v>102.43</v>
      </c>
      <c r="AC12913">
        <v>102.43</v>
      </c>
      <c r="AD12913">
        <v>30290000</v>
      </c>
      <c r="AE12913">
        <f ca="1">(SPX[[#This Row],[Close]]-OFFSET(SPX[[#This Row],[Close]],-1,0))/(OFFSET(SPX[[#This Row],[Close]],-1,0))</f>
        <v>3.3304340613355254E-3</v>
      </c>
    </row>
    <row r="12914" spans="24:31" x14ac:dyDescent="0.3">
      <c r="X12914" s="43">
        <v>29042</v>
      </c>
      <c r="Y12914">
        <v>102.43</v>
      </c>
      <c r="Z12914">
        <v>103.910004</v>
      </c>
      <c r="AA12914">
        <v>102.120003</v>
      </c>
      <c r="AB12914">
        <v>103.620003</v>
      </c>
      <c r="AC12914">
        <v>103.620003</v>
      </c>
      <c r="AD12914">
        <v>38570000</v>
      </c>
      <c r="AE12914">
        <f ca="1">(SPX[[#This Row],[Close]]-OFFSET(SPX[[#This Row],[Close]],-1,0))/(OFFSET(SPX[[#This Row],[Close]],-1,0))</f>
        <v>1.1617719418139121E-2</v>
      </c>
    </row>
    <row r="12915" spans="24:31" x14ac:dyDescent="0.3">
      <c r="X12915" s="43">
        <v>29045</v>
      </c>
      <c r="Y12915">
        <v>103.620003</v>
      </c>
      <c r="Z12915">
        <v>105.07</v>
      </c>
      <c r="AA12915">
        <v>103.360001</v>
      </c>
      <c r="AB12915">
        <v>104.470001</v>
      </c>
      <c r="AC12915">
        <v>104.470001</v>
      </c>
      <c r="AD12915">
        <v>42460000</v>
      </c>
      <c r="AE12915">
        <f ca="1">(SPX[[#This Row],[Close]]-OFFSET(SPX[[#This Row],[Close]],-1,0))/(OFFSET(SPX[[#This Row],[Close]],-1,0))</f>
        <v>8.2030300655366647E-3</v>
      </c>
    </row>
    <row r="12916" spans="24:31" x14ac:dyDescent="0.3">
      <c r="X12916" s="43">
        <v>29046</v>
      </c>
      <c r="Y12916">
        <v>104.470001</v>
      </c>
      <c r="Z12916">
        <v>105.16999800000001</v>
      </c>
      <c r="AA12916">
        <v>103.519997</v>
      </c>
      <c r="AB12916">
        <v>104.199997</v>
      </c>
      <c r="AC12916">
        <v>104.199997</v>
      </c>
      <c r="AD12916">
        <v>39730000</v>
      </c>
      <c r="AE12916">
        <f ca="1">(SPX[[#This Row],[Close]]-OFFSET(SPX[[#This Row],[Close]],-1,0))/(OFFSET(SPX[[#This Row],[Close]],-1,0))</f>
        <v>-2.5845122754425947E-3</v>
      </c>
    </row>
    <row r="12917" spans="24:31" x14ac:dyDescent="0.3">
      <c r="X12917" s="43">
        <v>29047</v>
      </c>
      <c r="Y12917">
        <v>104.199997</v>
      </c>
      <c r="Z12917">
        <v>104.339996</v>
      </c>
      <c r="AA12917">
        <v>102.870003</v>
      </c>
      <c r="AB12917">
        <v>103.639999</v>
      </c>
      <c r="AC12917">
        <v>103.639999</v>
      </c>
      <c r="AD12917">
        <v>36650000</v>
      </c>
      <c r="AE12917">
        <f ca="1">(SPX[[#This Row],[Close]]-OFFSET(SPX[[#This Row],[Close]],-1,0))/(OFFSET(SPX[[#This Row],[Close]],-1,0))</f>
        <v>-5.3742611911974736E-3</v>
      </c>
    </row>
    <row r="12918" spans="24:31" x14ac:dyDescent="0.3">
      <c r="X12918" s="43">
        <v>29048</v>
      </c>
      <c r="Y12918">
        <v>103.639999</v>
      </c>
      <c r="Z12918">
        <v>103.720001</v>
      </c>
      <c r="AA12918">
        <v>102.220001</v>
      </c>
      <c r="AB12918">
        <v>102.69000200000001</v>
      </c>
      <c r="AC12918">
        <v>102.69000200000001</v>
      </c>
      <c r="AD12918">
        <v>31780000</v>
      </c>
      <c r="AE12918">
        <f ca="1">(SPX[[#This Row],[Close]]-OFFSET(SPX[[#This Row],[Close]],-1,0))/(OFFSET(SPX[[#This Row],[Close]],-1,0))</f>
        <v>-9.166316182615904E-3</v>
      </c>
    </row>
    <row r="12919" spans="24:31" x14ac:dyDescent="0.3">
      <c r="X12919" s="43">
        <v>29049</v>
      </c>
      <c r="Y12919">
        <v>102.69000200000001</v>
      </c>
      <c r="Z12919">
        <v>102.989998</v>
      </c>
      <c r="AA12919">
        <v>101.489998</v>
      </c>
      <c r="AB12919">
        <v>102.32</v>
      </c>
      <c r="AC12919">
        <v>102.32</v>
      </c>
      <c r="AD12919">
        <v>33080000</v>
      </c>
      <c r="AE12919">
        <f ca="1">(SPX[[#This Row],[Close]]-OFFSET(SPX[[#This Row],[Close]],-1,0))/(OFFSET(SPX[[#This Row],[Close]],-1,0))</f>
        <v>-3.603096628628108E-3</v>
      </c>
    </row>
    <row r="12920" spans="24:31" x14ac:dyDescent="0.3">
      <c r="X12920" s="43">
        <v>29052</v>
      </c>
      <c r="Y12920">
        <v>102.32</v>
      </c>
      <c r="Z12920">
        <v>103.199997</v>
      </c>
      <c r="AA12920">
        <v>101.80999799999999</v>
      </c>
      <c r="AB12920">
        <v>102.739998</v>
      </c>
      <c r="AC12920">
        <v>102.739998</v>
      </c>
      <c r="AD12920">
        <v>26620000</v>
      </c>
      <c r="AE12920">
        <f ca="1">(SPX[[#This Row],[Close]]-OFFSET(SPX[[#This Row],[Close]],-1,0))/(OFFSET(SPX[[#This Row],[Close]],-1,0))</f>
        <v>4.1047498045348593E-3</v>
      </c>
    </row>
    <row r="12921" spans="24:31" x14ac:dyDescent="0.3">
      <c r="X12921" s="43">
        <v>29053</v>
      </c>
      <c r="Y12921">
        <v>102.739998</v>
      </c>
      <c r="Z12921">
        <v>103.05999799999999</v>
      </c>
      <c r="AA12921">
        <v>101.269997</v>
      </c>
      <c r="AB12921">
        <v>101.83000199999999</v>
      </c>
      <c r="AC12921">
        <v>101.83000199999999</v>
      </c>
      <c r="AD12921">
        <v>34270000</v>
      </c>
      <c r="AE12921">
        <f ca="1">(SPX[[#This Row],[Close]]-OFFSET(SPX[[#This Row],[Close]],-1,0))/(OFFSET(SPX[[#This Row],[Close]],-1,0))</f>
        <v>-8.8572709530323982E-3</v>
      </c>
    </row>
    <row r="12922" spans="24:31" x14ac:dyDescent="0.3">
      <c r="X12922" s="43">
        <v>29054</v>
      </c>
      <c r="Y12922">
        <v>101.83000199999999</v>
      </c>
      <c r="Z12922">
        <v>102.05999799999999</v>
      </c>
      <c r="AA12922">
        <v>100.349998</v>
      </c>
      <c r="AB12922">
        <v>101.69000200000001</v>
      </c>
      <c r="AC12922">
        <v>101.69000200000001</v>
      </c>
      <c r="AD12922">
        <v>35950000</v>
      </c>
      <c r="AE12922">
        <f ca="1">(SPX[[#This Row],[Close]]-OFFSET(SPX[[#This Row],[Close]],-1,0))/(OFFSET(SPX[[#This Row],[Close]],-1,0))</f>
        <v>-1.3748403933055639E-3</v>
      </c>
    </row>
    <row r="12923" spans="24:31" x14ac:dyDescent="0.3">
      <c r="X12923" s="43">
        <v>29055</v>
      </c>
      <c r="Y12923">
        <v>101.69000200000001</v>
      </c>
      <c r="Z12923">
        <v>102.41999800000001</v>
      </c>
      <c r="AA12923">
        <v>101.040001</v>
      </c>
      <c r="AB12923">
        <v>101.610001</v>
      </c>
      <c r="AC12923">
        <v>101.610001</v>
      </c>
      <c r="AD12923">
        <v>26780000</v>
      </c>
      <c r="AE12923">
        <f ca="1">(SPX[[#This Row],[Close]]-OFFSET(SPX[[#This Row],[Close]],-1,0))/(OFFSET(SPX[[#This Row],[Close]],-1,0))</f>
        <v>-7.8671450906265075E-4</v>
      </c>
    </row>
    <row r="12924" spans="24:31" x14ac:dyDescent="0.3">
      <c r="X12924" s="43">
        <v>29056</v>
      </c>
      <c r="Y12924">
        <v>101.610001</v>
      </c>
      <c r="Z12924">
        <v>102.32</v>
      </c>
      <c r="AA12924">
        <v>101.05999799999999</v>
      </c>
      <c r="AB12924">
        <v>101.82</v>
      </c>
      <c r="AC12924">
        <v>101.82</v>
      </c>
      <c r="AD12924">
        <v>26360000</v>
      </c>
      <c r="AE12924">
        <f ca="1">(SPX[[#This Row],[Close]]-OFFSET(SPX[[#This Row],[Close]],-1,0))/(OFFSET(SPX[[#This Row],[Close]],-1,0))</f>
        <v>2.0667158540820826E-3</v>
      </c>
    </row>
    <row r="12925" spans="24:31" x14ac:dyDescent="0.3">
      <c r="X12925" s="43">
        <v>29059</v>
      </c>
      <c r="Y12925">
        <v>101.82</v>
      </c>
      <c r="Z12925">
        <v>102.129997</v>
      </c>
      <c r="AA12925">
        <v>100.839996</v>
      </c>
      <c r="AB12925">
        <v>101.589996</v>
      </c>
      <c r="AC12925">
        <v>101.589996</v>
      </c>
      <c r="AD12925">
        <v>26860000</v>
      </c>
      <c r="AE12925">
        <f ca="1">(SPX[[#This Row],[Close]]-OFFSET(SPX[[#This Row],[Close]],-1,0))/(OFFSET(SPX[[#This Row],[Close]],-1,0))</f>
        <v>-2.2589275191513838E-3</v>
      </c>
    </row>
    <row r="12926" spans="24:31" x14ac:dyDescent="0.3">
      <c r="X12926" s="43">
        <v>29060</v>
      </c>
      <c r="Y12926">
        <v>101.589996</v>
      </c>
      <c r="Z12926">
        <v>102.5</v>
      </c>
      <c r="AA12926">
        <v>101.139999</v>
      </c>
      <c r="AB12926">
        <v>101.970001</v>
      </c>
      <c r="AC12926">
        <v>101.970001</v>
      </c>
      <c r="AD12926">
        <v>29690000</v>
      </c>
      <c r="AE12926">
        <f ca="1">(SPX[[#This Row],[Close]]-OFFSET(SPX[[#This Row],[Close]],-1,0))/(OFFSET(SPX[[#This Row],[Close]],-1,0))</f>
        <v>3.7405750070114881E-3</v>
      </c>
    </row>
    <row r="12927" spans="24:31" x14ac:dyDescent="0.3">
      <c r="X12927" s="43">
        <v>29061</v>
      </c>
      <c r="Y12927">
        <v>101.970001</v>
      </c>
      <c r="Z12927">
        <v>103.44000200000001</v>
      </c>
      <c r="AA12927">
        <v>101.849998</v>
      </c>
      <c r="AB12927">
        <v>103.08000199999999</v>
      </c>
      <c r="AC12927">
        <v>103.08000199999999</v>
      </c>
      <c r="AD12927">
        <v>34890000</v>
      </c>
      <c r="AE12927">
        <f ca="1">(SPX[[#This Row],[Close]]-OFFSET(SPX[[#This Row],[Close]],-1,0))/(OFFSET(SPX[[#This Row],[Close]],-1,0))</f>
        <v>1.088556427492824E-2</v>
      </c>
    </row>
    <row r="12928" spans="24:31" x14ac:dyDescent="0.3">
      <c r="X12928" s="43">
        <v>29062</v>
      </c>
      <c r="Y12928">
        <v>103.08000199999999</v>
      </c>
      <c r="Z12928">
        <v>103.629997</v>
      </c>
      <c r="AA12928">
        <v>102.339996</v>
      </c>
      <c r="AB12928">
        <v>103.099998</v>
      </c>
      <c r="AC12928">
        <v>103.099998</v>
      </c>
      <c r="AD12928">
        <v>32270000</v>
      </c>
      <c r="AE12928">
        <f ca="1">(SPX[[#This Row],[Close]]-OFFSET(SPX[[#This Row],[Close]],-1,0))/(OFFSET(SPX[[#This Row],[Close]],-1,0))</f>
        <v>1.939852504077961E-4</v>
      </c>
    </row>
    <row r="12929" spans="24:31" x14ac:dyDescent="0.3">
      <c r="X12929" s="43">
        <v>29063</v>
      </c>
      <c r="Y12929">
        <v>103.099998</v>
      </c>
      <c r="Z12929">
        <v>103.5</v>
      </c>
      <c r="AA12929">
        <v>102.290001</v>
      </c>
      <c r="AB12929">
        <v>103.099998</v>
      </c>
      <c r="AC12929">
        <v>103.099998</v>
      </c>
      <c r="AD12929">
        <v>27760000</v>
      </c>
      <c r="AE12929">
        <f ca="1">(SPX[[#This Row],[Close]]-OFFSET(SPX[[#This Row],[Close]],-1,0))/(OFFSET(SPX[[#This Row],[Close]],-1,0))</f>
        <v>0</v>
      </c>
    </row>
    <row r="12930" spans="24:31" x14ac:dyDescent="0.3">
      <c r="X12930" s="43">
        <v>29066</v>
      </c>
      <c r="Y12930">
        <v>103.099998</v>
      </c>
      <c r="Z12930">
        <v>103.629997</v>
      </c>
      <c r="AA12930">
        <v>102.41999800000001</v>
      </c>
      <c r="AB12930">
        <v>103.150002</v>
      </c>
      <c r="AC12930">
        <v>103.150002</v>
      </c>
      <c r="AD12930">
        <v>28640000</v>
      </c>
      <c r="AE12930">
        <f ca="1">(SPX[[#This Row],[Close]]-OFFSET(SPX[[#This Row],[Close]],-1,0))/(OFFSET(SPX[[#This Row],[Close]],-1,0))</f>
        <v>4.8500485906897175E-4</v>
      </c>
    </row>
    <row r="12931" spans="24:31" x14ac:dyDescent="0.3">
      <c r="X12931" s="43">
        <v>29067</v>
      </c>
      <c r="Y12931">
        <v>103.150002</v>
      </c>
      <c r="Z12931">
        <v>104.260002</v>
      </c>
      <c r="AA12931">
        <v>102.889999</v>
      </c>
      <c r="AB12931">
        <v>103.80999799999999</v>
      </c>
      <c r="AC12931">
        <v>103.80999799999999</v>
      </c>
      <c r="AD12931">
        <v>34360000</v>
      </c>
      <c r="AE12931">
        <f ca="1">(SPX[[#This Row],[Close]]-OFFSET(SPX[[#This Row],[Close]],-1,0))/(OFFSET(SPX[[#This Row],[Close]],-1,0))</f>
        <v>6.3984099583438928E-3</v>
      </c>
    </row>
    <row r="12932" spans="24:31" x14ac:dyDescent="0.3">
      <c r="X12932" s="43">
        <v>29068</v>
      </c>
      <c r="Y12932">
        <v>103.80999799999999</v>
      </c>
      <c r="Z12932">
        <v>104.57</v>
      </c>
      <c r="AA12932">
        <v>103.139999</v>
      </c>
      <c r="AB12932">
        <v>104.16999800000001</v>
      </c>
      <c r="AC12932">
        <v>104.16999800000001</v>
      </c>
      <c r="AD12932">
        <v>36570000</v>
      </c>
      <c r="AE12932">
        <f ca="1">(SPX[[#This Row],[Close]]-OFFSET(SPX[[#This Row],[Close]],-1,0))/(OFFSET(SPX[[#This Row],[Close]],-1,0))</f>
        <v>3.4678740673900568E-3</v>
      </c>
    </row>
    <row r="12933" spans="24:31" x14ac:dyDescent="0.3">
      <c r="X12933" s="43">
        <v>29069</v>
      </c>
      <c r="Y12933">
        <v>104.16999800000001</v>
      </c>
      <c r="Z12933">
        <v>105.019997</v>
      </c>
      <c r="AA12933">
        <v>103.589996</v>
      </c>
      <c r="AB12933">
        <v>104.099998</v>
      </c>
      <c r="AC12933">
        <v>104.099998</v>
      </c>
      <c r="AD12933">
        <v>37720000</v>
      </c>
      <c r="AE12933">
        <f ca="1">(SPX[[#This Row],[Close]]-OFFSET(SPX[[#This Row],[Close]],-1,0))/(OFFSET(SPX[[#This Row],[Close]],-1,0))</f>
        <v>-6.7197850958975141E-4</v>
      </c>
    </row>
    <row r="12934" spans="24:31" x14ac:dyDescent="0.3">
      <c r="X12934" s="43">
        <v>29070</v>
      </c>
      <c r="Y12934">
        <v>104.099998</v>
      </c>
      <c r="Z12934">
        <v>104.55999799999999</v>
      </c>
      <c r="AA12934">
        <v>103.360001</v>
      </c>
      <c r="AB12934">
        <v>104.040001</v>
      </c>
      <c r="AC12934">
        <v>104.040001</v>
      </c>
      <c r="AD12934">
        <v>28160000</v>
      </c>
      <c r="AE12934">
        <f ca="1">(SPX[[#This Row],[Close]]-OFFSET(SPX[[#This Row],[Close]],-1,0))/(OFFSET(SPX[[#This Row],[Close]],-1,0))</f>
        <v>-5.7634006870966161E-4</v>
      </c>
    </row>
    <row r="12935" spans="24:31" x14ac:dyDescent="0.3">
      <c r="X12935" s="43">
        <v>29073</v>
      </c>
      <c r="Y12935">
        <v>104.040001</v>
      </c>
      <c r="Z12935">
        <v>104.660004</v>
      </c>
      <c r="AA12935">
        <v>103.269997</v>
      </c>
      <c r="AB12935">
        <v>104.300003</v>
      </c>
      <c r="AC12935">
        <v>104.300003</v>
      </c>
      <c r="AD12935">
        <v>27190000</v>
      </c>
      <c r="AE12935">
        <f ca="1">(SPX[[#This Row],[Close]]-OFFSET(SPX[[#This Row],[Close]],-1,0))/(OFFSET(SPX[[#This Row],[Close]],-1,0))</f>
        <v>2.4990580305742217E-3</v>
      </c>
    </row>
    <row r="12936" spans="24:31" x14ac:dyDescent="0.3">
      <c r="X12936" s="43">
        <v>29074</v>
      </c>
      <c r="Y12936">
        <v>104.300003</v>
      </c>
      <c r="Z12936">
        <v>106.230003</v>
      </c>
      <c r="AA12936">
        <v>104.120003</v>
      </c>
      <c r="AB12936">
        <v>105.650002</v>
      </c>
      <c r="AC12936">
        <v>105.650002</v>
      </c>
      <c r="AD12936">
        <v>45410000</v>
      </c>
      <c r="AE12936">
        <f ca="1">(SPX[[#This Row],[Close]]-OFFSET(SPX[[#This Row],[Close]],-1,0))/(OFFSET(SPX[[#This Row],[Close]],-1,0))</f>
        <v>1.2943422446497885E-2</v>
      </c>
    </row>
    <row r="12937" spans="24:31" x14ac:dyDescent="0.3">
      <c r="X12937" s="43">
        <v>29075</v>
      </c>
      <c r="Y12937">
        <v>105.650002</v>
      </c>
      <c r="Z12937">
        <v>106.839996</v>
      </c>
      <c r="AA12937">
        <v>105.199997</v>
      </c>
      <c r="AB12937">
        <v>105.980003</v>
      </c>
      <c r="AC12937">
        <v>105.980003</v>
      </c>
      <c r="AD12937">
        <v>44970000</v>
      </c>
      <c r="AE12937">
        <f ca="1">(SPX[[#This Row],[Close]]-OFFSET(SPX[[#This Row],[Close]],-1,0))/(OFFSET(SPX[[#This Row],[Close]],-1,0))</f>
        <v>3.123530466189634E-3</v>
      </c>
    </row>
    <row r="12938" spans="24:31" x14ac:dyDescent="0.3">
      <c r="X12938" s="43">
        <v>29076</v>
      </c>
      <c r="Y12938">
        <v>105.980003</v>
      </c>
      <c r="Z12938">
        <v>106.25</v>
      </c>
      <c r="AA12938">
        <v>104.889999</v>
      </c>
      <c r="AB12938">
        <v>105.489998</v>
      </c>
      <c r="AC12938">
        <v>105.489998</v>
      </c>
      <c r="AD12938">
        <v>34630000</v>
      </c>
      <c r="AE12938">
        <f ca="1">(SPX[[#This Row],[Close]]-OFFSET(SPX[[#This Row],[Close]],-1,0))/(OFFSET(SPX[[#This Row],[Close]],-1,0))</f>
        <v>-4.623560918374351E-3</v>
      </c>
    </row>
    <row r="12939" spans="24:31" x14ac:dyDescent="0.3">
      <c r="X12939" s="43">
        <v>29077</v>
      </c>
      <c r="Y12939">
        <v>105.489998</v>
      </c>
      <c r="Z12939">
        <v>106.790001</v>
      </c>
      <c r="AA12939">
        <v>104.80999799999999</v>
      </c>
      <c r="AB12939">
        <v>106.400002</v>
      </c>
      <c r="AC12939">
        <v>106.400002</v>
      </c>
      <c r="AD12939">
        <v>36740000</v>
      </c>
      <c r="AE12939">
        <f ca="1">(SPX[[#This Row],[Close]]-OFFSET(SPX[[#This Row],[Close]],-1,0))/(OFFSET(SPX[[#This Row],[Close]],-1,0))</f>
        <v>8.6264481681002664E-3</v>
      </c>
    </row>
    <row r="12940" spans="24:31" x14ac:dyDescent="0.3">
      <c r="X12940" s="43">
        <v>29080</v>
      </c>
      <c r="Y12940">
        <v>106.400002</v>
      </c>
      <c r="Z12940">
        <v>107.900002</v>
      </c>
      <c r="AA12940">
        <v>106.279999</v>
      </c>
      <c r="AB12940">
        <v>107.41999800000001</v>
      </c>
      <c r="AC12940">
        <v>107.41999800000001</v>
      </c>
      <c r="AD12940">
        <v>41980000</v>
      </c>
      <c r="AE12940">
        <f ca="1">(SPX[[#This Row],[Close]]-OFFSET(SPX[[#This Row],[Close]],-1,0))/(OFFSET(SPX[[#This Row],[Close]],-1,0))</f>
        <v>9.5864283912326063E-3</v>
      </c>
    </row>
    <row r="12941" spans="24:31" x14ac:dyDescent="0.3">
      <c r="X12941" s="43">
        <v>29081</v>
      </c>
      <c r="Y12941">
        <v>107.41999800000001</v>
      </c>
      <c r="Z12941">
        <v>108.029999</v>
      </c>
      <c r="AA12941">
        <v>106.599998</v>
      </c>
      <c r="AB12941">
        <v>107.519997</v>
      </c>
      <c r="AC12941">
        <v>107.519997</v>
      </c>
      <c r="AD12941">
        <v>40910000</v>
      </c>
      <c r="AE12941">
        <f ca="1">(SPX[[#This Row],[Close]]-OFFSET(SPX[[#This Row],[Close]],-1,0))/(OFFSET(SPX[[#This Row],[Close]],-1,0))</f>
        <v>9.3091604786658846E-4</v>
      </c>
    </row>
    <row r="12942" spans="24:31" x14ac:dyDescent="0.3">
      <c r="X12942" s="43">
        <v>29082</v>
      </c>
      <c r="Y12942">
        <v>107.519997</v>
      </c>
      <c r="Z12942">
        <v>108.639999</v>
      </c>
      <c r="AA12942">
        <v>106.75</v>
      </c>
      <c r="AB12942">
        <v>108.25</v>
      </c>
      <c r="AC12942">
        <v>108.25</v>
      </c>
      <c r="AD12942">
        <v>46130000</v>
      </c>
      <c r="AE12942">
        <f ca="1">(SPX[[#This Row],[Close]]-OFFSET(SPX[[#This Row],[Close]],-1,0))/(OFFSET(SPX[[#This Row],[Close]],-1,0))</f>
        <v>6.7894626150333355E-3</v>
      </c>
    </row>
    <row r="12943" spans="24:31" x14ac:dyDescent="0.3">
      <c r="X12943" s="43">
        <v>29083</v>
      </c>
      <c r="Y12943">
        <v>108.25</v>
      </c>
      <c r="Z12943">
        <v>109.18</v>
      </c>
      <c r="AA12943">
        <v>107.379997</v>
      </c>
      <c r="AB12943">
        <v>108.089996</v>
      </c>
      <c r="AC12943">
        <v>108.089996</v>
      </c>
      <c r="AD12943">
        <v>47000000</v>
      </c>
      <c r="AE12943">
        <f ca="1">(SPX[[#This Row],[Close]]-OFFSET(SPX[[#This Row],[Close]],-1,0))/(OFFSET(SPX[[#This Row],[Close]],-1,0))</f>
        <v>-1.4780969976905377E-3</v>
      </c>
    </row>
    <row r="12944" spans="24:31" x14ac:dyDescent="0.3">
      <c r="X12944" s="43">
        <v>29084</v>
      </c>
      <c r="Y12944">
        <v>108.089996</v>
      </c>
      <c r="Z12944">
        <v>108.94000200000001</v>
      </c>
      <c r="AA12944">
        <v>107.25</v>
      </c>
      <c r="AB12944">
        <v>108.300003</v>
      </c>
      <c r="AC12944">
        <v>108.300003</v>
      </c>
      <c r="AD12944">
        <v>31630000</v>
      </c>
      <c r="AE12944">
        <f ca="1">(SPX[[#This Row],[Close]]-OFFSET(SPX[[#This Row],[Close]],-1,0))/(OFFSET(SPX[[#This Row],[Close]],-1,0))</f>
        <v>1.9428902560048619E-3</v>
      </c>
    </row>
    <row r="12945" spans="24:31" x14ac:dyDescent="0.3">
      <c r="X12945" s="43">
        <v>29087</v>
      </c>
      <c r="Y12945">
        <v>108.300003</v>
      </c>
      <c r="Z12945">
        <v>109.32</v>
      </c>
      <c r="AA12945">
        <v>107.69000200000001</v>
      </c>
      <c r="AB12945">
        <v>108.83000199999999</v>
      </c>
      <c r="AC12945">
        <v>108.83000199999999</v>
      </c>
      <c r="AD12945">
        <v>32300000</v>
      </c>
      <c r="AE12945">
        <f ca="1">(SPX[[#This Row],[Close]]-OFFSET(SPX[[#This Row],[Close]],-1,0))/(OFFSET(SPX[[#This Row],[Close]],-1,0))</f>
        <v>4.8938041118982189E-3</v>
      </c>
    </row>
    <row r="12946" spans="24:31" x14ac:dyDescent="0.3">
      <c r="X12946" s="43">
        <v>29088</v>
      </c>
      <c r="Y12946">
        <v>108.83000199999999</v>
      </c>
      <c r="Z12946">
        <v>109.68</v>
      </c>
      <c r="AA12946">
        <v>108.16999800000001</v>
      </c>
      <c r="AB12946">
        <v>108.910004</v>
      </c>
      <c r="AC12946">
        <v>108.910004</v>
      </c>
      <c r="AD12946">
        <v>38860000</v>
      </c>
      <c r="AE12946">
        <f ca="1">(SPX[[#This Row],[Close]]-OFFSET(SPX[[#This Row],[Close]],-1,0))/(OFFSET(SPX[[#This Row],[Close]],-1,0))</f>
        <v>7.3510979077265348E-4</v>
      </c>
    </row>
    <row r="12947" spans="24:31" x14ac:dyDescent="0.3">
      <c r="X12947" s="43">
        <v>29089</v>
      </c>
      <c r="Y12947">
        <v>108.910004</v>
      </c>
      <c r="Z12947">
        <v>109.55999799999999</v>
      </c>
      <c r="AA12947">
        <v>108.089996</v>
      </c>
      <c r="AB12947">
        <v>108.989998</v>
      </c>
      <c r="AC12947">
        <v>108.989998</v>
      </c>
      <c r="AD12947">
        <v>38450000</v>
      </c>
      <c r="AE12947">
        <f ca="1">(SPX[[#This Row],[Close]]-OFFSET(SPX[[#This Row],[Close]],-1,0))/(OFFSET(SPX[[#This Row],[Close]],-1,0))</f>
        <v>7.3449634617586863E-4</v>
      </c>
    </row>
    <row r="12948" spans="24:31" x14ac:dyDescent="0.3">
      <c r="X12948" s="43">
        <v>29090</v>
      </c>
      <c r="Y12948">
        <v>108.989998</v>
      </c>
      <c r="Z12948">
        <v>109.589996</v>
      </c>
      <c r="AA12948">
        <v>108.120003</v>
      </c>
      <c r="AB12948">
        <v>108.629997</v>
      </c>
      <c r="AC12948">
        <v>108.629997</v>
      </c>
      <c r="AD12948">
        <v>35710000</v>
      </c>
      <c r="AE12948">
        <f ca="1">(SPX[[#This Row],[Close]]-OFFSET(SPX[[#This Row],[Close]],-1,0))/(OFFSET(SPX[[#This Row],[Close]],-1,0))</f>
        <v>-3.3030645619426188E-3</v>
      </c>
    </row>
    <row r="12949" spans="24:31" x14ac:dyDescent="0.3">
      <c r="X12949" s="43">
        <v>29091</v>
      </c>
      <c r="Y12949">
        <v>108.629997</v>
      </c>
      <c r="Z12949">
        <v>109.110001</v>
      </c>
      <c r="AA12949">
        <v>107.650002</v>
      </c>
      <c r="AB12949">
        <v>108.599998</v>
      </c>
      <c r="AC12949">
        <v>108.599998</v>
      </c>
      <c r="AD12949">
        <v>32730000</v>
      </c>
      <c r="AE12949">
        <f ca="1">(SPX[[#This Row],[Close]]-OFFSET(SPX[[#This Row],[Close]],-1,0))/(OFFSET(SPX[[#This Row],[Close]],-1,0))</f>
        <v>-2.7615760681650077E-4</v>
      </c>
    </row>
    <row r="12950" spans="24:31" x14ac:dyDescent="0.3">
      <c r="X12950" s="43">
        <v>29094</v>
      </c>
      <c r="Y12950">
        <v>108.599998</v>
      </c>
      <c r="Z12950">
        <v>109.839996</v>
      </c>
      <c r="AA12950">
        <v>108.120003</v>
      </c>
      <c r="AB12950">
        <v>109.139999</v>
      </c>
      <c r="AC12950">
        <v>109.139999</v>
      </c>
      <c r="AD12950">
        <v>32050000</v>
      </c>
      <c r="AE12950">
        <f ca="1">(SPX[[#This Row],[Close]]-OFFSET(SPX[[#This Row],[Close]],-1,0))/(OFFSET(SPX[[#This Row],[Close]],-1,0))</f>
        <v>4.9723849902833673E-3</v>
      </c>
    </row>
    <row r="12951" spans="24:31" x14ac:dyDescent="0.3">
      <c r="X12951" s="43">
        <v>29095</v>
      </c>
      <c r="Y12951">
        <v>109.139999</v>
      </c>
      <c r="Z12951">
        <v>109.650002</v>
      </c>
      <c r="AA12951">
        <v>108.470001</v>
      </c>
      <c r="AB12951">
        <v>109.019997</v>
      </c>
      <c r="AC12951">
        <v>109.019997</v>
      </c>
      <c r="AD12951">
        <v>29430000</v>
      </c>
      <c r="AE12951">
        <f ca="1">(SPX[[#This Row],[Close]]-OFFSET(SPX[[#This Row],[Close]],-1,0))/(OFFSET(SPX[[#This Row],[Close]],-1,0))</f>
        <v>-1.0995235578112796E-3</v>
      </c>
    </row>
    <row r="12952" spans="24:31" x14ac:dyDescent="0.3">
      <c r="X12952" s="43">
        <v>29096</v>
      </c>
      <c r="Y12952">
        <v>109.019997</v>
      </c>
      <c r="Z12952">
        <v>109.589996</v>
      </c>
      <c r="AA12952">
        <v>108.360001</v>
      </c>
      <c r="AB12952">
        <v>109.019997</v>
      </c>
      <c r="AC12952">
        <v>109.019997</v>
      </c>
      <c r="AD12952">
        <v>30810000</v>
      </c>
      <c r="AE12952">
        <f ca="1">(SPX[[#This Row],[Close]]-OFFSET(SPX[[#This Row],[Close]],-1,0))/(OFFSET(SPX[[#This Row],[Close]],-1,0))</f>
        <v>0</v>
      </c>
    </row>
    <row r="12953" spans="24:31" x14ac:dyDescent="0.3">
      <c r="X12953" s="43">
        <v>29097</v>
      </c>
      <c r="Y12953">
        <v>109.019997</v>
      </c>
      <c r="Z12953">
        <v>109.589996</v>
      </c>
      <c r="AA12953">
        <v>108.400002</v>
      </c>
      <c r="AB12953">
        <v>109.019997</v>
      </c>
      <c r="AC12953">
        <v>109.019997</v>
      </c>
      <c r="AD12953">
        <v>29300000</v>
      </c>
      <c r="AE12953">
        <f ca="1">(SPX[[#This Row],[Close]]-OFFSET(SPX[[#This Row],[Close]],-1,0))/(OFFSET(SPX[[#This Row],[Close]],-1,0))</f>
        <v>0</v>
      </c>
    </row>
    <row r="12954" spans="24:31" x14ac:dyDescent="0.3">
      <c r="X12954" s="43">
        <v>29098</v>
      </c>
      <c r="Y12954">
        <v>109.019997</v>
      </c>
      <c r="Z12954">
        <v>109.800003</v>
      </c>
      <c r="AA12954">
        <v>108.58000199999999</v>
      </c>
      <c r="AB12954">
        <v>109.32</v>
      </c>
      <c r="AC12954">
        <v>109.32</v>
      </c>
      <c r="AD12954">
        <v>26370000</v>
      </c>
      <c r="AE12954">
        <f ca="1">(SPX[[#This Row],[Close]]-OFFSET(SPX[[#This Row],[Close]],-1,0))/(OFFSET(SPX[[#This Row],[Close]],-1,0))</f>
        <v>2.7518162562414085E-3</v>
      </c>
    </row>
    <row r="12955" spans="24:31" x14ac:dyDescent="0.3">
      <c r="X12955" s="43">
        <v>29102</v>
      </c>
      <c r="Y12955">
        <v>109.32</v>
      </c>
      <c r="Z12955">
        <v>109.410004</v>
      </c>
      <c r="AA12955">
        <v>107.220001</v>
      </c>
      <c r="AB12955">
        <v>107.44000200000001</v>
      </c>
      <c r="AC12955">
        <v>107.44000200000001</v>
      </c>
      <c r="AD12955">
        <v>33350000</v>
      </c>
      <c r="AE12955">
        <f ca="1">(SPX[[#This Row],[Close]]-OFFSET(SPX[[#This Row],[Close]],-1,0))/(OFFSET(SPX[[#This Row],[Close]],-1,0))</f>
        <v>-1.7197200878155749E-2</v>
      </c>
    </row>
    <row r="12956" spans="24:31" x14ac:dyDescent="0.3">
      <c r="X12956" s="43">
        <v>29103</v>
      </c>
      <c r="Y12956">
        <v>107.19000200000001</v>
      </c>
      <c r="Z12956">
        <v>107.19000200000001</v>
      </c>
      <c r="AA12956">
        <v>105.379997</v>
      </c>
      <c r="AB12956">
        <v>106.400002</v>
      </c>
      <c r="AC12956">
        <v>106.400002</v>
      </c>
      <c r="AD12956">
        <v>41650000</v>
      </c>
      <c r="AE12956">
        <f ca="1">(SPX[[#This Row],[Close]]-OFFSET(SPX[[#This Row],[Close]],-1,0))/(OFFSET(SPX[[#This Row],[Close]],-1,0))</f>
        <v>-9.6798211154166414E-3</v>
      </c>
    </row>
    <row r="12957" spans="24:31" x14ac:dyDescent="0.3">
      <c r="X12957" s="43">
        <v>29104</v>
      </c>
      <c r="Y12957">
        <v>106.400002</v>
      </c>
      <c r="Z12957">
        <v>107.610001</v>
      </c>
      <c r="AA12957">
        <v>105.970001</v>
      </c>
      <c r="AB12957">
        <v>106.849998</v>
      </c>
      <c r="AC12957">
        <v>106.849998</v>
      </c>
      <c r="AD12957">
        <v>30330000</v>
      </c>
      <c r="AE12957">
        <f ca="1">(SPX[[#This Row],[Close]]-OFFSET(SPX[[#This Row],[Close]],-1,0))/(OFFSET(SPX[[#This Row],[Close]],-1,0))</f>
        <v>4.2292856347878518E-3</v>
      </c>
    </row>
    <row r="12958" spans="24:31" x14ac:dyDescent="0.3">
      <c r="X12958" s="43">
        <v>29105</v>
      </c>
      <c r="Y12958">
        <v>106.849998</v>
      </c>
      <c r="Z12958">
        <v>108.089996</v>
      </c>
      <c r="AA12958">
        <v>106.300003</v>
      </c>
      <c r="AB12958">
        <v>107.660004</v>
      </c>
      <c r="AC12958">
        <v>107.660004</v>
      </c>
      <c r="AD12958">
        <v>34360000</v>
      </c>
      <c r="AE12958">
        <f ca="1">(SPX[[#This Row],[Close]]-OFFSET(SPX[[#This Row],[Close]],-1,0))/(OFFSET(SPX[[#This Row],[Close]],-1,0))</f>
        <v>7.5807769317880695E-3</v>
      </c>
    </row>
    <row r="12959" spans="24:31" x14ac:dyDescent="0.3">
      <c r="X12959" s="43">
        <v>29108</v>
      </c>
      <c r="Y12959">
        <v>107.660004</v>
      </c>
      <c r="Z12959">
        <v>108.709999</v>
      </c>
      <c r="AA12959">
        <v>107.209999</v>
      </c>
      <c r="AB12959">
        <v>108.16999800000001</v>
      </c>
      <c r="AC12959">
        <v>108.16999800000001</v>
      </c>
      <c r="AD12959">
        <v>32980000</v>
      </c>
      <c r="AE12959">
        <f ca="1">(SPX[[#This Row],[Close]]-OFFSET(SPX[[#This Row],[Close]],-1,0))/(OFFSET(SPX[[#This Row],[Close]],-1,0))</f>
        <v>4.7370795193357601E-3</v>
      </c>
    </row>
    <row r="12960" spans="24:31" x14ac:dyDescent="0.3">
      <c r="X12960" s="43">
        <v>29109</v>
      </c>
      <c r="Y12960">
        <v>108.16999800000001</v>
      </c>
      <c r="Z12960">
        <v>108.83000199999999</v>
      </c>
      <c r="AA12960">
        <v>106.800003</v>
      </c>
      <c r="AB12960">
        <v>107.510002</v>
      </c>
      <c r="AC12960">
        <v>107.510002</v>
      </c>
      <c r="AD12960">
        <v>42530000</v>
      </c>
      <c r="AE12960">
        <f ca="1">(SPX[[#This Row],[Close]]-OFFSET(SPX[[#This Row],[Close]],-1,0))/(OFFSET(SPX[[#This Row],[Close]],-1,0))</f>
        <v>-6.1014700212900681E-3</v>
      </c>
    </row>
    <row r="12961" spans="24:31" x14ac:dyDescent="0.3">
      <c r="X12961" s="43">
        <v>29110</v>
      </c>
      <c r="Y12961">
        <v>107.510002</v>
      </c>
      <c r="Z12961">
        <v>108.410004</v>
      </c>
      <c r="AA12961">
        <v>106.720001</v>
      </c>
      <c r="AB12961">
        <v>107.82</v>
      </c>
      <c r="AC12961">
        <v>107.82</v>
      </c>
      <c r="AD12961">
        <v>39350000</v>
      </c>
      <c r="AE12961">
        <f ca="1">(SPX[[#This Row],[Close]]-OFFSET(SPX[[#This Row],[Close]],-1,0))/(OFFSET(SPX[[#This Row],[Close]],-1,0))</f>
        <v>2.8834340455132085E-3</v>
      </c>
    </row>
    <row r="12962" spans="24:31" x14ac:dyDescent="0.3">
      <c r="X12962" s="43">
        <v>29111</v>
      </c>
      <c r="Y12962">
        <v>107.82</v>
      </c>
      <c r="Z12962">
        <v>108.529999</v>
      </c>
      <c r="AA12962">
        <v>107.05999799999999</v>
      </c>
      <c r="AB12962">
        <v>107.849998</v>
      </c>
      <c r="AC12962">
        <v>107.849998</v>
      </c>
      <c r="AD12962">
        <v>35240000</v>
      </c>
      <c r="AE12962">
        <f ca="1">(SPX[[#This Row],[Close]]-OFFSET(SPX[[#This Row],[Close]],-1,0))/(OFFSET(SPX[[#This Row],[Close]],-1,0))</f>
        <v>2.7822296419964933E-4</v>
      </c>
    </row>
    <row r="12963" spans="24:31" x14ac:dyDescent="0.3">
      <c r="X12963" s="43">
        <v>29112</v>
      </c>
      <c r="Y12963">
        <v>107.849998</v>
      </c>
      <c r="Z12963">
        <v>109.480003</v>
      </c>
      <c r="AA12963">
        <v>107.41999800000001</v>
      </c>
      <c r="AB12963">
        <v>108.760002</v>
      </c>
      <c r="AC12963">
        <v>108.760002</v>
      </c>
      <c r="AD12963">
        <v>41980000</v>
      </c>
      <c r="AE12963">
        <f ca="1">(SPX[[#This Row],[Close]]-OFFSET(SPX[[#This Row],[Close]],-1,0))/(OFFSET(SPX[[#This Row],[Close]],-1,0))</f>
        <v>8.4376821221637914E-3</v>
      </c>
    </row>
    <row r="12964" spans="24:31" x14ac:dyDescent="0.3">
      <c r="X12964" s="43">
        <v>29115</v>
      </c>
      <c r="Y12964">
        <v>108.760002</v>
      </c>
      <c r="Z12964">
        <v>110.05999799999999</v>
      </c>
      <c r="AA12964">
        <v>108.400002</v>
      </c>
      <c r="AB12964">
        <v>108.839996</v>
      </c>
      <c r="AC12964">
        <v>108.839996</v>
      </c>
      <c r="AD12964">
        <v>37610000</v>
      </c>
      <c r="AE12964">
        <f ca="1">(SPX[[#This Row],[Close]]-OFFSET(SPX[[#This Row],[Close]],-1,0))/(OFFSET(SPX[[#This Row],[Close]],-1,0))</f>
        <v>7.3550936492258647E-4</v>
      </c>
    </row>
    <row r="12965" spans="24:31" x14ac:dyDescent="0.3">
      <c r="X12965" s="43">
        <v>29116</v>
      </c>
      <c r="Y12965">
        <v>108.839996</v>
      </c>
      <c r="Z12965">
        <v>109</v>
      </c>
      <c r="AA12965">
        <v>107.32</v>
      </c>
      <c r="AB12965">
        <v>108</v>
      </c>
      <c r="AC12965">
        <v>108</v>
      </c>
      <c r="AD12965">
        <v>38750000</v>
      </c>
      <c r="AE12965">
        <f ca="1">(SPX[[#This Row],[Close]]-OFFSET(SPX[[#This Row],[Close]],-1,0))/(OFFSET(SPX[[#This Row],[Close]],-1,0))</f>
        <v>-7.7177143593426751E-3</v>
      </c>
    </row>
    <row r="12966" spans="24:31" x14ac:dyDescent="0.3">
      <c r="X12966" s="43">
        <v>29117</v>
      </c>
      <c r="Y12966">
        <v>108</v>
      </c>
      <c r="Z12966">
        <v>109.019997</v>
      </c>
      <c r="AA12966">
        <v>107.519997</v>
      </c>
      <c r="AB12966">
        <v>108.279999</v>
      </c>
      <c r="AC12966">
        <v>108.279999</v>
      </c>
      <c r="AD12966">
        <v>35370000</v>
      </c>
      <c r="AE12966">
        <f ca="1">(SPX[[#This Row],[Close]]-OFFSET(SPX[[#This Row],[Close]],-1,0))/(OFFSET(SPX[[#This Row],[Close]],-1,0))</f>
        <v>2.5925833333333673E-3</v>
      </c>
    </row>
    <row r="12967" spans="24:31" x14ac:dyDescent="0.3">
      <c r="X12967" s="43">
        <v>29118</v>
      </c>
      <c r="Y12967">
        <v>108.279999</v>
      </c>
      <c r="Z12967">
        <v>110.69000200000001</v>
      </c>
      <c r="AA12967">
        <v>107.589996</v>
      </c>
      <c r="AB12967">
        <v>110.510002</v>
      </c>
      <c r="AC12967">
        <v>110.510002</v>
      </c>
      <c r="AD12967">
        <v>45100000</v>
      </c>
      <c r="AE12967">
        <f ca="1">(SPX[[#This Row],[Close]]-OFFSET(SPX[[#This Row],[Close]],-1,0))/(OFFSET(SPX[[#This Row],[Close]],-1,0))</f>
        <v>2.0594782236745275E-2</v>
      </c>
    </row>
    <row r="12968" spans="24:31" x14ac:dyDescent="0.3">
      <c r="X12968" s="43">
        <v>29119</v>
      </c>
      <c r="Y12968">
        <v>110.510002</v>
      </c>
      <c r="Z12968">
        <v>111.58000199999999</v>
      </c>
      <c r="AA12968">
        <v>109.459999</v>
      </c>
      <c r="AB12968">
        <v>110.470001</v>
      </c>
      <c r="AC12968">
        <v>110.470001</v>
      </c>
      <c r="AD12968">
        <v>52380000</v>
      </c>
      <c r="AE12968">
        <f ca="1">(SPX[[#This Row],[Close]]-OFFSET(SPX[[#This Row],[Close]],-1,0))/(OFFSET(SPX[[#This Row],[Close]],-1,0))</f>
        <v>-3.6196723623264189E-4</v>
      </c>
    </row>
    <row r="12969" spans="24:31" x14ac:dyDescent="0.3">
      <c r="X12969" s="43">
        <v>29122</v>
      </c>
      <c r="Y12969">
        <v>110.470001</v>
      </c>
      <c r="Z12969">
        <v>110.900002</v>
      </c>
      <c r="AA12969">
        <v>109.160004</v>
      </c>
      <c r="AB12969">
        <v>109.610001</v>
      </c>
      <c r="AC12969">
        <v>109.610001</v>
      </c>
      <c r="AD12969">
        <v>33790000</v>
      </c>
      <c r="AE12969">
        <f ca="1">(SPX[[#This Row],[Close]]-OFFSET(SPX[[#This Row],[Close]],-1,0))/(OFFSET(SPX[[#This Row],[Close]],-1,0))</f>
        <v>-7.7849189120583013E-3</v>
      </c>
    </row>
    <row r="12970" spans="24:31" x14ac:dyDescent="0.3">
      <c r="X12970" s="43">
        <v>29123</v>
      </c>
      <c r="Y12970">
        <v>109.610001</v>
      </c>
      <c r="Z12970">
        <v>110.19000200000001</v>
      </c>
      <c r="AA12970">
        <v>108.269997</v>
      </c>
      <c r="AB12970">
        <v>109.68</v>
      </c>
      <c r="AC12970">
        <v>109.68</v>
      </c>
      <c r="AD12970">
        <v>32410000</v>
      </c>
      <c r="AE12970">
        <f ca="1">(SPX[[#This Row],[Close]]-OFFSET(SPX[[#This Row],[Close]],-1,0))/(OFFSET(SPX[[#This Row],[Close]],-1,0))</f>
        <v>6.3861873333994333E-4</v>
      </c>
    </row>
    <row r="12971" spans="24:31" x14ac:dyDescent="0.3">
      <c r="X12971" s="43">
        <v>29124</v>
      </c>
      <c r="Y12971">
        <v>109.68</v>
      </c>
      <c r="Z12971">
        <v>111.25</v>
      </c>
      <c r="AA12971">
        <v>109.370003</v>
      </c>
      <c r="AB12971">
        <v>109.959999</v>
      </c>
      <c r="AC12971">
        <v>109.959999</v>
      </c>
      <c r="AD12971">
        <v>37700000</v>
      </c>
      <c r="AE12971">
        <f ca="1">(SPX[[#This Row],[Close]]-OFFSET(SPX[[#This Row],[Close]],-1,0))/(OFFSET(SPX[[#This Row],[Close]],-1,0))</f>
        <v>2.5528719912471685E-3</v>
      </c>
    </row>
    <row r="12972" spans="24:31" x14ac:dyDescent="0.3">
      <c r="X12972" s="43">
        <v>29125</v>
      </c>
      <c r="Y12972">
        <v>109.959999</v>
      </c>
      <c r="Z12972">
        <v>110.75</v>
      </c>
      <c r="AA12972">
        <v>109.19000200000001</v>
      </c>
      <c r="AB12972">
        <v>110.209999</v>
      </c>
      <c r="AC12972">
        <v>110.209999</v>
      </c>
      <c r="AD12972">
        <v>33110000</v>
      </c>
      <c r="AE12972">
        <f ca="1">(SPX[[#This Row],[Close]]-OFFSET(SPX[[#This Row],[Close]],-1,0))/(OFFSET(SPX[[#This Row],[Close]],-1,0))</f>
        <v>2.2735540403196986E-3</v>
      </c>
    </row>
    <row r="12973" spans="24:31" x14ac:dyDescent="0.3">
      <c r="X12973" s="43">
        <v>29126</v>
      </c>
      <c r="Y12973">
        <v>110.209999</v>
      </c>
      <c r="Z12973">
        <v>110.66999800000001</v>
      </c>
      <c r="AA12973">
        <v>108.699997</v>
      </c>
      <c r="AB12973">
        <v>109.32</v>
      </c>
      <c r="AC12973">
        <v>109.32</v>
      </c>
      <c r="AD12973">
        <v>35950000</v>
      </c>
      <c r="AE12973">
        <f ca="1">(SPX[[#This Row],[Close]]-OFFSET(SPX[[#This Row],[Close]],-1,0))/(OFFSET(SPX[[#This Row],[Close]],-1,0))</f>
        <v>-8.075483241770133E-3</v>
      </c>
    </row>
    <row r="12974" spans="24:31" x14ac:dyDescent="0.3">
      <c r="X12974" s="43">
        <v>29129</v>
      </c>
      <c r="Y12974">
        <v>109.19000200000001</v>
      </c>
      <c r="Z12974">
        <v>109.19000200000001</v>
      </c>
      <c r="AA12974">
        <v>107.699997</v>
      </c>
      <c r="AB12974">
        <v>108.55999799999999</v>
      </c>
      <c r="AC12974">
        <v>108.55999799999999</v>
      </c>
      <c r="AD12974">
        <v>24980000</v>
      </c>
      <c r="AE12974">
        <f ca="1">(SPX[[#This Row],[Close]]-OFFSET(SPX[[#This Row],[Close]],-1,0))/(OFFSET(SPX[[#This Row],[Close]],-1,0))</f>
        <v>-6.9520856201975862E-3</v>
      </c>
    </row>
    <row r="12975" spans="24:31" x14ac:dyDescent="0.3">
      <c r="X12975" s="43">
        <v>29130</v>
      </c>
      <c r="Y12975">
        <v>108.55999799999999</v>
      </c>
      <c r="Z12975">
        <v>110.08000199999999</v>
      </c>
      <c r="AA12975">
        <v>108.029999</v>
      </c>
      <c r="AB12975">
        <v>109.589996</v>
      </c>
      <c r="AC12975">
        <v>109.589996</v>
      </c>
      <c r="AD12975">
        <v>38310000</v>
      </c>
      <c r="AE12975">
        <f ca="1">(SPX[[#This Row],[Close]]-OFFSET(SPX[[#This Row],[Close]],-1,0))/(OFFSET(SPX[[#This Row],[Close]],-1,0))</f>
        <v>9.487822577152279E-3</v>
      </c>
    </row>
    <row r="12976" spans="24:31" x14ac:dyDescent="0.3">
      <c r="X12976" s="43">
        <v>29131</v>
      </c>
      <c r="Y12976">
        <v>109.589996</v>
      </c>
      <c r="Z12976">
        <v>110.43</v>
      </c>
      <c r="AA12976">
        <v>108.879997</v>
      </c>
      <c r="AB12976">
        <v>109.589996</v>
      </c>
      <c r="AC12976">
        <v>109.589996</v>
      </c>
      <c r="AD12976">
        <v>36470000</v>
      </c>
      <c r="AE12976">
        <f ca="1">(SPX[[#This Row],[Close]]-OFFSET(SPX[[#This Row],[Close]],-1,0))/(OFFSET(SPX[[#This Row],[Close]],-1,0))</f>
        <v>0</v>
      </c>
    </row>
    <row r="12977" spans="24:31" x14ac:dyDescent="0.3">
      <c r="X12977" s="43">
        <v>29132</v>
      </c>
      <c r="Y12977">
        <v>109.589996</v>
      </c>
      <c r="Z12977">
        <v>110.80999799999999</v>
      </c>
      <c r="AA12977">
        <v>109.139999</v>
      </c>
      <c r="AB12977">
        <v>110.16999800000001</v>
      </c>
      <c r="AC12977">
        <v>110.16999800000001</v>
      </c>
      <c r="AD12977">
        <v>38800000</v>
      </c>
      <c r="AE12977">
        <f ca="1">(SPX[[#This Row],[Close]]-OFFSET(SPX[[#This Row],[Close]],-1,0))/(OFFSET(SPX[[#This Row],[Close]],-1,0))</f>
        <v>5.2924721340441277E-3</v>
      </c>
    </row>
    <row r="12978" spans="24:31" x14ac:dyDescent="0.3">
      <c r="X12978" s="43">
        <v>29133</v>
      </c>
      <c r="Y12978">
        <v>110.16999800000001</v>
      </c>
      <c r="Z12978">
        <v>112.160004</v>
      </c>
      <c r="AA12978">
        <v>110.160004</v>
      </c>
      <c r="AB12978">
        <v>111.269997</v>
      </c>
      <c r="AC12978">
        <v>111.269997</v>
      </c>
      <c r="AD12978">
        <v>48250000</v>
      </c>
      <c r="AE12978">
        <f ca="1">(SPX[[#This Row],[Close]]-OFFSET(SPX[[#This Row],[Close]],-1,0))/(OFFSET(SPX[[#This Row],[Close]],-1,0))</f>
        <v>9.9845604063639615E-3</v>
      </c>
    </row>
    <row r="12979" spans="24:31" x14ac:dyDescent="0.3">
      <c r="X12979" s="43">
        <v>29136</v>
      </c>
      <c r="Y12979">
        <v>111.269997</v>
      </c>
      <c r="Z12979">
        <v>111.83000199999999</v>
      </c>
      <c r="AA12979">
        <v>109.650002</v>
      </c>
      <c r="AB12979">
        <v>109.879997</v>
      </c>
      <c r="AC12979">
        <v>109.879997</v>
      </c>
      <c r="AD12979">
        <v>32610000</v>
      </c>
      <c r="AE12979">
        <f ca="1">(SPX[[#This Row],[Close]]-OFFSET(SPX[[#This Row],[Close]],-1,0))/(OFFSET(SPX[[#This Row],[Close]],-1,0))</f>
        <v>-1.2492136581975467E-2</v>
      </c>
    </row>
    <row r="12980" spans="24:31" x14ac:dyDescent="0.3">
      <c r="X12980" s="43">
        <v>29137</v>
      </c>
      <c r="Y12980">
        <v>109.43</v>
      </c>
      <c r="Z12980">
        <v>109.43</v>
      </c>
      <c r="AA12980">
        <v>106.040001</v>
      </c>
      <c r="AB12980">
        <v>106.629997</v>
      </c>
      <c r="AC12980">
        <v>106.629997</v>
      </c>
      <c r="AD12980">
        <v>55560000</v>
      </c>
      <c r="AE12980">
        <f ca="1">(SPX[[#This Row],[Close]]-OFFSET(SPX[[#This Row],[Close]],-1,0))/(OFFSET(SPX[[#This Row],[Close]],-1,0))</f>
        <v>-2.9577721957891934E-2</v>
      </c>
    </row>
    <row r="12981" spans="24:31" x14ac:dyDescent="0.3">
      <c r="X12981" s="43">
        <v>29138</v>
      </c>
      <c r="Y12981">
        <v>106.230003</v>
      </c>
      <c r="Z12981">
        <v>106.230003</v>
      </c>
      <c r="AA12981">
        <v>102.30999799999999</v>
      </c>
      <c r="AB12981">
        <v>105.300003</v>
      </c>
      <c r="AC12981">
        <v>105.300003</v>
      </c>
      <c r="AD12981">
        <v>81620000</v>
      </c>
      <c r="AE12981">
        <f ca="1">(SPX[[#This Row],[Close]]-OFFSET(SPX[[#This Row],[Close]],-1,0))/(OFFSET(SPX[[#This Row],[Close]],-1,0))</f>
        <v>-1.2472981688257941E-2</v>
      </c>
    </row>
    <row r="12982" spans="24:31" x14ac:dyDescent="0.3">
      <c r="X12982" s="43">
        <v>29139</v>
      </c>
      <c r="Y12982">
        <v>105.300003</v>
      </c>
      <c r="Z12982">
        <v>106.33000199999999</v>
      </c>
      <c r="AA12982">
        <v>103.699997</v>
      </c>
      <c r="AB12982">
        <v>105.050003</v>
      </c>
      <c r="AC12982">
        <v>105.050003</v>
      </c>
      <c r="AD12982">
        <v>47530000</v>
      </c>
      <c r="AE12982">
        <f ca="1">(SPX[[#This Row],[Close]]-OFFSET(SPX[[#This Row],[Close]],-1,0))/(OFFSET(SPX[[#This Row],[Close]],-1,0))</f>
        <v>-2.3741689731955657E-3</v>
      </c>
    </row>
    <row r="12983" spans="24:31" x14ac:dyDescent="0.3">
      <c r="X12983" s="43">
        <v>29140</v>
      </c>
      <c r="Y12983">
        <v>105.050003</v>
      </c>
      <c r="Z12983">
        <v>106.199997</v>
      </c>
      <c r="AA12983">
        <v>104.010002</v>
      </c>
      <c r="AB12983">
        <v>104.489998</v>
      </c>
      <c r="AC12983">
        <v>104.489998</v>
      </c>
      <c r="AD12983">
        <v>36390000</v>
      </c>
      <c r="AE12983">
        <f ca="1">(SPX[[#This Row],[Close]]-OFFSET(SPX[[#This Row],[Close]],-1,0))/(OFFSET(SPX[[#This Row],[Close]],-1,0))</f>
        <v>-5.3308423037360967E-3</v>
      </c>
    </row>
    <row r="12984" spans="24:31" x14ac:dyDescent="0.3">
      <c r="X12984" s="43">
        <v>29143</v>
      </c>
      <c r="Y12984">
        <v>104.489998</v>
      </c>
      <c r="Z12984">
        <v>104.739998</v>
      </c>
      <c r="AA12984">
        <v>102.69000200000001</v>
      </c>
      <c r="AB12984">
        <v>103.360001</v>
      </c>
      <c r="AC12984">
        <v>103.360001</v>
      </c>
      <c r="AD12984">
        <v>34850000</v>
      </c>
      <c r="AE12984">
        <f ca="1">(SPX[[#This Row],[Close]]-OFFSET(SPX[[#This Row],[Close]],-1,0))/(OFFSET(SPX[[#This Row],[Close]],-1,0))</f>
        <v>-1.0814403499175137E-2</v>
      </c>
    </row>
    <row r="12985" spans="24:31" x14ac:dyDescent="0.3">
      <c r="X12985" s="43">
        <v>29144</v>
      </c>
      <c r="Y12985">
        <v>103.360001</v>
      </c>
      <c r="Z12985">
        <v>104.370003</v>
      </c>
      <c r="AA12985">
        <v>102.519997</v>
      </c>
      <c r="AB12985">
        <v>103.19000200000001</v>
      </c>
      <c r="AC12985">
        <v>103.19000200000001</v>
      </c>
      <c r="AD12985">
        <v>33770000</v>
      </c>
      <c r="AE12985">
        <f ca="1">(SPX[[#This Row],[Close]]-OFFSET(SPX[[#This Row],[Close]],-1,0))/(OFFSET(SPX[[#This Row],[Close]],-1,0))</f>
        <v>-1.6447271512699581E-3</v>
      </c>
    </row>
    <row r="12986" spans="24:31" x14ac:dyDescent="0.3">
      <c r="X12986" s="43">
        <v>29145</v>
      </c>
      <c r="Y12986">
        <v>103.19000200000001</v>
      </c>
      <c r="Z12986">
        <v>104.540001</v>
      </c>
      <c r="AA12986">
        <v>102.739998</v>
      </c>
      <c r="AB12986">
        <v>103.389999</v>
      </c>
      <c r="AC12986">
        <v>103.389999</v>
      </c>
      <c r="AD12986">
        <v>29650000</v>
      </c>
      <c r="AE12986">
        <f ca="1">(SPX[[#This Row],[Close]]-OFFSET(SPX[[#This Row],[Close]],-1,0))/(OFFSET(SPX[[#This Row],[Close]],-1,0))</f>
        <v>1.9381431933686384E-3</v>
      </c>
    </row>
    <row r="12987" spans="24:31" x14ac:dyDescent="0.3">
      <c r="X12987" s="43">
        <v>29146</v>
      </c>
      <c r="Y12987">
        <v>103.389999</v>
      </c>
      <c r="Z12987">
        <v>104.620003</v>
      </c>
      <c r="AA12987">
        <v>102.91999800000001</v>
      </c>
      <c r="AB12987">
        <v>103.610001</v>
      </c>
      <c r="AC12987">
        <v>103.610001</v>
      </c>
      <c r="AD12987">
        <v>29590000</v>
      </c>
      <c r="AE12987">
        <f ca="1">(SPX[[#This Row],[Close]]-OFFSET(SPX[[#This Row],[Close]],-1,0))/(OFFSET(SPX[[#This Row],[Close]],-1,0))</f>
        <v>2.1278847289668106E-3</v>
      </c>
    </row>
    <row r="12988" spans="24:31" x14ac:dyDescent="0.3">
      <c r="X12988" s="43">
        <v>29147</v>
      </c>
      <c r="Y12988">
        <v>103.58000199999999</v>
      </c>
      <c r="Z12988">
        <v>103.58000199999999</v>
      </c>
      <c r="AA12988">
        <v>101.239998</v>
      </c>
      <c r="AB12988">
        <v>101.599998</v>
      </c>
      <c r="AC12988">
        <v>101.599998</v>
      </c>
      <c r="AD12988">
        <v>42430000</v>
      </c>
      <c r="AE12988">
        <f ca="1">(SPX[[#This Row],[Close]]-OFFSET(SPX[[#This Row],[Close]],-1,0))/(OFFSET(SPX[[#This Row],[Close]],-1,0))</f>
        <v>-1.9399700613843229E-2</v>
      </c>
    </row>
    <row r="12989" spans="24:31" x14ac:dyDescent="0.3">
      <c r="X12989" s="43">
        <v>29150</v>
      </c>
      <c r="Y12989">
        <v>101.379997</v>
      </c>
      <c r="Z12989">
        <v>101.379997</v>
      </c>
      <c r="AA12989">
        <v>99.059997999999993</v>
      </c>
      <c r="AB12989">
        <v>100.709999</v>
      </c>
      <c r="AC12989">
        <v>100.709999</v>
      </c>
      <c r="AD12989">
        <v>45240000</v>
      </c>
      <c r="AE12989">
        <f ca="1">(SPX[[#This Row],[Close]]-OFFSET(SPX[[#This Row],[Close]],-1,0))/(OFFSET(SPX[[#This Row],[Close]],-1,0))</f>
        <v>-8.7598328496030393E-3</v>
      </c>
    </row>
    <row r="12990" spans="24:31" x14ac:dyDescent="0.3">
      <c r="X12990" s="43">
        <v>29151</v>
      </c>
      <c r="Y12990">
        <v>100.709999</v>
      </c>
      <c r="Z12990">
        <v>101.44000200000001</v>
      </c>
      <c r="AA12990">
        <v>99.610000999999997</v>
      </c>
      <c r="AB12990">
        <v>100.279999</v>
      </c>
      <c r="AC12990">
        <v>100.279999</v>
      </c>
      <c r="AD12990">
        <v>32910000</v>
      </c>
      <c r="AE12990">
        <f ca="1">(SPX[[#This Row],[Close]]-OFFSET(SPX[[#This Row],[Close]],-1,0))/(OFFSET(SPX[[#This Row],[Close]],-1,0))</f>
        <v>-4.2696852772284568E-3</v>
      </c>
    </row>
    <row r="12991" spans="24:31" x14ac:dyDescent="0.3">
      <c r="X12991" s="43">
        <v>29152</v>
      </c>
      <c r="Y12991">
        <v>100.279999</v>
      </c>
      <c r="Z12991">
        <v>101.449997</v>
      </c>
      <c r="AA12991">
        <v>99.660004000000001</v>
      </c>
      <c r="AB12991">
        <v>100.44000200000001</v>
      </c>
      <c r="AC12991">
        <v>100.44000200000001</v>
      </c>
      <c r="AD12991">
        <v>31480000</v>
      </c>
      <c r="AE12991">
        <f ca="1">(SPX[[#This Row],[Close]]-OFFSET(SPX[[#This Row],[Close]],-1,0))/(OFFSET(SPX[[#This Row],[Close]],-1,0))</f>
        <v>1.5955624411205193E-3</v>
      </c>
    </row>
    <row r="12992" spans="24:31" x14ac:dyDescent="0.3">
      <c r="X12992" s="43">
        <v>29153</v>
      </c>
      <c r="Y12992">
        <v>100.44000200000001</v>
      </c>
      <c r="Z12992">
        <v>101.389999</v>
      </c>
      <c r="AA12992">
        <v>99.559997999999993</v>
      </c>
      <c r="AB12992">
        <v>100</v>
      </c>
      <c r="AC12992">
        <v>100</v>
      </c>
      <c r="AD12992">
        <v>28440000</v>
      </c>
      <c r="AE12992">
        <f ca="1">(SPX[[#This Row],[Close]]-OFFSET(SPX[[#This Row],[Close]],-1,0))/(OFFSET(SPX[[#This Row],[Close]],-1,0))</f>
        <v>-4.3807446359868342E-3</v>
      </c>
    </row>
    <row r="12993" spans="24:31" x14ac:dyDescent="0.3">
      <c r="X12993" s="43">
        <v>29154</v>
      </c>
      <c r="Y12993">
        <v>100</v>
      </c>
      <c r="Z12993">
        <v>101.30999799999999</v>
      </c>
      <c r="AA12993">
        <v>99.589995999999999</v>
      </c>
      <c r="AB12993">
        <v>100.57</v>
      </c>
      <c r="AC12993">
        <v>100.57</v>
      </c>
      <c r="AD12993">
        <v>29660000</v>
      </c>
      <c r="AE12993">
        <f ca="1">(SPX[[#This Row],[Close]]-OFFSET(SPX[[#This Row],[Close]],-1,0))/(OFFSET(SPX[[#This Row],[Close]],-1,0))</f>
        <v>5.6999999999999317E-3</v>
      </c>
    </row>
    <row r="12994" spans="24:31" x14ac:dyDescent="0.3">
      <c r="X12994" s="43">
        <v>29157</v>
      </c>
      <c r="Y12994">
        <v>100.57</v>
      </c>
      <c r="Z12994">
        <v>101.55999799999999</v>
      </c>
      <c r="AA12994">
        <v>100.129997</v>
      </c>
      <c r="AB12994">
        <v>100.709999</v>
      </c>
      <c r="AC12994">
        <v>100.709999</v>
      </c>
      <c r="AD12994">
        <v>22720000</v>
      </c>
      <c r="AE12994">
        <f ca="1">(SPX[[#This Row],[Close]]-OFFSET(SPX[[#This Row],[Close]],-1,0))/(OFFSET(SPX[[#This Row],[Close]],-1,0))</f>
        <v>1.3920552848762364E-3</v>
      </c>
    </row>
    <row r="12995" spans="24:31" x14ac:dyDescent="0.3">
      <c r="X12995" s="43">
        <v>29158</v>
      </c>
      <c r="Y12995">
        <v>100.709999</v>
      </c>
      <c r="Z12995">
        <v>102.83000199999999</v>
      </c>
      <c r="AA12995">
        <v>100.410004</v>
      </c>
      <c r="AB12995">
        <v>102.66999800000001</v>
      </c>
      <c r="AC12995">
        <v>102.66999800000001</v>
      </c>
      <c r="AD12995">
        <v>28890000</v>
      </c>
      <c r="AE12995">
        <f ca="1">(SPX[[#This Row],[Close]]-OFFSET(SPX[[#This Row],[Close]],-1,0))/(OFFSET(SPX[[#This Row],[Close]],-1,0))</f>
        <v>1.9461811334145783E-2</v>
      </c>
    </row>
    <row r="12996" spans="24:31" x14ac:dyDescent="0.3">
      <c r="X12996" s="43">
        <v>29159</v>
      </c>
      <c r="Y12996">
        <v>102.66999800000001</v>
      </c>
      <c r="Z12996">
        <v>103.160004</v>
      </c>
      <c r="AA12996">
        <v>101.379997</v>
      </c>
      <c r="AB12996">
        <v>101.82</v>
      </c>
      <c r="AC12996">
        <v>101.82</v>
      </c>
      <c r="AD12996">
        <v>27780000</v>
      </c>
      <c r="AE12996">
        <f ca="1">(SPX[[#This Row],[Close]]-OFFSET(SPX[[#This Row],[Close]],-1,0))/(OFFSET(SPX[[#This Row],[Close]],-1,0))</f>
        <v>-8.2789326634642914E-3</v>
      </c>
    </row>
    <row r="12997" spans="24:31" x14ac:dyDescent="0.3">
      <c r="X12997" s="43">
        <v>29160</v>
      </c>
      <c r="Y12997">
        <v>101.82</v>
      </c>
      <c r="Z12997">
        <v>103.07</v>
      </c>
      <c r="AA12997">
        <v>101.099998</v>
      </c>
      <c r="AB12997">
        <v>102.57</v>
      </c>
      <c r="AC12997">
        <v>102.57</v>
      </c>
      <c r="AD12997">
        <v>25880000</v>
      </c>
      <c r="AE12997">
        <f ca="1">(SPX[[#This Row],[Close]]-OFFSET(SPX[[#This Row],[Close]],-1,0))/(OFFSET(SPX[[#This Row],[Close]],-1,0))</f>
        <v>7.3659398939304663E-3</v>
      </c>
    </row>
    <row r="12998" spans="24:31" x14ac:dyDescent="0.3">
      <c r="X12998" s="43">
        <v>29161</v>
      </c>
      <c r="Y12998">
        <v>102.57</v>
      </c>
      <c r="Z12998">
        <v>103.209999</v>
      </c>
      <c r="AA12998">
        <v>101.91999800000001</v>
      </c>
      <c r="AB12998">
        <v>102.510002</v>
      </c>
      <c r="AC12998">
        <v>102.510002</v>
      </c>
      <c r="AD12998">
        <v>23670000</v>
      </c>
      <c r="AE12998">
        <f ca="1">(SPX[[#This Row],[Close]]-OFFSET(SPX[[#This Row],[Close]],-1,0))/(OFFSET(SPX[[#This Row],[Close]],-1,0))</f>
        <v>-5.8494686555516349E-4</v>
      </c>
    </row>
    <row r="12999" spans="24:31" x14ac:dyDescent="0.3">
      <c r="X12999" s="43">
        <v>29164</v>
      </c>
      <c r="Y12999">
        <v>102.510002</v>
      </c>
      <c r="Z12999">
        <v>102.660004</v>
      </c>
      <c r="AA12999">
        <v>101.239998</v>
      </c>
      <c r="AB12999">
        <v>101.82</v>
      </c>
      <c r="AC12999">
        <v>101.82</v>
      </c>
      <c r="AD12999">
        <v>20470000</v>
      </c>
      <c r="AE12999">
        <f ca="1">(SPX[[#This Row],[Close]]-OFFSET(SPX[[#This Row],[Close]],-1,0))/(OFFSET(SPX[[#This Row],[Close]],-1,0))</f>
        <v>-6.7310700081735135E-3</v>
      </c>
    </row>
    <row r="13000" spans="24:31" x14ac:dyDescent="0.3">
      <c r="X13000" s="43">
        <v>29165</v>
      </c>
      <c r="Y13000">
        <v>101.82</v>
      </c>
      <c r="Z13000">
        <v>102.010002</v>
      </c>
      <c r="AA13000">
        <v>100.769997</v>
      </c>
      <c r="AB13000">
        <v>101.199997</v>
      </c>
      <c r="AC13000">
        <v>101.199997</v>
      </c>
      <c r="AD13000">
        <v>21960000</v>
      </c>
      <c r="AE13000">
        <f ca="1">(SPX[[#This Row],[Close]]-OFFSET(SPX[[#This Row],[Close]],-1,0))/(OFFSET(SPX[[#This Row],[Close]],-1,0))</f>
        <v>-6.0892064427420642E-3</v>
      </c>
    </row>
    <row r="13001" spans="24:31" x14ac:dyDescent="0.3">
      <c r="X13001" s="43">
        <v>29166</v>
      </c>
      <c r="Y13001">
        <v>100.970001</v>
      </c>
      <c r="Z13001">
        <v>100.970001</v>
      </c>
      <c r="AA13001">
        <v>99.419998000000007</v>
      </c>
      <c r="AB13001">
        <v>99.870002999999997</v>
      </c>
      <c r="AC13001">
        <v>99.870002999999997</v>
      </c>
      <c r="AD13001">
        <v>30830000</v>
      </c>
      <c r="AE13001">
        <f ca="1">(SPX[[#This Row],[Close]]-OFFSET(SPX[[#This Row],[Close]],-1,0))/(OFFSET(SPX[[#This Row],[Close]],-1,0))</f>
        <v>-1.3142233591172926E-2</v>
      </c>
    </row>
    <row r="13002" spans="24:31" x14ac:dyDescent="0.3">
      <c r="X13002" s="43">
        <v>29167</v>
      </c>
      <c r="Y13002">
        <v>99.870002999999997</v>
      </c>
      <c r="Z13002">
        <v>101</v>
      </c>
      <c r="AA13002">
        <v>99.489998</v>
      </c>
      <c r="AB13002">
        <v>100.300003</v>
      </c>
      <c r="AC13002">
        <v>100.300003</v>
      </c>
      <c r="AD13002">
        <v>26270000</v>
      </c>
      <c r="AE13002">
        <f ca="1">(SPX[[#This Row],[Close]]-OFFSET(SPX[[#This Row],[Close]],-1,0))/(OFFSET(SPX[[#This Row],[Close]],-1,0))</f>
        <v>4.3055971471234146E-3</v>
      </c>
    </row>
    <row r="13003" spans="24:31" x14ac:dyDescent="0.3">
      <c r="X13003" s="43">
        <v>29168</v>
      </c>
      <c r="Y13003">
        <v>100.58000199999999</v>
      </c>
      <c r="Z13003">
        <v>102.18</v>
      </c>
      <c r="AA13003">
        <v>100.58000199999999</v>
      </c>
      <c r="AB13003">
        <v>101.510002</v>
      </c>
      <c r="AC13003">
        <v>101.510002</v>
      </c>
      <c r="AD13003">
        <v>30060000</v>
      </c>
      <c r="AE13003">
        <f ca="1">(SPX[[#This Row],[Close]]-OFFSET(SPX[[#This Row],[Close]],-1,0))/(OFFSET(SPX[[#This Row],[Close]],-1,0))</f>
        <v>1.2063798243355947E-2</v>
      </c>
    </row>
    <row r="13004" spans="24:31" x14ac:dyDescent="0.3">
      <c r="X13004" s="43">
        <v>29171</v>
      </c>
      <c r="Y13004">
        <v>101.510002</v>
      </c>
      <c r="Z13004">
        <v>103.720001</v>
      </c>
      <c r="AA13004">
        <v>101.269997</v>
      </c>
      <c r="AB13004">
        <v>103.510002</v>
      </c>
      <c r="AC13004">
        <v>103.510002</v>
      </c>
      <c r="AD13004">
        <v>26640000</v>
      </c>
      <c r="AE13004">
        <f ca="1">(SPX[[#This Row],[Close]]-OFFSET(SPX[[#This Row],[Close]],-1,0))/(OFFSET(SPX[[#This Row],[Close]],-1,0))</f>
        <v>1.9702491977096011E-2</v>
      </c>
    </row>
    <row r="13005" spans="24:31" x14ac:dyDescent="0.3">
      <c r="X13005" s="43">
        <v>29172</v>
      </c>
      <c r="Y13005">
        <v>103.510002</v>
      </c>
      <c r="Z13005">
        <v>104.209999</v>
      </c>
      <c r="AA13005">
        <v>102.41999800000001</v>
      </c>
      <c r="AB13005">
        <v>102.94000200000001</v>
      </c>
      <c r="AC13005">
        <v>102.94000200000001</v>
      </c>
      <c r="AD13005">
        <v>29240000</v>
      </c>
      <c r="AE13005">
        <f ca="1">(SPX[[#This Row],[Close]]-OFFSET(SPX[[#This Row],[Close]],-1,0))/(OFFSET(SPX[[#This Row],[Close]],-1,0))</f>
        <v>-5.5067142207184307E-3</v>
      </c>
    </row>
    <row r="13006" spans="24:31" x14ac:dyDescent="0.3">
      <c r="X13006" s="43">
        <v>29173</v>
      </c>
      <c r="Y13006">
        <v>102.94000200000001</v>
      </c>
      <c r="Z13006">
        <v>104.129997</v>
      </c>
      <c r="AA13006">
        <v>101.910004</v>
      </c>
      <c r="AB13006">
        <v>103.389999</v>
      </c>
      <c r="AC13006">
        <v>103.389999</v>
      </c>
      <c r="AD13006">
        <v>30970000</v>
      </c>
      <c r="AE13006">
        <f ca="1">(SPX[[#This Row],[Close]]-OFFSET(SPX[[#This Row],[Close]],-1,0))/(OFFSET(SPX[[#This Row],[Close]],-1,0))</f>
        <v>4.3714493030609829E-3</v>
      </c>
    </row>
    <row r="13007" spans="24:31" x14ac:dyDescent="0.3">
      <c r="X13007" s="43">
        <v>29174</v>
      </c>
      <c r="Y13007">
        <v>103.389999</v>
      </c>
      <c r="Z13007">
        <v>104.94000200000001</v>
      </c>
      <c r="AA13007">
        <v>103.099998</v>
      </c>
      <c r="AB13007">
        <v>104.129997</v>
      </c>
      <c r="AC13007">
        <v>104.129997</v>
      </c>
      <c r="AD13007">
        <v>32380000</v>
      </c>
      <c r="AE13007">
        <f ca="1">(SPX[[#This Row],[Close]]-OFFSET(SPX[[#This Row],[Close]],-1,0))/(OFFSET(SPX[[#This Row],[Close]],-1,0))</f>
        <v>7.1573460407906566E-3</v>
      </c>
    </row>
    <row r="13008" spans="24:31" x14ac:dyDescent="0.3">
      <c r="X13008" s="43">
        <v>29175</v>
      </c>
      <c r="Y13008">
        <v>104.129997</v>
      </c>
      <c r="Z13008">
        <v>104.720001</v>
      </c>
      <c r="AA13008">
        <v>103.07</v>
      </c>
      <c r="AB13008">
        <v>103.790001</v>
      </c>
      <c r="AC13008">
        <v>103.790001</v>
      </c>
      <c r="AD13008">
        <v>30060000</v>
      </c>
      <c r="AE13008">
        <f ca="1">(SPX[[#This Row],[Close]]-OFFSET(SPX[[#This Row],[Close]],-1,0))/(OFFSET(SPX[[#This Row],[Close]],-1,0))</f>
        <v>-3.2651110131118057E-3</v>
      </c>
    </row>
    <row r="13009" spans="24:31" x14ac:dyDescent="0.3">
      <c r="X13009" s="43">
        <v>29178</v>
      </c>
      <c r="Y13009">
        <v>103.790001</v>
      </c>
      <c r="Z13009">
        <v>105.08000199999999</v>
      </c>
      <c r="AA13009">
        <v>103.16999800000001</v>
      </c>
      <c r="AB13009">
        <v>104.230003</v>
      </c>
      <c r="AC13009">
        <v>104.230003</v>
      </c>
      <c r="AD13009">
        <v>33090000</v>
      </c>
      <c r="AE13009">
        <f ca="1">(SPX[[#This Row],[Close]]-OFFSET(SPX[[#This Row],[Close]],-1,0))/(OFFSET(SPX[[#This Row],[Close]],-1,0))</f>
        <v>4.2393486439988824E-3</v>
      </c>
    </row>
    <row r="13010" spans="24:31" x14ac:dyDescent="0.3">
      <c r="X13010" s="43">
        <v>29179</v>
      </c>
      <c r="Y13010">
        <v>104.230003</v>
      </c>
      <c r="Z13010">
        <v>105.110001</v>
      </c>
      <c r="AA13010">
        <v>103.139999</v>
      </c>
      <c r="AB13010">
        <v>103.69000200000001</v>
      </c>
      <c r="AC13010">
        <v>103.69000200000001</v>
      </c>
      <c r="AD13010">
        <v>35010000</v>
      </c>
      <c r="AE13010">
        <f ca="1">(SPX[[#This Row],[Close]]-OFFSET(SPX[[#This Row],[Close]],-1,0))/(OFFSET(SPX[[#This Row],[Close]],-1,0))</f>
        <v>-5.1808594882223075E-3</v>
      </c>
    </row>
    <row r="13011" spans="24:31" x14ac:dyDescent="0.3">
      <c r="X13011" s="43">
        <v>29180</v>
      </c>
      <c r="Y13011">
        <v>103.69000200000001</v>
      </c>
      <c r="Z13011">
        <v>104.230003</v>
      </c>
      <c r="AA13011">
        <v>102.040001</v>
      </c>
      <c r="AB13011">
        <v>103.889999</v>
      </c>
      <c r="AC13011">
        <v>103.889999</v>
      </c>
      <c r="AD13011">
        <v>37020000</v>
      </c>
      <c r="AE13011">
        <f ca="1">(SPX[[#This Row],[Close]]-OFFSET(SPX[[#This Row],[Close]],-1,0))/(OFFSET(SPX[[#This Row],[Close]],-1,0))</f>
        <v>1.9287973395930322E-3</v>
      </c>
    </row>
    <row r="13012" spans="24:31" x14ac:dyDescent="0.3">
      <c r="X13012" s="43">
        <v>29182</v>
      </c>
      <c r="Y13012">
        <v>103.889999</v>
      </c>
      <c r="Z13012">
        <v>105.129997</v>
      </c>
      <c r="AA13012">
        <v>103.55999799999999</v>
      </c>
      <c r="AB13012">
        <v>104.66999800000001</v>
      </c>
      <c r="AC13012">
        <v>104.66999800000001</v>
      </c>
      <c r="AD13012">
        <v>23300000</v>
      </c>
      <c r="AE13012">
        <f ca="1">(SPX[[#This Row],[Close]]-OFFSET(SPX[[#This Row],[Close]],-1,0))/(OFFSET(SPX[[#This Row],[Close]],-1,0))</f>
        <v>7.5079315382417479E-3</v>
      </c>
    </row>
    <row r="13013" spans="24:31" x14ac:dyDescent="0.3">
      <c r="X13013" s="43">
        <v>29185</v>
      </c>
      <c r="Y13013">
        <v>104.83000199999999</v>
      </c>
      <c r="Z13013">
        <v>107.44000200000001</v>
      </c>
      <c r="AA13013">
        <v>104.83000199999999</v>
      </c>
      <c r="AB13013">
        <v>106.800003</v>
      </c>
      <c r="AC13013">
        <v>106.800003</v>
      </c>
      <c r="AD13013">
        <v>47940000</v>
      </c>
      <c r="AE13013">
        <f ca="1">(SPX[[#This Row],[Close]]-OFFSET(SPX[[#This Row],[Close]],-1,0))/(OFFSET(SPX[[#This Row],[Close]],-1,0))</f>
        <v>2.034971855067769E-2</v>
      </c>
    </row>
    <row r="13014" spans="24:31" x14ac:dyDescent="0.3">
      <c r="X13014" s="43">
        <v>29186</v>
      </c>
      <c r="Y13014">
        <v>106.800003</v>
      </c>
      <c r="Z13014">
        <v>107.889999</v>
      </c>
      <c r="AA13014">
        <v>105.639999</v>
      </c>
      <c r="AB13014">
        <v>106.379997</v>
      </c>
      <c r="AC13014">
        <v>106.379997</v>
      </c>
      <c r="AD13014">
        <v>45140000</v>
      </c>
      <c r="AE13014">
        <f ca="1">(SPX[[#This Row],[Close]]-OFFSET(SPX[[#This Row],[Close]],-1,0))/(OFFSET(SPX[[#This Row],[Close]],-1,0))</f>
        <v>-3.932640338970784E-3</v>
      </c>
    </row>
    <row r="13015" spans="24:31" x14ac:dyDescent="0.3">
      <c r="X13015" s="43">
        <v>29187</v>
      </c>
      <c r="Y13015">
        <v>106.379997</v>
      </c>
      <c r="Z13015">
        <v>107.550003</v>
      </c>
      <c r="AA13015">
        <v>105.290001</v>
      </c>
      <c r="AB13015">
        <v>106.769997</v>
      </c>
      <c r="AC13015">
        <v>106.769997</v>
      </c>
      <c r="AD13015">
        <v>39690000</v>
      </c>
      <c r="AE13015">
        <f ca="1">(SPX[[#This Row],[Close]]-OFFSET(SPX[[#This Row],[Close]],-1,0))/(OFFSET(SPX[[#This Row],[Close]],-1,0))</f>
        <v>3.6661027542612221E-3</v>
      </c>
    </row>
    <row r="13016" spans="24:31" x14ac:dyDescent="0.3">
      <c r="X13016" s="43">
        <v>29188</v>
      </c>
      <c r="Y13016">
        <v>106.769997</v>
      </c>
      <c r="Z13016">
        <v>107.839996</v>
      </c>
      <c r="AA13016">
        <v>106.16999800000001</v>
      </c>
      <c r="AB13016">
        <v>106.80999799999999</v>
      </c>
      <c r="AC13016">
        <v>106.80999799999999</v>
      </c>
      <c r="AD13016">
        <v>33550000</v>
      </c>
      <c r="AE13016">
        <f ca="1">(SPX[[#This Row],[Close]]-OFFSET(SPX[[#This Row],[Close]],-1,0))/(OFFSET(SPX[[#This Row],[Close]],-1,0))</f>
        <v>3.7464644679150377E-4</v>
      </c>
    </row>
    <row r="13017" spans="24:31" x14ac:dyDescent="0.3">
      <c r="X13017" s="43">
        <v>29189</v>
      </c>
      <c r="Y13017">
        <v>106.80999799999999</v>
      </c>
      <c r="Z13017">
        <v>107.160004</v>
      </c>
      <c r="AA13017">
        <v>105.55999799999999</v>
      </c>
      <c r="AB13017">
        <v>106.160004</v>
      </c>
      <c r="AC13017">
        <v>106.160004</v>
      </c>
      <c r="AD13017">
        <v>30480000</v>
      </c>
      <c r="AE13017">
        <f ca="1">(SPX[[#This Row],[Close]]-OFFSET(SPX[[#This Row],[Close]],-1,0))/(OFFSET(SPX[[#This Row],[Close]],-1,0))</f>
        <v>-6.0855164513718314E-3</v>
      </c>
    </row>
    <row r="13018" spans="24:31" x14ac:dyDescent="0.3">
      <c r="X13018" s="43">
        <v>29192</v>
      </c>
      <c r="Y13018">
        <v>106.160004</v>
      </c>
      <c r="Z13018">
        <v>106.650002</v>
      </c>
      <c r="AA13018">
        <v>105.07</v>
      </c>
      <c r="AB13018">
        <v>105.83000199999999</v>
      </c>
      <c r="AC13018">
        <v>105.83000199999999</v>
      </c>
      <c r="AD13018">
        <v>29030000</v>
      </c>
      <c r="AE13018">
        <f ca="1">(SPX[[#This Row],[Close]]-OFFSET(SPX[[#This Row],[Close]],-1,0))/(OFFSET(SPX[[#This Row],[Close]],-1,0))</f>
        <v>-3.1085341707410585E-3</v>
      </c>
    </row>
    <row r="13019" spans="24:31" x14ac:dyDescent="0.3">
      <c r="X13019" s="43">
        <v>29193</v>
      </c>
      <c r="Y13019">
        <v>105.83000199999999</v>
      </c>
      <c r="Z13019">
        <v>107.25</v>
      </c>
      <c r="AA13019">
        <v>105.660004</v>
      </c>
      <c r="AB13019">
        <v>106.790001</v>
      </c>
      <c r="AC13019">
        <v>106.790001</v>
      </c>
      <c r="AD13019">
        <v>33510000</v>
      </c>
      <c r="AE13019">
        <f ca="1">(SPX[[#This Row],[Close]]-OFFSET(SPX[[#This Row],[Close]],-1,0))/(OFFSET(SPX[[#This Row],[Close]],-1,0))</f>
        <v>9.0711422267573099E-3</v>
      </c>
    </row>
    <row r="13020" spans="24:31" x14ac:dyDescent="0.3">
      <c r="X13020" s="43">
        <v>29194</v>
      </c>
      <c r="Y13020">
        <v>106.790001</v>
      </c>
      <c r="Z13020">
        <v>108.360001</v>
      </c>
      <c r="AA13020">
        <v>106.599998</v>
      </c>
      <c r="AB13020">
        <v>107.25</v>
      </c>
      <c r="AC13020">
        <v>107.25</v>
      </c>
      <c r="AD13020">
        <v>39300000</v>
      </c>
      <c r="AE13020">
        <f ca="1">(SPX[[#This Row],[Close]]-OFFSET(SPX[[#This Row],[Close]],-1,0))/(OFFSET(SPX[[#This Row],[Close]],-1,0))</f>
        <v>4.3075100261493237E-3</v>
      </c>
    </row>
    <row r="13021" spans="24:31" x14ac:dyDescent="0.3">
      <c r="X13021" s="43">
        <v>29195</v>
      </c>
      <c r="Y13021">
        <v>107.25</v>
      </c>
      <c r="Z13021">
        <v>108.470001</v>
      </c>
      <c r="AA13021">
        <v>106.709999</v>
      </c>
      <c r="AB13021">
        <v>108</v>
      </c>
      <c r="AC13021">
        <v>108</v>
      </c>
      <c r="AD13021">
        <v>37510000</v>
      </c>
      <c r="AE13021">
        <f ca="1">(SPX[[#This Row],[Close]]-OFFSET(SPX[[#This Row],[Close]],-1,0))/(OFFSET(SPX[[#This Row],[Close]],-1,0))</f>
        <v>6.993006993006993E-3</v>
      </c>
    </row>
    <row r="13022" spans="24:31" x14ac:dyDescent="0.3">
      <c r="X13022" s="43">
        <v>29196</v>
      </c>
      <c r="Y13022">
        <v>108</v>
      </c>
      <c r="Z13022">
        <v>109.239998</v>
      </c>
      <c r="AA13022">
        <v>106.550003</v>
      </c>
      <c r="AB13022">
        <v>107.519997</v>
      </c>
      <c r="AC13022">
        <v>107.519997</v>
      </c>
      <c r="AD13022">
        <v>42370000</v>
      </c>
      <c r="AE13022">
        <f ca="1">(SPX[[#This Row],[Close]]-OFFSET(SPX[[#This Row],[Close]],-1,0))/(OFFSET(SPX[[#This Row],[Close]],-1,0))</f>
        <v>-4.4444722222221891E-3</v>
      </c>
    </row>
    <row r="13023" spans="24:31" x14ac:dyDescent="0.3">
      <c r="X13023" s="43">
        <v>29199</v>
      </c>
      <c r="Y13023">
        <v>107.519997</v>
      </c>
      <c r="Z13023">
        <v>108.269997</v>
      </c>
      <c r="AA13023">
        <v>106.650002</v>
      </c>
      <c r="AB13023">
        <v>107.66999800000001</v>
      </c>
      <c r="AC13023">
        <v>107.66999800000001</v>
      </c>
      <c r="AD13023">
        <v>32270000</v>
      </c>
      <c r="AE13023">
        <f ca="1">(SPX[[#This Row],[Close]]-OFFSET(SPX[[#This Row],[Close]],-1,0))/(OFFSET(SPX[[#This Row],[Close]],-1,0))</f>
        <v>1.395098625235296E-3</v>
      </c>
    </row>
    <row r="13024" spans="24:31" x14ac:dyDescent="0.3">
      <c r="X13024" s="43">
        <v>29200</v>
      </c>
      <c r="Y13024">
        <v>107.66999800000001</v>
      </c>
      <c r="Z13024">
        <v>108.58000199999999</v>
      </c>
      <c r="AA13024">
        <v>106.790001</v>
      </c>
      <c r="AB13024">
        <v>107.489998</v>
      </c>
      <c r="AC13024">
        <v>107.489998</v>
      </c>
      <c r="AD13024">
        <v>36160000</v>
      </c>
      <c r="AE13024">
        <f ca="1">(SPX[[#This Row],[Close]]-OFFSET(SPX[[#This Row],[Close]],-1,0))/(OFFSET(SPX[[#This Row],[Close]],-1,0))</f>
        <v>-1.6717748987049002E-3</v>
      </c>
    </row>
    <row r="13025" spans="24:31" x14ac:dyDescent="0.3">
      <c r="X13025" s="43">
        <v>29201</v>
      </c>
      <c r="Y13025">
        <v>107.489998</v>
      </c>
      <c r="Z13025">
        <v>108.32</v>
      </c>
      <c r="AA13025">
        <v>106.779999</v>
      </c>
      <c r="AB13025">
        <v>107.519997</v>
      </c>
      <c r="AC13025">
        <v>107.519997</v>
      </c>
      <c r="AD13025">
        <v>34630000</v>
      </c>
      <c r="AE13025">
        <f ca="1">(SPX[[#This Row],[Close]]-OFFSET(SPX[[#This Row],[Close]],-1,0))/(OFFSET(SPX[[#This Row],[Close]],-1,0))</f>
        <v>2.7908643183716185E-4</v>
      </c>
    </row>
    <row r="13026" spans="24:31" x14ac:dyDescent="0.3">
      <c r="X13026" s="43">
        <v>29202</v>
      </c>
      <c r="Y13026">
        <v>107.519997</v>
      </c>
      <c r="Z13026">
        <v>108.290001</v>
      </c>
      <c r="AA13026">
        <v>106.68</v>
      </c>
      <c r="AB13026">
        <v>107.66999800000001</v>
      </c>
      <c r="AC13026">
        <v>107.66999800000001</v>
      </c>
      <c r="AD13026">
        <v>36690000</v>
      </c>
      <c r="AE13026">
        <f ca="1">(SPX[[#This Row],[Close]]-OFFSET(SPX[[#This Row],[Close]],-1,0))/(OFFSET(SPX[[#This Row],[Close]],-1,0))</f>
        <v>1.395098625235296E-3</v>
      </c>
    </row>
    <row r="13027" spans="24:31" x14ac:dyDescent="0.3">
      <c r="X13027" s="43">
        <v>29203</v>
      </c>
      <c r="Y13027">
        <v>107.66999800000001</v>
      </c>
      <c r="Z13027">
        <v>109.489998</v>
      </c>
      <c r="AA13027">
        <v>107.370003</v>
      </c>
      <c r="AB13027">
        <v>108.91999800000001</v>
      </c>
      <c r="AC13027">
        <v>108.91999800000001</v>
      </c>
      <c r="AD13027">
        <v>41800000</v>
      </c>
      <c r="AE13027">
        <f ca="1">(SPX[[#This Row],[Close]]-OFFSET(SPX[[#This Row],[Close]],-1,0))/(OFFSET(SPX[[#This Row],[Close]],-1,0))</f>
        <v>1.1609547907672478E-2</v>
      </c>
    </row>
    <row r="13028" spans="24:31" x14ac:dyDescent="0.3">
      <c r="X13028" s="43">
        <v>29206</v>
      </c>
      <c r="Y13028">
        <v>108.91999800000001</v>
      </c>
      <c r="Z13028">
        <v>110.33000199999999</v>
      </c>
      <c r="AA13028">
        <v>108.360001</v>
      </c>
      <c r="AB13028">
        <v>109.33000199999999</v>
      </c>
      <c r="AC13028">
        <v>109.33000199999999</v>
      </c>
      <c r="AD13028">
        <v>43830000</v>
      </c>
      <c r="AE13028">
        <f ca="1">(SPX[[#This Row],[Close]]-OFFSET(SPX[[#This Row],[Close]],-1,0))/(OFFSET(SPX[[#This Row],[Close]],-1,0))</f>
        <v>3.764267421304823E-3</v>
      </c>
    </row>
    <row r="13029" spans="24:31" x14ac:dyDescent="0.3">
      <c r="X13029" s="43">
        <v>29207</v>
      </c>
      <c r="Y13029">
        <v>109.33000199999999</v>
      </c>
      <c r="Z13029">
        <v>109.83000199999999</v>
      </c>
      <c r="AA13029">
        <v>107.83000199999999</v>
      </c>
      <c r="AB13029">
        <v>108.300003</v>
      </c>
      <c r="AC13029">
        <v>108.300003</v>
      </c>
      <c r="AD13029">
        <v>43310000</v>
      </c>
      <c r="AE13029">
        <f ca="1">(SPX[[#This Row],[Close]]-OFFSET(SPX[[#This Row],[Close]],-1,0))/(OFFSET(SPX[[#This Row],[Close]],-1,0))</f>
        <v>-9.4210096145428551E-3</v>
      </c>
    </row>
    <row r="13030" spans="24:31" x14ac:dyDescent="0.3">
      <c r="X13030" s="43">
        <v>29208</v>
      </c>
      <c r="Y13030">
        <v>108.300003</v>
      </c>
      <c r="Z13030">
        <v>108.790001</v>
      </c>
      <c r="AA13030">
        <v>107.019997</v>
      </c>
      <c r="AB13030">
        <v>108.199997</v>
      </c>
      <c r="AC13030">
        <v>108.199997</v>
      </c>
      <c r="AD13030">
        <v>41780000</v>
      </c>
      <c r="AE13030">
        <f ca="1">(SPX[[#This Row],[Close]]-OFFSET(SPX[[#This Row],[Close]],-1,0))/(OFFSET(SPX[[#This Row],[Close]],-1,0))</f>
        <v>-9.2341641024707626E-4</v>
      </c>
    </row>
    <row r="13031" spans="24:31" x14ac:dyDescent="0.3">
      <c r="X13031" s="43">
        <v>29209</v>
      </c>
      <c r="Y13031">
        <v>108.199997</v>
      </c>
      <c r="Z13031">
        <v>109.239998</v>
      </c>
      <c r="AA13031">
        <v>107.400002</v>
      </c>
      <c r="AB13031">
        <v>108.260002</v>
      </c>
      <c r="AC13031">
        <v>108.260002</v>
      </c>
      <c r="AD13031">
        <v>40380000</v>
      </c>
      <c r="AE13031">
        <f ca="1">(SPX[[#This Row],[Close]]-OFFSET(SPX[[#This Row],[Close]],-1,0))/(OFFSET(SPX[[#This Row],[Close]],-1,0))</f>
        <v>5.5457487674425592E-4</v>
      </c>
    </row>
    <row r="13032" spans="24:31" x14ac:dyDescent="0.3">
      <c r="X13032" s="43">
        <v>29210</v>
      </c>
      <c r="Y13032">
        <v>108.260002</v>
      </c>
      <c r="Z13032">
        <v>108.760002</v>
      </c>
      <c r="AA13032">
        <v>106.989998</v>
      </c>
      <c r="AB13032">
        <v>107.589996</v>
      </c>
      <c r="AC13032">
        <v>107.589996</v>
      </c>
      <c r="AD13032">
        <v>36160000</v>
      </c>
      <c r="AE13032">
        <f ca="1">(SPX[[#This Row],[Close]]-OFFSET(SPX[[#This Row],[Close]],-1,0))/(OFFSET(SPX[[#This Row],[Close]],-1,0))</f>
        <v>-6.1888600371538954E-3</v>
      </c>
    </row>
    <row r="13033" spans="24:31" x14ac:dyDescent="0.3">
      <c r="X13033" s="43">
        <v>29213</v>
      </c>
      <c r="Y13033">
        <v>107.589996</v>
      </c>
      <c r="Z13033">
        <v>108.08000199999999</v>
      </c>
      <c r="AA13033">
        <v>106.800003</v>
      </c>
      <c r="AB13033">
        <v>107.660004</v>
      </c>
      <c r="AC13033">
        <v>107.660004</v>
      </c>
      <c r="AD13033">
        <v>19150000</v>
      </c>
      <c r="AE13033">
        <f ca="1">(SPX[[#This Row],[Close]]-OFFSET(SPX[[#This Row],[Close]],-1,0))/(OFFSET(SPX[[#This Row],[Close]],-1,0))</f>
        <v>6.5069246772721701E-4</v>
      </c>
    </row>
    <row r="13034" spans="24:31" x14ac:dyDescent="0.3">
      <c r="X13034" s="43">
        <v>29215</v>
      </c>
      <c r="Y13034">
        <v>107.660004</v>
      </c>
      <c r="Z13034">
        <v>108.370003</v>
      </c>
      <c r="AA13034">
        <v>107.05999799999999</v>
      </c>
      <c r="AB13034">
        <v>107.779999</v>
      </c>
      <c r="AC13034">
        <v>107.779999</v>
      </c>
      <c r="AD13034">
        <v>24960000</v>
      </c>
      <c r="AE13034">
        <f ca="1">(SPX[[#This Row],[Close]]-OFFSET(SPX[[#This Row],[Close]],-1,0))/(OFFSET(SPX[[#This Row],[Close]],-1,0))</f>
        <v>1.1145736164007848E-3</v>
      </c>
    </row>
    <row r="13035" spans="24:31" x14ac:dyDescent="0.3">
      <c r="X13035" s="43">
        <v>29216</v>
      </c>
      <c r="Y13035">
        <v>107.779999</v>
      </c>
      <c r="Z13035">
        <v>108.5</v>
      </c>
      <c r="AA13035">
        <v>107.139999</v>
      </c>
      <c r="AB13035">
        <v>107.959999</v>
      </c>
      <c r="AC13035">
        <v>107.959999</v>
      </c>
      <c r="AD13035">
        <v>31410000</v>
      </c>
      <c r="AE13035">
        <f ca="1">(SPX[[#This Row],[Close]]-OFFSET(SPX[[#This Row],[Close]],-1,0))/(OFFSET(SPX[[#This Row],[Close]],-1,0))</f>
        <v>1.6700686738732721E-3</v>
      </c>
    </row>
    <row r="13036" spans="24:31" x14ac:dyDescent="0.3">
      <c r="X13036" s="43">
        <v>29217</v>
      </c>
      <c r="Y13036">
        <v>107.959999</v>
      </c>
      <c r="Z13036">
        <v>108.610001</v>
      </c>
      <c r="AA13036">
        <v>107.160004</v>
      </c>
      <c r="AB13036">
        <v>107.839996</v>
      </c>
      <c r="AC13036">
        <v>107.839996</v>
      </c>
      <c r="AD13036">
        <v>34430000</v>
      </c>
      <c r="AE13036">
        <f ca="1">(SPX[[#This Row],[Close]]-OFFSET(SPX[[#This Row],[Close]],-1,0))/(OFFSET(SPX[[#This Row],[Close]],-1,0))</f>
        <v>-1.1115505845826932E-3</v>
      </c>
    </row>
    <row r="13037" spans="24:31" x14ac:dyDescent="0.3">
      <c r="X13037" s="43">
        <v>29220</v>
      </c>
      <c r="Y13037">
        <v>107.839996</v>
      </c>
      <c r="Z13037">
        <v>108.529999</v>
      </c>
      <c r="AA13037">
        <v>107.260002</v>
      </c>
      <c r="AB13037">
        <v>107.94000200000001</v>
      </c>
      <c r="AC13037">
        <v>107.94000200000001</v>
      </c>
      <c r="AD13037">
        <v>31530000</v>
      </c>
      <c r="AE13037">
        <f ca="1">(SPX[[#This Row],[Close]]-OFFSET(SPX[[#This Row],[Close]],-1,0))/(OFFSET(SPX[[#This Row],[Close]],-1,0))</f>
        <v>9.2735537564381579E-4</v>
      </c>
    </row>
    <row r="13038" spans="24:31" x14ac:dyDescent="0.3">
      <c r="X13038" s="43">
        <v>29222</v>
      </c>
      <c r="Y13038">
        <v>107.94000200000001</v>
      </c>
      <c r="Z13038">
        <v>108.43</v>
      </c>
      <c r="AA13038">
        <v>105.290001</v>
      </c>
      <c r="AB13038">
        <v>105.760002</v>
      </c>
      <c r="AC13038">
        <v>105.760002</v>
      </c>
      <c r="AD13038">
        <v>40610000</v>
      </c>
      <c r="AE13038">
        <f ca="1">(SPX[[#This Row],[Close]]-OFFSET(SPX[[#This Row],[Close]],-1,0))/(OFFSET(SPX[[#This Row],[Close]],-1,0))</f>
        <v>-2.0196405036197858E-2</v>
      </c>
    </row>
    <row r="13039" spans="24:31" x14ac:dyDescent="0.3">
      <c r="X13039" s="43">
        <v>29223</v>
      </c>
      <c r="Y13039">
        <v>105.760002</v>
      </c>
      <c r="Z13039">
        <v>106.08000199999999</v>
      </c>
      <c r="AA13039">
        <v>103.260002</v>
      </c>
      <c r="AB13039">
        <v>105.220001</v>
      </c>
      <c r="AC13039">
        <v>105.220001</v>
      </c>
      <c r="AD13039">
        <v>50480000</v>
      </c>
      <c r="AE13039">
        <f ca="1">(SPX[[#This Row],[Close]]-OFFSET(SPX[[#This Row],[Close]],-1,0))/(OFFSET(SPX[[#This Row],[Close]],-1,0))</f>
        <v>-5.1059095101000825E-3</v>
      </c>
    </row>
    <row r="13040" spans="24:31" x14ac:dyDescent="0.3">
      <c r="X13040" s="43">
        <v>29224</v>
      </c>
      <c r="Y13040">
        <v>105.220001</v>
      </c>
      <c r="Z13040">
        <v>107.08000199999999</v>
      </c>
      <c r="AA13040">
        <v>105.089996</v>
      </c>
      <c r="AB13040">
        <v>106.519997</v>
      </c>
      <c r="AC13040">
        <v>106.519997</v>
      </c>
      <c r="AD13040">
        <v>39130000</v>
      </c>
      <c r="AE13040">
        <f ca="1">(SPX[[#This Row],[Close]]-OFFSET(SPX[[#This Row],[Close]],-1,0))/(OFFSET(SPX[[#This Row],[Close]],-1,0))</f>
        <v>1.2355027443879299E-2</v>
      </c>
    </row>
    <row r="13041" spans="24:31" x14ac:dyDescent="0.3">
      <c r="X13041" s="43">
        <v>29227</v>
      </c>
      <c r="Y13041">
        <v>106.519997</v>
      </c>
      <c r="Z13041">
        <v>107.800003</v>
      </c>
      <c r="AA13041">
        <v>105.800003</v>
      </c>
      <c r="AB13041">
        <v>106.80999799999999</v>
      </c>
      <c r="AC13041">
        <v>106.80999799999999</v>
      </c>
      <c r="AD13041">
        <v>44500000</v>
      </c>
      <c r="AE13041">
        <f ca="1">(SPX[[#This Row],[Close]]-OFFSET(SPX[[#This Row],[Close]],-1,0))/(OFFSET(SPX[[#This Row],[Close]],-1,0))</f>
        <v>2.7225028930482368E-3</v>
      </c>
    </row>
    <row r="13042" spans="24:31" x14ac:dyDescent="0.3">
      <c r="X13042" s="43">
        <v>29228</v>
      </c>
      <c r="Y13042">
        <v>106.80999799999999</v>
      </c>
      <c r="Z13042">
        <v>109.290001</v>
      </c>
      <c r="AA13042">
        <v>106.290001</v>
      </c>
      <c r="AB13042">
        <v>108.949997</v>
      </c>
      <c r="AC13042">
        <v>108.949997</v>
      </c>
      <c r="AD13042">
        <v>53390000</v>
      </c>
      <c r="AE13042">
        <f ca="1">(SPX[[#This Row],[Close]]-OFFSET(SPX[[#This Row],[Close]],-1,0))/(OFFSET(SPX[[#This Row],[Close]],-1,0))</f>
        <v>2.003556820589027E-2</v>
      </c>
    </row>
    <row r="13043" spans="24:31" x14ac:dyDescent="0.3">
      <c r="X13043" s="43">
        <v>29229</v>
      </c>
      <c r="Y13043">
        <v>108.949997</v>
      </c>
      <c r="Z13043">
        <v>111.089996</v>
      </c>
      <c r="AA13043">
        <v>108.410004</v>
      </c>
      <c r="AB13043">
        <v>109.050003</v>
      </c>
      <c r="AC13043">
        <v>109.050003</v>
      </c>
      <c r="AD13043">
        <v>65260000</v>
      </c>
      <c r="AE13043">
        <f ca="1">(SPX[[#This Row],[Close]]-OFFSET(SPX[[#This Row],[Close]],-1,0))/(OFFSET(SPX[[#This Row],[Close]],-1,0))</f>
        <v>9.179073222003631E-4</v>
      </c>
    </row>
    <row r="13044" spans="24:31" x14ac:dyDescent="0.3">
      <c r="X13044" s="43">
        <v>29230</v>
      </c>
      <c r="Y13044">
        <v>109.050003</v>
      </c>
      <c r="Z13044">
        <v>110.860001</v>
      </c>
      <c r="AA13044">
        <v>108.470001</v>
      </c>
      <c r="AB13044">
        <v>109.889999</v>
      </c>
      <c r="AC13044">
        <v>109.889999</v>
      </c>
      <c r="AD13044">
        <v>55980000</v>
      </c>
      <c r="AE13044">
        <f ca="1">(SPX[[#This Row],[Close]]-OFFSET(SPX[[#This Row],[Close]],-1,0))/(OFFSET(SPX[[#This Row],[Close]],-1,0))</f>
        <v>7.7028516908889885E-3</v>
      </c>
    </row>
    <row r="13045" spans="24:31" x14ac:dyDescent="0.3">
      <c r="X13045" s="43">
        <v>29231</v>
      </c>
      <c r="Y13045">
        <v>109.889999</v>
      </c>
      <c r="Z13045">
        <v>111.160004</v>
      </c>
      <c r="AA13045">
        <v>108.889999</v>
      </c>
      <c r="AB13045">
        <v>109.91999800000001</v>
      </c>
      <c r="AC13045">
        <v>109.91999800000001</v>
      </c>
      <c r="AD13045">
        <v>52890000</v>
      </c>
      <c r="AE13045">
        <f ca="1">(SPX[[#This Row],[Close]]-OFFSET(SPX[[#This Row],[Close]],-1,0))/(OFFSET(SPX[[#This Row],[Close]],-1,0))</f>
        <v>2.729911754754285E-4</v>
      </c>
    </row>
    <row r="13046" spans="24:31" x14ac:dyDescent="0.3">
      <c r="X13046" s="43">
        <v>29234</v>
      </c>
      <c r="Y13046">
        <v>109.91999800000001</v>
      </c>
      <c r="Z13046">
        <v>111.44000200000001</v>
      </c>
      <c r="AA13046">
        <v>109.339996</v>
      </c>
      <c r="AB13046">
        <v>110.379997</v>
      </c>
      <c r="AC13046">
        <v>110.379997</v>
      </c>
      <c r="AD13046">
        <v>52930000</v>
      </c>
      <c r="AE13046">
        <f ca="1">(SPX[[#This Row],[Close]]-OFFSET(SPX[[#This Row],[Close]],-1,0))/(OFFSET(SPX[[#This Row],[Close]],-1,0))</f>
        <v>4.1848526962309099E-3</v>
      </c>
    </row>
    <row r="13047" spans="24:31" x14ac:dyDescent="0.3">
      <c r="X13047" s="43">
        <v>29235</v>
      </c>
      <c r="Y13047">
        <v>110.379997</v>
      </c>
      <c r="Z13047">
        <v>111.93</v>
      </c>
      <c r="AA13047">
        <v>109.449997</v>
      </c>
      <c r="AB13047">
        <v>111.139999</v>
      </c>
      <c r="AC13047">
        <v>111.139999</v>
      </c>
      <c r="AD13047">
        <v>52320000</v>
      </c>
      <c r="AE13047">
        <f ca="1">(SPX[[#This Row],[Close]]-OFFSET(SPX[[#This Row],[Close]],-1,0))/(OFFSET(SPX[[#This Row],[Close]],-1,0))</f>
        <v>6.8853236152923618E-3</v>
      </c>
    </row>
    <row r="13048" spans="24:31" x14ac:dyDescent="0.3">
      <c r="X13048" s="43">
        <v>29236</v>
      </c>
      <c r="Y13048">
        <v>111.139999</v>
      </c>
      <c r="Z13048">
        <v>112.900002</v>
      </c>
      <c r="AA13048">
        <v>110.379997</v>
      </c>
      <c r="AB13048">
        <v>111.050003</v>
      </c>
      <c r="AC13048">
        <v>111.050003</v>
      </c>
      <c r="AD13048">
        <v>67700000</v>
      </c>
      <c r="AE13048">
        <f ca="1">(SPX[[#This Row],[Close]]-OFFSET(SPX[[#This Row],[Close]],-1,0))/(OFFSET(SPX[[#This Row],[Close]],-1,0))</f>
        <v>-8.0975347138521479E-4</v>
      </c>
    </row>
    <row r="13049" spans="24:31" x14ac:dyDescent="0.3">
      <c r="X13049" s="43">
        <v>29237</v>
      </c>
      <c r="Y13049">
        <v>111.050003</v>
      </c>
      <c r="Z13049">
        <v>112.010002</v>
      </c>
      <c r="AA13049">
        <v>109.80999799999999</v>
      </c>
      <c r="AB13049">
        <v>110.699997</v>
      </c>
      <c r="AC13049">
        <v>110.699997</v>
      </c>
      <c r="AD13049">
        <v>54170000</v>
      </c>
      <c r="AE13049">
        <f ca="1">(SPX[[#This Row],[Close]]-OFFSET(SPX[[#This Row],[Close]],-1,0))/(OFFSET(SPX[[#This Row],[Close]],-1,0))</f>
        <v>-3.1517873979706925E-3</v>
      </c>
    </row>
    <row r="13050" spans="24:31" x14ac:dyDescent="0.3">
      <c r="X13050" s="43">
        <v>29238</v>
      </c>
      <c r="Y13050">
        <v>110.699997</v>
      </c>
      <c r="Z13050">
        <v>111.739998</v>
      </c>
      <c r="AA13050">
        <v>109.879997</v>
      </c>
      <c r="AB13050">
        <v>111.07</v>
      </c>
      <c r="AC13050">
        <v>111.07</v>
      </c>
      <c r="AD13050">
        <v>47150000</v>
      </c>
      <c r="AE13050">
        <f ca="1">(SPX[[#This Row],[Close]]-OFFSET(SPX[[#This Row],[Close]],-1,0))/(OFFSET(SPX[[#This Row],[Close]],-1,0))</f>
        <v>3.3423939478516608E-3</v>
      </c>
    </row>
    <row r="13051" spans="24:31" x14ac:dyDescent="0.3">
      <c r="X13051" s="43">
        <v>29241</v>
      </c>
      <c r="Y13051">
        <v>111.07</v>
      </c>
      <c r="Z13051">
        <v>112.900002</v>
      </c>
      <c r="AA13051">
        <v>110.660004</v>
      </c>
      <c r="AB13051">
        <v>112.099998</v>
      </c>
      <c r="AC13051">
        <v>112.099998</v>
      </c>
      <c r="AD13051">
        <v>48040000</v>
      </c>
      <c r="AE13051">
        <f ca="1">(SPX[[#This Row],[Close]]-OFFSET(SPX[[#This Row],[Close]],-1,0))/(OFFSET(SPX[[#This Row],[Close]],-1,0))</f>
        <v>9.2734131628703191E-3</v>
      </c>
    </row>
    <row r="13052" spans="24:31" x14ac:dyDescent="0.3">
      <c r="X13052" s="43">
        <v>29242</v>
      </c>
      <c r="Y13052">
        <v>112.099998</v>
      </c>
      <c r="Z13052">
        <v>113.099998</v>
      </c>
      <c r="AA13052">
        <v>110.91999800000001</v>
      </c>
      <c r="AB13052">
        <v>111.510002</v>
      </c>
      <c r="AC13052">
        <v>111.510002</v>
      </c>
      <c r="AD13052">
        <v>50620000</v>
      </c>
      <c r="AE13052">
        <f ca="1">(SPX[[#This Row],[Close]]-OFFSET(SPX[[#This Row],[Close]],-1,0))/(OFFSET(SPX[[#This Row],[Close]],-1,0))</f>
        <v>-5.263122306210918E-3</v>
      </c>
    </row>
    <row r="13053" spans="24:31" x14ac:dyDescent="0.3">
      <c r="X13053" s="43">
        <v>29243</v>
      </c>
      <c r="Y13053">
        <v>111.510002</v>
      </c>
      <c r="Z13053">
        <v>113.93</v>
      </c>
      <c r="AA13053">
        <v>110.93</v>
      </c>
      <c r="AB13053">
        <v>113.44000200000001</v>
      </c>
      <c r="AC13053">
        <v>113.44000200000001</v>
      </c>
      <c r="AD13053">
        <v>50730000</v>
      </c>
      <c r="AE13053">
        <f ca="1">(SPX[[#This Row],[Close]]-OFFSET(SPX[[#This Row],[Close]],-1,0))/(OFFSET(SPX[[#This Row],[Close]],-1,0))</f>
        <v>1.7307864455064818E-2</v>
      </c>
    </row>
    <row r="13054" spans="24:31" x14ac:dyDescent="0.3">
      <c r="X13054" s="43">
        <v>29244</v>
      </c>
      <c r="Y13054">
        <v>113.44000200000001</v>
      </c>
      <c r="Z13054">
        <v>115.269997</v>
      </c>
      <c r="AA13054">
        <v>112.949997</v>
      </c>
      <c r="AB13054">
        <v>113.699997</v>
      </c>
      <c r="AC13054">
        <v>113.699997</v>
      </c>
      <c r="AD13054">
        <v>59070000</v>
      </c>
      <c r="AE13054">
        <f ca="1">(SPX[[#This Row],[Close]]-OFFSET(SPX[[#This Row],[Close]],-1,0))/(OFFSET(SPX[[#This Row],[Close]],-1,0))</f>
        <v>2.291916391186147E-3</v>
      </c>
    </row>
    <row r="13055" spans="24:31" x14ac:dyDescent="0.3">
      <c r="X13055" s="43">
        <v>29245</v>
      </c>
      <c r="Y13055">
        <v>113.699997</v>
      </c>
      <c r="Z13055">
        <v>114.449997</v>
      </c>
      <c r="AA13055">
        <v>112.360001</v>
      </c>
      <c r="AB13055">
        <v>113.610001</v>
      </c>
      <c r="AC13055">
        <v>113.610001</v>
      </c>
      <c r="AD13055">
        <v>47100000</v>
      </c>
      <c r="AE13055">
        <f ca="1">(SPX[[#This Row],[Close]]-OFFSET(SPX[[#This Row],[Close]],-1,0))/(OFFSET(SPX[[#This Row],[Close]],-1,0))</f>
        <v>-7.9152156881762538E-4</v>
      </c>
    </row>
    <row r="13056" spans="24:31" x14ac:dyDescent="0.3">
      <c r="X13056" s="43">
        <v>29248</v>
      </c>
      <c r="Y13056">
        <v>113.610001</v>
      </c>
      <c r="Z13056">
        <v>115.650002</v>
      </c>
      <c r="AA13056">
        <v>112.93</v>
      </c>
      <c r="AB13056">
        <v>114.849998</v>
      </c>
      <c r="AC13056">
        <v>114.849998</v>
      </c>
      <c r="AD13056">
        <v>53620000</v>
      </c>
      <c r="AE13056">
        <f ca="1">(SPX[[#This Row],[Close]]-OFFSET(SPX[[#This Row],[Close]],-1,0))/(OFFSET(SPX[[#This Row],[Close]],-1,0))</f>
        <v>1.0914505669267643E-2</v>
      </c>
    </row>
    <row r="13057" spans="24:31" x14ac:dyDescent="0.3">
      <c r="X13057" s="43">
        <v>29249</v>
      </c>
      <c r="Y13057">
        <v>114.849998</v>
      </c>
      <c r="Z13057">
        <v>115.769997</v>
      </c>
      <c r="AA13057">
        <v>113.029999</v>
      </c>
      <c r="AB13057">
        <v>114.07</v>
      </c>
      <c r="AC13057">
        <v>114.07</v>
      </c>
      <c r="AD13057">
        <v>55480000</v>
      </c>
      <c r="AE13057">
        <f ca="1">(SPX[[#This Row],[Close]]-OFFSET(SPX[[#This Row],[Close]],-1,0))/(OFFSET(SPX[[#This Row],[Close]],-1,0))</f>
        <v>-6.7914498352886887E-3</v>
      </c>
    </row>
    <row r="13058" spans="24:31" x14ac:dyDescent="0.3">
      <c r="X13058" s="43">
        <v>29250</v>
      </c>
      <c r="Y13058">
        <v>114.07</v>
      </c>
      <c r="Z13058">
        <v>115.849998</v>
      </c>
      <c r="AA13058">
        <v>113.370003</v>
      </c>
      <c r="AB13058">
        <v>115.199997</v>
      </c>
      <c r="AC13058">
        <v>115.199997</v>
      </c>
      <c r="AD13058">
        <v>51170000</v>
      </c>
      <c r="AE13058">
        <f ca="1">(SPX[[#This Row],[Close]]-OFFSET(SPX[[#This Row],[Close]],-1,0))/(OFFSET(SPX[[#This Row],[Close]],-1,0))</f>
        <v>9.9061716489874906E-3</v>
      </c>
    </row>
    <row r="13059" spans="24:31" x14ac:dyDescent="0.3">
      <c r="X13059" s="43">
        <v>29251</v>
      </c>
      <c r="Y13059">
        <v>115.199997</v>
      </c>
      <c r="Z13059">
        <v>117.16999800000001</v>
      </c>
      <c r="AA13059">
        <v>113.779999</v>
      </c>
      <c r="AB13059">
        <v>114.160004</v>
      </c>
      <c r="AC13059">
        <v>114.160004</v>
      </c>
      <c r="AD13059">
        <v>65900000</v>
      </c>
      <c r="AE13059">
        <f ca="1">(SPX[[#This Row],[Close]]-OFFSET(SPX[[#This Row],[Close]],-1,0))/(OFFSET(SPX[[#This Row],[Close]],-1,0))</f>
        <v>-9.0277172489856543E-3</v>
      </c>
    </row>
    <row r="13060" spans="24:31" x14ac:dyDescent="0.3">
      <c r="X13060" s="43">
        <v>29252</v>
      </c>
      <c r="Y13060">
        <v>114.160004</v>
      </c>
      <c r="Z13060">
        <v>115.540001</v>
      </c>
      <c r="AA13060">
        <v>113.129997</v>
      </c>
      <c r="AB13060">
        <v>115.120003</v>
      </c>
      <c r="AC13060">
        <v>115.120003</v>
      </c>
      <c r="AD13060">
        <v>46610000</v>
      </c>
      <c r="AE13060">
        <f ca="1">(SPX[[#This Row],[Close]]-OFFSET(SPX[[#This Row],[Close]],-1,0))/(OFFSET(SPX[[#This Row],[Close]],-1,0))</f>
        <v>8.4092411209095285E-3</v>
      </c>
    </row>
    <row r="13061" spans="24:31" x14ac:dyDescent="0.3">
      <c r="X13061" s="43">
        <v>29255</v>
      </c>
      <c r="Y13061">
        <v>115.120003</v>
      </c>
      <c r="Z13061">
        <v>116.010002</v>
      </c>
      <c r="AA13061">
        <v>113.83000199999999</v>
      </c>
      <c r="AB13061">
        <v>114.370003</v>
      </c>
      <c r="AC13061">
        <v>114.370003</v>
      </c>
      <c r="AD13061">
        <v>43070000</v>
      </c>
      <c r="AE13061">
        <f ca="1">(SPX[[#This Row],[Close]]-OFFSET(SPX[[#This Row],[Close]],-1,0))/(OFFSET(SPX[[#This Row],[Close]],-1,0))</f>
        <v>-6.5149407614244073E-3</v>
      </c>
    </row>
    <row r="13062" spans="24:31" x14ac:dyDescent="0.3">
      <c r="X13062" s="43">
        <v>29256</v>
      </c>
      <c r="Y13062">
        <v>114.370003</v>
      </c>
      <c r="Z13062">
        <v>115.25</v>
      </c>
      <c r="AA13062">
        <v>112.150002</v>
      </c>
      <c r="AB13062">
        <v>114.660004</v>
      </c>
      <c r="AC13062">
        <v>114.660004</v>
      </c>
      <c r="AD13062">
        <v>41880000</v>
      </c>
      <c r="AE13062">
        <f ca="1">(SPX[[#This Row],[Close]]-OFFSET(SPX[[#This Row],[Close]],-1,0))/(OFFSET(SPX[[#This Row],[Close]],-1,0))</f>
        <v>2.535638649935191E-3</v>
      </c>
    </row>
    <row r="13063" spans="24:31" x14ac:dyDescent="0.3">
      <c r="X13063" s="43">
        <v>29257</v>
      </c>
      <c r="Y13063">
        <v>114.660004</v>
      </c>
      <c r="Z13063">
        <v>116.57</v>
      </c>
      <c r="AA13063">
        <v>113.650002</v>
      </c>
      <c r="AB13063">
        <v>115.720001</v>
      </c>
      <c r="AC13063">
        <v>115.720001</v>
      </c>
      <c r="AD13063">
        <v>51950000</v>
      </c>
      <c r="AE13063">
        <f ca="1">(SPX[[#This Row],[Close]]-OFFSET(SPX[[#This Row],[Close]],-1,0))/(OFFSET(SPX[[#This Row],[Close]],-1,0))</f>
        <v>9.2446970436177167E-3</v>
      </c>
    </row>
    <row r="13064" spans="24:31" x14ac:dyDescent="0.3">
      <c r="X13064" s="43">
        <v>29258</v>
      </c>
      <c r="Y13064">
        <v>115.720001</v>
      </c>
      <c r="Z13064">
        <v>117.870003</v>
      </c>
      <c r="AA13064">
        <v>115.220001</v>
      </c>
      <c r="AB13064">
        <v>116.279999</v>
      </c>
      <c r="AC13064">
        <v>116.279999</v>
      </c>
      <c r="AD13064">
        <v>57690000</v>
      </c>
      <c r="AE13064">
        <f ca="1">(SPX[[#This Row],[Close]]-OFFSET(SPX[[#This Row],[Close]],-1,0))/(OFFSET(SPX[[#This Row],[Close]],-1,0))</f>
        <v>4.8392498717659653E-3</v>
      </c>
    </row>
    <row r="13065" spans="24:31" x14ac:dyDescent="0.3">
      <c r="X13065" s="43">
        <v>29259</v>
      </c>
      <c r="Y13065">
        <v>116.279999</v>
      </c>
      <c r="Z13065">
        <v>118.660004</v>
      </c>
      <c r="AA13065">
        <v>115.720001</v>
      </c>
      <c r="AB13065">
        <v>117.949997</v>
      </c>
      <c r="AC13065">
        <v>117.949997</v>
      </c>
      <c r="AD13065">
        <v>57860000</v>
      </c>
      <c r="AE13065">
        <f ca="1">(SPX[[#This Row],[Close]]-OFFSET(SPX[[#This Row],[Close]],-1,0))/(OFFSET(SPX[[#This Row],[Close]],-1,0))</f>
        <v>1.4361868028567771E-2</v>
      </c>
    </row>
    <row r="13066" spans="24:31" x14ac:dyDescent="0.3">
      <c r="X13066" s="43">
        <v>29262</v>
      </c>
      <c r="Y13066">
        <v>117.949997</v>
      </c>
      <c r="Z13066">
        <v>119.050003</v>
      </c>
      <c r="AA13066">
        <v>116.30999799999999</v>
      </c>
      <c r="AB13066">
        <v>117.120003</v>
      </c>
      <c r="AC13066">
        <v>117.120003</v>
      </c>
      <c r="AD13066">
        <v>58660000</v>
      </c>
      <c r="AE13066">
        <f ca="1">(SPX[[#This Row],[Close]]-OFFSET(SPX[[#This Row],[Close]],-1,0))/(OFFSET(SPX[[#This Row],[Close]],-1,0))</f>
        <v>-7.0368293438786544E-3</v>
      </c>
    </row>
    <row r="13067" spans="24:31" x14ac:dyDescent="0.3">
      <c r="X13067" s="43">
        <v>29263</v>
      </c>
      <c r="Y13067">
        <v>117.120003</v>
      </c>
      <c r="Z13067">
        <v>118.410004</v>
      </c>
      <c r="AA13067">
        <v>115.75</v>
      </c>
      <c r="AB13067">
        <v>117.900002</v>
      </c>
      <c r="AC13067">
        <v>117.900002</v>
      </c>
      <c r="AD13067">
        <v>48090000</v>
      </c>
      <c r="AE13067">
        <f ca="1">(SPX[[#This Row],[Close]]-OFFSET(SPX[[#This Row],[Close]],-1,0))/(OFFSET(SPX[[#This Row],[Close]],-1,0))</f>
        <v>6.6598273567325958E-3</v>
      </c>
    </row>
    <row r="13068" spans="24:31" x14ac:dyDescent="0.3">
      <c r="X13068" s="43">
        <v>29264</v>
      </c>
      <c r="Y13068">
        <v>117.900002</v>
      </c>
      <c r="Z13068">
        <v>120.220001</v>
      </c>
      <c r="AA13068">
        <v>117.57</v>
      </c>
      <c r="AB13068">
        <v>118.44000200000001</v>
      </c>
      <c r="AC13068">
        <v>118.44000200000001</v>
      </c>
      <c r="AD13068">
        <v>65230000</v>
      </c>
      <c r="AE13068">
        <f ca="1">(SPX[[#This Row],[Close]]-OFFSET(SPX[[#This Row],[Close]],-1,0))/(OFFSET(SPX[[#This Row],[Close]],-1,0))</f>
        <v>4.5801525940602295E-3</v>
      </c>
    </row>
    <row r="13069" spans="24:31" x14ac:dyDescent="0.3">
      <c r="X13069" s="43">
        <v>29265</v>
      </c>
      <c r="Y13069">
        <v>118.44000200000001</v>
      </c>
      <c r="Z13069">
        <v>119.300003</v>
      </c>
      <c r="AA13069">
        <v>116.040001</v>
      </c>
      <c r="AB13069">
        <v>116.720001</v>
      </c>
      <c r="AC13069">
        <v>116.720001</v>
      </c>
      <c r="AD13069">
        <v>50540000</v>
      </c>
      <c r="AE13069">
        <f ca="1">(SPX[[#This Row],[Close]]-OFFSET(SPX[[#This Row],[Close]],-1,0))/(OFFSET(SPX[[#This Row],[Close]],-1,0))</f>
        <v>-1.4522129102969877E-2</v>
      </c>
    </row>
    <row r="13070" spans="24:31" x14ac:dyDescent="0.3">
      <c r="X13070" s="43">
        <v>29266</v>
      </c>
      <c r="Y13070">
        <v>116.699997</v>
      </c>
      <c r="Z13070">
        <v>116.699997</v>
      </c>
      <c r="AA13070">
        <v>114.120003</v>
      </c>
      <c r="AB13070">
        <v>115.410004</v>
      </c>
      <c r="AC13070">
        <v>115.410004</v>
      </c>
      <c r="AD13070">
        <v>46680000</v>
      </c>
      <c r="AE13070">
        <f ca="1">(SPX[[#This Row],[Close]]-OFFSET(SPX[[#This Row],[Close]],-1,0))/(OFFSET(SPX[[#This Row],[Close]],-1,0))</f>
        <v>-1.1223414914124236E-2</v>
      </c>
    </row>
    <row r="13071" spans="24:31" x14ac:dyDescent="0.3">
      <c r="X13071" s="43">
        <v>29270</v>
      </c>
      <c r="Y13071">
        <v>115.410004</v>
      </c>
      <c r="Z13071">
        <v>115.66999800000001</v>
      </c>
      <c r="AA13071">
        <v>113.349998</v>
      </c>
      <c r="AB13071">
        <v>114.599998</v>
      </c>
      <c r="AC13071">
        <v>114.599998</v>
      </c>
      <c r="AD13071">
        <v>39480000</v>
      </c>
      <c r="AE13071">
        <f ca="1">(SPX[[#This Row],[Close]]-OFFSET(SPX[[#This Row],[Close]],-1,0))/(OFFSET(SPX[[#This Row],[Close]],-1,0))</f>
        <v>-7.0185076850010448E-3</v>
      </c>
    </row>
    <row r="13072" spans="24:31" x14ac:dyDescent="0.3">
      <c r="X13072" s="43">
        <v>29271</v>
      </c>
      <c r="Y13072">
        <v>114.599998</v>
      </c>
      <c r="Z13072">
        <v>117.18</v>
      </c>
      <c r="AA13072">
        <v>114.05999799999999</v>
      </c>
      <c r="AB13072">
        <v>116.470001</v>
      </c>
      <c r="AC13072">
        <v>116.470001</v>
      </c>
      <c r="AD13072">
        <v>44340000</v>
      </c>
      <c r="AE13072">
        <f ca="1">(SPX[[#This Row],[Close]]-OFFSET(SPX[[#This Row],[Close]],-1,0))/(OFFSET(SPX[[#This Row],[Close]],-1,0))</f>
        <v>1.631765298983685E-2</v>
      </c>
    </row>
    <row r="13073" spans="24:31" x14ac:dyDescent="0.3">
      <c r="X13073" s="43">
        <v>29272</v>
      </c>
      <c r="Y13073">
        <v>116.470001</v>
      </c>
      <c r="Z13073">
        <v>117.900002</v>
      </c>
      <c r="AA13073">
        <v>114.44000200000001</v>
      </c>
      <c r="AB13073">
        <v>115.279999</v>
      </c>
      <c r="AC13073">
        <v>115.279999</v>
      </c>
      <c r="AD13073">
        <v>51530000</v>
      </c>
      <c r="AE13073">
        <f ca="1">(SPX[[#This Row],[Close]]-OFFSET(SPX[[#This Row],[Close]],-1,0))/(OFFSET(SPX[[#This Row],[Close]],-1,0))</f>
        <v>-1.0217240403389305E-2</v>
      </c>
    </row>
    <row r="13074" spans="24:31" x14ac:dyDescent="0.3">
      <c r="X13074" s="43">
        <v>29273</v>
      </c>
      <c r="Y13074">
        <v>115.279999</v>
      </c>
      <c r="Z13074">
        <v>116.459999</v>
      </c>
      <c r="AA13074">
        <v>113.43</v>
      </c>
      <c r="AB13074">
        <v>115.040001</v>
      </c>
      <c r="AC13074">
        <v>115.040001</v>
      </c>
      <c r="AD13074">
        <v>48210000</v>
      </c>
      <c r="AE13074">
        <f ca="1">(SPX[[#This Row],[Close]]-OFFSET(SPX[[#This Row],[Close]],-1,0))/(OFFSET(SPX[[#This Row],[Close]],-1,0))</f>
        <v>-2.0818702470668821E-3</v>
      </c>
    </row>
    <row r="13075" spans="24:31" x14ac:dyDescent="0.3">
      <c r="X13075" s="43">
        <v>29276</v>
      </c>
      <c r="Y13075">
        <v>114.93</v>
      </c>
      <c r="Z13075">
        <v>114.93</v>
      </c>
      <c r="AA13075">
        <v>112.620003</v>
      </c>
      <c r="AB13075">
        <v>113.33000199999999</v>
      </c>
      <c r="AC13075">
        <v>113.33000199999999</v>
      </c>
      <c r="AD13075">
        <v>39140000</v>
      </c>
      <c r="AE13075">
        <f ca="1">(SPX[[#This Row],[Close]]-OFFSET(SPX[[#This Row],[Close]],-1,0))/(OFFSET(SPX[[#This Row],[Close]],-1,0))</f>
        <v>-1.4864386171206747E-2</v>
      </c>
    </row>
    <row r="13076" spans="24:31" x14ac:dyDescent="0.3">
      <c r="X13076" s="43">
        <v>29277</v>
      </c>
      <c r="Y13076">
        <v>113.33000199999999</v>
      </c>
      <c r="Z13076">
        <v>114.760002</v>
      </c>
      <c r="AA13076">
        <v>112.300003</v>
      </c>
      <c r="AB13076">
        <v>113.980003</v>
      </c>
      <c r="AC13076">
        <v>113.980003</v>
      </c>
      <c r="AD13076">
        <v>40000000</v>
      </c>
      <c r="AE13076">
        <f ca="1">(SPX[[#This Row],[Close]]-OFFSET(SPX[[#This Row],[Close]],-1,0))/(OFFSET(SPX[[#This Row],[Close]],-1,0))</f>
        <v>5.7354715303014215E-3</v>
      </c>
    </row>
    <row r="13077" spans="24:31" x14ac:dyDescent="0.3">
      <c r="X13077" s="43">
        <v>29278</v>
      </c>
      <c r="Y13077">
        <v>113.980003</v>
      </c>
      <c r="Z13077">
        <v>115.120003</v>
      </c>
      <c r="AA13077">
        <v>111.910004</v>
      </c>
      <c r="AB13077">
        <v>112.379997</v>
      </c>
      <c r="AC13077">
        <v>112.379997</v>
      </c>
      <c r="AD13077">
        <v>46430000</v>
      </c>
      <c r="AE13077">
        <f ca="1">(SPX[[#This Row],[Close]]-OFFSET(SPX[[#This Row],[Close]],-1,0))/(OFFSET(SPX[[#This Row],[Close]],-1,0))</f>
        <v>-1.4037602718785623E-2</v>
      </c>
    </row>
    <row r="13078" spans="24:31" x14ac:dyDescent="0.3">
      <c r="X13078" s="43">
        <v>29279</v>
      </c>
      <c r="Y13078">
        <v>112.379997</v>
      </c>
      <c r="Z13078">
        <v>113.699997</v>
      </c>
      <c r="AA13078">
        <v>111.33000199999999</v>
      </c>
      <c r="AB13078">
        <v>112.349998</v>
      </c>
      <c r="AC13078">
        <v>112.349998</v>
      </c>
      <c r="AD13078">
        <v>40330000</v>
      </c>
      <c r="AE13078">
        <f ca="1">(SPX[[#This Row],[Close]]-OFFSET(SPX[[#This Row],[Close]],-1,0))/(OFFSET(SPX[[#This Row],[Close]],-1,0))</f>
        <v>-2.6694252358810494E-4</v>
      </c>
    </row>
    <row r="13079" spans="24:31" x14ac:dyDescent="0.3">
      <c r="X13079" s="43">
        <v>29280</v>
      </c>
      <c r="Y13079">
        <v>112.349998</v>
      </c>
      <c r="Z13079">
        <v>114.120003</v>
      </c>
      <c r="AA13079">
        <v>111.769997</v>
      </c>
      <c r="AB13079">
        <v>113.660004</v>
      </c>
      <c r="AC13079">
        <v>113.660004</v>
      </c>
      <c r="AD13079">
        <v>38810000</v>
      </c>
      <c r="AE13079">
        <f ca="1">(SPX[[#This Row],[Close]]-OFFSET(SPX[[#This Row],[Close]],-1,0))/(OFFSET(SPX[[#This Row],[Close]],-1,0))</f>
        <v>1.1660044711349273E-2</v>
      </c>
    </row>
    <row r="13080" spans="24:31" x14ac:dyDescent="0.3">
      <c r="X13080" s="43">
        <v>29283</v>
      </c>
      <c r="Y13080">
        <v>113.660004</v>
      </c>
      <c r="Z13080">
        <v>114.339996</v>
      </c>
      <c r="AA13080">
        <v>112.010002</v>
      </c>
      <c r="AB13080">
        <v>112.5</v>
      </c>
      <c r="AC13080">
        <v>112.5</v>
      </c>
      <c r="AD13080">
        <v>38690000</v>
      </c>
      <c r="AE13080">
        <f ca="1">(SPX[[#This Row],[Close]]-OFFSET(SPX[[#This Row],[Close]],-1,0))/(OFFSET(SPX[[#This Row],[Close]],-1,0))</f>
        <v>-1.0205912011053603E-2</v>
      </c>
    </row>
    <row r="13081" spans="24:31" x14ac:dyDescent="0.3">
      <c r="X13081" s="43">
        <v>29284</v>
      </c>
      <c r="Y13081">
        <v>112.5</v>
      </c>
      <c r="Z13081">
        <v>113.410004</v>
      </c>
      <c r="AA13081">
        <v>110.83000199999999</v>
      </c>
      <c r="AB13081">
        <v>112.779999</v>
      </c>
      <c r="AC13081">
        <v>112.779999</v>
      </c>
      <c r="AD13081">
        <v>44310000</v>
      </c>
      <c r="AE13081">
        <f ca="1">(SPX[[#This Row],[Close]]-OFFSET(SPX[[#This Row],[Close]],-1,0))/(OFFSET(SPX[[#This Row],[Close]],-1,0))</f>
        <v>2.4888800000000327E-3</v>
      </c>
    </row>
    <row r="13082" spans="24:31" x14ac:dyDescent="0.3">
      <c r="X13082" s="43">
        <v>29285</v>
      </c>
      <c r="Y13082">
        <v>112.779999</v>
      </c>
      <c r="Z13082">
        <v>113.94000200000001</v>
      </c>
      <c r="AA13082">
        <v>110.58000199999999</v>
      </c>
      <c r="AB13082">
        <v>111.129997</v>
      </c>
      <c r="AC13082">
        <v>111.129997</v>
      </c>
      <c r="AD13082">
        <v>49240000</v>
      </c>
      <c r="AE13082">
        <f ca="1">(SPX[[#This Row],[Close]]-OFFSET(SPX[[#This Row],[Close]],-1,0))/(OFFSET(SPX[[#This Row],[Close]],-1,0))</f>
        <v>-1.4630271454426955E-2</v>
      </c>
    </row>
    <row r="13083" spans="24:31" x14ac:dyDescent="0.3">
      <c r="X13083" s="43">
        <v>29286</v>
      </c>
      <c r="Y13083">
        <v>111.129997</v>
      </c>
      <c r="Z13083">
        <v>111.290001</v>
      </c>
      <c r="AA13083">
        <v>107.849998</v>
      </c>
      <c r="AB13083">
        <v>108.650002</v>
      </c>
      <c r="AC13083">
        <v>108.650002</v>
      </c>
      <c r="AD13083">
        <v>49610000</v>
      </c>
      <c r="AE13083">
        <f ca="1">(SPX[[#This Row],[Close]]-OFFSET(SPX[[#This Row],[Close]],-1,0))/(OFFSET(SPX[[#This Row],[Close]],-1,0))</f>
        <v>-2.2316161855021038E-2</v>
      </c>
    </row>
    <row r="13084" spans="24:31" x14ac:dyDescent="0.3">
      <c r="X13084" s="43">
        <v>29287</v>
      </c>
      <c r="Y13084">
        <v>108.650002</v>
      </c>
      <c r="Z13084">
        <v>108.959999</v>
      </c>
      <c r="AA13084">
        <v>105.989998</v>
      </c>
      <c r="AB13084">
        <v>106.900002</v>
      </c>
      <c r="AC13084">
        <v>106.900002</v>
      </c>
      <c r="AD13084">
        <v>50950000</v>
      </c>
      <c r="AE13084">
        <f ca="1">(SPX[[#This Row],[Close]]-OFFSET(SPX[[#This Row],[Close]],-1,0))/(OFFSET(SPX[[#This Row],[Close]],-1,0))</f>
        <v>-1.6106764544744325E-2</v>
      </c>
    </row>
    <row r="13085" spans="24:31" x14ac:dyDescent="0.3">
      <c r="X13085" s="43">
        <v>29290</v>
      </c>
      <c r="Y13085">
        <v>106.900002</v>
      </c>
      <c r="Z13085">
        <v>107.860001</v>
      </c>
      <c r="AA13085">
        <v>104.91999800000001</v>
      </c>
      <c r="AB13085">
        <v>106.510002</v>
      </c>
      <c r="AC13085">
        <v>106.510002</v>
      </c>
      <c r="AD13085">
        <v>43750000</v>
      </c>
      <c r="AE13085">
        <f ca="1">(SPX[[#This Row],[Close]]-OFFSET(SPX[[#This Row],[Close]],-1,0))/(OFFSET(SPX[[#This Row],[Close]],-1,0))</f>
        <v>-3.6482693424084367E-3</v>
      </c>
    </row>
    <row r="13086" spans="24:31" x14ac:dyDescent="0.3">
      <c r="X13086" s="43">
        <v>29291</v>
      </c>
      <c r="Y13086">
        <v>106.510002</v>
      </c>
      <c r="Z13086">
        <v>108.540001</v>
      </c>
      <c r="AA13086">
        <v>106.18</v>
      </c>
      <c r="AB13086">
        <v>107.779999</v>
      </c>
      <c r="AC13086">
        <v>107.779999</v>
      </c>
      <c r="AD13086">
        <v>41350000</v>
      </c>
      <c r="AE13086">
        <f ca="1">(SPX[[#This Row],[Close]]-OFFSET(SPX[[#This Row],[Close]],-1,0))/(OFFSET(SPX[[#This Row],[Close]],-1,0))</f>
        <v>1.1923734636677629E-2</v>
      </c>
    </row>
    <row r="13087" spans="24:31" x14ac:dyDescent="0.3">
      <c r="X13087" s="43">
        <v>29292</v>
      </c>
      <c r="Y13087">
        <v>107.779999</v>
      </c>
      <c r="Z13087">
        <v>108.400002</v>
      </c>
      <c r="AA13087">
        <v>105.41999800000001</v>
      </c>
      <c r="AB13087">
        <v>106.870003</v>
      </c>
      <c r="AC13087">
        <v>106.870003</v>
      </c>
      <c r="AD13087">
        <v>37990000</v>
      </c>
      <c r="AE13087">
        <f ca="1">(SPX[[#This Row],[Close]]-OFFSET(SPX[[#This Row],[Close]],-1,0))/(OFFSET(SPX[[#This Row],[Close]],-1,0))</f>
        <v>-8.4430878497225321E-3</v>
      </c>
    </row>
    <row r="13088" spans="24:31" x14ac:dyDescent="0.3">
      <c r="X13088" s="43">
        <v>29293</v>
      </c>
      <c r="Y13088">
        <v>106.870003</v>
      </c>
      <c r="Z13088">
        <v>107.550003</v>
      </c>
      <c r="AA13088">
        <v>105.099998</v>
      </c>
      <c r="AB13088">
        <v>105.620003</v>
      </c>
      <c r="AC13088">
        <v>105.620003</v>
      </c>
      <c r="AD13088">
        <v>33070000</v>
      </c>
      <c r="AE13088">
        <f ca="1">(SPX[[#This Row],[Close]]-OFFSET(SPX[[#This Row],[Close]],-1,0))/(OFFSET(SPX[[#This Row],[Close]],-1,0))</f>
        <v>-1.1696453306920934E-2</v>
      </c>
    </row>
    <row r="13089" spans="24:31" x14ac:dyDescent="0.3">
      <c r="X13089" s="43">
        <v>29294</v>
      </c>
      <c r="Y13089">
        <v>105.620003</v>
      </c>
      <c r="Z13089">
        <v>106.489998</v>
      </c>
      <c r="AA13089">
        <v>104.010002</v>
      </c>
      <c r="AB13089">
        <v>105.43</v>
      </c>
      <c r="AC13089">
        <v>105.43</v>
      </c>
      <c r="AD13089">
        <v>35180000</v>
      </c>
      <c r="AE13089">
        <f ca="1">(SPX[[#This Row],[Close]]-OFFSET(SPX[[#This Row],[Close]],-1,0))/(OFFSET(SPX[[#This Row],[Close]],-1,0))</f>
        <v>-1.798930075773527E-3</v>
      </c>
    </row>
    <row r="13090" spans="24:31" x14ac:dyDescent="0.3">
      <c r="X13090" s="43">
        <v>29297</v>
      </c>
      <c r="Y13090">
        <v>105.230003</v>
      </c>
      <c r="Z13090">
        <v>105.230003</v>
      </c>
      <c r="AA13090">
        <v>101.82</v>
      </c>
      <c r="AB13090">
        <v>102.260002</v>
      </c>
      <c r="AC13090">
        <v>102.260002</v>
      </c>
      <c r="AD13090">
        <v>37020000</v>
      </c>
      <c r="AE13090">
        <f ca="1">(SPX[[#This Row],[Close]]-OFFSET(SPX[[#This Row],[Close]],-1,0))/(OFFSET(SPX[[#This Row],[Close]],-1,0))</f>
        <v>-3.0067324290998829E-2</v>
      </c>
    </row>
    <row r="13091" spans="24:31" x14ac:dyDescent="0.3">
      <c r="X13091" s="43">
        <v>29298</v>
      </c>
      <c r="Y13091">
        <v>102.260002</v>
      </c>
      <c r="Z13091">
        <v>104.709999</v>
      </c>
      <c r="AA13091">
        <v>101.139999</v>
      </c>
      <c r="AB13091">
        <v>104.099998</v>
      </c>
      <c r="AC13091">
        <v>104.099998</v>
      </c>
      <c r="AD13091">
        <v>47340000</v>
      </c>
      <c r="AE13091">
        <f ca="1">(SPX[[#This Row],[Close]]-OFFSET(SPX[[#This Row],[Close]],-1,0))/(OFFSET(SPX[[#This Row],[Close]],-1,0))</f>
        <v>1.7993310815698979E-2</v>
      </c>
    </row>
    <row r="13092" spans="24:31" x14ac:dyDescent="0.3">
      <c r="X13092" s="43">
        <v>29299</v>
      </c>
      <c r="Y13092">
        <v>104.099998</v>
      </c>
      <c r="Z13092">
        <v>105.720001</v>
      </c>
      <c r="AA13092">
        <v>103.349998</v>
      </c>
      <c r="AB13092">
        <v>104.30999799999999</v>
      </c>
      <c r="AC13092">
        <v>104.30999799999999</v>
      </c>
      <c r="AD13092">
        <v>36520000</v>
      </c>
      <c r="AE13092">
        <f ca="1">(SPX[[#This Row],[Close]]-OFFSET(SPX[[#This Row],[Close]],-1,0))/(OFFSET(SPX[[#This Row],[Close]],-1,0))</f>
        <v>2.0172911050391541E-3</v>
      </c>
    </row>
    <row r="13093" spans="24:31" x14ac:dyDescent="0.3">
      <c r="X13093" s="43">
        <v>29300</v>
      </c>
      <c r="Y13093">
        <v>104.30999799999999</v>
      </c>
      <c r="Z13093">
        <v>105.16999800000001</v>
      </c>
      <c r="AA13093">
        <v>102.519997</v>
      </c>
      <c r="AB13093">
        <v>103.120003</v>
      </c>
      <c r="AC13093">
        <v>103.120003</v>
      </c>
      <c r="AD13093">
        <v>32580000</v>
      </c>
      <c r="AE13093">
        <f ca="1">(SPX[[#This Row],[Close]]-OFFSET(SPX[[#This Row],[Close]],-1,0))/(OFFSET(SPX[[#This Row],[Close]],-1,0))</f>
        <v>-1.140825446090025E-2</v>
      </c>
    </row>
    <row r="13094" spans="24:31" x14ac:dyDescent="0.3">
      <c r="X13094" s="43">
        <v>29301</v>
      </c>
      <c r="Y13094">
        <v>103.120003</v>
      </c>
      <c r="Z13094">
        <v>103.730003</v>
      </c>
      <c r="AA13094">
        <v>101.550003</v>
      </c>
      <c r="AB13094">
        <v>102.30999799999999</v>
      </c>
      <c r="AC13094">
        <v>102.30999799999999</v>
      </c>
      <c r="AD13094">
        <v>32220000</v>
      </c>
      <c r="AE13094">
        <f ca="1">(SPX[[#This Row],[Close]]-OFFSET(SPX[[#This Row],[Close]],-1,0))/(OFFSET(SPX[[#This Row],[Close]],-1,0))</f>
        <v>-7.8549745581369297E-3</v>
      </c>
    </row>
    <row r="13095" spans="24:31" x14ac:dyDescent="0.3">
      <c r="X13095" s="43">
        <v>29304</v>
      </c>
      <c r="Y13095">
        <v>102.18</v>
      </c>
      <c r="Z13095">
        <v>102.18</v>
      </c>
      <c r="AA13095">
        <v>98.879997000000003</v>
      </c>
      <c r="AB13095">
        <v>99.279999000000004</v>
      </c>
      <c r="AC13095">
        <v>99.279999000000004</v>
      </c>
      <c r="AD13095">
        <v>39230000</v>
      </c>
      <c r="AE13095">
        <f ca="1">(SPX[[#This Row],[Close]]-OFFSET(SPX[[#This Row],[Close]],-1,0))/(OFFSET(SPX[[#This Row],[Close]],-1,0))</f>
        <v>-2.9615864130893538E-2</v>
      </c>
    </row>
    <row r="13096" spans="24:31" x14ac:dyDescent="0.3">
      <c r="X13096" s="43">
        <v>29305</v>
      </c>
      <c r="Y13096">
        <v>99.279999000000004</v>
      </c>
      <c r="Z13096">
        <v>100.58000199999999</v>
      </c>
      <c r="AA13096">
        <v>97.889999000000003</v>
      </c>
      <c r="AB13096">
        <v>99.190002000000007</v>
      </c>
      <c r="AC13096">
        <v>99.190002000000007</v>
      </c>
      <c r="AD13096">
        <v>43790000</v>
      </c>
      <c r="AE13096">
        <f ca="1">(SPX[[#This Row],[Close]]-OFFSET(SPX[[#This Row],[Close]],-1,0))/(OFFSET(SPX[[#This Row],[Close]],-1,0))</f>
        <v>-9.0649678592358534E-4</v>
      </c>
    </row>
    <row r="13097" spans="24:31" x14ac:dyDescent="0.3">
      <c r="X13097" s="43">
        <v>29306</v>
      </c>
      <c r="Y13097">
        <v>99.190002000000007</v>
      </c>
      <c r="Z13097">
        <v>101.220001</v>
      </c>
      <c r="AA13097">
        <v>98.099997999999999</v>
      </c>
      <c r="AB13097">
        <v>98.68</v>
      </c>
      <c r="AC13097">
        <v>98.68</v>
      </c>
      <c r="AD13097">
        <v>37370000</v>
      </c>
      <c r="AE13097">
        <f ca="1">(SPX[[#This Row],[Close]]-OFFSET(SPX[[#This Row],[Close]],-1,0))/(OFFSET(SPX[[#This Row],[Close]],-1,0))</f>
        <v>-5.1416674031320216E-3</v>
      </c>
    </row>
    <row r="13098" spans="24:31" x14ac:dyDescent="0.3">
      <c r="X13098" s="43">
        <v>29307</v>
      </c>
      <c r="Y13098">
        <v>98.68</v>
      </c>
      <c r="Z13098">
        <v>99.580001999999993</v>
      </c>
      <c r="AA13098">
        <v>94.230002999999996</v>
      </c>
      <c r="AB13098">
        <v>98.220000999999996</v>
      </c>
      <c r="AC13098">
        <v>98.220000999999996</v>
      </c>
      <c r="AD13098">
        <v>63680000</v>
      </c>
      <c r="AE13098">
        <f ca="1">(SPX[[#This Row],[Close]]-OFFSET(SPX[[#This Row],[Close]],-1,0))/(OFFSET(SPX[[#This Row],[Close]],-1,0))</f>
        <v>-4.6615220916093481E-3</v>
      </c>
    </row>
    <row r="13099" spans="24:31" x14ac:dyDescent="0.3">
      <c r="X13099" s="43">
        <v>29308</v>
      </c>
      <c r="Y13099">
        <v>98.220000999999996</v>
      </c>
      <c r="Z13099">
        <v>101.43</v>
      </c>
      <c r="AA13099">
        <v>97.720000999999996</v>
      </c>
      <c r="AB13099">
        <v>100.68</v>
      </c>
      <c r="AC13099">
        <v>100.68</v>
      </c>
      <c r="AD13099">
        <v>46720000</v>
      </c>
      <c r="AE13099">
        <f ca="1">(SPX[[#This Row],[Close]]-OFFSET(SPX[[#This Row],[Close]],-1,0))/(OFFSET(SPX[[#This Row],[Close]],-1,0))</f>
        <v>2.5045805079965441E-2</v>
      </c>
    </row>
    <row r="13100" spans="24:31" x14ac:dyDescent="0.3">
      <c r="X13100" s="43">
        <v>29311</v>
      </c>
      <c r="Y13100">
        <v>100.68</v>
      </c>
      <c r="Z13100">
        <v>102.650002</v>
      </c>
      <c r="AA13100">
        <v>100.019997</v>
      </c>
      <c r="AB13100">
        <v>102.089996</v>
      </c>
      <c r="AC13100">
        <v>102.089996</v>
      </c>
      <c r="AD13100">
        <v>35840000</v>
      </c>
      <c r="AE13100">
        <f ca="1">(SPX[[#This Row],[Close]]-OFFSET(SPX[[#This Row],[Close]],-1,0))/(OFFSET(SPX[[#This Row],[Close]],-1,0))</f>
        <v>1.4004727850615737E-2</v>
      </c>
    </row>
    <row r="13101" spans="24:31" x14ac:dyDescent="0.3">
      <c r="X13101" s="43">
        <v>29312</v>
      </c>
      <c r="Y13101">
        <v>102.089996</v>
      </c>
      <c r="Z13101">
        <v>103.279999</v>
      </c>
      <c r="AA13101">
        <v>100.849998</v>
      </c>
      <c r="AB13101">
        <v>102.18</v>
      </c>
      <c r="AC13101">
        <v>102.18</v>
      </c>
      <c r="AD13101">
        <v>32230000</v>
      </c>
      <c r="AE13101">
        <f ca="1">(SPX[[#This Row],[Close]]-OFFSET(SPX[[#This Row],[Close]],-1,0))/(OFFSET(SPX[[#This Row],[Close]],-1,0))</f>
        <v>8.816142964684563E-4</v>
      </c>
    </row>
    <row r="13102" spans="24:31" x14ac:dyDescent="0.3">
      <c r="X13102" s="43">
        <v>29313</v>
      </c>
      <c r="Y13102">
        <v>102.18</v>
      </c>
      <c r="Z13102">
        <v>103.870003</v>
      </c>
      <c r="AA13102">
        <v>101.449997</v>
      </c>
      <c r="AB13102">
        <v>102.68</v>
      </c>
      <c r="AC13102">
        <v>102.68</v>
      </c>
      <c r="AD13102">
        <v>35210000</v>
      </c>
      <c r="AE13102">
        <f ca="1">(SPX[[#This Row],[Close]]-OFFSET(SPX[[#This Row],[Close]],-1,0))/(OFFSET(SPX[[#This Row],[Close]],-1,0))</f>
        <v>4.8933255040125266E-3</v>
      </c>
    </row>
    <row r="13103" spans="24:31" x14ac:dyDescent="0.3">
      <c r="X13103" s="43">
        <v>29314</v>
      </c>
      <c r="Y13103">
        <v>102.68</v>
      </c>
      <c r="Z13103">
        <v>103.339996</v>
      </c>
      <c r="AA13103">
        <v>101.30999799999999</v>
      </c>
      <c r="AB13103">
        <v>102.150002</v>
      </c>
      <c r="AC13103">
        <v>102.150002</v>
      </c>
      <c r="AD13103">
        <v>27970000</v>
      </c>
      <c r="AE13103">
        <f ca="1">(SPX[[#This Row],[Close]]-OFFSET(SPX[[#This Row],[Close]],-1,0))/(OFFSET(SPX[[#This Row],[Close]],-1,0))</f>
        <v>-5.1616478379431846E-3</v>
      </c>
    </row>
    <row r="13104" spans="24:31" x14ac:dyDescent="0.3">
      <c r="X13104" s="43">
        <v>29318</v>
      </c>
      <c r="Y13104">
        <v>102.150002</v>
      </c>
      <c r="Z13104">
        <v>102.269997</v>
      </c>
      <c r="AA13104">
        <v>99.730002999999996</v>
      </c>
      <c r="AB13104">
        <v>100.19000200000001</v>
      </c>
      <c r="AC13104">
        <v>100.19000200000001</v>
      </c>
      <c r="AD13104">
        <v>29130000</v>
      </c>
      <c r="AE13104">
        <f ca="1">(SPX[[#This Row],[Close]]-OFFSET(SPX[[#This Row],[Close]],-1,0))/(OFFSET(SPX[[#This Row],[Close]],-1,0))</f>
        <v>-1.9187469032061241E-2</v>
      </c>
    </row>
    <row r="13105" spans="24:31" x14ac:dyDescent="0.3">
      <c r="X13105" s="43">
        <v>29319</v>
      </c>
      <c r="Y13105">
        <v>100.19000200000001</v>
      </c>
      <c r="Z13105">
        <v>101.879997</v>
      </c>
      <c r="AA13105">
        <v>99.230002999999996</v>
      </c>
      <c r="AB13105">
        <v>101.199997</v>
      </c>
      <c r="AC13105">
        <v>101.199997</v>
      </c>
      <c r="AD13105">
        <v>31700000</v>
      </c>
      <c r="AE13105">
        <f ca="1">(SPX[[#This Row],[Close]]-OFFSET(SPX[[#This Row],[Close]],-1,0))/(OFFSET(SPX[[#This Row],[Close]],-1,0))</f>
        <v>1.0080796285441628E-2</v>
      </c>
    </row>
    <row r="13106" spans="24:31" x14ac:dyDescent="0.3">
      <c r="X13106" s="43">
        <v>29320</v>
      </c>
      <c r="Y13106">
        <v>101.199997</v>
      </c>
      <c r="Z13106">
        <v>103.599998</v>
      </c>
      <c r="AA13106">
        <v>101.010002</v>
      </c>
      <c r="AB13106">
        <v>103.110001</v>
      </c>
      <c r="AC13106">
        <v>103.110001</v>
      </c>
      <c r="AD13106">
        <v>33020000</v>
      </c>
      <c r="AE13106">
        <f ca="1">(SPX[[#This Row],[Close]]-OFFSET(SPX[[#This Row],[Close]],-1,0))/(OFFSET(SPX[[#This Row],[Close]],-1,0))</f>
        <v>1.8873557871745793E-2</v>
      </c>
    </row>
    <row r="13107" spans="24:31" x14ac:dyDescent="0.3">
      <c r="X13107" s="43">
        <v>29321</v>
      </c>
      <c r="Y13107">
        <v>103.110001</v>
      </c>
      <c r="Z13107">
        <v>105</v>
      </c>
      <c r="AA13107">
        <v>102.80999799999999</v>
      </c>
      <c r="AB13107">
        <v>104.08000199999999</v>
      </c>
      <c r="AC13107">
        <v>104.08000199999999</v>
      </c>
      <c r="AD13107">
        <v>33940000</v>
      </c>
      <c r="AE13107">
        <f ca="1">(SPX[[#This Row],[Close]]-OFFSET(SPX[[#This Row],[Close]],-1,0))/(OFFSET(SPX[[#This Row],[Close]],-1,0))</f>
        <v>9.4074385665072046E-3</v>
      </c>
    </row>
    <row r="13108" spans="24:31" x14ac:dyDescent="0.3">
      <c r="X13108" s="43">
        <v>29322</v>
      </c>
      <c r="Y13108">
        <v>104.08000199999999</v>
      </c>
      <c r="Z13108">
        <v>105.150002</v>
      </c>
      <c r="AA13108">
        <v>103.199997</v>
      </c>
      <c r="AB13108">
        <v>103.790001</v>
      </c>
      <c r="AC13108">
        <v>103.790001</v>
      </c>
      <c r="AD13108">
        <v>29960000</v>
      </c>
      <c r="AE13108">
        <f ca="1">(SPX[[#This Row],[Close]]-OFFSET(SPX[[#This Row],[Close]],-1,0))/(OFFSET(SPX[[#This Row],[Close]],-1,0))</f>
        <v>-2.7863277712080513E-3</v>
      </c>
    </row>
    <row r="13109" spans="24:31" x14ac:dyDescent="0.3">
      <c r="X13109" s="43">
        <v>29325</v>
      </c>
      <c r="Y13109">
        <v>103.790001</v>
      </c>
      <c r="Z13109">
        <v>103.91999800000001</v>
      </c>
      <c r="AA13109">
        <v>102.08000199999999</v>
      </c>
      <c r="AB13109">
        <v>102.839996</v>
      </c>
      <c r="AC13109">
        <v>102.839996</v>
      </c>
      <c r="AD13109">
        <v>23060000</v>
      </c>
      <c r="AE13109">
        <f ca="1">(SPX[[#This Row],[Close]]-OFFSET(SPX[[#This Row],[Close]],-1,0))/(OFFSET(SPX[[#This Row],[Close]],-1,0))</f>
        <v>-9.153145686933796E-3</v>
      </c>
    </row>
    <row r="13110" spans="24:31" x14ac:dyDescent="0.3">
      <c r="X13110" s="43">
        <v>29326</v>
      </c>
      <c r="Y13110">
        <v>102.839996</v>
      </c>
      <c r="Z13110">
        <v>103.94000200000001</v>
      </c>
      <c r="AA13110">
        <v>101.849998</v>
      </c>
      <c r="AB13110">
        <v>102.629997</v>
      </c>
      <c r="AC13110">
        <v>102.629997</v>
      </c>
      <c r="AD13110">
        <v>26670000</v>
      </c>
      <c r="AE13110">
        <f ca="1">(SPX[[#This Row],[Close]]-OFFSET(SPX[[#This Row],[Close]],-1,0))/(OFFSET(SPX[[#This Row],[Close]],-1,0))</f>
        <v>-2.0419973567482081E-3</v>
      </c>
    </row>
    <row r="13111" spans="24:31" x14ac:dyDescent="0.3">
      <c r="X13111" s="43">
        <v>29327</v>
      </c>
      <c r="Y13111">
        <v>102.629997</v>
      </c>
      <c r="Z13111">
        <v>104.41999800000001</v>
      </c>
      <c r="AA13111">
        <v>101.129997</v>
      </c>
      <c r="AB13111">
        <v>101.540001</v>
      </c>
      <c r="AC13111">
        <v>101.540001</v>
      </c>
      <c r="AD13111">
        <v>39730000</v>
      </c>
      <c r="AE13111">
        <f ca="1">(SPX[[#This Row],[Close]]-OFFSET(SPX[[#This Row],[Close]],-1,0))/(OFFSET(SPX[[#This Row],[Close]],-1,0))</f>
        <v>-1.0620637551027106E-2</v>
      </c>
    </row>
    <row r="13112" spans="24:31" x14ac:dyDescent="0.3">
      <c r="X13112" s="43">
        <v>29328</v>
      </c>
      <c r="Y13112">
        <v>101.540001</v>
      </c>
      <c r="Z13112">
        <v>102.209999</v>
      </c>
      <c r="AA13112">
        <v>100.120003</v>
      </c>
      <c r="AB13112">
        <v>101.050003</v>
      </c>
      <c r="AC13112">
        <v>101.050003</v>
      </c>
      <c r="AD13112">
        <v>32770000</v>
      </c>
      <c r="AE13112">
        <f ca="1">(SPX[[#This Row],[Close]]-OFFSET(SPX[[#This Row],[Close]],-1,0))/(OFFSET(SPX[[#This Row],[Close]],-1,0))</f>
        <v>-4.825664715130345E-3</v>
      </c>
    </row>
    <row r="13113" spans="24:31" x14ac:dyDescent="0.3">
      <c r="X13113" s="43">
        <v>29329</v>
      </c>
      <c r="Y13113">
        <v>101.050003</v>
      </c>
      <c r="Z13113">
        <v>102.07</v>
      </c>
      <c r="AA13113">
        <v>99.970000999999996</v>
      </c>
      <c r="AB13113">
        <v>100.550003</v>
      </c>
      <c r="AC13113">
        <v>100.550003</v>
      </c>
      <c r="AD13113">
        <v>26880000</v>
      </c>
      <c r="AE13113">
        <f ca="1">(SPX[[#This Row],[Close]]-OFFSET(SPX[[#This Row],[Close]],-1,0))/(OFFSET(SPX[[#This Row],[Close]],-1,0))</f>
        <v>-4.9480453751198795E-3</v>
      </c>
    </row>
    <row r="13114" spans="24:31" x14ac:dyDescent="0.3">
      <c r="X13114" s="43">
        <v>29332</v>
      </c>
      <c r="Y13114">
        <v>100.550003</v>
      </c>
      <c r="Z13114">
        <v>101.260002</v>
      </c>
      <c r="AA13114">
        <v>98.949996999999996</v>
      </c>
      <c r="AB13114">
        <v>99.800003000000004</v>
      </c>
      <c r="AC13114">
        <v>99.800003000000004</v>
      </c>
      <c r="AD13114">
        <v>27560000</v>
      </c>
      <c r="AE13114">
        <f ca="1">(SPX[[#This Row],[Close]]-OFFSET(SPX[[#This Row],[Close]],-1,0))/(OFFSET(SPX[[#This Row],[Close]],-1,0))</f>
        <v>-7.4589754114676651E-3</v>
      </c>
    </row>
    <row r="13115" spans="24:31" x14ac:dyDescent="0.3">
      <c r="X13115" s="43">
        <v>29333</v>
      </c>
      <c r="Y13115">
        <v>100.80999799999999</v>
      </c>
      <c r="Z13115">
        <v>104.019997</v>
      </c>
      <c r="AA13115">
        <v>100.80999799999999</v>
      </c>
      <c r="AB13115">
        <v>103.43</v>
      </c>
      <c r="AC13115">
        <v>103.43</v>
      </c>
      <c r="AD13115">
        <v>47920000</v>
      </c>
      <c r="AE13115">
        <f ca="1">(SPX[[#This Row],[Close]]-OFFSET(SPX[[#This Row],[Close]],-1,0))/(OFFSET(SPX[[#This Row],[Close]],-1,0))</f>
        <v>3.6372714337493589E-2</v>
      </c>
    </row>
    <row r="13116" spans="24:31" x14ac:dyDescent="0.3">
      <c r="X13116" s="43">
        <v>29334</v>
      </c>
      <c r="Y13116">
        <v>103.43</v>
      </c>
      <c r="Z13116">
        <v>105.110001</v>
      </c>
      <c r="AA13116">
        <v>102.80999799999999</v>
      </c>
      <c r="AB13116">
        <v>103.730003</v>
      </c>
      <c r="AC13116">
        <v>103.730003</v>
      </c>
      <c r="AD13116">
        <v>42620000</v>
      </c>
      <c r="AE13116">
        <f ca="1">(SPX[[#This Row],[Close]]-OFFSET(SPX[[#This Row],[Close]],-1,0))/(OFFSET(SPX[[#This Row],[Close]],-1,0))</f>
        <v>2.9005414289856868E-3</v>
      </c>
    </row>
    <row r="13117" spans="24:31" x14ac:dyDescent="0.3">
      <c r="X13117" s="43">
        <v>29335</v>
      </c>
      <c r="Y13117">
        <v>103.730003</v>
      </c>
      <c r="Z13117">
        <v>105.43</v>
      </c>
      <c r="AA13117">
        <v>102.93</v>
      </c>
      <c r="AB13117">
        <v>104.400002</v>
      </c>
      <c r="AC13117">
        <v>104.400002</v>
      </c>
      <c r="AD13117">
        <v>35790000</v>
      </c>
      <c r="AE13117">
        <f ca="1">(SPX[[#This Row],[Close]]-OFFSET(SPX[[#This Row],[Close]],-1,0))/(OFFSET(SPX[[#This Row],[Close]],-1,0))</f>
        <v>6.4590666212552238E-3</v>
      </c>
    </row>
    <row r="13118" spans="24:31" x14ac:dyDescent="0.3">
      <c r="X13118" s="43">
        <v>29336</v>
      </c>
      <c r="Y13118">
        <v>104.400002</v>
      </c>
      <c r="Z13118">
        <v>105.57</v>
      </c>
      <c r="AA13118">
        <v>103.019997</v>
      </c>
      <c r="AB13118">
        <v>105.160004</v>
      </c>
      <c r="AC13118">
        <v>105.160004</v>
      </c>
      <c r="AD13118">
        <v>28590000</v>
      </c>
      <c r="AE13118">
        <f ca="1">(SPX[[#This Row],[Close]]-OFFSET(SPX[[#This Row],[Close]],-1,0))/(OFFSET(SPX[[#This Row],[Close]],-1,0))</f>
        <v>7.2797125042200674E-3</v>
      </c>
    </row>
    <row r="13119" spans="24:31" x14ac:dyDescent="0.3">
      <c r="X13119" s="43">
        <v>29339</v>
      </c>
      <c r="Y13119">
        <v>105.160004</v>
      </c>
      <c r="Z13119">
        <v>106.790001</v>
      </c>
      <c r="AA13119">
        <v>104.639999</v>
      </c>
      <c r="AB13119">
        <v>105.639999</v>
      </c>
      <c r="AC13119">
        <v>105.639999</v>
      </c>
      <c r="AD13119">
        <v>30600000</v>
      </c>
      <c r="AE13119">
        <f ca="1">(SPX[[#This Row],[Close]]-OFFSET(SPX[[#This Row],[Close]],-1,0))/(OFFSET(SPX[[#This Row],[Close]],-1,0))</f>
        <v>4.5644254635060907E-3</v>
      </c>
    </row>
    <row r="13120" spans="24:31" x14ac:dyDescent="0.3">
      <c r="X13120" s="43">
        <v>29340</v>
      </c>
      <c r="Y13120">
        <v>105.639999</v>
      </c>
      <c r="Z13120">
        <v>106.699997</v>
      </c>
      <c r="AA13120">
        <v>104.860001</v>
      </c>
      <c r="AB13120">
        <v>105.860001</v>
      </c>
      <c r="AC13120">
        <v>105.860001</v>
      </c>
      <c r="AD13120">
        <v>27940000</v>
      </c>
      <c r="AE13120">
        <f ca="1">(SPX[[#This Row],[Close]]-OFFSET(SPX[[#This Row],[Close]],-1,0))/(OFFSET(SPX[[#This Row],[Close]],-1,0))</f>
        <v>2.0825634426595726E-3</v>
      </c>
    </row>
    <row r="13121" spans="24:31" x14ac:dyDescent="0.3">
      <c r="X13121" s="43">
        <v>29341</v>
      </c>
      <c r="Y13121">
        <v>105.860001</v>
      </c>
      <c r="Z13121">
        <v>106.720001</v>
      </c>
      <c r="AA13121">
        <v>104.5</v>
      </c>
      <c r="AB13121">
        <v>106.290001</v>
      </c>
      <c r="AC13121">
        <v>106.290001</v>
      </c>
      <c r="AD13121">
        <v>30850000</v>
      </c>
      <c r="AE13121">
        <f ca="1">(SPX[[#This Row],[Close]]-OFFSET(SPX[[#This Row],[Close]],-1,0))/(OFFSET(SPX[[#This Row],[Close]],-1,0))</f>
        <v>4.0619685994524677E-3</v>
      </c>
    </row>
    <row r="13122" spans="24:31" x14ac:dyDescent="0.3">
      <c r="X13122" s="43">
        <v>29342</v>
      </c>
      <c r="Y13122">
        <v>106.290001</v>
      </c>
      <c r="Z13122">
        <v>106.860001</v>
      </c>
      <c r="AA13122">
        <v>104.720001</v>
      </c>
      <c r="AB13122">
        <v>105.459999</v>
      </c>
      <c r="AC13122">
        <v>105.459999</v>
      </c>
      <c r="AD13122">
        <v>32480000</v>
      </c>
      <c r="AE13122">
        <f ca="1">(SPX[[#This Row],[Close]]-OFFSET(SPX[[#This Row],[Close]],-1,0))/(OFFSET(SPX[[#This Row],[Close]],-1,0))</f>
        <v>-7.8088436559522415E-3</v>
      </c>
    </row>
    <row r="13123" spans="24:31" x14ac:dyDescent="0.3">
      <c r="X13123" s="43">
        <v>29343</v>
      </c>
      <c r="Y13123">
        <v>105.459999</v>
      </c>
      <c r="Z13123">
        <v>106.25</v>
      </c>
      <c r="AA13123">
        <v>104.610001</v>
      </c>
      <c r="AB13123">
        <v>105.58000199999999</v>
      </c>
      <c r="AC13123">
        <v>105.58000199999999</v>
      </c>
      <c r="AD13123">
        <v>28040000</v>
      </c>
      <c r="AE13123">
        <f ca="1">(SPX[[#This Row],[Close]]-OFFSET(SPX[[#This Row],[Close]],-1,0))/(OFFSET(SPX[[#This Row],[Close]],-1,0))</f>
        <v>1.1379006366195488E-3</v>
      </c>
    </row>
    <row r="13124" spans="24:31" x14ac:dyDescent="0.3">
      <c r="X13124" s="43">
        <v>29346</v>
      </c>
      <c r="Y13124">
        <v>105.58000199999999</v>
      </c>
      <c r="Z13124">
        <v>106.83000199999999</v>
      </c>
      <c r="AA13124">
        <v>104.639999</v>
      </c>
      <c r="AB13124">
        <v>106.379997</v>
      </c>
      <c r="AC13124">
        <v>106.379997</v>
      </c>
      <c r="AD13124">
        <v>34090000</v>
      </c>
      <c r="AE13124">
        <f ca="1">(SPX[[#This Row],[Close]]-OFFSET(SPX[[#This Row],[Close]],-1,0))/(OFFSET(SPX[[#This Row],[Close]],-1,0))</f>
        <v>7.5771451491354379E-3</v>
      </c>
    </row>
    <row r="13125" spans="24:31" x14ac:dyDescent="0.3">
      <c r="X13125" s="43">
        <v>29347</v>
      </c>
      <c r="Y13125">
        <v>106.379997</v>
      </c>
      <c r="Z13125">
        <v>107.83000199999999</v>
      </c>
      <c r="AA13125">
        <v>105.360001</v>
      </c>
      <c r="AB13125">
        <v>106.25</v>
      </c>
      <c r="AC13125">
        <v>106.25</v>
      </c>
      <c r="AD13125">
        <v>40160000</v>
      </c>
      <c r="AE13125">
        <f ca="1">(SPX[[#This Row],[Close]]-OFFSET(SPX[[#This Row],[Close]],-1,0))/(OFFSET(SPX[[#This Row],[Close]],-1,0))</f>
        <v>-1.2220060506300168E-3</v>
      </c>
    </row>
    <row r="13126" spans="24:31" x14ac:dyDescent="0.3">
      <c r="X13126" s="43">
        <v>29348</v>
      </c>
      <c r="Y13126">
        <v>106.25</v>
      </c>
      <c r="Z13126">
        <v>108.120003</v>
      </c>
      <c r="AA13126">
        <v>105.83000199999999</v>
      </c>
      <c r="AB13126">
        <v>107.18</v>
      </c>
      <c r="AC13126">
        <v>107.18</v>
      </c>
      <c r="AD13126">
        <v>42600000</v>
      </c>
      <c r="AE13126">
        <f ca="1">(SPX[[#This Row],[Close]]-OFFSET(SPX[[#This Row],[Close]],-1,0))/(OFFSET(SPX[[#This Row],[Close]],-1,0))</f>
        <v>8.7529411764706525E-3</v>
      </c>
    </row>
    <row r="13127" spans="24:31" x14ac:dyDescent="0.3">
      <c r="X13127" s="43">
        <v>29349</v>
      </c>
      <c r="Y13127">
        <v>107.18</v>
      </c>
      <c r="Z13127">
        <v>108.019997</v>
      </c>
      <c r="AA13127">
        <v>105.5</v>
      </c>
      <c r="AB13127">
        <v>106.129997</v>
      </c>
      <c r="AC13127">
        <v>106.129997</v>
      </c>
      <c r="AD13127">
        <v>39280000</v>
      </c>
      <c r="AE13127">
        <f ca="1">(SPX[[#This Row],[Close]]-OFFSET(SPX[[#This Row],[Close]],-1,0))/(OFFSET(SPX[[#This Row],[Close]],-1,0))</f>
        <v>-9.7966318342974784E-3</v>
      </c>
    </row>
    <row r="13128" spans="24:31" x14ac:dyDescent="0.3">
      <c r="X13128" s="43">
        <v>29350</v>
      </c>
      <c r="Y13128">
        <v>106.129997</v>
      </c>
      <c r="Z13128">
        <v>106.199997</v>
      </c>
      <c r="AA13128">
        <v>104.18</v>
      </c>
      <c r="AB13128">
        <v>104.720001</v>
      </c>
      <c r="AC13128">
        <v>104.720001</v>
      </c>
      <c r="AD13128">
        <v>30280000</v>
      </c>
      <c r="AE13128">
        <f ca="1">(SPX[[#This Row],[Close]]-OFFSET(SPX[[#This Row],[Close]],-1,0))/(OFFSET(SPX[[#This Row],[Close]],-1,0))</f>
        <v>-1.3285555826407934E-2</v>
      </c>
    </row>
    <row r="13129" spans="24:31" x14ac:dyDescent="0.3">
      <c r="X13129" s="43">
        <v>29353</v>
      </c>
      <c r="Y13129">
        <v>104.720001</v>
      </c>
      <c r="Z13129">
        <v>105.480003</v>
      </c>
      <c r="AA13129">
        <v>103.5</v>
      </c>
      <c r="AB13129">
        <v>104.779999</v>
      </c>
      <c r="AC13129">
        <v>104.779999</v>
      </c>
      <c r="AD13129">
        <v>28220000</v>
      </c>
      <c r="AE13129">
        <f ca="1">(SPX[[#This Row],[Close]]-OFFSET(SPX[[#This Row],[Close]],-1,0))/(OFFSET(SPX[[#This Row],[Close]],-1,0))</f>
        <v>5.7293735128982018E-4</v>
      </c>
    </row>
    <row r="13130" spans="24:31" x14ac:dyDescent="0.3">
      <c r="X13130" s="43">
        <v>29354</v>
      </c>
      <c r="Y13130">
        <v>104.779999</v>
      </c>
      <c r="Z13130">
        <v>106.760002</v>
      </c>
      <c r="AA13130">
        <v>104.44000200000001</v>
      </c>
      <c r="AB13130">
        <v>106.300003</v>
      </c>
      <c r="AC13130">
        <v>106.300003</v>
      </c>
      <c r="AD13130">
        <v>35460000</v>
      </c>
      <c r="AE13130">
        <f ca="1">(SPX[[#This Row],[Close]]-OFFSET(SPX[[#This Row],[Close]],-1,0))/(OFFSET(SPX[[#This Row],[Close]],-1,0))</f>
        <v>1.4506623539860887E-2</v>
      </c>
    </row>
    <row r="13131" spans="24:31" x14ac:dyDescent="0.3">
      <c r="X13131" s="43">
        <v>29355</v>
      </c>
      <c r="Y13131">
        <v>106.300003</v>
      </c>
      <c r="Z13131">
        <v>107.889999</v>
      </c>
      <c r="AA13131">
        <v>106</v>
      </c>
      <c r="AB13131">
        <v>106.849998</v>
      </c>
      <c r="AC13131">
        <v>106.849998</v>
      </c>
      <c r="AD13131">
        <v>40840000</v>
      </c>
      <c r="AE13131">
        <f ca="1">(SPX[[#This Row],[Close]]-OFFSET(SPX[[#This Row],[Close]],-1,0))/(OFFSET(SPX[[#This Row],[Close]],-1,0))</f>
        <v>5.1739885651743162E-3</v>
      </c>
    </row>
    <row r="13132" spans="24:31" x14ac:dyDescent="0.3">
      <c r="X13132" s="43">
        <v>29356</v>
      </c>
      <c r="Y13132">
        <v>106.849998</v>
      </c>
      <c r="Z13132">
        <v>107.989998</v>
      </c>
      <c r="AA13132">
        <v>106.07</v>
      </c>
      <c r="AB13132">
        <v>106.989998</v>
      </c>
      <c r="AC13132">
        <v>106.989998</v>
      </c>
      <c r="AD13132">
        <v>41120000</v>
      </c>
      <c r="AE13132">
        <f ca="1">(SPX[[#This Row],[Close]]-OFFSET(SPX[[#This Row],[Close]],-1,0))/(OFFSET(SPX[[#This Row],[Close]],-1,0))</f>
        <v>1.3102480357557009E-3</v>
      </c>
    </row>
    <row r="13133" spans="24:31" x14ac:dyDescent="0.3">
      <c r="X13133" s="43">
        <v>29357</v>
      </c>
      <c r="Y13133">
        <v>106.989998</v>
      </c>
      <c r="Z13133">
        <v>107.889999</v>
      </c>
      <c r="AA13133">
        <v>106.25</v>
      </c>
      <c r="AB13133">
        <v>107.349998</v>
      </c>
      <c r="AC13133">
        <v>107.349998</v>
      </c>
      <c r="AD13133">
        <v>31710000</v>
      </c>
      <c r="AE13133">
        <f ca="1">(SPX[[#This Row],[Close]]-OFFSET(SPX[[#This Row],[Close]],-1,0))/(OFFSET(SPX[[#This Row],[Close]],-1,0))</f>
        <v>3.3648005115394005E-3</v>
      </c>
    </row>
    <row r="13134" spans="24:31" x14ac:dyDescent="0.3">
      <c r="X13134" s="43">
        <v>29360</v>
      </c>
      <c r="Y13134">
        <v>107.349998</v>
      </c>
      <c r="Z13134">
        <v>108.43</v>
      </c>
      <c r="AA13134">
        <v>106.510002</v>
      </c>
      <c r="AB13134">
        <v>107.66999800000001</v>
      </c>
      <c r="AC13134">
        <v>107.66999800000001</v>
      </c>
      <c r="AD13134">
        <v>30970000</v>
      </c>
      <c r="AE13134">
        <f ca="1">(SPX[[#This Row],[Close]]-OFFSET(SPX[[#This Row],[Close]],-1,0))/(OFFSET(SPX[[#This Row],[Close]],-1,0))</f>
        <v>2.9809036419358608E-3</v>
      </c>
    </row>
    <row r="13135" spans="24:31" x14ac:dyDescent="0.3">
      <c r="X13135" s="43">
        <v>29361</v>
      </c>
      <c r="Y13135">
        <v>107.66999800000001</v>
      </c>
      <c r="Z13135">
        <v>108.389999</v>
      </c>
      <c r="AA13135">
        <v>106.75</v>
      </c>
      <c r="AB13135">
        <v>107.620003</v>
      </c>
      <c r="AC13135">
        <v>107.620003</v>
      </c>
      <c r="AD13135">
        <v>31800000</v>
      </c>
      <c r="AE13135">
        <f ca="1">(SPX[[#This Row],[Close]]-OFFSET(SPX[[#This Row],[Close]],-1,0))/(OFFSET(SPX[[#This Row],[Close]],-1,0))</f>
        <v>-4.6433547811535928E-4</v>
      </c>
    </row>
    <row r="13136" spans="24:31" x14ac:dyDescent="0.3">
      <c r="X13136" s="43">
        <v>29362</v>
      </c>
      <c r="Y13136">
        <v>107.620003</v>
      </c>
      <c r="Z13136">
        <v>108.30999799999999</v>
      </c>
      <c r="AA13136">
        <v>106.540001</v>
      </c>
      <c r="AB13136">
        <v>107.720001</v>
      </c>
      <c r="AC13136">
        <v>107.720001</v>
      </c>
      <c r="AD13136">
        <v>34830000</v>
      </c>
      <c r="AE13136">
        <f ca="1">(SPX[[#This Row],[Close]]-OFFSET(SPX[[#This Row],[Close]],-1,0))/(OFFSET(SPX[[#This Row],[Close]],-1,0))</f>
        <v>9.2917670704766074E-4</v>
      </c>
    </row>
    <row r="13137" spans="24:31" x14ac:dyDescent="0.3">
      <c r="X13137" s="43">
        <v>29363</v>
      </c>
      <c r="Y13137">
        <v>107.720001</v>
      </c>
      <c r="Z13137">
        <v>109.730003</v>
      </c>
      <c r="AA13137">
        <v>107.339996</v>
      </c>
      <c r="AB13137">
        <v>109.010002</v>
      </c>
      <c r="AC13137">
        <v>109.010002</v>
      </c>
      <c r="AD13137">
        <v>41040000</v>
      </c>
      <c r="AE13137">
        <f ca="1">(SPX[[#This Row],[Close]]-OFFSET(SPX[[#This Row],[Close]],-1,0))/(OFFSET(SPX[[#This Row],[Close]],-1,0))</f>
        <v>1.197550118849334E-2</v>
      </c>
    </row>
    <row r="13138" spans="24:31" x14ac:dyDescent="0.3">
      <c r="X13138" s="43">
        <v>29364</v>
      </c>
      <c r="Y13138">
        <v>109.010002</v>
      </c>
      <c r="Z13138">
        <v>111.370003</v>
      </c>
      <c r="AA13138">
        <v>109.010002</v>
      </c>
      <c r="AB13138">
        <v>110.620003</v>
      </c>
      <c r="AC13138">
        <v>110.620003</v>
      </c>
      <c r="AD13138">
        <v>45790000</v>
      </c>
      <c r="AE13138">
        <f ca="1">(SPX[[#This Row],[Close]]-OFFSET(SPX[[#This Row],[Close]],-1,0))/(OFFSET(SPX[[#This Row],[Close]],-1,0))</f>
        <v>1.4769296123854735E-2</v>
      </c>
    </row>
    <row r="13139" spans="24:31" x14ac:dyDescent="0.3">
      <c r="X13139" s="43">
        <v>29368</v>
      </c>
      <c r="Y13139">
        <v>110.620003</v>
      </c>
      <c r="Z13139">
        <v>112.300003</v>
      </c>
      <c r="AA13139">
        <v>110.349998</v>
      </c>
      <c r="AB13139">
        <v>111.400002</v>
      </c>
      <c r="AC13139">
        <v>111.400002</v>
      </c>
      <c r="AD13139">
        <v>40810000</v>
      </c>
      <c r="AE13139">
        <f ca="1">(SPX[[#This Row],[Close]]-OFFSET(SPX[[#This Row],[Close]],-1,0))/(OFFSET(SPX[[#This Row],[Close]],-1,0))</f>
        <v>7.0511569232194257E-3</v>
      </c>
    </row>
    <row r="13140" spans="24:31" x14ac:dyDescent="0.3">
      <c r="X13140" s="43">
        <v>29369</v>
      </c>
      <c r="Y13140">
        <v>111.400002</v>
      </c>
      <c r="Z13140">
        <v>112.720001</v>
      </c>
      <c r="AA13140">
        <v>110.41999800000001</v>
      </c>
      <c r="AB13140">
        <v>112.05999799999999</v>
      </c>
      <c r="AC13140">
        <v>112.05999799999999</v>
      </c>
      <c r="AD13140">
        <v>38580000</v>
      </c>
      <c r="AE13140">
        <f ca="1">(SPX[[#This Row],[Close]]-OFFSET(SPX[[#This Row],[Close]],-1,0))/(OFFSET(SPX[[#This Row],[Close]],-1,0))</f>
        <v>5.9245600372609727E-3</v>
      </c>
    </row>
    <row r="13141" spans="24:31" x14ac:dyDescent="0.3">
      <c r="X13141" s="43">
        <v>29370</v>
      </c>
      <c r="Y13141">
        <v>112.05999799999999</v>
      </c>
      <c r="Z13141">
        <v>112.639999</v>
      </c>
      <c r="AA13141">
        <v>109.860001</v>
      </c>
      <c r="AB13141">
        <v>110.269997</v>
      </c>
      <c r="AC13141">
        <v>110.269997</v>
      </c>
      <c r="AD13141">
        <v>42000000</v>
      </c>
      <c r="AE13141">
        <f ca="1">(SPX[[#This Row],[Close]]-OFFSET(SPX[[#This Row],[Close]],-1,0))/(OFFSET(SPX[[#This Row],[Close]],-1,0))</f>
        <v>-1.5973594788034794E-2</v>
      </c>
    </row>
    <row r="13142" spans="24:31" x14ac:dyDescent="0.3">
      <c r="X13142" s="43">
        <v>29371</v>
      </c>
      <c r="Y13142">
        <v>110.269997</v>
      </c>
      <c r="Z13142">
        <v>111.550003</v>
      </c>
      <c r="AA13142">
        <v>108.870003</v>
      </c>
      <c r="AB13142">
        <v>111.239998</v>
      </c>
      <c r="AC13142">
        <v>111.239998</v>
      </c>
      <c r="AD13142">
        <v>34820000</v>
      </c>
      <c r="AE13142">
        <f ca="1">(SPX[[#This Row],[Close]]-OFFSET(SPX[[#This Row],[Close]],-1,0))/(OFFSET(SPX[[#This Row],[Close]],-1,0))</f>
        <v>8.7965994956905307E-3</v>
      </c>
    </row>
    <row r="13143" spans="24:31" x14ac:dyDescent="0.3">
      <c r="X13143" s="43">
        <v>29374</v>
      </c>
      <c r="Y13143">
        <v>111.239998</v>
      </c>
      <c r="Z13143">
        <v>112.150002</v>
      </c>
      <c r="AA13143">
        <v>110.05999799999999</v>
      </c>
      <c r="AB13143">
        <v>110.760002</v>
      </c>
      <c r="AC13143">
        <v>110.760002</v>
      </c>
      <c r="AD13143">
        <v>32710000</v>
      </c>
      <c r="AE13143">
        <f ca="1">(SPX[[#This Row],[Close]]-OFFSET(SPX[[#This Row],[Close]],-1,0))/(OFFSET(SPX[[#This Row],[Close]],-1,0))</f>
        <v>-4.3149587255476209E-3</v>
      </c>
    </row>
    <row r="13144" spans="24:31" x14ac:dyDescent="0.3">
      <c r="X13144" s="43">
        <v>29375</v>
      </c>
      <c r="Y13144">
        <v>110.760002</v>
      </c>
      <c r="Z13144">
        <v>111.629997</v>
      </c>
      <c r="AA13144">
        <v>109.769997</v>
      </c>
      <c r="AB13144">
        <v>110.510002</v>
      </c>
      <c r="AC13144">
        <v>110.510002</v>
      </c>
      <c r="AD13144">
        <v>33150000</v>
      </c>
      <c r="AE13144">
        <f ca="1">(SPX[[#This Row],[Close]]-OFFSET(SPX[[#This Row],[Close]],-1,0))/(OFFSET(SPX[[#This Row],[Close]],-1,0))</f>
        <v>-2.2571324980655018E-3</v>
      </c>
    </row>
    <row r="13145" spans="24:31" x14ac:dyDescent="0.3">
      <c r="X13145" s="43">
        <v>29376</v>
      </c>
      <c r="Y13145">
        <v>110.510002</v>
      </c>
      <c r="Z13145">
        <v>113.449997</v>
      </c>
      <c r="AA13145">
        <v>110.220001</v>
      </c>
      <c r="AB13145">
        <v>112.610001</v>
      </c>
      <c r="AC13145">
        <v>112.610001</v>
      </c>
      <c r="AD13145">
        <v>44180000</v>
      </c>
      <c r="AE13145">
        <f ca="1">(SPX[[#This Row],[Close]]-OFFSET(SPX[[#This Row],[Close]],-1,0))/(OFFSET(SPX[[#This Row],[Close]],-1,0))</f>
        <v>1.9002795783136416E-2</v>
      </c>
    </row>
    <row r="13146" spans="24:31" x14ac:dyDescent="0.3">
      <c r="X13146" s="43">
        <v>29377</v>
      </c>
      <c r="Y13146">
        <v>112.610001</v>
      </c>
      <c r="Z13146">
        <v>114.379997</v>
      </c>
      <c r="AA13146">
        <v>111.889999</v>
      </c>
      <c r="AB13146">
        <v>112.779999</v>
      </c>
      <c r="AC13146">
        <v>112.779999</v>
      </c>
      <c r="AD13146">
        <v>49070000</v>
      </c>
      <c r="AE13146">
        <f ca="1">(SPX[[#This Row],[Close]]-OFFSET(SPX[[#This Row],[Close]],-1,0))/(OFFSET(SPX[[#This Row],[Close]],-1,0))</f>
        <v>1.5096172497148523E-3</v>
      </c>
    </row>
    <row r="13147" spans="24:31" x14ac:dyDescent="0.3">
      <c r="X13147" s="43">
        <v>29378</v>
      </c>
      <c r="Y13147">
        <v>112.779999</v>
      </c>
      <c r="Z13147">
        <v>114.010002</v>
      </c>
      <c r="AA13147">
        <v>112.110001</v>
      </c>
      <c r="AB13147">
        <v>113.199997</v>
      </c>
      <c r="AC13147">
        <v>113.199997</v>
      </c>
      <c r="AD13147">
        <v>37230000</v>
      </c>
      <c r="AE13147">
        <f ca="1">(SPX[[#This Row],[Close]]-OFFSET(SPX[[#This Row],[Close]],-1,0))/(OFFSET(SPX[[#This Row],[Close]],-1,0))</f>
        <v>3.7240468498318797E-3</v>
      </c>
    </row>
    <row r="13148" spans="24:31" x14ac:dyDescent="0.3">
      <c r="X13148" s="43">
        <v>29381</v>
      </c>
      <c r="Y13148">
        <v>113.199997</v>
      </c>
      <c r="Z13148">
        <v>114.510002</v>
      </c>
      <c r="AA13148">
        <v>112.68</v>
      </c>
      <c r="AB13148">
        <v>113.709999</v>
      </c>
      <c r="AC13148">
        <v>113.709999</v>
      </c>
      <c r="AD13148">
        <v>36820000</v>
      </c>
      <c r="AE13148">
        <f ca="1">(SPX[[#This Row],[Close]]-OFFSET(SPX[[#This Row],[Close]],-1,0))/(OFFSET(SPX[[#This Row],[Close]],-1,0))</f>
        <v>4.5053181406003052E-3</v>
      </c>
    </row>
    <row r="13149" spans="24:31" x14ac:dyDescent="0.3">
      <c r="X13149" s="43">
        <v>29382</v>
      </c>
      <c r="Y13149">
        <v>113.709999</v>
      </c>
      <c r="Z13149">
        <v>115.5</v>
      </c>
      <c r="AA13149">
        <v>113.16999800000001</v>
      </c>
      <c r="AB13149">
        <v>114.660004</v>
      </c>
      <c r="AC13149">
        <v>114.660004</v>
      </c>
      <c r="AD13149">
        <v>42030000</v>
      </c>
      <c r="AE13149">
        <f ca="1">(SPX[[#This Row],[Close]]-OFFSET(SPX[[#This Row],[Close]],-1,0))/(OFFSET(SPX[[#This Row],[Close]],-1,0))</f>
        <v>8.3546302731038139E-3</v>
      </c>
    </row>
    <row r="13150" spans="24:31" x14ac:dyDescent="0.3">
      <c r="X13150" s="43">
        <v>29383</v>
      </c>
      <c r="Y13150">
        <v>114.660004</v>
      </c>
      <c r="Z13150">
        <v>116.639999</v>
      </c>
      <c r="AA13150">
        <v>114.220001</v>
      </c>
      <c r="AB13150">
        <v>116.019997</v>
      </c>
      <c r="AC13150">
        <v>116.019997</v>
      </c>
      <c r="AD13150">
        <v>43800000</v>
      </c>
      <c r="AE13150">
        <f ca="1">(SPX[[#This Row],[Close]]-OFFSET(SPX[[#This Row],[Close]],-1,0))/(OFFSET(SPX[[#This Row],[Close]],-1,0))</f>
        <v>1.1861093254453427E-2</v>
      </c>
    </row>
    <row r="13151" spans="24:31" x14ac:dyDescent="0.3">
      <c r="X13151" s="43">
        <v>29384</v>
      </c>
      <c r="Y13151">
        <v>116.019997</v>
      </c>
      <c r="Z13151">
        <v>117.010002</v>
      </c>
      <c r="AA13151">
        <v>114.279999</v>
      </c>
      <c r="AB13151">
        <v>115.519997</v>
      </c>
      <c r="AC13151">
        <v>115.519997</v>
      </c>
      <c r="AD13151">
        <v>47300000</v>
      </c>
      <c r="AE13151">
        <f ca="1">(SPX[[#This Row],[Close]]-OFFSET(SPX[[#This Row],[Close]],-1,0))/(OFFSET(SPX[[#This Row],[Close]],-1,0))</f>
        <v>-4.3096019042303544E-3</v>
      </c>
    </row>
    <row r="13152" spans="24:31" x14ac:dyDescent="0.3">
      <c r="X13152" s="43">
        <v>29385</v>
      </c>
      <c r="Y13152">
        <v>115.519997</v>
      </c>
      <c r="Z13152">
        <v>116.94000200000001</v>
      </c>
      <c r="AA13152">
        <v>114.66999800000001</v>
      </c>
      <c r="AB13152">
        <v>115.80999799999999</v>
      </c>
      <c r="AC13152">
        <v>115.80999799999999</v>
      </c>
      <c r="AD13152">
        <v>41880000</v>
      </c>
      <c r="AE13152">
        <f ca="1">(SPX[[#This Row],[Close]]-OFFSET(SPX[[#This Row],[Close]],-1,0))/(OFFSET(SPX[[#This Row],[Close]],-1,0))</f>
        <v>2.5103965333377692E-3</v>
      </c>
    </row>
    <row r="13153" spans="24:31" x14ac:dyDescent="0.3">
      <c r="X13153" s="43">
        <v>29388</v>
      </c>
      <c r="Y13153">
        <v>115.80999799999999</v>
      </c>
      <c r="Z13153">
        <v>116.800003</v>
      </c>
      <c r="AA13153">
        <v>114.779999</v>
      </c>
      <c r="AB13153">
        <v>116.089996</v>
      </c>
      <c r="AC13153">
        <v>116.089996</v>
      </c>
      <c r="AD13153">
        <v>36190000</v>
      </c>
      <c r="AE13153">
        <f ca="1">(SPX[[#This Row],[Close]]-OFFSET(SPX[[#This Row],[Close]],-1,0))/(OFFSET(SPX[[#This Row],[Close]],-1,0))</f>
        <v>2.4177359885629753E-3</v>
      </c>
    </row>
    <row r="13154" spans="24:31" x14ac:dyDescent="0.3">
      <c r="X13154" s="43">
        <v>29389</v>
      </c>
      <c r="Y13154">
        <v>116.089996</v>
      </c>
      <c r="Z13154">
        <v>117.160004</v>
      </c>
      <c r="AA13154">
        <v>115.129997</v>
      </c>
      <c r="AB13154">
        <v>116.029999</v>
      </c>
      <c r="AC13154">
        <v>116.029999</v>
      </c>
      <c r="AD13154">
        <v>41990000</v>
      </c>
      <c r="AE13154">
        <f ca="1">(SPX[[#This Row],[Close]]-OFFSET(SPX[[#This Row],[Close]],-1,0))/(OFFSET(SPX[[#This Row],[Close]],-1,0))</f>
        <v>-5.1681455825009794E-4</v>
      </c>
    </row>
    <row r="13155" spans="24:31" x14ac:dyDescent="0.3">
      <c r="X13155" s="43">
        <v>29390</v>
      </c>
      <c r="Y13155">
        <v>116.029999</v>
      </c>
      <c r="Z13155">
        <v>116.839996</v>
      </c>
      <c r="AA13155">
        <v>114.769997</v>
      </c>
      <c r="AB13155">
        <v>116.260002</v>
      </c>
      <c r="AC13155">
        <v>116.260002</v>
      </c>
      <c r="AD13155">
        <v>41960000</v>
      </c>
      <c r="AE13155">
        <f ca="1">(SPX[[#This Row],[Close]]-OFFSET(SPX[[#This Row],[Close]],-1,0))/(OFFSET(SPX[[#This Row],[Close]],-1,0))</f>
        <v>1.9822718433359326E-3</v>
      </c>
    </row>
    <row r="13156" spans="24:31" x14ac:dyDescent="0.3">
      <c r="X13156" s="43">
        <v>29391</v>
      </c>
      <c r="Y13156">
        <v>116.260002</v>
      </c>
      <c r="Z13156">
        <v>116.80999799999999</v>
      </c>
      <c r="AA13156">
        <v>114.360001</v>
      </c>
      <c r="AB13156">
        <v>114.660004</v>
      </c>
      <c r="AC13156">
        <v>114.660004</v>
      </c>
      <c r="AD13156">
        <v>38280000</v>
      </c>
      <c r="AE13156">
        <f ca="1">(SPX[[#This Row],[Close]]-OFFSET(SPX[[#This Row],[Close]],-1,0))/(OFFSET(SPX[[#This Row],[Close]],-1,0))</f>
        <v>-1.3762239570579048E-2</v>
      </c>
    </row>
    <row r="13157" spans="24:31" x14ac:dyDescent="0.3">
      <c r="X13157" s="43">
        <v>29392</v>
      </c>
      <c r="Y13157">
        <v>114.660004</v>
      </c>
      <c r="Z13157">
        <v>114.900002</v>
      </c>
      <c r="AA13157">
        <v>113.120003</v>
      </c>
      <c r="AB13157">
        <v>114.05999799999999</v>
      </c>
      <c r="AC13157">
        <v>114.05999799999999</v>
      </c>
      <c r="AD13157">
        <v>36530000</v>
      </c>
      <c r="AE13157">
        <f ca="1">(SPX[[#This Row],[Close]]-OFFSET(SPX[[#This Row],[Close]],-1,0))/(OFFSET(SPX[[#This Row],[Close]],-1,0))</f>
        <v>-5.2329145217891986E-3</v>
      </c>
    </row>
    <row r="13158" spans="24:31" x14ac:dyDescent="0.3">
      <c r="X13158" s="43">
        <v>29395</v>
      </c>
      <c r="Y13158">
        <v>114.05999799999999</v>
      </c>
      <c r="Z13158">
        <v>115.279999</v>
      </c>
      <c r="AA13158">
        <v>113.349998</v>
      </c>
      <c r="AB13158">
        <v>114.510002</v>
      </c>
      <c r="AC13158">
        <v>114.510002</v>
      </c>
      <c r="AD13158">
        <v>34180000</v>
      </c>
      <c r="AE13158">
        <f ca="1">(SPX[[#This Row],[Close]]-OFFSET(SPX[[#This Row],[Close]],-1,0))/(OFFSET(SPX[[#This Row],[Close]],-1,0))</f>
        <v>3.9453270900461261E-3</v>
      </c>
    </row>
    <row r="13159" spans="24:31" x14ac:dyDescent="0.3">
      <c r="X13159" s="43">
        <v>29396</v>
      </c>
      <c r="Y13159">
        <v>114.510002</v>
      </c>
      <c r="Z13159">
        <v>115.75</v>
      </c>
      <c r="AA13159">
        <v>113.760002</v>
      </c>
      <c r="AB13159">
        <v>115.139999</v>
      </c>
      <c r="AC13159">
        <v>115.139999</v>
      </c>
      <c r="AD13159">
        <v>37730000</v>
      </c>
      <c r="AE13159">
        <f ca="1">(SPX[[#This Row],[Close]]-OFFSET(SPX[[#This Row],[Close]],-1,0))/(OFFSET(SPX[[#This Row],[Close]],-1,0))</f>
        <v>5.5016766133669532E-3</v>
      </c>
    </row>
    <row r="13160" spans="24:31" x14ac:dyDescent="0.3">
      <c r="X13160" s="43">
        <v>29397</v>
      </c>
      <c r="Y13160">
        <v>115.139999</v>
      </c>
      <c r="Z13160">
        <v>117.370003</v>
      </c>
      <c r="AA13160">
        <v>115.07</v>
      </c>
      <c r="AB13160">
        <v>116.720001</v>
      </c>
      <c r="AC13160">
        <v>116.720001</v>
      </c>
      <c r="AD13160">
        <v>46500000</v>
      </c>
      <c r="AE13160">
        <f ca="1">(SPX[[#This Row],[Close]]-OFFSET(SPX[[#This Row],[Close]],-1,0))/(OFFSET(SPX[[#This Row],[Close]],-1,0))</f>
        <v>1.372244236340486E-2</v>
      </c>
    </row>
    <row r="13161" spans="24:31" x14ac:dyDescent="0.3">
      <c r="X13161" s="43">
        <v>29398</v>
      </c>
      <c r="Y13161">
        <v>116.720001</v>
      </c>
      <c r="Z13161">
        <v>117.980003</v>
      </c>
      <c r="AA13161">
        <v>115.58000199999999</v>
      </c>
      <c r="AB13161">
        <v>116.19000200000001</v>
      </c>
      <c r="AC13161">
        <v>116.19000200000001</v>
      </c>
      <c r="AD13161">
        <v>45110000</v>
      </c>
      <c r="AE13161">
        <f ca="1">(SPX[[#This Row],[Close]]-OFFSET(SPX[[#This Row],[Close]],-1,0))/(OFFSET(SPX[[#This Row],[Close]],-1,0))</f>
        <v>-4.5407727506786904E-3</v>
      </c>
    </row>
    <row r="13162" spans="24:31" x14ac:dyDescent="0.3">
      <c r="X13162" s="43">
        <v>29399</v>
      </c>
      <c r="Y13162">
        <v>116.19000200000001</v>
      </c>
      <c r="Z13162">
        <v>116.93</v>
      </c>
      <c r="AA13162">
        <v>115.05999799999999</v>
      </c>
      <c r="AB13162">
        <v>116</v>
      </c>
      <c r="AC13162">
        <v>116</v>
      </c>
      <c r="AD13162">
        <v>33110000</v>
      </c>
      <c r="AE13162">
        <f ca="1">(SPX[[#This Row],[Close]]-OFFSET(SPX[[#This Row],[Close]],-1,0))/(OFFSET(SPX[[#This Row],[Close]],-1,0))</f>
        <v>-1.6352697885314339E-3</v>
      </c>
    </row>
    <row r="13163" spans="24:31" x14ac:dyDescent="0.3">
      <c r="X13163" s="43">
        <v>29402</v>
      </c>
      <c r="Y13163">
        <v>116</v>
      </c>
      <c r="Z13163">
        <v>116.040001</v>
      </c>
      <c r="AA13163">
        <v>113.550003</v>
      </c>
      <c r="AB13163">
        <v>114.239998</v>
      </c>
      <c r="AC13163">
        <v>114.239998</v>
      </c>
      <c r="AD13163">
        <v>29910000</v>
      </c>
      <c r="AE13163">
        <f ca="1">(SPX[[#This Row],[Close]]-OFFSET(SPX[[#This Row],[Close]],-1,0))/(OFFSET(SPX[[#This Row],[Close]],-1,0))</f>
        <v>-1.5172431034482759E-2</v>
      </c>
    </row>
    <row r="13164" spans="24:31" x14ac:dyDescent="0.3">
      <c r="X13164" s="43">
        <v>29403</v>
      </c>
      <c r="Y13164">
        <v>114.239998</v>
      </c>
      <c r="Z13164">
        <v>115.449997</v>
      </c>
      <c r="AA13164">
        <v>113.540001</v>
      </c>
      <c r="AB13164">
        <v>114.93</v>
      </c>
      <c r="AC13164">
        <v>114.93</v>
      </c>
      <c r="AD13164">
        <v>34340000</v>
      </c>
      <c r="AE13164">
        <f ca="1">(SPX[[#This Row],[Close]]-OFFSET(SPX[[#This Row],[Close]],-1,0))/(OFFSET(SPX[[#This Row],[Close]],-1,0))</f>
        <v>6.0399335791305499E-3</v>
      </c>
    </row>
    <row r="13165" spans="24:31" x14ac:dyDescent="0.3">
      <c r="X13165" s="43">
        <v>29404</v>
      </c>
      <c r="Y13165">
        <v>114.93</v>
      </c>
      <c r="Z13165">
        <v>116.44000200000001</v>
      </c>
      <c r="AA13165">
        <v>114.360001</v>
      </c>
      <c r="AB13165">
        <v>115.68</v>
      </c>
      <c r="AC13165">
        <v>115.68</v>
      </c>
      <c r="AD13165">
        <v>42950000</v>
      </c>
      <c r="AE13165">
        <f ca="1">(SPX[[#This Row],[Close]]-OFFSET(SPX[[#This Row],[Close]],-1,0))/(OFFSET(SPX[[#This Row],[Close]],-1,0))</f>
        <v>6.5257113025319752E-3</v>
      </c>
    </row>
    <row r="13166" spans="24:31" x14ac:dyDescent="0.3">
      <c r="X13166" s="43">
        <v>29405</v>
      </c>
      <c r="Y13166">
        <v>115.68</v>
      </c>
      <c r="Z13166">
        <v>117.800003</v>
      </c>
      <c r="AA13166">
        <v>115.489998</v>
      </c>
      <c r="AB13166">
        <v>117.459999</v>
      </c>
      <c r="AC13166">
        <v>117.459999</v>
      </c>
      <c r="AD13166">
        <v>47230000</v>
      </c>
      <c r="AE13166">
        <f ca="1">(SPX[[#This Row],[Close]]-OFFSET(SPX[[#This Row],[Close]],-1,0))/(OFFSET(SPX[[#This Row],[Close]],-1,0))</f>
        <v>1.5387266597510281E-2</v>
      </c>
    </row>
    <row r="13167" spans="24:31" x14ac:dyDescent="0.3">
      <c r="X13167" s="43">
        <v>29409</v>
      </c>
      <c r="Y13167">
        <v>117.459999</v>
      </c>
      <c r="Z13167">
        <v>118.849998</v>
      </c>
      <c r="AA13167">
        <v>116.959999</v>
      </c>
      <c r="AB13167">
        <v>118.290001</v>
      </c>
      <c r="AC13167">
        <v>118.290001</v>
      </c>
      <c r="AD13167">
        <v>42540000</v>
      </c>
      <c r="AE13167">
        <f ca="1">(SPX[[#This Row],[Close]]-OFFSET(SPX[[#This Row],[Close]],-1,0))/(OFFSET(SPX[[#This Row],[Close]],-1,0))</f>
        <v>7.0662524013814058E-3</v>
      </c>
    </row>
    <row r="13168" spans="24:31" x14ac:dyDescent="0.3">
      <c r="X13168" s="43">
        <v>29410</v>
      </c>
      <c r="Y13168">
        <v>118.290001</v>
      </c>
      <c r="Z13168">
        <v>119.110001</v>
      </c>
      <c r="AA13168">
        <v>117.07</v>
      </c>
      <c r="AB13168">
        <v>117.839996</v>
      </c>
      <c r="AC13168">
        <v>117.839996</v>
      </c>
      <c r="AD13168">
        <v>45830000</v>
      </c>
      <c r="AE13168">
        <f ca="1">(SPX[[#This Row],[Close]]-OFFSET(SPX[[#This Row],[Close]],-1,0))/(OFFSET(SPX[[#This Row],[Close]],-1,0))</f>
        <v>-3.8042522292311455E-3</v>
      </c>
    </row>
    <row r="13169" spans="24:31" x14ac:dyDescent="0.3">
      <c r="X13169" s="43">
        <v>29411</v>
      </c>
      <c r="Y13169">
        <v>117.839996</v>
      </c>
      <c r="Z13169">
        <v>119.519997</v>
      </c>
      <c r="AA13169">
        <v>117.099998</v>
      </c>
      <c r="AB13169">
        <v>117.980003</v>
      </c>
      <c r="AC13169">
        <v>117.980003</v>
      </c>
      <c r="AD13169">
        <v>52010000</v>
      </c>
      <c r="AE13169">
        <f ca="1">(SPX[[#This Row],[Close]]-OFFSET(SPX[[#This Row],[Close]],-1,0))/(OFFSET(SPX[[#This Row],[Close]],-1,0))</f>
        <v>1.1881110382929503E-3</v>
      </c>
    </row>
    <row r="13170" spans="24:31" x14ac:dyDescent="0.3">
      <c r="X13170" s="43">
        <v>29412</v>
      </c>
      <c r="Y13170">
        <v>117.980003</v>
      </c>
      <c r="Z13170">
        <v>118.57</v>
      </c>
      <c r="AA13170">
        <v>116.379997</v>
      </c>
      <c r="AB13170">
        <v>116.949997</v>
      </c>
      <c r="AC13170">
        <v>116.949997</v>
      </c>
      <c r="AD13170">
        <v>43730000</v>
      </c>
      <c r="AE13170">
        <f ca="1">(SPX[[#This Row],[Close]]-OFFSET(SPX[[#This Row],[Close]],-1,0))/(OFFSET(SPX[[#This Row],[Close]],-1,0))</f>
        <v>-8.7303439041275521E-3</v>
      </c>
    </row>
    <row r="13171" spans="24:31" x14ac:dyDescent="0.3">
      <c r="X13171" s="43">
        <v>29413</v>
      </c>
      <c r="Y13171">
        <v>116.949997</v>
      </c>
      <c r="Z13171">
        <v>118.379997</v>
      </c>
      <c r="AA13171">
        <v>116.290001</v>
      </c>
      <c r="AB13171">
        <v>117.839996</v>
      </c>
      <c r="AC13171">
        <v>117.839996</v>
      </c>
      <c r="AD13171">
        <v>38310000</v>
      </c>
      <c r="AE13171">
        <f ca="1">(SPX[[#This Row],[Close]]-OFFSET(SPX[[#This Row],[Close]],-1,0))/(OFFSET(SPX[[#This Row],[Close]],-1,0))</f>
        <v>7.6100814265091694E-3</v>
      </c>
    </row>
    <row r="13172" spans="24:31" x14ac:dyDescent="0.3">
      <c r="X13172" s="43">
        <v>29416</v>
      </c>
      <c r="Y13172">
        <v>117.839996</v>
      </c>
      <c r="Z13172">
        <v>120.370003</v>
      </c>
      <c r="AA13172">
        <v>117.449997</v>
      </c>
      <c r="AB13172">
        <v>120.010002</v>
      </c>
      <c r="AC13172">
        <v>120.010002</v>
      </c>
      <c r="AD13172">
        <v>45500000</v>
      </c>
      <c r="AE13172">
        <f ca="1">(SPX[[#This Row],[Close]]-OFFSET(SPX[[#This Row],[Close]],-1,0))/(OFFSET(SPX[[#This Row],[Close]],-1,0))</f>
        <v>1.8414851270022115E-2</v>
      </c>
    </row>
    <row r="13173" spans="24:31" x14ac:dyDescent="0.3">
      <c r="X13173" s="43">
        <v>29417</v>
      </c>
      <c r="Y13173">
        <v>120.010002</v>
      </c>
      <c r="Z13173">
        <v>121.55999799999999</v>
      </c>
      <c r="AA13173">
        <v>118.849998</v>
      </c>
      <c r="AB13173">
        <v>119.300003</v>
      </c>
      <c r="AC13173">
        <v>119.300003</v>
      </c>
      <c r="AD13173">
        <v>60920000</v>
      </c>
      <c r="AE13173">
        <f ca="1">(SPX[[#This Row],[Close]]-OFFSET(SPX[[#This Row],[Close]],-1,0))/(OFFSET(SPX[[#This Row],[Close]],-1,0))</f>
        <v>-5.916165220962135E-3</v>
      </c>
    </row>
    <row r="13174" spans="24:31" x14ac:dyDescent="0.3">
      <c r="X13174" s="43">
        <v>29418</v>
      </c>
      <c r="Y13174">
        <v>119.300003</v>
      </c>
      <c r="Z13174">
        <v>120.870003</v>
      </c>
      <c r="AA13174">
        <v>118.540001</v>
      </c>
      <c r="AB13174">
        <v>119.629997</v>
      </c>
      <c r="AC13174">
        <v>119.629997</v>
      </c>
      <c r="AD13174">
        <v>49140000</v>
      </c>
      <c r="AE13174">
        <f ca="1">(SPX[[#This Row],[Close]]-OFFSET(SPX[[#This Row],[Close]],-1,0))/(OFFSET(SPX[[#This Row],[Close]],-1,0))</f>
        <v>2.766085429184769E-3</v>
      </c>
    </row>
    <row r="13175" spans="24:31" x14ac:dyDescent="0.3">
      <c r="X13175" s="43">
        <v>29419</v>
      </c>
      <c r="Y13175">
        <v>119.629997</v>
      </c>
      <c r="Z13175">
        <v>121.839996</v>
      </c>
      <c r="AA13175">
        <v>119.43</v>
      </c>
      <c r="AB13175">
        <v>121.44000200000001</v>
      </c>
      <c r="AC13175">
        <v>121.44000200000001</v>
      </c>
      <c r="AD13175">
        <v>48850000</v>
      </c>
      <c r="AE13175">
        <f ca="1">(SPX[[#This Row],[Close]]-OFFSET(SPX[[#This Row],[Close]],-1,0))/(OFFSET(SPX[[#This Row],[Close]],-1,0))</f>
        <v>1.5130026292653037E-2</v>
      </c>
    </row>
    <row r="13176" spans="24:31" x14ac:dyDescent="0.3">
      <c r="X13176" s="43">
        <v>29420</v>
      </c>
      <c r="Y13176">
        <v>121.44000200000001</v>
      </c>
      <c r="Z13176">
        <v>123.19000200000001</v>
      </c>
      <c r="AA13176">
        <v>120.879997</v>
      </c>
      <c r="AB13176">
        <v>122.040001</v>
      </c>
      <c r="AC13176">
        <v>122.040001</v>
      </c>
      <c r="AD13176">
        <v>58040000</v>
      </c>
      <c r="AE13176">
        <f ca="1">(SPX[[#This Row],[Close]]-OFFSET(SPX[[#This Row],[Close]],-1,0))/(OFFSET(SPX[[#This Row],[Close]],-1,0))</f>
        <v>4.9407031465628333E-3</v>
      </c>
    </row>
    <row r="13177" spans="24:31" x14ac:dyDescent="0.3">
      <c r="X13177" s="43">
        <v>29423</v>
      </c>
      <c r="Y13177">
        <v>122.040001</v>
      </c>
      <c r="Z13177">
        <v>123.150002</v>
      </c>
      <c r="AA13177">
        <v>120.849998</v>
      </c>
      <c r="AB13177">
        <v>122.510002</v>
      </c>
      <c r="AC13177">
        <v>122.510002</v>
      </c>
      <c r="AD13177">
        <v>42750000</v>
      </c>
      <c r="AE13177">
        <f ca="1">(SPX[[#This Row],[Close]]-OFFSET(SPX[[#This Row],[Close]],-1,0))/(OFFSET(SPX[[#This Row],[Close]],-1,0))</f>
        <v>3.8512044915502445E-3</v>
      </c>
    </row>
    <row r="13178" spans="24:31" x14ac:dyDescent="0.3">
      <c r="X13178" s="43">
        <v>29424</v>
      </c>
      <c r="Y13178">
        <v>122.510002</v>
      </c>
      <c r="Z13178">
        <v>123.900002</v>
      </c>
      <c r="AA13178">
        <v>121.379997</v>
      </c>
      <c r="AB13178">
        <v>122.19000200000001</v>
      </c>
      <c r="AC13178">
        <v>122.19000200000001</v>
      </c>
      <c r="AD13178">
        <v>52230000</v>
      </c>
      <c r="AE13178">
        <f ca="1">(SPX[[#This Row],[Close]]-OFFSET(SPX[[#This Row],[Close]],-1,0))/(OFFSET(SPX[[#This Row],[Close]],-1,0))</f>
        <v>-2.6120316282420204E-3</v>
      </c>
    </row>
    <row r="13179" spans="24:31" x14ac:dyDescent="0.3">
      <c r="X13179" s="43">
        <v>29425</v>
      </c>
      <c r="Y13179">
        <v>122.19000200000001</v>
      </c>
      <c r="Z13179">
        <v>123.260002</v>
      </c>
      <c r="AA13179">
        <v>120.93</v>
      </c>
      <c r="AB13179">
        <v>121.93</v>
      </c>
      <c r="AC13179">
        <v>121.93</v>
      </c>
      <c r="AD13179">
        <v>45890000</v>
      </c>
      <c r="AE13179">
        <f ca="1">(SPX[[#This Row],[Close]]-OFFSET(SPX[[#This Row],[Close]],-1,0))/(OFFSET(SPX[[#This Row],[Close]],-1,0))</f>
        <v>-2.1278500347352482E-3</v>
      </c>
    </row>
    <row r="13180" spans="24:31" x14ac:dyDescent="0.3">
      <c r="X13180" s="43">
        <v>29426</v>
      </c>
      <c r="Y13180">
        <v>121.93</v>
      </c>
      <c r="Z13180">
        <v>122.980003</v>
      </c>
      <c r="AA13180">
        <v>120.83000199999999</v>
      </c>
      <c r="AB13180">
        <v>121.790001</v>
      </c>
      <c r="AC13180">
        <v>121.790001</v>
      </c>
      <c r="AD13180">
        <v>42420000</v>
      </c>
      <c r="AE13180">
        <f ca="1">(SPX[[#This Row],[Close]]-OFFSET(SPX[[#This Row],[Close]],-1,0))/(OFFSET(SPX[[#This Row],[Close]],-1,0))</f>
        <v>-1.1481915853358737E-3</v>
      </c>
    </row>
    <row r="13181" spans="24:31" x14ac:dyDescent="0.3">
      <c r="X13181" s="43">
        <v>29427</v>
      </c>
      <c r="Y13181">
        <v>121.790001</v>
      </c>
      <c r="Z13181">
        <v>121.959999</v>
      </c>
      <c r="AA13181">
        <v>119.94000200000001</v>
      </c>
      <c r="AB13181">
        <v>120.779999</v>
      </c>
      <c r="AC13181">
        <v>120.779999</v>
      </c>
      <c r="AD13181">
        <v>36250000</v>
      </c>
      <c r="AE13181">
        <f ca="1">(SPX[[#This Row],[Close]]-OFFSET(SPX[[#This Row],[Close]],-1,0))/(OFFSET(SPX[[#This Row],[Close]],-1,0))</f>
        <v>-8.2929796510963164E-3</v>
      </c>
    </row>
    <row r="13182" spans="24:31" x14ac:dyDescent="0.3">
      <c r="X13182" s="43">
        <v>29430</v>
      </c>
      <c r="Y13182">
        <v>120.779999</v>
      </c>
      <c r="Z13182">
        <v>122.019997</v>
      </c>
      <c r="AA13182">
        <v>119.779999</v>
      </c>
      <c r="AB13182">
        <v>121.43</v>
      </c>
      <c r="AC13182">
        <v>121.43</v>
      </c>
      <c r="AD13182">
        <v>35330000</v>
      </c>
      <c r="AE13182">
        <f ca="1">(SPX[[#This Row],[Close]]-OFFSET(SPX[[#This Row],[Close]],-1,0))/(OFFSET(SPX[[#This Row],[Close]],-1,0))</f>
        <v>5.381694033628889E-3</v>
      </c>
    </row>
    <row r="13183" spans="24:31" x14ac:dyDescent="0.3">
      <c r="X13183" s="43">
        <v>29431</v>
      </c>
      <c r="Y13183">
        <v>121.43</v>
      </c>
      <c r="Z13183">
        <v>122.989998</v>
      </c>
      <c r="AA13183">
        <v>120.760002</v>
      </c>
      <c r="AB13183">
        <v>122.400002</v>
      </c>
      <c r="AC13183">
        <v>122.400002</v>
      </c>
      <c r="AD13183">
        <v>44840000</v>
      </c>
      <c r="AE13183">
        <f ca="1">(SPX[[#This Row],[Close]]-OFFSET(SPX[[#This Row],[Close]],-1,0))/(OFFSET(SPX[[#This Row],[Close]],-1,0))</f>
        <v>7.9881577863789317E-3</v>
      </c>
    </row>
    <row r="13184" spans="24:31" x14ac:dyDescent="0.3">
      <c r="X13184" s="43">
        <v>29432</v>
      </c>
      <c r="Y13184">
        <v>122.400002</v>
      </c>
      <c r="Z13184">
        <v>123.93</v>
      </c>
      <c r="AA13184">
        <v>121.160004</v>
      </c>
      <c r="AB13184">
        <v>122.230003</v>
      </c>
      <c r="AC13184">
        <v>122.230003</v>
      </c>
      <c r="AD13184">
        <v>58060000</v>
      </c>
      <c r="AE13184">
        <f ca="1">(SPX[[#This Row],[Close]]-OFFSET(SPX[[#This Row],[Close]],-1,0))/(OFFSET(SPX[[#This Row],[Close]],-1,0))</f>
        <v>-1.3888806962601538E-3</v>
      </c>
    </row>
    <row r="13185" spans="24:31" x14ac:dyDescent="0.3">
      <c r="X13185" s="43">
        <v>29433</v>
      </c>
      <c r="Y13185">
        <v>122.230003</v>
      </c>
      <c r="Z13185">
        <v>122.339996</v>
      </c>
      <c r="AA13185">
        <v>119.400002</v>
      </c>
      <c r="AB13185">
        <v>121.66999800000001</v>
      </c>
      <c r="AC13185">
        <v>121.66999800000001</v>
      </c>
      <c r="AD13185">
        <v>54610000</v>
      </c>
      <c r="AE13185">
        <f ca="1">(SPX[[#This Row],[Close]]-OFFSET(SPX[[#This Row],[Close]],-1,0))/(OFFSET(SPX[[#This Row],[Close]],-1,0))</f>
        <v>-4.581567424161723E-3</v>
      </c>
    </row>
    <row r="13186" spans="24:31" x14ac:dyDescent="0.3">
      <c r="X13186" s="43">
        <v>29434</v>
      </c>
      <c r="Y13186">
        <v>121.66999800000001</v>
      </c>
      <c r="Z13186">
        <v>122.379997</v>
      </c>
      <c r="AA13186">
        <v>120.08000199999999</v>
      </c>
      <c r="AB13186">
        <v>121.209999</v>
      </c>
      <c r="AC13186">
        <v>121.209999</v>
      </c>
      <c r="AD13186">
        <v>46440000</v>
      </c>
      <c r="AE13186">
        <f ca="1">(SPX[[#This Row],[Close]]-OFFSET(SPX[[#This Row],[Close]],-1,0))/(OFFSET(SPX[[#This Row],[Close]],-1,0))</f>
        <v>-3.7807101796780702E-3</v>
      </c>
    </row>
    <row r="13187" spans="24:31" x14ac:dyDescent="0.3">
      <c r="X13187" s="43">
        <v>29437</v>
      </c>
      <c r="Y13187">
        <v>121.209999</v>
      </c>
      <c r="Z13187">
        <v>121.629997</v>
      </c>
      <c r="AA13187">
        <v>119.41999800000001</v>
      </c>
      <c r="AB13187">
        <v>120.980003</v>
      </c>
      <c r="AC13187">
        <v>120.980003</v>
      </c>
      <c r="AD13187">
        <v>41550000</v>
      </c>
      <c r="AE13187">
        <f ca="1">(SPX[[#This Row],[Close]]-OFFSET(SPX[[#This Row],[Close]],-1,0))/(OFFSET(SPX[[#This Row],[Close]],-1,0))</f>
        <v>-1.8975002219082592E-3</v>
      </c>
    </row>
    <row r="13188" spans="24:31" x14ac:dyDescent="0.3">
      <c r="X13188" s="43">
        <v>29438</v>
      </c>
      <c r="Y13188">
        <v>120.980003</v>
      </c>
      <c r="Z13188">
        <v>122.089996</v>
      </c>
      <c r="AA13188">
        <v>119.959999</v>
      </c>
      <c r="AB13188">
        <v>120.739998</v>
      </c>
      <c r="AC13188">
        <v>120.739998</v>
      </c>
      <c r="AD13188">
        <v>45510000</v>
      </c>
      <c r="AE13188">
        <f ca="1">(SPX[[#This Row],[Close]]-OFFSET(SPX[[#This Row],[Close]],-1,0))/(OFFSET(SPX[[#This Row],[Close]],-1,0))</f>
        <v>-1.9838402549882269E-3</v>
      </c>
    </row>
    <row r="13189" spans="24:31" x14ac:dyDescent="0.3">
      <c r="X13189" s="43">
        <v>29439</v>
      </c>
      <c r="Y13189">
        <v>120.739998</v>
      </c>
      <c r="Z13189">
        <v>122.010002</v>
      </c>
      <c r="AA13189">
        <v>119.94000200000001</v>
      </c>
      <c r="AB13189">
        <v>121.550003</v>
      </c>
      <c r="AC13189">
        <v>121.550003</v>
      </c>
      <c r="AD13189">
        <v>45050000</v>
      </c>
      <c r="AE13189">
        <f ca="1">(SPX[[#This Row],[Close]]-OFFSET(SPX[[#This Row],[Close]],-1,0))/(OFFSET(SPX[[#This Row],[Close]],-1,0))</f>
        <v>6.7086716367181307E-3</v>
      </c>
    </row>
    <row r="13190" spans="24:31" x14ac:dyDescent="0.3">
      <c r="X13190" s="43">
        <v>29440</v>
      </c>
      <c r="Y13190">
        <v>121.660004</v>
      </c>
      <c r="Z13190">
        <v>123.839996</v>
      </c>
      <c r="AA13190">
        <v>121.660004</v>
      </c>
      <c r="AB13190">
        <v>123.300003</v>
      </c>
      <c r="AC13190">
        <v>123.300003</v>
      </c>
      <c r="AD13190">
        <v>61820000</v>
      </c>
      <c r="AE13190">
        <f ca="1">(SPX[[#This Row],[Close]]-OFFSET(SPX[[#This Row],[Close]],-1,0))/(OFFSET(SPX[[#This Row],[Close]],-1,0))</f>
        <v>1.4397366983199497E-2</v>
      </c>
    </row>
    <row r="13191" spans="24:31" x14ac:dyDescent="0.3">
      <c r="X13191" s="43">
        <v>29441</v>
      </c>
      <c r="Y13191">
        <v>123.300003</v>
      </c>
      <c r="Z13191">
        <v>125.230003</v>
      </c>
      <c r="AA13191">
        <v>122.82</v>
      </c>
      <c r="AB13191">
        <v>123.610001</v>
      </c>
      <c r="AC13191">
        <v>123.610001</v>
      </c>
      <c r="AD13191">
        <v>58860000</v>
      </c>
      <c r="AE13191">
        <f ca="1">(SPX[[#This Row],[Close]]-OFFSET(SPX[[#This Row],[Close]],-1,0))/(OFFSET(SPX[[#This Row],[Close]],-1,0))</f>
        <v>2.5141767433695286E-3</v>
      </c>
    </row>
    <row r="13192" spans="24:31" x14ac:dyDescent="0.3">
      <c r="X13192" s="43">
        <v>29444</v>
      </c>
      <c r="Y13192">
        <v>123.610001</v>
      </c>
      <c r="Z13192">
        <v>125.30999799999999</v>
      </c>
      <c r="AA13192">
        <v>122.849998</v>
      </c>
      <c r="AB13192">
        <v>124.779999</v>
      </c>
      <c r="AC13192">
        <v>124.779999</v>
      </c>
      <c r="AD13192">
        <v>44690000</v>
      </c>
      <c r="AE13192">
        <f ca="1">(SPX[[#This Row],[Close]]-OFFSET(SPX[[#This Row],[Close]],-1,0))/(OFFSET(SPX[[#This Row],[Close]],-1,0))</f>
        <v>9.4652373637632015E-3</v>
      </c>
    </row>
    <row r="13193" spans="24:31" x14ac:dyDescent="0.3">
      <c r="X13193" s="43">
        <v>29445</v>
      </c>
      <c r="Y13193">
        <v>124.779999</v>
      </c>
      <c r="Z13193">
        <v>125.779999</v>
      </c>
      <c r="AA13193">
        <v>123.290001</v>
      </c>
      <c r="AB13193">
        <v>123.790001</v>
      </c>
      <c r="AC13193">
        <v>123.790001</v>
      </c>
      <c r="AD13193">
        <v>52050000</v>
      </c>
      <c r="AE13193">
        <f ca="1">(SPX[[#This Row],[Close]]-OFFSET(SPX[[#This Row],[Close]],-1,0))/(OFFSET(SPX[[#This Row],[Close]],-1,0))</f>
        <v>-7.9339478116200336E-3</v>
      </c>
    </row>
    <row r="13194" spans="24:31" x14ac:dyDescent="0.3">
      <c r="X13194" s="43">
        <v>29446</v>
      </c>
      <c r="Y13194">
        <v>123.790001</v>
      </c>
      <c r="Z13194">
        <v>124.66999800000001</v>
      </c>
      <c r="AA13194">
        <v>122.489998</v>
      </c>
      <c r="AB13194">
        <v>123.279999</v>
      </c>
      <c r="AC13194">
        <v>123.279999</v>
      </c>
      <c r="AD13194">
        <v>44350000</v>
      </c>
      <c r="AE13194">
        <f ca="1">(SPX[[#This Row],[Close]]-OFFSET(SPX[[#This Row],[Close]],-1,0))/(OFFSET(SPX[[#This Row],[Close]],-1,0))</f>
        <v>-4.1198965657977503E-3</v>
      </c>
    </row>
    <row r="13195" spans="24:31" x14ac:dyDescent="0.3">
      <c r="X13195" s="43">
        <v>29447</v>
      </c>
      <c r="Y13195">
        <v>123.279999</v>
      </c>
      <c r="Z13195">
        <v>125.620003</v>
      </c>
      <c r="AA13195">
        <v>122.68</v>
      </c>
      <c r="AB13195">
        <v>125.25</v>
      </c>
      <c r="AC13195">
        <v>125.25</v>
      </c>
      <c r="AD13195">
        <v>47700000</v>
      </c>
      <c r="AE13195">
        <f ca="1">(SPX[[#This Row],[Close]]-OFFSET(SPX[[#This Row],[Close]],-1,0))/(OFFSET(SPX[[#This Row],[Close]],-1,0))</f>
        <v>1.5979891433970536E-2</v>
      </c>
    </row>
    <row r="13196" spans="24:31" x14ac:dyDescent="0.3">
      <c r="X13196" s="43">
        <v>29448</v>
      </c>
      <c r="Y13196">
        <v>125.25</v>
      </c>
      <c r="Z13196">
        <v>126.610001</v>
      </c>
      <c r="AA13196">
        <v>124.57</v>
      </c>
      <c r="AB13196">
        <v>125.720001</v>
      </c>
      <c r="AC13196">
        <v>125.720001</v>
      </c>
      <c r="AD13196">
        <v>47780000</v>
      </c>
      <c r="AE13196">
        <f ca="1">(SPX[[#This Row],[Close]]-OFFSET(SPX[[#This Row],[Close]],-1,0))/(OFFSET(SPX[[#This Row],[Close]],-1,0))</f>
        <v>3.752502994011947E-3</v>
      </c>
    </row>
    <row r="13197" spans="24:31" x14ac:dyDescent="0.3">
      <c r="X13197" s="43">
        <v>29451</v>
      </c>
      <c r="Y13197">
        <v>125.279999</v>
      </c>
      <c r="Z13197">
        <v>125.279999</v>
      </c>
      <c r="AA13197">
        <v>122.82</v>
      </c>
      <c r="AB13197">
        <v>123.389999</v>
      </c>
      <c r="AC13197">
        <v>123.389999</v>
      </c>
      <c r="AD13197">
        <v>41890000</v>
      </c>
      <c r="AE13197">
        <f ca="1">(SPX[[#This Row],[Close]]-OFFSET(SPX[[#This Row],[Close]],-1,0))/(OFFSET(SPX[[#This Row],[Close]],-1,0))</f>
        <v>-1.8533264249655814E-2</v>
      </c>
    </row>
    <row r="13198" spans="24:31" x14ac:dyDescent="0.3">
      <c r="X13198" s="43">
        <v>29452</v>
      </c>
      <c r="Y13198">
        <v>123.389999</v>
      </c>
      <c r="Z13198">
        <v>124</v>
      </c>
      <c r="AA13198">
        <v>121.970001</v>
      </c>
      <c r="AB13198">
        <v>122.599998</v>
      </c>
      <c r="AC13198">
        <v>122.599998</v>
      </c>
      <c r="AD13198">
        <v>41930000</v>
      </c>
      <c r="AE13198">
        <f ca="1">(SPX[[#This Row],[Close]]-OFFSET(SPX[[#This Row],[Close]],-1,0))/(OFFSET(SPX[[#This Row],[Close]],-1,0))</f>
        <v>-6.4024718891520834E-3</v>
      </c>
    </row>
    <row r="13199" spans="24:31" x14ac:dyDescent="0.3">
      <c r="X13199" s="43">
        <v>29453</v>
      </c>
      <c r="Y13199">
        <v>122.599998</v>
      </c>
      <c r="Z13199">
        <v>124.269997</v>
      </c>
      <c r="AA13199">
        <v>121.910004</v>
      </c>
      <c r="AB13199">
        <v>123.769997</v>
      </c>
      <c r="AC13199">
        <v>123.769997</v>
      </c>
      <c r="AD13199">
        <v>42560000</v>
      </c>
      <c r="AE13199">
        <f ca="1">(SPX[[#This Row],[Close]]-OFFSET(SPX[[#This Row],[Close]],-1,0))/(OFFSET(SPX[[#This Row],[Close]],-1,0))</f>
        <v>9.5432220153870168E-3</v>
      </c>
    </row>
    <row r="13200" spans="24:31" x14ac:dyDescent="0.3">
      <c r="X13200" s="43">
        <v>29454</v>
      </c>
      <c r="Y13200">
        <v>123.769997</v>
      </c>
      <c r="Z13200">
        <v>125.989998</v>
      </c>
      <c r="AA13200">
        <v>123.610001</v>
      </c>
      <c r="AB13200">
        <v>125.459999</v>
      </c>
      <c r="AC13200">
        <v>125.459999</v>
      </c>
      <c r="AD13200">
        <v>50770000</v>
      </c>
      <c r="AE13200">
        <f ca="1">(SPX[[#This Row],[Close]]-OFFSET(SPX[[#This Row],[Close]],-1,0))/(OFFSET(SPX[[#This Row],[Close]],-1,0))</f>
        <v>1.3654375381458502E-2</v>
      </c>
    </row>
    <row r="13201" spans="24:31" x14ac:dyDescent="0.3">
      <c r="X13201" s="43">
        <v>29455</v>
      </c>
      <c r="Y13201">
        <v>125.459999</v>
      </c>
      <c r="Z13201">
        <v>127.779999</v>
      </c>
      <c r="AA13201">
        <v>125.18</v>
      </c>
      <c r="AB13201">
        <v>126.019997</v>
      </c>
      <c r="AC13201">
        <v>126.019997</v>
      </c>
      <c r="AD13201">
        <v>58210000</v>
      </c>
      <c r="AE13201">
        <f ca="1">(SPX[[#This Row],[Close]]-OFFSET(SPX[[#This Row],[Close]],-1,0))/(OFFSET(SPX[[#This Row],[Close]],-1,0))</f>
        <v>4.4635581417468949E-3</v>
      </c>
    </row>
    <row r="13202" spans="24:31" x14ac:dyDescent="0.3">
      <c r="X13202" s="43">
        <v>29458</v>
      </c>
      <c r="Y13202">
        <v>126.019997</v>
      </c>
      <c r="Z13202">
        <v>126.279999</v>
      </c>
      <c r="AA13202">
        <v>124.650002</v>
      </c>
      <c r="AB13202">
        <v>125.160004</v>
      </c>
      <c r="AC13202">
        <v>125.160004</v>
      </c>
      <c r="AD13202">
        <v>35400000</v>
      </c>
      <c r="AE13202">
        <f ca="1">(SPX[[#This Row],[Close]]-OFFSET(SPX[[#This Row],[Close]],-1,0))/(OFFSET(SPX[[#This Row],[Close]],-1,0))</f>
        <v>-6.8242582167336733E-3</v>
      </c>
    </row>
    <row r="13203" spans="24:31" x14ac:dyDescent="0.3">
      <c r="X13203" s="43">
        <v>29459</v>
      </c>
      <c r="Y13203">
        <v>125.160004</v>
      </c>
      <c r="Z13203">
        <v>126.290001</v>
      </c>
      <c r="AA13203">
        <v>124.010002</v>
      </c>
      <c r="AB13203">
        <v>124.839996</v>
      </c>
      <c r="AC13203">
        <v>124.839996</v>
      </c>
      <c r="AD13203">
        <v>41700000</v>
      </c>
      <c r="AE13203">
        <f ca="1">(SPX[[#This Row],[Close]]-OFFSET(SPX[[#This Row],[Close]],-1,0))/(OFFSET(SPX[[#This Row],[Close]],-1,0))</f>
        <v>-2.5567912254141618E-3</v>
      </c>
    </row>
    <row r="13204" spans="24:31" x14ac:dyDescent="0.3">
      <c r="X13204" s="43">
        <v>29460</v>
      </c>
      <c r="Y13204">
        <v>124.839996</v>
      </c>
      <c r="Z13204">
        <v>124.980003</v>
      </c>
      <c r="AA13204">
        <v>122.93</v>
      </c>
      <c r="AB13204">
        <v>123.519997</v>
      </c>
      <c r="AC13204">
        <v>123.519997</v>
      </c>
      <c r="AD13204">
        <v>44000000</v>
      </c>
      <c r="AE13204">
        <f ca="1">(SPX[[#This Row],[Close]]-OFFSET(SPX[[#This Row],[Close]],-1,0))/(OFFSET(SPX[[#This Row],[Close]],-1,0))</f>
        <v>-1.0573526452211643E-2</v>
      </c>
    </row>
    <row r="13205" spans="24:31" x14ac:dyDescent="0.3">
      <c r="X13205" s="43">
        <v>29461</v>
      </c>
      <c r="Y13205">
        <v>123.519997</v>
      </c>
      <c r="Z13205">
        <v>123.910004</v>
      </c>
      <c r="AA13205">
        <v>121.610001</v>
      </c>
      <c r="AB13205">
        <v>122.08000199999999</v>
      </c>
      <c r="AC13205">
        <v>122.08000199999999</v>
      </c>
      <c r="AD13205">
        <v>39890000</v>
      </c>
      <c r="AE13205">
        <f ca="1">(SPX[[#This Row],[Close]]-OFFSET(SPX[[#This Row],[Close]],-1,0))/(OFFSET(SPX[[#This Row],[Close]],-1,0))</f>
        <v>-1.1657990891952583E-2</v>
      </c>
    </row>
    <row r="13206" spans="24:31" x14ac:dyDescent="0.3">
      <c r="X13206" s="43">
        <v>29462</v>
      </c>
      <c r="Y13206">
        <v>122.08000199999999</v>
      </c>
      <c r="Z13206">
        <v>123.010002</v>
      </c>
      <c r="AA13206">
        <v>121.05999799999999</v>
      </c>
      <c r="AB13206">
        <v>122.379997</v>
      </c>
      <c r="AC13206">
        <v>122.379997</v>
      </c>
      <c r="AD13206">
        <v>33510000</v>
      </c>
      <c r="AE13206">
        <f ca="1">(SPX[[#This Row],[Close]]-OFFSET(SPX[[#This Row],[Close]],-1,0))/(OFFSET(SPX[[#This Row],[Close]],-1,0))</f>
        <v>2.4573639833329114E-3</v>
      </c>
    </row>
    <row r="13207" spans="24:31" x14ac:dyDescent="0.3">
      <c r="X13207" s="43">
        <v>29466</v>
      </c>
      <c r="Y13207">
        <v>122.379997</v>
      </c>
      <c r="Z13207">
        <v>124.360001</v>
      </c>
      <c r="AA13207">
        <v>121.790001</v>
      </c>
      <c r="AB13207">
        <v>123.739998</v>
      </c>
      <c r="AC13207">
        <v>123.739998</v>
      </c>
      <c r="AD13207">
        <v>35290000</v>
      </c>
      <c r="AE13207">
        <f ca="1">(SPX[[#This Row],[Close]]-OFFSET(SPX[[#This Row],[Close]],-1,0))/(OFFSET(SPX[[#This Row],[Close]],-1,0))</f>
        <v>1.1112935392538022E-2</v>
      </c>
    </row>
    <row r="13208" spans="24:31" x14ac:dyDescent="0.3">
      <c r="X13208" s="43">
        <v>29467</v>
      </c>
      <c r="Y13208">
        <v>123.870003</v>
      </c>
      <c r="Z13208">
        <v>126.43</v>
      </c>
      <c r="AA13208">
        <v>123.870003</v>
      </c>
      <c r="AB13208">
        <v>126.120003</v>
      </c>
      <c r="AC13208">
        <v>126.120003</v>
      </c>
      <c r="AD13208">
        <v>52370000</v>
      </c>
      <c r="AE13208">
        <f ca="1">(SPX[[#This Row],[Close]]-OFFSET(SPX[[#This Row],[Close]],-1,0))/(OFFSET(SPX[[#This Row],[Close]],-1,0))</f>
        <v>1.923391820323124E-2</v>
      </c>
    </row>
    <row r="13209" spans="24:31" x14ac:dyDescent="0.3">
      <c r="X13209" s="43">
        <v>29468</v>
      </c>
      <c r="Y13209">
        <v>126.120003</v>
      </c>
      <c r="Z13209">
        <v>127.699997</v>
      </c>
      <c r="AA13209">
        <v>124.41999800000001</v>
      </c>
      <c r="AB13209">
        <v>125.41999800000001</v>
      </c>
      <c r="AC13209">
        <v>125.41999800000001</v>
      </c>
      <c r="AD13209">
        <v>59030000</v>
      </c>
      <c r="AE13209">
        <f ca="1">(SPX[[#This Row],[Close]]-OFFSET(SPX[[#This Row],[Close]],-1,0))/(OFFSET(SPX[[#This Row],[Close]],-1,0))</f>
        <v>-5.5503090972808672E-3</v>
      </c>
    </row>
    <row r="13210" spans="24:31" x14ac:dyDescent="0.3">
      <c r="X13210" s="43">
        <v>29469</v>
      </c>
      <c r="Y13210">
        <v>125.41999800000001</v>
      </c>
      <c r="Z13210">
        <v>126.120003</v>
      </c>
      <c r="AA13210">
        <v>124.08000199999999</v>
      </c>
      <c r="AB13210">
        <v>124.879997</v>
      </c>
      <c r="AC13210">
        <v>124.879997</v>
      </c>
      <c r="AD13210">
        <v>37990000</v>
      </c>
      <c r="AE13210">
        <f ca="1">(SPX[[#This Row],[Close]]-OFFSET(SPX[[#This Row],[Close]],-1,0))/(OFFSET(SPX[[#This Row],[Close]],-1,0))</f>
        <v>-4.3055414496179761E-3</v>
      </c>
    </row>
    <row r="13211" spans="24:31" x14ac:dyDescent="0.3">
      <c r="X13211" s="43">
        <v>29472</v>
      </c>
      <c r="Y13211">
        <v>124.879997</v>
      </c>
      <c r="Z13211">
        <v>125.66999800000001</v>
      </c>
      <c r="AA13211">
        <v>122.779999</v>
      </c>
      <c r="AB13211">
        <v>123.30999799999999</v>
      </c>
      <c r="AC13211">
        <v>123.30999799999999</v>
      </c>
      <c r="AD13211">
        <v>42050000</v>
      </c>
      <c r="AE13211">
        <f ca="1">(SPX[[#This Row],[Close]]-OFFSET(SPX[[#This Row],[Close]],-1,0))/(OFFSET(SPX[[#This Row],[Close]],-1,0))</f>
        <v>-1.2572061480751075E-2</v>
      </c>
    </row>
    <row r="13212" spans="24:31" x14ac:dyDescent="0.3">
      <c r="X13212" s="43">
        <v>29473</v>
      </c>
      <c r="Y13212">
        <v>123.30999799999999</v>
      </c>
      <c r="Z13212">
        <v>124.519997</v>
      </c>
      <c r="AA13212">
        <v>121.94000200000001</v>
      </c>
      <c r="AB13212">
        <v>124.07</v>
      </c>
      <c r="AC13212">
        <v>124.07</v>
      </c>
      <c r="AD13212">
        <v>44460000</v>
      </c>
      <c r="AE13212">
        <f ca="1">(SPX[[#This Row],[Close]]-OFFSET(SPX[[#This Row],[Close]],-1,0))/(OFFSET(SPX[[#This Row],[Close]],-1,0))</f>
        <v>6.1633445164762726E-3</v>
      </c>
    </row>
    <row r="13213" spans="24:31" x14ac:dyDescent="0.3">
      <c r="X13213" s="43">
        <v>29474</v>
      </c>
      <c r="Y13213">
        <v>124.07</v>
      </c>
      <c r="Z13213">
        <v>125.949997</v>
      </c>
      <c r="AA13213">
        <v>123.599998</v>
      </c>
      <c r="AB13213">
        <v>124.80999799999999</v>
      </c>
      <c r="AC13213">
        <v>124.80999799999999</v>
      </c>
      <c r="AD13213">
        <v>51430000</v>
      </c>
      <c r="AE13213">
        <f ca="1">(SPX[[#This Row],[Close]]-OFFSET(SPX[[#This Row],[Close]],-1,0))/(OFFSET(SPX[[#This Row],[Close]],-1,0))</f>
        <v>5.9643588296929154E-3</v>
      </c>
    </row>
    <row r="13214" spans="24:31" x14ac:dyDescent="0.3">
      <c r="X13214" s="43">
        <v>29475</v>
      </c>
      <c r="Y13214">
        <v>124.80999799999999</v>
      </c>
      <c r="Z13214">
        <v>126.480003</v>
      </c>
      <c r="AA13214">
        <v>124.19000200000001</v>
      </c>
      <c r="AB13214">
        <v>125.660004</v>
      </c>
      <c r="AC13214">
        <v>125.660004</v>
      </c>
      <c r="AD13214">
        <v>44770000</v>
      </c>
      <c r="AE13214">
        <f ca="1">(SPX[[#This Row],[Close]]-OFFSET(SPX[[#This Row],[Close]],-1,0))/(OFFSET(SPX[[#This Row],[Close]],-1,0))</f>
        <v>6.810399916840057E-3</v>
      </c>
    </row>
    <row r="13215" spans="24:31" x14ac:dyDescent="0.3">
      <c r="X13215" s="43">
        <v>29476</v>
      </c>
      <c r="Y13215">
        <v>125.660004</v>
      </c>
      <c r="Z13215">
        <v>126.75</v>
      </c>
      <c r="AA13215">
        <v>124.720001</v>
      </c>
      <c r="AB13215">
        <v>125.540001</v>
      </c>
      <c r="AC13215">
        <v>125.540001</v>
      </c>
      <c r="AD13215">
        <v>47180000</v>
      </c>
      <c r="AE13215">
        <f ca="1">(SPX[[#This Row],[Close]]-OFFSET(SPX[[#This Row],[Close]],-1,0))/(OFFSET(SPX[[#This Row],[Close]],-1,0))</f>
        <v>-9.5498166624280044E-4</v>
      </c>
    </row>
    <row r="13216" spans="24:31" x14ac:dyDescent="0.3">
      <c r="X13216" s="43">
        <v>29479</v>
      </c>
      <c r="Y13216">
        <v>125.540001</v>
      </c>
      <c r="Z13216">
        <v>126.349998</v>
      </c>
      <c r="AA13216">
        <v>124.089996</v>
      </c>
      <c r="AB13216">
        <v>125.66999800000001</v>
      </c>
      <c r="AC13216">
        <v>125.66999800000001</v>
      </c>
      <c r="AD13216">
        <v>44630000</v>
      </c>
      <c r="AE13216">
        <f ca="1">(SPX[[#This Row],[Close]]-OFFSET(SPX[[#This Row],[Close]],-1,0))/(OFFSET(SPX[[#This Row],[Close]],-1,0))</f>
        <v>1.0355026203958929E-3</v>
      </c>
    </row>
    <row r="13217" spans="24:31" x14ac:dyDescent="0.3">
      <c r="X13217" s="43">
        <v>29480</v>
      </c>
      <c r="Y13217">
        <v>125.66999800000001</v>
      </c>
      <c r="Z13217">
        <v>127.779999</v>
      </c>
      <c r="AA13217">
        <v>125.150002</v>
      </c>
      <c r="AB13217">
        <v>126.739998</v>
      </c>
      <c r="AC13217">
        <v>126.739998</v>
      </c>
      <c r="AD13217">
        <v>57290000</v>
      </c>
      <c r="AE13217">
        <f ca="1">(SPX[[#This Row],[Close]]-OFFSET(SPX[[#This Row],[Close]],-1,0))/(OFFSET(SPX[[#This Row],[Close]],-1,0))</f>
        <v>8.514363149747111E-3</v>
      </c>
    </row>
    <row r="13218" spans="24:31" x14ac:dyDescent="0.3">
      <c r="X13218" s="43">
        <v>29481</v>
      </c>
      <c r="Y13218">
        <v>126.739998</v>
      </c>
      <c r="Z13218">
        <v>129.679993</v>
      </c>
      <c r="AA13218">
        <v>126.370003</v>
      </c>
      <c r="AB13218">
        <v>128.86999499999999</v>
      </c>
      <c r="AC13218">
        <v>128.86999499999999</v>
      </c>
      <c r="AD13218">
        <v>63990000</v>
      </c>
      <c r="AE13218">
        <f ca="1">(SPX[[#This Row],[Close]]-OFFSET(SPX[[#This Row],[Close]],-1,0))/(OFFSET(SPX[[#This Row],[Close]],-1,0))</f>
        <v>1.6806036244374795E-2</v>
      </c>
    </row>
    <row r="13219" spans="24:31" x14ac:dyDescent="0.3">
      <c r="X13219" s="43">
        <v>29482</v>
      </c>
      <c r="Y13219">
        <v>128.86999499999999</v>
      </c>
      <c r="Z13219">
        <v>130.38000500000001</v>
      </c>
      <c r="AA13219">
        <v>127.629997</v>
      </c>
      <c r="AB13219">
        <v>128.39999399999999</v>
      </c>
      <c r="AC13219">
        <v>128.39999399999999</v>
      </c>
      <c r="AD13219">
        <v>63390000</v>
      </c>
      <c r="AE13219">
        <f ca="1">(SPX[[#This Row],[Close]]-OFFSET(SPX[[#This Row],[Close]],-1,0))/(OFFSET(SPX[[#This Row],[Close]],-1,0))</f>
        <v>-3.6470941121709236E-3</v>
      </c>
    </row>
    <row r="13220" spans="24:31" x14ac:dyDescent="0.3">
      <c r="X13220" s="43">
        <v>29483</v>
      </c>
      <c r="Y13220">
        <v>128.39999399999999</v>
      </c>
      <c r="Z13220">
        <v>130.33000200000001</v>
      </c>
      <c r="AA13220">
        <v>127.57</v>
      </c>
      <c r="AB13220">
        <v>129.25</v>
      </c>
      <c r="AC13220">
        <v>129.25</v>
      </c>
      <c r="AD13220">
        <v>53780000</v>
      </c>
      <c r="AE13220">
        <f ca="1">(SPX[[#This Row],[Close]]-OFFSET(SPX[[#This Row],[Close]],-1,0))/(OFFSET(SPX[[#This Row],[Close]],-1,0))</f>
        <v>6.6199847330211531E-3</v>
      </c>
    </row>
    <row r="13221" spans="24:31" x14ac:dyDescent="0.3">
      <c r="X13221" s="43">
        <v>29486</v>
      </c>
      <c r="Y13221">
        <v>129.25</v>
      </c>
      <c r="Z13221">
        <v>130.990005</v>
      </c>
      <c r="AA13221">
        <v>127.889999</v>
      </c>
      <c r="AB13221">
        <v>130.39999399999999</v>
      </c>
      <c r="AC13221">
        <v>130.39999399999999</v>
      </c>
      <c r="AD13221">
        <v>53140000</v>
      </c>
      <c r="AE13221">
        <f ca="1">(SPX[[#This Row],[Close]]-OFFSET(SPX[[#This Row],[Close]],-1,0))/(OFFSET(SPX[[#This Row],[Close]],-1,0))</f>
        <v>8.8974390715666728E-3</v>
      </c>
    </row>
    <row r="13222" spans="24:31" x14ac:dyDescent="0.3">
      <c r="X13222" s="43">
        <v>29487</v>
      </c>
      <c r="Y13222">
        <v>130.39999399999999</v>
      </c>
      <c r="Z13222">
        <v>132.16999799999999</v>
      </c>
      <c r="AA13222">
        <v>128.550003</v>
      </c>
      <c r="AB13222">
        <v>129.429993</v>
      </c>
      <c r="AC13222">
        <v>129.429993</v>
      </c>
      <c r="AD13222">
        <v>64390000</v>
      </c>
      <c r="AE13222">
        <f ca="1">(SPX[[#This Row],[Close]]-OFFSET(SPX[[#This Row],[Close]],-1,0))/(OFFSET(SPX[[#This Row],[Close]],-1,0))</f>
        <v>-7.4386583177296498E-3</v>
      </c>
    </row>
    <row r="13223" spans="24:31" x14ac:dyDescent="0.3">
      <c r="X13223" s="43">
        <v>29488</v>
      </c>
      <c r="Y13223">
        <v>129.429993</v>
      </c>
      <c r="Z13223">
        <v>131.33999600000001</v>
      </c>
      <c r="AA13223">
        <v>128.449997</v>
      </c>
      <c r="AB13223">
        <v>130.36999499999999</v>
      </c>
      <c r="AC13223">
        <v>130.36999499999999</v>
      </c>
      <c r="AD13223">
        <v>56860000</v>
      </c>
      <c r="AE13223">
        <f ca="1">(SPX[[#This Row],[Close]]-OFFSET(SPX[[#This Row],[Close]],-1,0))/(OFFSET(SPX[[#This Row],[Close]],-1,0))</f>
        <v>7.2626288405964199E-3</v>
      </c>
    </row>
    <row r="13224" spans="24:31" x14ac:dyDescent="0.3">
      <c r="X13224" s="43">
        <v>29489</v>
      </c>
      <c r="Y13224">
        <v>130.36999499999999</v>
      </c>
      <c r="Z13224">
        <v>131.529999</v>
      </c>
      <c r="AA13224">
        <v>128.13000500000001</v>
      </c>
      <c r="AB13224">
        <v>128.720001</v>
      </c>
      <c r="AC13224">
        <v>128.720001</v>
      </c>
      <c r="AD13224">
        <v>49510000</v>
      </c>
      <c r="AE13224">
        <f ca="1">(SPX[[#This Row],[Close]]-OFFSET(SPX[[#This Row],[Close]],-1,0))/(OFFSET(SPX[[#This Row],[Close]],-1,0))</f>
        <v>-1.2656240417896715E-2</v>
      </c>
    </row>
    <row r="13225" spans="24:31" x14ac:dyDescent="0.3">
      <c r="X13225" s="43">
        <v>29490</v>
      </c>
      <c r="Y13225">
        <v>128.16999799999999</v>
      </c>
      <c r="Z13225">
        <v>128.16999799999999</v>
      </c>
      <c r="AA13225">
        <v>125.290001</v>
      </c>
      <c r="AB13225">
        <v>126.349998</v>
      </c>
      <c r="AC13225">
        <v>126.349998</v>
      </c>
      <c r="AD13225">
        <v>49460000</v>
      </c>
      <c r="AE13225">
        <f ca="1">(SPX[[#This Row],[Close]]-OFFSET(SPX[[#This Row],[Close]],-1,0))/(OFFSET(SPX[[#This Row],[Close]],-1,0))</f>
        <v>-1.8412080341733351E-2</v>
      </c>
    </row>
    <row r="13226" spans="24:31" x14ac:dyDescent="0.3">
      <c r="X13226" s="43">
        <v>29493</v>
      </c>
      <c r="Y13226">
        <v>125.410004</v>
      </c>
      <c r="Z13226">
        <v>125.410004</v>
      </c>
      <c r="AA13226">
        <v>122.870003</v>
      </c>
      <c r="AB13226">
        <v>123.540001</v>
      </c>
      <c r="AC13226">
        <v>123.540001</v>
      </c>
      <c r="AD13226">
        <v>46410000</v>
      </c>
      <c r="AE13226">
        <f ca="1">(SPX[[#This Row],[Close]]-OFFSET(SPX[[#This Row],[Close]],-1,0))/(OFFSET(SPX[[#This Row],[Close]],-1,0))</f>
        <v>-2.2239786659909527E-2</v>
      </c>
    </row>
    <row r="13227" spans="24:31" x14ac:dyDescent="0.3">
      <c r="X13227" s="43">
        <v>29494</v>
      </c>
      <c r="Y13227">
        <v>123.540001</v>
      </c>
      <c r="Z13227">
        <v>126.089996</v>
      </c>
      <c r="AA13227">
        <v>123.540001</v>
      </c>
      <c r="AB13227">
        <v>125.459999</v>
      </c>
      <c r="AC13227">
        <v>125.459999</v>
      </c>
      <c r="AD13227">
        <v>40290000</v>
      </c>
      <c r="AE13227">
        <f ca="1">(SPX[[#This Row],[Close]]-OFFSET(SPX[[#This Row],[Close]],-1,0))/(OFFSET(SPX[[#This Row],[Close]],-1,0))</f>
        <v>1.5541508697251771E-2</v>
      </c>
    </row>
    <row r="13228" spans="24:31" x14ac:dyDescent="0.3">
      <c r="X13228" s="43">
        <v>29495</v>
      </c>
      <c r="Y13228">
        <v>125.459999</v>
      </c>
      <c r="Z13228">
        <v>127.879997</v>
      </c>
      <c r="AA13228">
        <v>124.660004</v>
      </c>
      <c r="AB13228">
        <v>127.129997</v>
      </c>
      <c r="AC13228">
        <v>127.129997</v>
      </c>
      <c r="AD13228">
        <v>48720000</v>
      </c>
      <c r="AE13228">
        <f ca="1">(SPX[[#This Row],[Close]]-OFFSET(SPX[[#This Row],[Close]],-1,0))/(OFFSET(SPX[[#This Row],[Close]],-1,0))</f>
        <v>1.3310999627857536E-2</v>
      </c>
    </row>
    <row r="13229" spans="24:31" x14ac:dyDescent="0.3">
      <c r="X13229" s="43">
        <v>29496</v>
      </c>
      <c r="Y13229">
        <v>127.129997</v>
      </c>
      <c r="Z13229">
        <v>128.820007</v>
      </c>
      <c r="AA13229">
        <v>126.040001</v>
      </c>
      <c r="AB13229">
        <v>128.08999600000001</v>
      </c>
      <c r="AC13229">
        <v>128.08999600000001</v>
      </c>
      <c r="AD13229">
        <v>46160000</v>
      </c>
      <c r="AE13229">
        <f ca="1">(SPX[[#This Row],[Close]]-OFFSET(SPX[[#This Row],[Close]],-1,0))/(OFFSET(SPX[[#This Row],[Close]],-1,0))</f>
        <v>7.551317727160888E-3</v>
      </c>
    </row>
    <row r="13230" spans="24:31" x14ac:dyDescent="0.3">
      <c r="X13230" s="43">
        <v>29497</v>
      </c>
      <c r="Y13230">
        <v>128.08999600000001</v>
      </c>
      <c r="Z13230">
        <v>130.44000199999999</v>
      </c>
      <c r="AA13230">
        <v>127.650002</v>
      </c>
      <c r="AB13230">
        <v>129.33000200000001</v>
      </c>
      <c r="AC13230">
        <v>129.33000200000001</v>
      </c>
      <c r="AD13230">
        <v>47510000</v>
      </c>
      <c r="AE13230">
        <f ca="1">(SPX[[#This Row],[Close]]-OFFSET(SPX[[#This Row],[Close]],-1,0))/(OFFSET(SPX[[#This Row],[Close]],-1,0))</f>
        <v>9.68074040692447E-3</v>
      </c>
    </row>
    <row r="13231" spans="24:31" x14ac:dyDescent="0.3">
      <c r="X13231" s="43">
        <v>29500</v>
      </c>
      <c r="Y13231">
        <v>129.35000600000001</v>
      </c>
      <c r="Z13231">
        <v>132.38000500000001</v>
      </c>
      <c r="AA13231">
        <v>129.35000600000001</v>
      </c>
      <c r="AB13231">
        <v>131.729996</v>
      </c>
      <c r="AC13231">
        <v>131.729996</v>
      </c>
      <c r="AD13231">
        <v>50130000</v>
      </c>
      <c r="AE13231">
        <f ca="1">(SPX[[#This Row],[Close]]-OFFSET(SPX[[#This Row],[Close]],-1,0))/(OFFSET(SPX[[#This Row],[Close]],-1,0))</f>
        <v>1.8557132628823376E-2</v>
      </c>
    </row>
    <row r="13232" spans="24:31" x14ac:dyDescent="0.3">
      <c r="X13232" s="43">
        <v>29501</v>
      </c>
      <c r="Y13232">
        <v>131.729996</v>
      </c>
      <c r="Z13232">
        <v>132.88000500000001</v>
      </c>
      <c r="AA13232">
        <v>130.10000600000001</v>
      </c>
      <c r="AB13232">
        <v>131</v>
      </c>
      <c r="AC13232">
        <v>131</v>
      </c>
      <c r="AD13232">
        <v>50310000</v>
      </c>
      <c r="AE13232">
        <f ca="1">(SPX[[#This Row],[Close]]-OFFSET(SPX[[#This Row],[Close]],-1,0))/(OFFSET(SPX[[#This Row],[Close]],-1,0))</f>
        <v>-5.5416080024780377E-3</v>
      </c>
    </row>
    <row r="13233" spans="24:31" x14ac:dyDescent="0.3">
      <c r="X13233" s="43">
        <v>29502</v>
      </c>
      <c r="Y13233">
        <v>131</v>
      </c>
      <c r="Z13233">
        <v>132.779999</v>
      </c>
      <c r="AA13233">
        <v>130.279999</v>
      </c>
      <c r="AB13233">
        <v>131.64999399999999</v>
      </c>
      <c r="AC13233">
        <v>131.64999399999999</v>
      </c>
      <c r="AD13233">
        <v>46580000</v>
      </c>
      <c r="AE13233">
        <f ca="1">(SPX[[#This Row],[Close]]-OFFSET(SPX[[#This Row],[Close]],-1,0))/(OFFSET(SPX[[#This Row],[Close]],-1,0))</f>
        <v>4.9617862595419272E-3</v>
      </c>
    </row>
    <row r="13234" spans="24:31" x14ac:dyDescent="0.3">
      <c r="X13234" s="43">
        <v>29503</v>
      </c>
      <c r="Y13234">
        <v>131.64999399999999</v>
      </c>
      <c r="Z13234">
        <v>132.64999399999999</v>
      </c>
      <c r="AA13234">
        <v>130.25</v>
      </c>
      <c r="AB13234">
        <v>131.03999300000001</v>
      </c>
      <c r="AC13234">
        <v>131.03999300000001</v>
      </c>
      <c r="AD13234">
        <v>43980000</v>
      </c>
      <c r="AE13234">
        <f ca="1">(SPX[[#This Row],[Close]]-OFFSET(SPX[[#This Row],[Close]],-1,0))/(OFFSET(SPX[[#This Row],[Close]],-1,0))</f>
        <v>-4.6335057181999019E-3</v>
      </c>
    </row>
    <row r="13235" spans="24:31" x14ac:dyDescent="0.3">
      <c r="X13235" s="43">
        <v>29504</v>
      </c>
      <c r="Y13235">
        <v>131.03999300000001</v>
      </c>
      <c r="Z13235">
        <v>132.14999399999999</v>
      </c>
      <c r="AA13235">
        <v>129.58000200000001</v>
      </c>
      <c r="AB13235">
        <v>130.28999300000001</v>
      </c>
      <c r="AC13235">
        <v>130.28999300000001</v>
      </c>
      <c r="AD13235">
        <v>44040000</v>
      </c>
      <c r="AE13235">
        <f ca="1">(SPX[[#This Row],[Close]]-OFFSET(SPX[[#This Row],[Close]],-1,0))/(OFFSET(SPX[[#This Row],[Close]],-1,0))</f>
        <v>-5.723443529182728E-3</v>
      </c>
    </row>
    <row r="13236" spans="24:31" x14ac:dyDescent="0.3">
      <c r="X13236" s="43">
        <v>29507</v>
      </c>
      <c r="Y13236">
        <v>130.28999300000001</v>
      </c>
      <c r="Z13236">
        <v>132.46000699999999</v>
      </c>
      <c r="AA13236">
        <v>129.36999499999999</v>
      </c>
      <c r="AB13236">
        <v>132.029999</v>
      </c>
      <c r="AC13236">
        <v>132.029999</v>
      </c>
      <c r="AD13236">
        <v>31360000</v>
      </c>
      <c r="AE13236">
        <f ca="1">(SPX[[#This Row],[Close]]-OFFSET(SPX[[#This Row],[Close]],-1,0))/(OFFSET(SPX[[#This Row],[Close]],-1,0))</f>
        <v>1.3354870623102987E-2</v>
      </c>
    </row>
    <row r="13237" spans="24:31" x14ac:dyDescent="0.3">
      <c r="X13237" s="43">
        <v>29508</v>
      </c>
      <c r="Y13237">
        <v>132.029999</v>
      </c>
      <c r="Z13237">
        <v>133.570007</v>
      </c>
      <c r="AA13237">
        <v>131.16000399999999</v>
      </c>
      <c r="AB13237">
        <v>132.020004</v>
      </c>
      <c r="AC13237">
        <v>132.020004</v>
      </c>
      <c r="AD13237">
        <v>48830000</v>
      </c>
      <c r="AE13237">
        <f ca="1">(SPX[[#This Row],[Close]]-OFFSET(SPX[[#This Row],[Close]],-1,0))/(OFFSET(SPX[[#This Row],[Close]],-1,0))</f>
        <v>-7.5702492431311224E-5</v>
      </c>
    </row>
    <row r="13238" spans="24:31" x14ac:dyDescent="0.3">
      <c r="X13238" s="43">
        <v>29509</v>
      </c>
      <c r="Y13238">
        <v>132.020004</v>
      </c>
      <c r="Z13238">
        <v>134.35000600000001</v>
      </c>
      <c r="AA13238">
        <v>131.58999600000001</v>
      </c>
      <c r="AB13238">
        <v>133.699997</v>
      </c>
      <c r="AC13238">
        <v>133.699997</v>
      </c>
      <c r="AD13238">
        <v>48260000</v>
      </c>
      <c r="AE13238">
        <f ca="1">(SPX[[#This Row],[Close]]-OFFSET(SPX[[#This Row],[Close]],-1,0))/(OFFSET(SPX[[#This Row],[Close]],-1,0))</f>
        <v>1.2725291236924945E-2</v>
      </c>
    </row>
    <row r="13239" spans="24:31" x14ac:dyDescent="0.3">
      <c r="X13239" s="43">
        <v>29510</v>
      </c>
      <c r="Y13239">
        <v>133.699997</v>
      </c>
      <c r="Z13239">
        <v>135.88000500000001</v>
      </c>
      <c r="AA13239">
        <v>131.63999899999999</v>
      </c>
      <c r="AB13239">
        <v>132.220001</v>
      </c>
      <c r="AC13239">
        <v>132.220001</v>
      </c>
      <c r="AD13239">
        <v>65450000</v>
      </c>
      <c r="AE13239">
        <f ca="1">(SPX[[#This Row],[Close]]-OFFSET(SPX[[#This Row],[Close]],-1,0))/(OFFSET(SPX[[#This Row],[Close]],-1,0))</f>
        <v>-1.1069529044192873E-2</v>
      </c>
    </row>
    <row r="13240" spans="24:31" x14ac:dyDescent="0.3">
      <c r="X13240" s="43">
        <v>29511</v>
      </c>
      <c r="Y13240">
        <v>132.220001</v>
      </c>
      <c r="Z13240">
        <v>133.070007</v>
      </c>
      <c r="AA13240">
        <v>130.220001</v>
      </c>
      <c r="AB13240">
        <v>131.520004</v>
      </c>
      <c r="AC13240">
        <v>131.520004</v>
      </c>
      <c r="AD13240">
        <v>43920000</v>
      </c>
      <c r="AE13240">
        <f ca="1">(SPX[[#This Row],[Close]]-OFFSET(SPX[[#This Row],[Close]],-1,0))/(OFFSET(SPX[[#This Row],[Close]],-1,0))</f>
        <v>-5.2941838958237208E-3</v>
      </c>
    </row>
    <row r="13241" spans="24:31" x14ac:dyDescent="0.3">
      <c r="X13241" s="43">
        <v>29514</v>
      </c>
      <c r="Y13241">
        <v>131.520004</v>
      </c>
      <c r="Z13241">
        <v>133.21000699999999</v>
      </c>
      <c r="AA13241">
        <v>130.03999300000001</v>
      </c>
      <c r="AB13241">
        <v>132.61000100000001</v>
      </c>
      <c r="AC13241">
        <v>132.61000100000001</v>
      </c>
      <c r="AD13241">
        <v>40910000</v>
      </c>
      <c r="AE13241">
        <f ca="1">(SPX[[#This Row],[Close]]-OFFSET(SPX[[#This Row],[Close]],-1,0))/(OFFSET(SPX[[#This Row],[Close]],-1,0))</f>
        <v>8.2876898330995416E-3</v>
      </c>
    </row>
    <row r="13242" spans="24:31" x14ac:dyDescent="0.3">
      <c r="X13242" s="43">
        <v>29515</v>
      </c>
      <c r="Y13242">
        <v>132.61000100000001</v>
      </c>
      <c r="Z13242">
        <v>134.009995</v>
      </c>
      <c r="AA13242">
        <v>130.779999</v>
      </c>
      <c r="AB13242">
        <v>131.83999600000001</v>
      </c>
      <c r="AC13242">
        <v>131.83999600000001</v>
      </c>
      <c r="AD13242">
        <v>51220000</v>
      </c>
      <c r="AE13242">
        <f ca="1">(SPX[[#This Row],[Close]]-OFFSET(SPX[[#This Row],[Close]],-1,0))/(OFFSET(SPX[[#This Row],[Close]],-1,0))</f>
        <v>-5.806537924692403E-3</v>
      </c>
    </row>
    <row r="13243" spans="24:31" x14ac:dyDescent="0.3">
      <c r="X13243" s="43">
        <v>29516</v>
      </c>
      <c r="Y13243">
        <v>131.83999600000001</v>
      </c>
      <c r="Z13243">
        <v>132.970001</v>
      </c>
      <c r="AA13243">
        <v>130.61999499999999</v>
      </c>
      <c r="AB13243">
        <v>131.91999799999999</v>
      </c>
      <c r="AC13243">
        <v>131.91999799999999</v>
      </c>
      <c r="AD13243">
        <v>43060000</v>
      </c>
      <c r="AE13243">
        <f ca="1">(SPX[[#This Row],[Close]]-OFFSET(SPX[[#This Row],[Close]],-1,0))/(OFFSET(SPX[[#This Row],[Close]],-1,0))</f>
        <v>6.0681130481814508E-4</v>
      </c>
    </row>
    <row r="13244" spans="24:31" x14ac:dyDescent="0.3">
      <c r="X13244" s="43">
        <v>29517</v>
      </c>
      <c r="Y13244">
        <v>131.91999799999999</v>
      </c>
      <c r="Z13244">
        <v>132.53999300000001</v>
      </c>
      <c r="AA13244">
        <v>128.86999499999999</v>
      </c>
      <c r="AB13244">
        <v>129.529999</v>
      </c>
      <c r="AC13244">
        <v>129.529999</v>
      </c>
      <c r="AD13244">
        <v>49200000</v>
      </c>
      <c r="AE13244">
        <f ca="1">(SPX[[#This Row],[Close]]-OFFSET(SPX[[#This Row],[Close]],-1,0))/(OFFSET(SPX[[#This Row],[Close]],-1,0))</f>
        <v>-1.8117033325000424E-2</v>
      </c>
    </row>
    <row r="13245" spans="24:31" x14ac:dyDescent="0.3">
      <c r="X13245" s="43">
        <v>29518</v>
      </c>
      <c r="Y13245">
        <v>129.529999</v>
      </c>
      <c r="Z13245">
        <v>130.550003</v>
      </c>
      <c r="AA13245">
        <v>128.03999300000001</v>
      </c>
      <c r="AB13245">
        <v>129.85000600000001</v>
      </c>
      <c r="AC13245">
        <v>129.85000600000001</v>
      </c>
      <c r="AD13245">
        <v>41050000</v>
      </c>
      <c r="AE13245">
        <f ca="1">(SPX[[#This Row],[Close]]-OFFSET(SPX[[#This Row],[Close]],-1,0))/(OFFSET(SPX[[#This Row],[Close]],-1,0))</f>
        <v>2.470524221960381E-3</v>
      </c>
    </row>
    <row r="13246" spans="24:31" x14ac:dyDescent="0.3">
      <c r="X13246" s="43">
        <v>29521</v>
      </c>
      <c r="Y13246">
        <v>129.85000600000001</v>
      </c>
      <c r="Z13246">
        <v>129.94000199999999</v>
      </c>
      <c r="AA13246">
        <v>127.339996</v>
      </c>
      <c r="AB13246">
        <v>127.879997</v>
      </c>
      <c r="AC13246">
        <v>127.879997</v>
      </c>
      <c r="AD13246">
        <v>34430000</v>
      </c>
      <c r="AE13246">
        <f ca="1">(SPX[[#This Row],[Close]]-OFFSET(SPX[[#This Row],[Close]],-1,0))/(OFFSET(SPX[[#This Row],[Close]],-1,0))</f>
        <v>-1.517142016920665E-2</v>
      </c>
    </row>
    <row r="13247" spans="24:31" x14ac:dyDescent="0.3">
      <c r="X13247" s="43">
        <v>29522</v>
      </c>
      <c r="Y13247">
        <v>127.879997</v>
      </c>
      <c r="Z13247">
        <v>128.86000100000001</v>
      </c>
      <c r="AA13247">
        <v>126.360001</v>
      </c>
      <c r="AB13247">
        <v>128.050003</v>
      </c>
      <c r="AC13247">
        <v>128.050003</v>
      </c>
      <c r="AD13247">
        <v>40300000</v>
      </c>
      <c r="AE13247">
        <f ca="1">(SPX[[#This Row],[Close]]-OFFSET(SPX[[#This Row],[Close]],-1,0))/(OFFSET(SPX[[#This Row],[Close]],-1,0))</f>
        <v>1.3294182357542655E-3</v>
      </c>
    </row>
    <row r="13248" spans="24:31" x14ac:dyDescent="0.3">
      <c r="X13248" s="43">
        <v>29523</v>
      </c>
      <c r="Y13248">
        <v>128.050003</v>
      </c>
      <c r="Z13248">
        <v>129.91000399999999</v>
      </c>
      <c r="AA13248">
        <v>127.07</v>
      </c>
      <c r="AB13248">
        <v>127.910004</v>
      </c>
      <c r="AC13248">
        <v>127.910004</v>
      </c>
      <c r="AD13248">
        <v>37200000</v>
      </c>
      <c r="AE13248">
        <f ca="1">(SPX[[#This Row],[Close]]-OFFSET(SPX[[#This Row],[Close]],-1,0))/(OFFSET(SPX[[#This Row],[Close]],-1,0))</f>
        <v>-1.0933150856701119E-3</v>
      </c>
    </row>
    <row r="13249" spans="24:31" x14ac:dyDescent="0.3">
      <c r="X13249" s="43">
        <v>29524</v>
      </c>
      <c r="Y13249">
        <v>127.910004</v>
      </c>
      <c r="Z13249">
        <v>128.71000699999999</v>
      </c>
      <c r="AA13249">
        <v>125.779999</v>
      </c>
      <c r="AB13249">
        <v>126.290001</v>
      </c>
      <c r="AC13249">
        <v>126.290001</v>
      </c>
      <c r="AD13249">
        <v>39060000</v>
      </c>
      <c r="AE13249">
        <f ca="1">(SPX[[#This Row],[Close]]-OFFSET(SPX[[#This Row],[Close]],-1,0))/(OFFSET(SPX[[#This Row],[Close]],-1,0))</f>
        <v>-1.2665178245166789E-2</v>
      </c>
    </row>
    <row r="13250" spans="24:31" x14ac:dyDescent="0.3">
      <c r="X13250" s="43">
        <v>29525</v>
      </c>
      <c r="Y13250">
        <v>126.290001</v>
      </c>
      <c r="Z13250">
        <v>128.240005</v>
      </c>
      <c r="AA13250">
        <v>125.290001</v>
      </c>
      <c r="AB13250">
        <v>127.470001</v>
      </c>
      <c r="AC13250">
        <v>127.470001</v>
      </c>
      <c r="AD13250">
        <v>40110000</v>
      </c>
      <c r="AE13250">
        <f ca="1">(SPX[[#This Row],[Close]]-OFFSET(SPX[[#This Row],[Close]],-1,0))/(OFFSET(SPX[[#This Row],[Close]],-1,0))</f>
        <v>9.3435742391037961E-3</v>
      </c>
    </row>
    <row r="13251" spans="24:31" x14ac:dyDescent="0.3">
      <c r="X13251" s="43">
        <v>29528</v>
      </c>
      <c r="Y13251">
        <v>127.470001</v>
      </c>
      <c r="Z13251">
        <v>129.85000600000001</v>
      </c>
      <c r="AA13251">
        <v>127.230003</v>
      </c>
      <c r="AB13251">
        <v>129.03999300000001</v>
      </c>
      <c r="AC13251">
        <v>129.03999300000001</v>
      </c>
      <c r="AD13251">
        <v>35820000</v>
      </c>
      <c r="AE13251">
        <f ca="1">(SPX[[#This Row],[Close]]-OFFSET(SPX[[#This Row],[Close]],-1,0))/(OFFSET(SPX[[#This Row],[Close]],-1,0))</f>
        <v>1.2316560662771262E-2</v>
      </c>
    </row>
    <row r="13252" spans="24:31" x14ac:dyDescent="0.3">
      <c r="X13252" s="43">
        <v>29530</v>
      </c>
      <c r="Y13252">
        <v>130.770004</v>
      </c>
      <c r="Z13252">
        <v>135.64999399999999</v>
      </c>
      <c r="AA13252">
        <v>130.770004</v>
      </c>
      <c r="AB13252">
        <v>131.33000200000001</v>
      </c>
      <c r="AC13252">
        <v>131.33000200000001</v>
      </c>
      <c r="AD13252">
        <v>84080000</v>
      </c>
      <c r="AE13252">
        <f ca="1">(SPX[[#This Row],[Close]]-OFFSET(SPX[[#This Row],[Close]],-1,0))/(OFFSET(SPX[[#This Row],[Close]],-1,0))</f>
        <v>1.7746505922392585E-2</v>
      </c>
    </row>
    <row r="13253" spans="24:31" x14ac:dyDescent="0.3">
      <c r="X13253" s="43">
        <v>29531</v>
      </c>
      <c r="Y13253">
        <v>131.300003</v>
      </c>
      <c r="Z13253">
        <v>131.300003</v>
      </c>
      <c r="AA13253">
        <v>128.229996</v>
      </c>
      <c r="AB13253">
        <v>128.91000399999999</v>
      </c>
      <c r="AC13253">
        <v>128.91000399999999</v>
      </c>
      <c r="AD13253">
        <v>48890000</v>
      </c>
      <c r="AE13253">
        <f ca="1">(SPX[[#This Row],[Close]]-OFFSET(SPX[[#This Row],[Close]],-1,0))/(OFFSET(SPX[[#This Row],[Close]],-1,0))</f>
        <v>-1.8426848116548575E-2</v>
      </c>
    </row>
    <row r="13254" spans="24:31" x14ac:dyDescent="0.3">
      <c r="X13254" s="43">
        <v>29532</v>
      </c>
      <c r="Y13254">
        <v>128.91000399999999</v>
      </c>
      <c r="Z13254">
        <v>130.08000200000001</v>
      </c>
      <c r="AA13254">
        <v>127.739998</v>
      </c>
      <c r="AB13254">
        <v>129.179993</v>
      </c>
      <c r="AC13254">
        <v>129.179993</v>
      </c>
      <c r="AD13254">
        <v>40070000</v>
      </c>
      <c r="AE13254">
        <f ca="1">(SPX[[#This Row],[Close]]-OFFSET(SPX[[#This Row],[Close]],-1,0))/(OFFSET(SPX[[#This Row],[Close]],-1,0))</f>
        <v>2.0943991282477161E-3</v>
      </c>
    </row>
    <row r="13255" spans="24:31" x14ac:dyDescent="0.3">
      <c r="X13255" s="43">
        <v>29535</v>
      </c>
      <c r="Y13255">
        <v>129.179993</v>
      </c>
      <c r="Z13255">
        <v>130.509995</v>
      </c>
      <c r="AA13255">
        <v>128.19000199999999</v>
      </c>
      <c r="AB13255">
        <v>129.479996</v>
      </c>
      <c r="AC13255">
        <v>129.479996</v>
      </c>
      <c r="AD13255">
        <v>35720000</v>
      </c>
      <c r="AE13255">
        <f ca="1">(SPX[[#This Row],[Close]]-OFFSET(SPX[[#This Row],[Close]],-1,0))/(OFFSET(SPX[[#This Row],[Close]],-1,0))</f>
        <v>2.3223642689004001E-3</v>
      </c>
    </row>
    <row r="13256" spans="24:31" x14ac:dyDescent="0.3">
      <c r="X13256" s="43">
        <v>29536</v>
      </c>
      <c r="Y13256">
        <v>129.479996</v>
      </c>
      <c r="Z13256">
        <v>132.300003</v>
      </c>
      <c r="AA13256">
        <v>129.479996</v>
      </c>
      <c r="AB13256">
        <v>131.259995</v>
      </c>
      <c r="AC13256">
        <v>131.259995</v>
      </c>
      <c r="AD13256">
        <v>41520000</v>
      </c>
      <c r="AE13256">
        <f ca="1">(SPX[[#This Row],[Close]]-OFFSET(SPX[[#This Row],[Close]],-1,0))/(OFFSET(SPX[[#This Row],[Close]],-1,0))</f>
        <v>1.3747289581318829E-2</v>
      </c>
    </row>
    <row r="13257" spans="24:31" x14ac:dyDescent="0.3">
      <c r="X13257" s="43">
        <v>29537</v>
      </c>
      <c r="Y13257">
        <v>131.33000200000001</v>
      </c>
      <c r="Z13257">
        <v>135.11999499999999</v>
      </c>
      <c r="AA13257">
        <v>131.33000200000001</v>
      </c>
      <c r="AB13257">
        <v>134.58999600000001</v>
      </c>
      <c r="AC13257">
        <v>134.58999600000001</v>
      </c>
      <c r="AD13257">
        <v>58500000</v>
      </c>
      <c r="AE13257">
        <f ca="1">(SPX[[#This Row],[Close]]-OFFSET(SPX[[#This Row],[Close]],-1,0))/(OFFSET(SPX[[#This Row],[Close]],-1,0))</f>
        <v>2.536950424232463E-2</v>
      </c>
    </row>
    <row r="13258" spans="24:31" x14ac:dyDescent="0.3">
      <c r="X13258" s="43">
        <v>29538</v>
      </c>
      <c r="Y13258">
        <v>134.58999600000001</v>
      </c>
      <c r="Z13258">
        <v>137.21000699999999</v>
      </c>
      <c r="AA13258">
        <v>134.11999499999999</v>
      </c>
      <c r="AB13258">
        <v>136.490005</v>
      </c>
      <c r="AC13258">
        <v>136.490005</v>
      </c>
      <c r="AD13258">
        <v>69340000</v>
      </c>
      <c r="AE13258">
        <f ca="1">(SPX[[#This Row],[Close]]-OFFSET(SPX[[#This Row],[Close]],-1,0))/(OFFSET(SPX[[#This Row],[Close]],-1,0))</f>
        <v>1.411701505660185E-2</v>
      </c>
    </row>
    <row r="13259" spans="24:31" x14ac:dyDescent="0.3">
      <c r="X13259" s="43">
        <v>29539</v>
      </c>
      <c r="Y13259">
        <v>136.490005</v>
      </c>
      <c r="Z13259">
        <v>138.96000699999999</v>
      </c>
      <c r="AA13259">
        <v>135.11999499999999</v>
      </c>
      <c r="AB13259">
        <v>137.14999399999999</v>
      </c>
      <c r="AC13259">
        <v>137.14999399999999</v>
      </c>
      <c r="AD13259">
        <v>71630000</v>
      </c>
      <c r="AE13259">
        <f ca="1">(SPX[[#This Row],[Close]]-OFFSET(SPX[[#This Row],[Close]],-1,0))/(OFFSET(SPX[[#This Row],[Close]],-1,0))</f>
        <v>4.8354383165272498E-3</v>
      </c>
    </row>
    <row r="13260" spans="24:31" x14ac:dyDescent="0.3">
      <c r="X13260" s="43">
        <v>29542</v>
      </c>
      <c r="Y13260">
        <v>137.14999399999999</v>
      </c>
      <c r="Z13260">
        <v>138.46000699999999</v>
      </c>
      <c r="AA13260">
        <v>134.89999399999999</v>
      </c>
      <c r="AB13260">
        <v>137.75</v>
      </c>
      <c r="AC13260">
        <v>137.75</v>
      </c>
      <c r="AD13260">
        <v>50260000</v>
      </c>
      <c r="AE13260">
        <f ca="1">(SPX[[#This Row],[Close]]-OFFSET(SPX[[#This Row],[Close]],-1,0))/(OFFSET(SPX[[#This Row],[Close]],-1,0))</f>
        <v>4.3748160863937595E-3</v>
      </c>
    </row>
    <row r="13261" spans="24:31" x14ac:dyDescent="0.3">
      <c r="X13261" s="43">
        <v>29543</v>
      </c>
      <c r="Y13261">
        <v>137.91000399999999</v>
      </c>
      <c r="Z13261">
        <v>140.91999799999999</v>
      </c>
      <c r="AA13261">
        <v>137.91000399999999</v>
      </c>
      <c r="AB13261">
        <v>139.699997</v>
      </c>
      <c r="AC13261">
        <v>139.699997</v>
      </c>
      <c r="AD13261">
        <v>70380000</v>
      </c>
      <c r="AE13261">
        <f ca="1">(SPX[[#This Row],[Close]]-OFFSET(SPX[[#This Row],[Close]],-1,0))/(OFFSET(SPX[[#This Row],[Close]],-1,0))</f>
        <v>1.4156058076225018E-2</v>
      </c>
    </row>
    <row r="13262" spans="24:31" x14ac:dyDescent="0.3">
      <c r="X13262" s="43">
        <v>29544</v>
      </c>
      <c r="Y13262">
        <v>139.699997</v>
      </c>
      <c r="Z13262">
        <v>141.759995</v>
      </c>
      <c r="AA13262">
        <v>138.05999800000001</v>
      </c>
      <c r="AB13262">
        <v>139.05999800000001</v>
      </c>
      <c r="AC13262">
        <v>139.05999800000001</v>
      </c>
      <c r="AD13262">
        <v>69230000</v>
      </c>
      <c r="AE13262">
        <f ca="1">(SPX[[#This Row],[Close]]-OFFSET(SPX[[#This Row],[Close]],-1,0))/(OFFSET(SPX[[#This Row],[Close]],-1,0))</f>
        <v>-4.5812384663114127E-3</v>
      </c>
    </row>
    <row r="13263" spans="24:31" x14ac:dyDescent="0.3">
      <c r="X13263" s="43">
        <v>29545</v>
      </c>
      <c r="Y13263">
        <v>139.05999800000001</v>
      </c>
      <c r="Z13263">
        <v>141.240005</v>
      </c>
      <c r="AA13263">
        <v>137.78999300000001</v>
      </c>
      <c r="AB13263">
        <v>140.39999399999999</v>
      </c>
      <c r="AC13263">
        <v>140.39999399999999</v>
      </c>
      <c r="AD13263">
        <v>60180000</v>
      </c>
      <c r="AE13263">
        <f ca="1">(SPX[[#This Row],[Close]]-OFFSET(SPX[[#This Row],[Close]],-1,0))/(OFFSET(SPX[[#This Row],[Close]],-1,0))</f>
        <v>9.6360996639737115E-3</v>
      </c>
    </row>
    <row r="13264" spans="24:31" x14ac:dyDescent="0.3">
      <c r="X13264" s="43">
        <v>29546</v>
      </c>
      <c r="Y13264">
        <v>140.39999399999999</v>
      </c>
      <c r="Z13264">
        <v>141.240005</v>
      </c>
      <c r="AA13264">
        <v>138.10000600000001</v>
      </c>
      <c r="AB13264">
        <v>139.11000100000001</v>
      </c>
      <c r="AC13264">
        <v>139.11000100000001</v>
      </c>
      <c r="AD13264">
        <v>55950000</v>
      </c>
      <c r="AE13264">
        <f ca="1">(SPX[[#This Row],[Close]]-OFFSET(SPX[[#This Row],[Close]],-1,0))/(OFFSET(SPX[[#This Row],[Close]],-1,0))</f>
        <v>-9.1879847231331174E-3</v>
      </c>
    </row>
    <row r="13265" spans="24:31" x14ac:dyDescent="0.3">
      <c r="X13265" s="43">
        <v>29549</v>
      </c>
      <c r="Y13265">
        <v>139.11000100000001</v>
      </c>
      <c r="Z13265">
        <v>139.36000100000001</v>
      </c>
      <c r="AA13265">
        <v>136.36000100000001</v>
      </c>
      <c r="AB13265">
        <v>138.30999800000001</v>
      </c>
      <c r="AC13265">
        <v>138.30999800000001</v>
      </c>
      <c r="AD13265">
        <v>51120000</v>
      </c>
      <c r="AE13265">
        <f ca="1">(SPX[[#This Row],[Close]]-OFFSET(SPX[[#This Row],[Close]],-1,0))/(OFFSET(SPX[[#This Row],[Close]],-1,0))</f>
        <v>-5.75086617963581E-3</v>
      </c>
    </row>
    <row r="13266" spans="24:31" x14ac:dyDescent="0.3">
      <c r="X13266" s="43">
        <v>29550</v>
      </c>
      <c r="Y13266">
        <v>138.30999800000001</v>
      </c>
      <c r="Z13266">
        <v>140.83000200000001</v>
      </c>
      <c r="AA13266">
        <v>137.41999799999999</v>
      </c>
      <c r="AB13266">
        <v>139.33000200000001</v>
      </c>
      <c r="AC13266">
        <v>139.33000200000001</v>
      </c>
      <c r="AD13266">
        <v>55840000</v>
      </c>
      <c r="AE13266">
        <f ca="1">(SPX[[#This Row],[Close]]-OFFSET(SPX[[#This Row],[Close]],-1,0))/(OFFSET(SPX[[#This Row],[Close]],-1,0))</f>
        <v>7.3747669347808105E-3</v>
      </c>
    </row>
    <row r="13267" spans="24:31" x14ac:dyDescent="0.3">
      <c r="X13267" s="43">
        <v>29551</v>
      </c>
      <c r="Y13267">
        <v>139.33000200000001</v>
      </c>
      <c r="Z13267">
        <v>141.96000699999999</v>
      </c>
      <c r="AA13267">
        <v>138.60000600000001</v>
      </c>
      <c r="AB13267">
        <v>140.16999799999999</v>
      </c>
      <c r="AC13267">
        <v>140.16999799999999</v>
      </c>
      <c r="AD13267">
        <v>55340000</v>
      </c>
      <c r="AE13267">
        <f ca="1">(SPX[[#This Row],[Close]]-OFFSET(SPX[[#This Row],[Close]],-1,0))/(OFFSET(SPX[[#This Row],[Close]],-1,0))</f>
        <v>6.0288235695280116E-3</v>
      </c>
    </row>
    <row r="13268" spans="24:31" x14ac:dyDescent="0.3">
      <c r="X13268" s="43">
        <v>29553</v>
      </c>
      <c r="Y13268">
        <v>140.16999799999999</v>
      </c>
      <c r="Z13268">
        <v>141.53999300000001</v>
      </c>
      <c r="AA13268">
        <v>139</v>
      </c>
      <c r="AB13268">
        <v>140.520004</v>
      </c>
      <c r="AC13268">
        <v>140.520004</v>
      </c>
      <c r="AD13268">
        <v>34240000</v>
      </c>
      <c r="AE13268">
        <f ca="1">(SPX[[#This Row],[Close]]-OFFSET(SPX[[#This Row],[Close]],-1,0))/(OFFSET(SPX[[#This Row],[Close]],-1,0))</f>
        <v>2.4970108082616052E-3</v>
      </c>
    </row>
    <row r="13269" spans="24:31" x14ac:dyDescent="0.3">
      <c r="X13269" s="43">
        <v>29556</v>
      </c>
      <c r="Y13269">
        <v>140.520004</v>
      </c>
      <c r="Z13269">
        <v>140.66000399999999</v>
      </c>
      <c r="AA13269">
        <v>136.75</v>
      </c>
      <c r="AB13269">
        <v>137.21000699999999</v>
      </c>
      <c r="AC13269">
        <v>137.21000699999999</v>
      </c>
      <c r="AD13269">
        <v>48180000</v>
      </c>
      <c r="AE13269">
        <f ca="1">(SPX[[#This Row],[Close]]-OFFSET(SPX[[#This Row],[Close]],-1,0))/(OFFSET(SPX[[#This Row],[Close]],-1,0))</f>
        <v>-2.3555343764436628E-2</v>
      </c>
    </row>
    <row r="13270" spans="24:31" x14ac:dyDescent="0.3">
      <c r="X13270" s="43">
        <v>29557</v>
      </c>
      <c r="Y13270">
        <v>137.21000699999999</v>
      </c>
      <c r="Z13270">
        <v>138.11000100000001</v>
      </c>
      <c r="AA13270">
        <v>134.36999499999999</v>
      </c>
      <c r="AB13270">
        <v>136.970001</v>
      </c>
      <c r="AC13270">
        <v>136.970001</v>
      </c>
      <c r="AD13270">
        <v>52340000</v>
      </c>
      <c r="AE13270">
        <f ca="1">(SPX[[#This Row],[Close]]-OFFSET(SPX[[#This Row],[Close]],-1,0))/(OFFSET(SPX[[#This Row],[Close]],-1,0))</f>
        <v>-1.7491872877755481E-3</v>
      </c>
    </row>
    <row r="13271" spans="24:31" x14ac:dyDescent="0.3">
      <c r="X13271" s="43">
        <v>29558</v>
      </c>
      <c r="Y13271">
        <v>136.970001</v>
      </c>
      <c r="Z13271">
        <v>138.08999600000001</v>
      </c>
      <c r="AA13271">
        <v>135.429993</v>
      </c>
      <c r="AB13271">
        <v>136.71000699999999</v>
      </c>
      <c r="AC13271">
        <v>136.71000699999999</v>
      </c>
      <c r="AD13271">
        <v>43430000</v>
      </c>
      <c r="AE13271">
        <f ca="1">(SPX[[#This Row],[Close]]-OFFSET(SPX[[#This Row],[Close]],-1,0))/(OFFSET(SPX[[#This Row],[Close]],-1,0))</f>
        <v>-1.8981820698096225E-3</v>
      </c>
    </row>
    <row r="13272" spans="24:31" x14ac:dyDescent="0.3">
      <c r="X13272" s="43">
        <v>29559</v>
      </c>
      <c r="Y13272">
        <v>136.71000699999999</v>
      </c>
      <c r="Z13272">
        <v>138.39999399999999</v>
      </c>
      <c r="AA13272">
        <v>135.08999600000001</v>
      </c>
      <c r="AB13272">
        <v>136.479996</v>
      </c>
      <c r="AC13272">
        <v>136.479996</v>
      </c>
      <c r="AD13272">
        <v>51170000</v>
      </c>
      <c r="AE13272">
        <f ca="1">(SPX[[#This Row],[Close]]-OFFSET(SPX[[#This Row],[Close]],-1,0))/(OFFSET(SPX[[#This Row],[Close]],-1,0))</f>
        <v>-1.6824737636067155E-3</v>
      </c>
    </row>
    <row r="13273" spans="24:31" x14ac:dyDescent="0.3">
      <c r="X13273" s="43">
        <v>29560</v>
      </c>
      <c r="Y13273">
        <v>136.36999499999999</v>
      </c>
      <c r="Z13273">
        <v>136.36999499999999</v>
      </c>
      <c r="AA13273">
        <v>132.91000399999999</v>
      </c>
      <c r="AB13273">
        <v>134.029999</v>
      </c>
      <c r="AC13273">
        <v>134.029999</v>
      </c>
      <c r="AD13273">
        <v>51990000</v>
      </c>
      <c r="AE13273">
        <f ca="1">(SPX[[#This Row],[Close]]-OFFSET(SPX[[#This Row],[Close]],-1,0))/(OFFSET(SPX[[#This Row],[Close]],-1,0))</f>
        <v>-1.7951326727764529E-2</v>
      </c>
    </row>
    <row r="13274" spans="24:31" x14ac:dyDescent="0.3">
      <c r="X13274" s="43">
        <v>29563</v>
      </c>
      <c r="Y13274">
        <v>133.19000199999999</v>
      </c>
      <c r="Z13274">
        <v>133.19000199999999</v>
      </c>
      <c r="AA13274">
        <v>129.71000699999999</v>
      </c>
      <c r="AB13274">
        <v>130.61000100000001</v>
      </c>
      <c r="AC13274">
        <v>130.61000100000001</v>
      </c>
      <c r="AD13274">
        <v>53390000</v>
      </c>
      <c r="AE13274">
        <f ca="1">(SPX[[#This Row],[Close]]-OFFSET(SPX[[#This Row],[Close]],-1,0))/(OFFSET(SPX[[#This Row],[Close]],-1,0))</f>
        <v>-2.5516660639533336E-2</v>
      </c>
    </row>
    <row r="13275" spans="24:31" x14ac:dyDescent="0.3">
      <c r="X13275" s="43">
        <v>29564</v>
      </c>
      <c r="Y13275">
        <v>130.61000100000001</v>
      </c>
      <c r="Z13275">
        <v>131.91999799999999</v>
      </c>
      <c r="AA13275">
        <v>128.770004</v>
      </c>
      <c r="AB13275">
        <v>130.479996</v>
      </c>
      <c r="AC13275">
        <v>130.479996</v>
      </c>
      <c r="AD13275">
        <v>53220000</v>
      </c>
      <c r="AE13275">
        <f ca="1">(SPX[[#This Row],[Close]]-OFFSET(SPX[[#This Row],[Close]],-1,0))/(OFFSET(SPX[[#This Row],[Close]],-1,0))</f>
        <v>-9.9536788151476422E-4</v>
      </c>
    </row>
    <row r="13276" spans="24:31" x14ac:dyDescent="0.3">
      <c r="X13276" s="43">
        <v>29565</v>
      </c>
      <c r="Y13276">
        <v>130.479996</v>
      </c>
      <c r="Z13276">
        <v>131.990005</v>
      </c>
      <c r="AA13276">
        <v>127.94000200000001</v>
      </c>
      <c r="AB13276">
        <v>128.259995</v>
      </c>
      <c r="AC13276">
        <v>128.259995</v>
      </c>
      <c r="AD13276">
        <v>49860000</v>
      </c>
      <c r="AE13276">
        <f ca="1">(SPX[[#This Row],[Close]]-OFFSET(SPX[[#This Row],[Close]],-1,0))/(OFFSET(SPX[[#This Row],[Close]],-1,0))</f>
        <v>-1.7014109963645281E-2</v>
      </c>
    </row>
    <row r="13277" spans="24:31" x14ac:dyDescent="0.3">
      <c r="X13277" s="43">
        <v>29566</v>
      </c>
      <c r="Y13277">
        <v>128.259995</v>
      </c>
      <c r="Z13277">
        <v>128.729996</v>
      </c>
      <c r="AA13277">
        <v>125.32</v>
      </c>
      <c r="AB13277">
        <v>127.360001</v>
      </c>
      <c r="AC13277">
        <v>127.360001</v>
      </c>
      <c r="AD13277">
        <v>60220000</v>
      </c>
      <c r="AE13277">
        <f ca="1">(SPX[[#This Row],[Close]]-OFFSET(SPX[[#This Row],[Close]],-1,0))/(OFFSET(SPX[[#This Row],[Close]],-1,0))</f>
        <v>-7.0169502189673921E-3</v>
      </c>
    </row>
    <row r="13278" spans="24:31" x14ac:dyDescent="0.3">
      <c r="X13278" s="43">
        <v>29567</v>
      </c>
      <c r="Y13278">
        <v>127.360001</v>
      </c>
      <c r="Z13278">
        <v>129.979996</v>
      </c>
      <c r="AA13278">
        <v>127.150002</v>
      </c>
      <c r="AB13278">
        <v>129.229996</v>
      </c>
      <c r="AC13278">
        <v>129.229996</v>
      </c>
      <c r="AD13278">
        <v>39530000</v>
      </c>
      <c r="AE13278">
        <f ca="1">(SPX[[#This Row],[Close]]-OFFSET(SPX[[#This Row],[Close]],-1,0))/(OFFSET(SPX[[#This Row],[Close]],-1,0))</f>
        <v>1.4682749570644265E-2</v>
      </c>
    </row>
    <row r="13279" spans="24:31" x14ac:dyDescent="0.3">
      <c r="X13279" s="43">
        <v>29570</v>
      </c>
      <c r="Y13279">
        <v>129.229996</v>
      </c>
      <c r="Z13279">
        <v>131.33000200000001</v>
      </c>
      <c r="AA13279">
        <v>128.63999899999999</v>
      </c>
      <c r="AB13279">
        <v>129.449997</v>
      </c>
      <c r="AC13279">
        <v>129.449997</v>
      </c>
      <c r="AD13279">
        <v>39700000</v>
      </c>
      <c r="AE13279">
        <f ca="1">(SPX[[#This Row],[Close]]-OFFSET(SPX[[#This Row],[Close]],-1,0))/(OFFSET(SPX[[#This Row],[Close]],-1,0))</f>
        <v>1.7023988764961065E-3</v>
      </c>
    </row>
    <row r="13280" spans="24:31" x14ac:dyDescent="0.3">
      <c r="X13280" s="43">
        <v>29571</v>
      </c>
      <c r="Y13280">
        <v>129.449997</v>
      </c>
      <c r="Z13280">
        <v>131.220001</v>
      </c>
      <c r="AA13280">
        <v>128.33000200000001</v>
      </c>
      <c r="AB13280">
        <v>130.60000600000001</v>
      </c>
      <c r="AC13280">
        <v>130.60000600000001</v>
      </c>
      <c r="AD13280">
        <v>41630000</v>
      </c>
      <c r="AE13280">
        <f ca="1">(SPX[[#This Row],[Close]]-OFFSET(SPX[[#This Row],[Close]],-1,0))/(OFFSET(SPX[[#This Row],[Close]],-1,0))</f>
        <v>8.8838086261215712E-3</v>
      </c>
    </row>
    <row r="13281" spans="24:31" x14ac:dyDescent="0.3">
      <c r="X13281" s="43">
        <v>29572</v>
      </c>
      <c r="Y13281">
        <v>130.60000600000001</v>
      </c>
      <c r="Z13281">
        <v>133.58999600000001</v>
      </c>
      <c r="AA13281">
        <v>130.220001</v>
      </c>
      <c r="AB13281">
        <v>132.88999899999999</v>
      </c>
      <c r="AC13281">
        <v>132.88999899999999</v>
      </c>
      <c r="AD13281">
        <v>50800000</v>
      </c>
      <c r="AE13281">
        <f ca="1">(SPX[[#This Row],[Close]]-OFFSET(SPX[[#This Row],[Close]],-1,0))/(OFFSET(SPX[[#This Row],[Close]],-1,0))</f>
        <v>1.7534401950946167E-2</v>
      </c>
    </row>
    <row r="13282" spans="24:31" x14ac:dyDescent="0.3">
      <c r="X13282" s="43">
        <v>29573</v>
      </c>
      <c r="Y13282">
        <v>132.88999899999999</v>
      </c>
      <c r="Z13282">
        <v>135.89999399999999</v>
      </c>
      <c r="AA13282">
        <v>131.88999899999999</v>
      </c>
      <c r="AB13282">
        <v>133</v>
      </c>
      <c r="AC13282">
        <v>133</v>
      </c>
      <c r="AD13282">
        <v>69570000</v>
      </c>
      <c r="AE13282">
        <f ca="1">(SPX[[#This Row],[Close]]-OFFSET(SPX[[#This Row],[Close]],-1,0))/(OFFSET(SPX[[#This Row],[Close]],-1,0))</f>
        <v>8.2775980756844708E-4</v>
      </c>
    </row>
    <row r="13283" spans="24:31" x14ac:dyDescent="0.3">
      <c r="X13283" s="43">
        <v>29574</v>
      </c>
      <c r="Y13283">
        <v>133</v>
      </c>
      <c r="Z13283">
        <v>134</v>
      </c>
      <c r="AA13283">
        <v>131.800003</v>
      </c>
      <c r="AB13283">
        <v>133.699997</v>
      </c>
      <c r="AC13283">
        <v>133.699997</v>
      </c>
      <c r="AD13283">
        <v>50770000</v>
      </c>
      <c r="AE13283">
        <f ca="1">(SPX[[#This Row],[Close]]-OFFSET(SPX[[#This Row],[Close]],-1,0))/(OFFSET(SPX[[#This Row],[Close]],-1,0))</f>
        <v>5.2631353383458361E-3</v>
      </c>
    </row>
    <row r="13284" spans="24:31" x14ac:dyDescent="0.3">
      <c r="X13284" s="43">
        <v>29577</v>
      </c>
      <c r="Y13284">
        <v>133.699997</v>
      </c>
      <c r="Z13284">
        <v>136.679993</v>
      </c>
      <c r="AA13284">
        <v>132.88000500000001</v>
      </c>
      <c r="AB13284">
        <v>135.779999</v>
      </c>
      <c r="AC13284">
        <v>135.779999</v>
      </c>
      <c r="AD13284">
        <v>51950000</v>
      </c>
      <c r="AE13284">
        <f ca="1">(SPX[[#This Row],[Close]]-OFFSET(SPX[[#This Row],[Close]],-1,0))/(OFFSET(SPX[[#This Row],[Close]],-1,0))</f>
        <v>1.5557232959399449E-2</v>
      </c>
    </row>
    <row r="13285" spans="24:31" x14ac:dyDescent="0.3">
      <c r="X13285" s="43">
        <v>29578</v>
      </c>
      <c r="Y13285">
        <v>135.779999</v>
      </c>
      <c r="Z13285">
        <v>137.479996</v>
      </c>
      <c r="AA13285">
        <v>134.009995</v>
      </c>
      <c r="AB13285">
        <v>135.300003</v>
      </c>
      <c r="AC13285">
        <v>135.300003</v>
      </c>
      <c r="AD13285">
        <v>55260000</v>
      </c>
      <c r="AE13285">
        <f ca="1">(SPX[[#This Row],[Close]]-OFFSET(SPX[[#This Row],[Close]],-1,0))/(OFFSET(SPX[[#This Row],[Close]],-1,0))</f>
        <v>-3.5351009245478036E-3</v>
      </c>
    </row>
    <row r="13286" spans="24:31" x14ac:dyDescent="0.3">
      <c r="X13286" s="43">
        <v>29579</v>
      </c>
      <c r="Y13286">
        <v>135.300003</v>
      </c>
      <c r="Z13286">
        <v>136.550003</v>
      </c>
      <c r="AA13286">
        <v>134.14999399999999</v>
      </c>
      <c r="AB13286">
        <v>135.88000500000001</v>
      </c>
      <c r="AC13286">
        <v>135.88000500000001</v>
      </c>
      <c r="AD13286">
        <v>29490000</v>
      </c>
      <c r="AE13286">
        <f ca="1">(SPX[[#This Row],[Close]]-OFFSET(SPX[[#This Row],[Close]],-1,0))/(OFFSET(SPX[[#This Row],[Close]],-1,0))</f>
        <v>4.2867848273440718E-3</v>
      </c>
    </row>
    <row r="13287" spans="24:31" x14ac:dyDescent="0.3">
      <c r="X13287" s="43">
        <v>29581</v>
      </c>
      <c r="Y13287">
        <v>135.88000500000001</v>
      </c>
      <c r="Z13287">
        <v>137.020004</v>
      </c>
      <c r="AA13287">
        <v>135.199997</v>
      </c>
      <c r="AB13287">
        <v>136.570007</v>
      </c>
      <c r="AC13287">
        <v>136.570007</v>
      </c>
      <c r="AD13287">
        <v>16130000</v>
      </c>
      <c r="AE13287">
        <f ca="1">(SPX[[#This Row],[Close]]-OFFSET(SPX[[#This Row],[Close]],-1,0))/(OFFSET(SPX[[#This Row],[Close]],-1,0))</f>
        <v>5.0780245408439057E-3</v>
      </c>
    </row>
    <row r="13288" spans="24:31" x14ac:dyDescent="0.3">
      <c r="X13288" s="43">
        <v>29584</v>
      </c>
      <c r="Y13288">
        <v>136.570007</v>
      </c>
      <c r="Z13288">
        <v>137.509995</v>
      </c>
      <c r="AA13288">
        <v>134.36000100000001</v>
      </c>
      <c r="AB13288">
        <v>135.029999</v>
      </c>
      <c r="AC13288">
        <v>135.029999</v>
      </c>
      <c r="AD13288">
        <v>36060000</v>
      </c>
      <c r="AE13288">
        <f ca="1">(SPX[[#This Row],[Close]]-OFFSET(SPX[[#This Row],[Close]],-1,0))/(OFFSET(SPX[[#This Row],[Close]],-1,0))</f>
        <v>-1.1276326580257115E-2</v>
      </c>
    </row>
    <row r="13289" spans="24:31" x14ac:dyDescent="0.3">
      <c r="X13289" s="43">
        <v>29585</v>
      </c>
      <c r="Y13289">
        <v>135.029999</v>
      </c>
      <c r="Z13289">
        <v>136.509995</v>
      </c>
      <c r="AA13289">
        <v>134.03999300000001</v>
      </c>
      <c r="AB13289">
        <v>135.33000200000001</v>
      </c>
      <c r="AC13289">
        <v>135.33000200000001</v>
      </c>
      <c r="AD13289">
        <v>39750000</v>
      </c>
      <c r="AE13289">
        <f ca="1">(SPX[[#This Row],[Close]]-OFFSET(SPX[[#This Row],[Close]],-1,0))/(OFFSET(SPX[[#This Row],[Close]],-1,0))</f>
        <v>2.2217507385155484E-3</v>
      </c>
    </row>
    <row r="13290" spans="24:31" x14ac:dyDescent="0.3">
      <c r="X13290" s="43">
        <v>29586</v>
      </c>
      <c r="Y13290">
        <v>135.33000200000001</v>
      </c>
      <c r="Z13290">
        <v>136.759995</v>
      </c>
      <c r="AA13290">
        <v>134.28999300000001</v>
      </c>
      <c r="AB13290">
        <v>135.759995</v>
      </c>
      <c r="AC13290">
        <v>135.759995</v>
      </c>
      <c r="AD13290">
        <v>41210000</v>
      </c>
      <c r="AE13290">
        <f ca="1">(SPX[[#This Row],[Close]]-OFFSET(SPX[[#This Row],[Close]],-1,0))/(OFFSET(SPX[[#This Row],[Close]],-1,0))</f>
        <v>3.1773663906396457E-3</v>
      </c>
    </row>
    <row r="13291" spans="24:31" x14ac:dyDescent="0.3">
      <c r="X13291" s="43">
        <v>29588</v>
      </c>
      <c r="Y13291">
        <v>135.759995</v>
      </c>
      <c r="Z13291">
        <v>137.10000600000001</v>
      </c>
      <c r="AA13291">
        <v>134.61000100000001</v>
      </c>
      <c r="AB13291">
        <v>136.33999600000001</v>
      </c>
      <c r="AC13291">
        <v>136.33999600000001</v>
      </c>
      <c r="AD13291">
        <v>28870000</v>
      </c>
      <c r="AE13291">
        <f ca="1">(SPX[[#This Row],[Close]]-OFFSET(SPX[[#This Row],[Close]],-1,0))/(OFFSET(SPX[[#This Row],[Close]],-1,0))</f>
        <v>4.2722526617654192E-3</v>
      </c>
    </row>
    <row r="13292" spans="24:31" x14ac:dyDescent="0.3">
      <c r="X13292" s="43">
        <v>29591</v>
      </c>
      <c r="Y13292">
        <v>136.33999600000001</v>
      </c>
      <c r="Z13292">
        <v>139.240005</v>
      </c>
      <c r="AA13292">
        <v>135.86000100000001</v>
      </c>
      <c r="AB13292">
        <v>137.970001</v>
      </c>
      <c r="AC13292">
        <v>137.970001</v>
      </c>
      <c r="AD13292">
        <v>58710000</v>
      </c>
      <c r="AE13292">
        <f ca="1">(SPX[[#This Row],[Close]]-OFFSET(SPX[[#This Row],[Close]],-1,0))/(OFFSET(SPX[[#This Row],[Close]],-1,0))</f>
        <v>1.1955442627414941E-2</v>
      </c>
    </row>
    <row r="13293" spans="24:31" x14ac:dyDescent="0.3">
      <c r="X13293" s="43">
        <v>29592</v>
      </c>
      <c r="Y13293">
        <v>137.970001</v>
      </c>
      <c r="Z13293">
        <v>140.320007</v>
      </c>
      <c r="AA13293">
        <v>135.779999</v>
      </c>
      <c r="AB13293">
        <v>138.11999499999999</v>
      </c>
      <c r="AC13293">
        <v>138.11999499999999</v>
      </c>
      <c r="AD13293">
        <v>67400000</v>
      </c>
      <c r="AE13293">
        <f ca="1">(SPX[[#This Row],[Close]]-OFFSET(SPX[[#This Row],[Close]],-1,0))/(OFFSET(SPX[[#This Row],[Close]],-1,0))</f>
        <v>1.0871493724204033E-3</v>
      </c>
    </row>
    <row r="13294" spans="24:31" x14ac:dyDescent="0.3">
      <c r="X13294" s="43">
        <v>29593</v>
      </c>
      <c r="Y13294">
        <v>136.020004</v>
      </c>
      <c r="Z13294">
        <v>136.020004</v>
      </c>
      <c r="AA13294">
        <v>132.300003</v>
      </c>
      <c r="AB13294">
        <v>135.08000200000001</v>
      </c>
      <c r="AC13294">
        <v>135.08000200000001</v>
      </c>
      <c r="AD13294">
        <v>92890000</v>
      </c>
      <c r="AE13294">
        <f ca="1">(SPX[[#This Row],[Close]]-OFFSET(SPX[[#This Row],[Close]],-1,0))/(OFFSET(SPX[[#This Row],[Close]],-1,0))</f>
        <v>-2.2009796626476719E-2</v>
      </c>
    </row>
    <row r="13295" spans="24:31" x14ac:dyDescent="0.3">
      <c r="X13295" s="43">
        <v>29594</v>
      </c>
      <c r="Y13295">
        <v>135.08000200000001</v>
      </c>
      <c r="Z13295">
        <v>136.10000600000001</v>
      </c>
      <c r="AA13295">
        <v>131.96000699999999</v>
      </c>
      <c r="AB13295">
        <v>133.05999800000001</v>
      </c>
      <c r="AC13295">
        <v>133.05999800000001</v>
      </c>
      <c r="AD13295">
        <v>55350000</v>
      </c>
      <c r="AE13295">
        <f ca="1">(SPX[[#This Row],[Close]]-OFFSET(SPX[[#This Row],[Close]],-1,0))/(OFFSET(SPX[[#This Row],[Close]],-1,0))</f>
        <v>-1.4954130663989774E-2</v>
      </c>
    </row>
    <row r="13296" spans="24:31" x14ac:dyDescent="0.3">
      <c r="X13296" s="43">
        <v>29595</v>
      </c>
      <c r="Y13296">
        <v>133.05999800000001</v>
      </c>
      <c r="Z13296">
        <v>134.759995</v>
      </c>
      <c r="AA13296">
        <v>131.71000699999999</v>
      </c>
      <c r="AB13296">
        <v>133.479996</v>
      </c>
      <c r="AC13296">
        <v>133.479996</v>
      </c>
      <c r="AD13296">
        <v>50190000</v>
      </c>
      <c r="AE13296">
        <f ca="1">(SPX[[#This Row],[Close]]-OFFSET(SPX[[#This Row],[Close]],-1,0))/(OFFSET(SPX[[#This Row],[Close]],-1,0))</f>
        <v>3.1564557816992642E-3</v>
      </c>
    </row>
    <row r="13297" spans="24:31" x14ac:dyDescent="0.3">
      <c r="X13297" s="43">
        <v>29598</v>
      </c>
      <c r="Y13297">
        <v>133.479996</v>
      </c>
      <c r="Z13297">
        <v>135.88000500000001</v>
      </c>
      <c r="AA13297">
        <v>132.78999300000001</v>
      </c>
      <c r="AB13297">
        <v>133.520004</v>
      </c>
      <c r="AC13297">
        <v>133.520004</v>
      </c>
      <c r="AD13297">
        <v>48760000</v>
      </c>
      <c r="AE13297">
        <f ca="1">(SPX[[#This Row],[Close]]-OFFSET(SPX[[#This Row],[Close]],-1,0))/(OFFSET(SPX[[#This Row],[Close]],-1,0))</f>
        <v>2.9973030565568989E-4</v>
      </c>
    </row>
    <row r="13298" spans="24:31" x14ac:dyDescent="0.3">
      <c r="X13298" s="43">
        <v>29599</v>
      </c>
      <c r="Y13298">
        <v>133.520004</v>
      </c>
      <c r="Z13298">
        <v>134.270004</v>
      </c>
      <c r="AA13298">
        <v>131.69000199999999</v>
      </c>
      <c r="AB13298">
        <v>133.28999300000001</v>
      </c>
      <c r="AC13298">
        <v>133.28999300000001</v>
      </c>
      <c r="AD13298">
        <v>40890000</v>
      </c>
      <c r="AE13298">
        <f ca="1">(SPX[[#This Row],[Close]]-OFFSET(SPX[[#This Row],[Close]],-1,0))/(OFFSET(SPX[[#This Row],[Close]],-1,0))</f>
        <v>-1.7226707093267494E-3</v>
      </c>
    </row>
    <row r="13299" spans="24:31" x14ac:dyDescent="0.3">
      <c r="X13299" s="43">
        <v>29600</v>
      </c>
      <c r="Y13299">
        <v>133.28999300000001</v>
      </c>
      <c r="Z13299">
        <v>135.25</v>
      </c>
      <c r="AA13299">
        <v>132.64999399999999</v>
      </c>
      <c r="AB13299">
        <v>133.470001</v>
      </c>
      <c r="AC13299">
        <v>133.470001</v>
      </c>
      <c r="AD13299">
        <v>41390000</v>
      </c>
      <c r="AE13299">
        <f ca="1">(SPX[[#This Row],[Close]]-OFFSET(SPX[[#This Row],[Close]],-1,0))/(OFFSET(SPX[[#This Row],[Close]],-1,0))</f>
        <v>1.3504989830705942E-3</v>
      </c>
    </row>
    <row r="13300" spans="24:31" x14ac:dyDescent="0.3">
      <c r="X13300" s="43">
        <v>29601</v>
      </c>
      <c r="Y13300">
        <v>133.470001</v>
      </c>
      <c r="Z13300">
        <v>135.14999399999999</v>
      </c>
      <c r="AA13300">
        <v>132.44000199999999</v>
      </c>
      <c r="AB13300">
        <v>134.220001</v>
      </c>
      <c r="AC13300">
        <v>134.220001</v>
      </c>
      <c r="AD13300">
        <v>39640000</v>
      </c>
      <c r="AE13300">
        <f ca="1">(SPX[[#This Row],[Close]]-OFFSET(SPX[[#This Row],[Close]],-1,0))/(OFFSET(SPX[[#This Row],[Close]],-1,0))</f>
        <v>5.6192402366131702E-3</v>
      </c>
    </row>
    <row r="13301" spans="24:31" x14ac:dyDescent="0.3">
      <c r="X13301" s="43">
        <v>29602</v>
      </c>
      <c r="Y13301">
        <v>134.220001</v>
      </c>
      <c r="Z13301">
        <v>135.91000399999999</v>
      </c>
      <c r="AA13301">
        <v>133.35000600000001</v>
      </c>
      <c r="AB13301">
        <v>134.770004</v>
      </c>
      <c r="AC13301">
        <v>134.770004</v>
      </c>
      <c r="AD13301">
        <v>43260000</v>
      </c>
      <c r="AE13301">
        <f ca="1">(SPX[[#This Row],[Close]]-OFFSET(SPX[[#This Row],[Close]],-1,0))/(OFFSET(SPX[[#This Row],[Close]],-1,0))</f>
        <v>4.097772283580923E-3</v>
      </c>
    </row>
    <row r="13302" spans="24:31" x14ac:dyDescent="0.3">
      <c r="X13302" s="43">
        <v>29605</v>
      </c>
      <c r="Y13302">
        <v>134.770004</v>
      </c>
      <c r="Z13302">
        <v>135.86000100000001</v>
      </c>
      <c r="AA13302">
        <v>133.509995</v>
      </c>
      <c r="AB13302">
        <v>134.36999499999999</v>
      </c>
      <c r="AC13302">
        <v>134.36999499999999</v>
      </c>
      <c r="AD13302">
        <v>36470000</v>
      </c>
      <c r="AE13302">
        <f ca="1">(SPX[[#This Row],[Close]]-OFFSET(SPX[[#This Row],[Close]],-1,0))/(OFFSET(SPX[[#This Row],[Close]],-1,0))</f>
        <v>-2.9680862812767402E-3</v>
      </c>
    </row>
    <row r="13303" spans="24:31" x14ac:dyDescent="0.3">
      <c r="X13303" s="43">
        <v>29606</v>
      </c>
      <c r="Y13303">
        <v>134.36999499999999</v>
      </c>
      <c r="Z13303">
        <v>135.300003</v>
      </c>
      <c r="AA13303">
        <v>131.259995</v>
      </c>
      <c r="AB13303">
        <v>131.64999399999999</v>
      </c>
      <c r="AC13303">
        <v>131.64999399999999</v>
      </c>
      <c r="AD13303">
        <v>41750000</v>
      </c>
      <c r="AE13303">
        <f ca="1">(SPX[[#This Row],[Close]]-OFFSET(SPX[[#This Row],[Close]],-1,0))/(OFFSET(SPX[[#This Row],[Close]],-1,0))</f>
        <v>-2.0242621874027728E-2</v>
      </c>
    </row>
    <row r="13304" spans="24:31" x14ac:dyDescent="0.3">
      <c r="X13304" s="43">
        <v>29607</v>
      </c>
      <c r="Y13304">
        <v>131.64999399999999</v>
      </c>
      <c r="Z13304">
        <v>132.479996</v>
      </c>
      <c r="AA13304">
        <v>129.929993</v>
      </c>
      <c r="AB13304">
        <v>131.36000100000001</v>
      </c>
      <c r="AC13304">
        <v>131.36000100000001</v>
      </c>
      <c r="AD13304">
        <v>39190000</v>
      </c>
      <c r="AE13304">
        <f ca="1">(SPX[[#This Row],[Close]]-OFFSET(SPX[[#This Row],[Close]],-1,0))/(OFFSET(SPX[[#This Row],[Close]],-1,0))</f>
        <v>-2.2027574114434163E-3</v>
      </c>
    </row>
    <row r="13305" spans="24:31" x14ac:dyDescent="0.3">
      <c r="X13305" s="43">
        <v>29608</v>
      </c>
      <c r="Y13305">
        <v>131.36000100000001</v>
      </c>
      <c r="Z13305">
        <v>132.08000200000001</v>
      </c>
      <c r="AA13305">
        <v>129.229996</v>
      </c>
      <c r="AB13305">
        <v>130.259995</v>
      </c>
      <c r="AC13305">
        <v>130.259995</v>
      </c>
      <c r="AD13305">
        <v>39880000</v>
      </c>
      <c r="AE13305">
        <f ca="1">(SPX[[#This Row],[Close]]-OFFSET(SPX[[#This Row],[Close]],-1,0))/(OFFSET(SPX[[#This Row],[Close]],-1,0))</f>
        <v>-8.3739798388095896E-3</v>
      </c>
    </row>
    <row r="13306" spans="24:31" x14ac:dyDescent="0.3">
      <c r="X13306" s="43">
        <v>29609</v>
      </c>
      <c r="Y13306">
        <v>130.259995</v>
      </c>
      <c r="Z13306">
        <v>131.33999600000001</v>
      </c>
      <c r="AA13306">
        <v>129</v>
      </c>
      <c r="AB13306">
        <v>130.229996</v>
      </c>
      <c r="AC13306">
        <v>130.229996</v>
      </c>
      <c r="AD13306">
        <v>37220000</v>
      </c>
      <c r="AE13306">
        <f ca="1">(SPX[[#This Row],[Close]]-OFFSET(SPX[[#This Row],[Close]],-1,0))/(OFFSET(SPX[[#This Row],[Close]],-1,0))</f>
        <v>-2.303009454284384E-4</v>
      </c>
    </row>
    <row r="13307" spans="24:31" x14ac:dyDescent="0.3">
      <c r="X13307" s="43">
        <v>29612</v>
      </c>
      <c r="Y13307">
        <v>130.229996</v>
      </c>
      <c r="Z13307">
        <v>131.179993</v>
      </c>
      <c r="AA13307">
        <v>128.570007</v>
      </c>
      <c r="AB13307">
        <v>129.83999600000001</v>
      </c>
      <c r="AC13307">
        <v>129.83999600000001</v>
      </c>
      <c r="AD13307">
        <v>35380000</v>
      </c>
      <c r="AE13307">
        <f ca="1">(SPX[[#This Row],[Close]]-OFFSET(SPX[[#This Row],[Close]],-1,0))/(OFFSET(SPX[[#This Row],[Close]],-1,0))</f>
        <v>-2.9947017736220031E-3</v>
      </c>
    </row>
    <row r="13308" spans="24:31" x14ac:dyDescent="0.3">
      <c r="X13308" s="43">
        <v>29613</v>
      </c>
      <c r="Y13308">
        <v>129.83999600000001</v>
      </c>
      <c r="Z13308">
        <v>131.949997</v>
      </c>
      <c r="AA13308">
        <v>129.320007</v>
      </c>
      <c r="AB13308">
        <v>131.11999499999999</v>
      </c>
      <c r="AC13308">
        <v>131.11999499999999</v>
      </c>
      <c r="AD13308">
        <v>42260000</v>
      </c>
      <c r="AE13308">
        <f ca="1">(SPX[[#This Row],[Close]]-OFFSET(SPX[[#This Row],[Close]],-1,0))/(OFFSET(SPX[[#This Row],[Close]],-1,0))</f>
        <v>9.8582797245309155E-3</v>
      </c>
    </row>
    <row r="13309" spans="24:31" x14ac:dyDescent="0.3">
      <c r="X13309" s="43">
        <v>29614</v>
      </c>
      <c r="Y13309">
        <v>131.11999499999999</v>
      </c>
      <c r="Z13309">
        <v>132.41000399999999</v>
      </c>
      <c r="AA13309">
        <v>129.820007</v>
      </c>
      <c r="AB13309">
        <v>130.33999600000001</v>
      </c>
      <c r="AC13309">
        <v>130.33999600000001</v>
      </c>
      <c r="AD13309">
        <v>36690000</v>
      </c>
      <c r="AE13309">
        <f ca="1">(SPX[[#This Row],[Close]]-OFFSET(SPX[[#This Row],[Close]],-1,0))/(OFFSET(SPX[[#This Row],[Close]],-1,0))</f>
        <v>-5.9487418375814864E-3</v>
      </c>
    </row>
    <row r="13310" spans="24:31" x14ac:dyDescent="0.3">
      <c r="X13310" s="43">
        <v>29615</v>
      </c>
      <c r="Y13310">
        <v>130.33999600000001</v>
      </c>
      <c r="Z13310">
        <v>131.779999</v>
      </c>
      <c r="AA13310">
        <v>128.970001</v>
      </c>
      <c r="AB13310">
        <v>130.240005</v>
      </c>
      <c r="AC13310">
        <v>130.240005</v>
      </c>
      <c r="AD13310">
        <v>38170000</v>
      </c>
      <c r="AE13310">
        <f ca="1">(SPX[[#This Row],[Close]]-OFFSET(SPX[[#This Row],[Close]],-1,0))/(OFFSET(SPX[[#This Row],[Close]],-1,0))</f>
        <v>-7.6715515627311386E-4</v>
      </c>
    </row>
    <row r="13311" spans="24:31" x14ac:dyDescent="0.3">
      <c r="X13311" s="43">
        <v>29616</v>
      </c>
      <c r="Y13311">
        <v>130.240005</v>
      </c>
      <c r="Z13311">
        <v>131.64999399999999</v>
      </c>
      <c r="AA13311">
        <v>128.61000100000001</v>
      </c>
      <c r="AB13311">
        <v>129.550003</v>
      </c>
      <c r="AC13311">
        <v>129.550003</v>
      </c>
      <c r="AD13311">
        <v>41160000</v>
      </c>
      <c r="AE13311">
        <f ca="1">(SPX[[#This Row],[Close]]-OFFSET(SPX[[#This Row],[Close]],-1,0))/(OFFSET(SPX[[#This Row],[Close]],-1,0))</f>
        <v>-5.2979267007859272E-3</v>
      </c>
    </row>
    <row r="13312" spans="24:31" x14ac:dyDescent="0.3">
      <c r="X13312" s="43">
        <v>29619</v>
      </c>
      <c r="Y13312">
        <v>129.479996</v>
      </c>
      <c r="Z13312">
        <v>129.479996</v>
      </c>
      <c r="AA13312">
        <v>125.82</v>
      </c>
      <c r="AB13312">
        <v>126.910004</v>
      </c>
      <c r="AC13312">
        <v>126.910004</v>
      </c>
      <c r="AD13312">
        <v>44070000</v>
      </c>
      <c r="AE13312">
        <f ca="1">(SPX[[#This Row],[Close]]-OFFSET(SPX[[#This Row],[Close]],-1,0))/(OFFSET(SPX[[#This Row],[Close]],-1,0))</f>
        <v>-2.0378224151797224E-2</v>
      </c>
    </row>
    <row r="13313" spans="24:31" x14ac:dyDescent="0.3">
      <c r="X13313" s="43">
        <v>29620</v>
      </c>
      <c r="Y13313">
        <v>126.910004</v>
      </c>
      <c r="Z13313">
        <v>128.91999799999999</v>
      </c>
      <c r="AA13313">
        <v>125.889999</v>
      </c>
      <c r="AB13313">
        <v>128.46000699999999</v>
      </c>
      <c r="AC13313">
        <v>128.46000699999999</v>
      </c>
      <c r="AD13313">
        <v>45950000</v>
      </c>
      <c r="AE13313">
        <f ca="1">(SPX[[#This Row],[Close]]-OFFSET(SPX[[#This Row],[Close]],-1,0))/(OFFSET(SPX[[#This Row],[Close]],-1,0))</f>
        <v>1.2213402814170502E-2</v>
      </c>
    </row>
    <row r="13314" spans="24:31" x14ac:dyDescent="0.3">
      <c r="X13314" s="43">
        <v>29621</v>
      </c>
      <c r="Y13314">
        <v>128.46000699999999</v>
      </c>
      <c r="Z13314">
        <v>129.71000699999999</v>
      </c>
      <c r="AA13314">
        <v>127.290001</v>
      </c>
      <c r="AB13314">
        <v>128.58999600000001</v>
      </c>
      <c r="AC13314">
        <v>128.58999600000001</v>
      </c>
      <c r="AD13314">
        <v>45520000</v>
      </c>
      <c r="AE13314">
        <f ca="1">(SPX[[#This Row],[Close]]-OFFSET(SPX[[#This Row],[Close]],-1,0))/(OFFSET(SPX[[#This Row],[Close]],-1,0))</f>
        <v>1.0119024826148674E-3</v>
      </c>
    </row>
    <row r="13315" spans="24:31" x14ac:dyDescent="0.3">
      <c r="X13315" s="43">
        <v>29622</v>
      </c>
      <c r="Y13315">
        <v>128.58999600000001</v>
      </c>
      <c r="Z13315">
        <v>130.490005</v>
      </c>
      <c r="AA13315">
        <v>127.989998</v>
      </c>
      <c r="AB13315">
        <v>129.63000500000001</v>
      </c>
      <c r="AC13315">
        <v>129.63000500000001</v>
      </c>
      <c r="AD13315">
        <v>45320000</v>
      </c>
      <c r="AE13315">
        <f ca="1">(SPX[[#This Row],[Close]]-OFFSET(SPX[[#This Row],[Close]],-1,0))/(OFFSET(SPX[[#This Row],[Close]],-1,0))</f>
        <v>8.087790904045114E-3</v>
      </c>
    </row>
    <row r="13316" spans="24:31" x14ac:dyDescent="0.3">
      <c r="X13316" s="43">
        <v>29623</v>
      </c>
      <c r="Y13316">
        <v>129.63000500000001</v>
      </c>
      <c r="Z13316">
        <v>131.80999800000001</v>
      </c>
      <c r="AA13316">
        <v>129.029999</v>
      </c>
      <c r="AB13316">
        <v>130.60000600000001</v>
      </c>
      <c r="AC13316">
        <v>130.60000600000001</v>
      </c>
      <c r="AD13316">
        <v>45820000</v>
      </c>
      <c r="AE13316">
        <f ca="1">(SPX[[#This Row],[Close]]-OFFSET(SPX[[#This Row],[Close]],-1,0))/(OFFSET(SPX[[#This Row],[Close]],-1,0))</f>
        <v>7.4828431889669084E-3</v>
      </c>
    </row>
    <row r="13317" spans="24:31" x14ac:dyDescent="0.3">
      <c r="X13317" s="43">
        <v>29626</v>
      </c>
      <c r="Y13317">
        <v>130.60000600000001</v>
      </c>
      <c r="Z13317">
        <v>131.38999899999999</v>
      </c>
      <c r="AA13317">
        <v>128.61000100000001</v>
      </c>
      <c r="AB13317">
        <v>129.270004</v>
      </c>
      <c r="AC13317">
        <v>129.270004</v>
      </c>
      <c r="AD13317">
        <v>38330000</v>
      </c>
      <c r="AE13317">
        <f ca="1">(SPX[[#This Row],[Close]]-OFFSET(SPX[[#This Row],[Close]],-1,0))/(OFFSET(SPX[[#This Row],[Close]],-1,0))</f>
        <v>-1.0183782074252029E-2</v>
      </c>
    </row>
    <row r="13318" spans="24:31" x14ac:dyDescent="0.3">
      <c r="X13318" s="43">
        <v>29627</v>
      </c>
      <c r="Y13318">
        <v>129.270004</v>
      </c>
      <c r="Z13318">
        <v>130.19000199999999</v>
      </c>
      <c r="AA13318">
        <v>128.050003</v>
      </c>
      <c r="AB13318">
        <v>129.240005</v>
      </c>
      <c r="AC13318">
        <v>129.240005</v>
      </c>
      <c r="AD13318">
        <v>40820000</v>
      </c>
      <c r="AE13318">
        <f ca="1">(SPX[[#This Row],[Close]]-OFFSET(SPX[[#This Row],[Close]],-1,0))/(OFFSET(SPX[[#This Row],[Close]],-1,0))</f>
        <v>-2.3206466366322432E-4</v>
      </c>
    </row>
    <row r="13319" spans="24:31" x14ac:dyDescent="0.3">
      <c r="X13319" s="43">
        <v>29628</v>
      </c>
      <c r="Y13319">
        <v>129.240005</v>
      </c>
      <c r="Z13319">
        <v>129.91999799999999</v>
      </c>
      <c r="AA13319">
        <v>127.599998</v>
      </c>
      <c r="AB13319">
        <v>128.240005</v>
      </c>
      <c r="AC13319">
        <v>128.240005</v>
      </c>
      <c r="AD13319">
        <v>37770000</v>
      </c>
      <c r="AE13319">
        <f ca="1">(SPX[[#This Row],[Close]]-OFFSET(SPX[[#This Row],[Close]],-1,0))/(OFFSET(SPX[[#This Row],[Close]],-1,0))</f>
        <v>-7.7375422571362481E-3</v>
      </c>
    </row>
    <row r="13320" spans="24:31" x14ac:dyDescent="0.3">
      <c r="X13320" s="43">
        <v>29629</v>
      </c>
      <c r="Y13320">
        <v>128.240005</v>
      </c>
      <c r="Z13320">
        <v>128.949997</v>
      </c>
      <c r="AA13320">
        <v>126.779999</v>
      </c>
      <c r="AB13320">
        <v>127.480003</v>
      </c>
      <c r="AC13320">
        <v>127.480003</v>
      </c>
      <c r="AD13320">
        <v>34700000</v>
      </c>
      <c r="AE13320">
        <f ca="1">(SPX[[#This Row],[Close]]-OFFSET(SPX[[#This Row],[Close]],-1,0))/(OFFSET(SPX[[#This Row],[Close]],-1,0))</f>
        <v>-5.9264033871489642E-3</v>
      </c>
    </row>
    <row r="13321" spans="24:31" x14ac:dyDescent="0.3">
      <c r="X13321" s="43">
        <v>29630</v>
      </c>
      <c r="Y13321">
        <v>127.480003</v>
      </c>
      <c r="Z13321">
        <v>128.33999600000001</v>
      </c>
      <c r="AA13321">
        <v>126.040001</v>
      </c>
      <c r="AB13321">
        <v>126.980003</v>
      </c>
      <c r="AC13321">
        <v>126.980003</v>
      </c>
      <c r="AD13321">
        <v>33360000</v>
      </c>
      <c r="AE13321">
        <f ca="1">(SPX[[#This Row],[Close]]-OFFSET(SPX[[#This Row],[Close]],-1,0))/(OFFSET(SPX[[#This Row],[Close]],-1,0))</f>
        <v>-3.9221837796787626E-3</v>
      </c>
    </row>
    <row r="13322" spans="24:31" x14ac:dyDescent="0.3">
      <c r="X13322" s="43">
        <v>29634</v>
      </c>
      <c r="Y13322">
        <v>126.980003</v>
      </c>
      <c r="Z13322">
        <v>128.75</v>
      </c>
      <c r="AA13322">
        <v>126.43</v>
      </c>
      <c r="AB13322">
        <v>127.80999799999999</v>
      </c>
      <c r="AC13322">
        <v>127.80999799999999</v>
      </c>
      <c r="AD13322">
        <v>37940000</v>
      </c>
      <c r="AE13322">
        <f ca="1">(SPX[[#This Row],[Close]]-OFFSET(SPX[[#This Row],[Close]],-1,0))/(OFFSET(SPX[[#This Row],[Close]],-1,0))</f>
        <v>6.5364229043213739E-3</v>
      </c>
    </row>
    <row r="13323" spans="24:31" x14ac:dyDescent="0.3">
      <c r="X13323" s="43">
        <v>29635</v>
      </c>
      <c r="Y13323">
        <v>127.80999799999999</v>
      </c>
      <c r="Z13323">
        <v>129.25</v>
      </c>
      <c r="AA13323">
        <v>127.089996</v>
      </c>
      <c r="AB13323">
        <v>128.479996</v>
      </c>
      <c r="AC13323">
        <v>128.479996</v>
      </c>
      <c r="AD13323">
        <v>40410000</v>
      </c>
      <c r="AE13323">
        <f ca="1">(SPX[[#This Row],[Close]]-OFFSET(SPX[[#This Row],[Close]],-1,0))/(OFFSET(SPX[[#This Row],[Close]],-1,0))</f>
        <v>5.2421407595985318E-3</v>
      </c>
    </row>
    <row r="13324" spans="24:31" x14ac:dyDescent="0.3">
      <c r="X13324" s="43">
        <v>29636</v>
      </c>
      <c r="Y13324">
        <v>128.479996</v>
      </c>
      <c r="Z13324">
        <v>129.070007</v>
      </c>
      <c r="AA13324">
        <v>125.980003</v>
      </c>
      <c r="AB13324">
        <v>126.610001</v>
      </c>
      <c r="AC13324">
        <v>126.610001</v>
      </c>
      <c r="AD13324">
        <v>41630000</v>
      </c>
      <c r="AE13324">
        <f ca="1">(SPX[[#This Row],[Close]]-OFFSET(SPX[[#This Row],[Close]],-1,0))/(OFFSET(SPX[[#This Row],[Close]],-1,0))</f>
        <v>-1.4554756057121943E-2</v>
      </c>
    </row>
    <row r="13325" spans="24:31" x14ac:dyDescent="0.3">
      <c r="X13325" s="43">
        <v>29637</v>
      </c>
      <c r="Y13325">
        <v>126.610001</v>
      </c>
      <c r="Z13325">
        <v>127.650002</v>
      </c>
      <c r="AA13325">
        <v>124.660004</v>
      </c>
      <c r="AB13325">
        <v>126.58000199999999</v>
      </c>
      <c r="AC13325">
        <v>126.58000199999999</v>
      </c>
      <c r="AD13325">
        <v>41900000</v>
      </c>
      <c r="AE13325">
        <f ca="1">(SPX[[#This Row],[Close]]-OFFSET(SPX[[#This Row],[Close]],-1,0))/(OFFSET(SPX[[#This Row],[Close]],-1,0))</f>
        <v>-2.3694020822260053E-4</v>
      </c>
    </row>
    <row r="13326" spans="24:31" x14ac:dyDescent="0.3">
      <c r="X13326" s="43">
        <v>29640</v>
      </c>
      <c r="Y13326">
        <v>126.58000199999999</v>
      </c>
      <c r="Z13326">
        <v>128.279999</v>
      </c>
      <c r="AA13326">
        <v>125.69000200000001</v>
      </c>
      <c r="AB13326">
        <v>127.349998</v>
      </c>
      <c r="AC13326">
        <v>127.349998</v>
      </c>
      <c r="AD13326">
        <v>39590000</v>
      </c>
      <c r="AE13326">
        <f ca="1">(SPX[[#This Row],[Close]]-OFFSET(SPX[[#This Row],[Close]],-1,0))/(OFFSET(SPX[[#This Row],[Close]],-1,0))</f>
        <v>6.083077799287807E-3</v>
      </c>
    </row>
    <row r="13327" spans="24:31" x14ac:dyDescent="0.3">
      <c r="X13327" s="43">
        <v>29641</v>
      </c>
      <c r="Y13327">
        <v>127.349998</v>
      </c>
      <c r="Z13327">
        <v>128.759995</v>
      </c>
      <c r="AA13327">
        <v>126.489998</v>
      </c>
      <c r="AB13327">
        <v>127.389999</v>
      </c>
      <c r="AC13327">
        <v>127.389999</v>
      </c>
      <c r="AD13327">
        <v>43960000</v>
      </c>
      <c r="AE13327">
        <f ca="1">(SPX[[#This Row],[Close]]-OFFSET(SPX[[#This Row],[Close]],-1,0))/(OFFSET(SPX[[#This Row],[Close]],-1,0))</f>
        <v>3.1410287104993695E-4</v>
      </c>
    </row>
    <row r="13328" spans="24:31" x14ac:dyDescent="0.3">
      <c r="X13328" s="43">
        <v>29642</v>
      </c>
      <c r="Y13328">
        <v>127.389999</v>
      </c>
      <c r="Z13328">
        <v>129.21000699999999</v>
      </c>
      <c r="AA13328">
        <v>125.769997</v>
      </c>
      <c r="AB13328">
        <v>128.520004</v>
      </c>
      <c r="AC13328">
        <v>128.520004</v>
      </c>
      <c r="AD13328">
        <v>45710000</v>
      </c>
      <c r="AE13328">
        <f ca="1">(SPX[[#This Row],[Close]]-OFFSET(SPX[[#This Row],[Close]],-1,0))/(OFFSET(SPX[[#This Row],[Close]],-1,0))</f>
        <v>8.8704373096038496E-3</v>
      </c>
    </row>
    <row r="13329" spans="24:31" x14ac:dyDescent="0.3">
      <c r="X13329" s="43">
        <v>29643</v>
      </c>
      <c r="Y13329">
        <v>128.520004</v>
      </c>
      <c r="Z13329">
        <v>130.929993</v>
      </c>
      <c r="AA13329">
        <v>128.020004</v>
      </c>
      <c r="AB13329">
        <v>130.10000600000001</v>
      </c>
      <c r="AC13329">
        <v>130.10000600000001</v>
      </c>
      <c r="AD13329">
        <v>60300000</v>
      </c>
      <c r="AE13329">
        <f ca="1">(SPX[[#This Row],[Close]]-OFFSET(SPX[[#This Row],[Close]],-1,0))/(OFFSET(SPX[[#This Row],[Close]],-1,0))</f>
        <v>1.2293821590606295E-2</v>
      </c>
    </row>
    <row r="13330" spans="24:31" x14ac:dyDescent="0.3">
      <c r="X13330" s="43">
        <v>29644</v>
      </c>
      <c r="Y13330">
        <v>130.10000600000001</v>
      </c>
      <c r="Z13330">
        <v>132.020004</v>
      </c>
      <c r="AA13330">
        <v>129.35000600000001</v>
      </c>
      <c r="AB13330">
        <v>131.270004</v>
      </c>
      <c r="AC13330">
        <v>131.270004</v>
      </c>
      <c r="AD13330">
        <v>53210000</v>
      </c>
      <c r="AE13330">
        <f ca="1">(SPX[[#This Row],[Close]]-OFFSET(SPX[[#This Row],[Close]],-1,0))/(OFFSET(SPX[[#This Row],[Close]],-1,0))</f>
        <v>8.9930664568915741E-3</v>
      </c>
    </row>
    <row r="13331" spans="24:31" x14ac:dyDescent="0.3">
      <c r="X13331" s="43">
        <v>29647</v>
      </c>
      <c r="Y13331">
        <v>131.270004</v>
      </c>
      <c r="Z13331">
        <v>132.96000699999999</v>
      </c>
      <c r="AA13331">
        <v>130.14999399999999</v>
      </c>
      <c r="AB13331">
        <v>132.009995</v>
      </c>
      <c r="AC13331">
        <v>132.009995</v>
      </c>
      <c r="AD13331">
        <v>47710000</v>
      </c>
      <c r="AE13331">
        <f ca="1">(SPX[[#This Row],[Close]]-OFFSET(SPX[[#This Row],[Close]],-1,0))/(OFFSET(SPX[[#This Row],[Close]],-1,0))</f>
        <v>5.6371674979152388E-3</v>
      </c>
    </row>
    <row r="13332" spans="24:31" x14ac:dyDescent="0.3">
      <c r="X13332" s="43">
        <v>29648</v>
      </c>
      <c r="Y13332">
        <v>132.009995</v>
      </c>
      <c r="Z13332">
        <v>132.720001</v>
      </c>
      <c r="AA13332">
        <v>129.66000399999999</v>
      </c>
      <c r="AB13332">
        <v>130.55999800000001</v>
      </c>
      <c r="AC13332">
        <v>130.55999800000001</v>
      </c>
      <c r="AD13332">
        <v>48730000</v>
      </c>
      <c r="AE13332">
        <f ca="1">(SPX[[#This Row],[Close]]-OFFSET(SPX[[#This Row],[Close]],-1,0))/(OFFSET(SPX[[#This Row],[Close]],-1,0))</f>
        <v>-1.0983994052874528E-2</v>
      </c>
    </row>
    <row r="13333" spans="24:31" x14ac:dyDescent="0.3">
      <c r="X13333" s="43">
        <v>29649</v>
      </c>
      <c r="Y13333">
        <v>130.55999800000001</v>
      </c>
      <c r="Z13333">
        <v>132.070007</v>
      </c>
      <c r="AA13333">
        <v>129.570007</v>
      </c>
      <c r="AB13333">
        <v>130.86000100000001</v>
      </c>
      <c r="AC13333">
        <v>130.86000100000001</v>
      </c>
      <c r="AD13333">
        <v>47260000</v>
      </c>
      <c r="AE13333">
        <f ca="1">(SPX[[#This Row],[Close]]-OFFSET(SPX[[#This Row],[Close]],-1,0))/(OFFSET(SPX[[#This Row],[Close]],-1,0))</f>
        <v>2.2978171307876686E-3</v>
      </c>
    </row>
    <row r="13334" spans="24:31" x14ac:dyDescent="0.3">
      <c r="X13334" s="43">
        <v>29650</v>
      </c>
      <c r="Y13334">
        <v>130.86000100000001</v>
      </c>
      <c r="Z13334">
        <v>131.820007</v>
      </c>
      <c r="AA13334">
        <v>129.25</v>
      </c>
      <c r="AB13334">
        <v>129.929993</v>
      </c>
      <c r="AC13334">
        <v>129.929993</v>
      </c>
      <c r="AD13334">
        <v>45380000</v>
      </c>
      <c r="AE13334">
        <f ca="1">(SPX[[#This Row],[Close]]-OFFSET(SPX[[#This Row],[Close]],-1,0))/(OFFSET(SPX[[#This Row],[Close]],-1,0))</f>
        <v>-7.106892808292237E-3</v>
      </c>
    </row>
    <row r="13335" spans="24:31" x14ac:dyDescent="0.3">
      <c r="X13335" s="43">
        <v>29651</v>
      </c>
      <c r="Y13335">
        <v>129.929993</v>
      </c>
      <c r="Z13335">
        <v>131.179993</v>
      </c>
      <c r="AA13335">
        <v>128.55999800000001</v>
      </c>
      <c r="AB13335">
        <v>129.85000600000001</v>
      </c>
      <c r="AC13335">
        <v>129.85000600000001</v>
      </c>
      <c r="AD13335">
        <v>43940000</v>
      </c>
      <c r="AE13335">
        <f ca="1">(SPX[[#This Row],[Close]]-OFFSET(SPX[[#This Row],[Close]],-1,0))/(OFFSET(SPX[[#This Row],[Close]],-1,0))</f>
        <v>-6.1561613414378065E-4</v>
      </c>
    </row>
    <row r="13336" spans="24:31" x14ac:dyDescent="0.3">
      <c r="X13336" s="43">
        <v>29654</v>
      </c>
      <c r="Y13336">
        <v>129.85000600000001</v>
      </c>
      <c r="Z13336">
        <v>131.94000199999999</v>
      </c>
      <c r="AA13336">
        <v>129.38999899999999</v>
      </c>
      <c r="AB13336">
        <v>131.11999499999999</v>
      </c>
      <c r="AC13336">
        <v>131.11999499999999</v>
      </c>
      <c r="AD13336">
        <v>46180000</v>
      </c>
      <c r="AE13336">
        <f ca="1">(SPX[[#This Row],[Close]]-OFFSET(SPX[[#This Row],[Close]],-1,0))/(OFFSET(SPX[[#This Row],[Close]],-1,0))</f>
        <v>9.7804308149202629E-3</v>
      </c>
    </row>
    <row r="13337" spans="24:31" x14ac:dyDescent="0.3">
      <c r="X13337" s="43">
        <v>29655</v>
      </c>
      <c r="Y13337">
        <v>131.11999499999999</v>
      </c>
      <c r="Z13337">
        <v>132.63999899999999</v>
      </c>
      <c r="AA13337">
        <v>129.720001</v>
      </c>
      <c r="AB13337">
        <v>130.46000699999999</v>
      </c>
      <c r="AC13337">
        <v>130.46000699999999</v>
      </c>
      <c r="AD13337">
        <v>56610000</v>
      </c>
      <c r="AE13337">
        <f ca="1">(SPX[[#This Row],[Close]]-OFFSET(SPX[[#This Row],[Close]],-1,0))/(OFFSET(SPX[[#This Row],[Close]],-1,0))</f>
        <v>-5.0334657197020063E-3</v>
      </c>
    </row>
    <row r="13338" spans="24:31" x14ac:dyDescent="0.3">
      <c r="X13338" s="43">
        <v>29656</v>
      </c>
      <c r="Y13338">
        <v>130.46000699999999</v>
      </c>
      <c r="Z13338">
        <v>131.199997</v>
      </c>
      <c r="AA13338">
        <v>128.720001</v>
      </c>
      <c r="AB13338">
        <v>129.949997</v>
      </c>
      <c r="AC13338">
        <v>129.949997</v>
      </c>
      <c r="AD13338">
        <v>47390000</v>
      </c>
      <c r="AE13338">
        <f ca="1">(SPX[[#This Row],[Close]]-OFFSET(SPX[[#This Row],[Close]],-1,0))/(OFFSET(SPX[[#This Row],[Close]],-1,0))</f>
        <v>-3.9093206548731375E-3</v>
      </c>
    </row>
    <row r="13339" spans="24:31" x14ac:dyDescent="0.3">
      <c r="X13339" s="43">
        <v>29657</v>
      </c>
      <c r="Y13339">
        <v>129.949997</v>
      </c>
      <c r="Z13339">
        <v>133.55999800000001</v>
      </c>
      <c r="AA13339">
        <v>129.759995</v>
      </c>
      <c r="AB13339">
        <v>133.19000199999999</v>
      </c>
      <c r="AC13339">
        <v>133.19000199999999</v>
      </c>
      <c r="AD13339">
        <v>54640000</v>
      </c>
      <c r="AE13339">
        <f ca="1">(SPX[[#This Row],[Close]]-OFFSET(SPX[[#This Row],[Close]],-1,0))/(OFFSET(SPX[[#This Row],[Close]],-1,0))</f>
        <v>2.4932705462086285E-2</v>
      </c>
    </row>
    <row r="13340" spans="24:31" x14ac:dyDescent="0.3">
      <c r="X13340" s="43">
        <v>29658</v>
      </c>
      <c r="Y13340">
        <v>133.19000199999999</v>
      </c>
      <c r="Z13340">
        <v>135.529999</v>
      </c>
      <c r="AA13340">
        <v>132.38999899999999</v>
      </c>
      <c r="AB13340">
        <v>133.11000100000001</v>
      </c>
      <c r="AC13340">
        <v>133.11000100000001</v>
      </c>
      <c r="AD13340">
        <v>68290000</v>
      </c>
      <c r="AE13340">
        <f ca="1">(SPX[[#This Row],[Close]]-OFFSET(SPX[[#This Row],[Close]],-1,0))/(OFFSET(SPX[[#This Row],[Close]],-1,0))</f>
        <v>-6.0065319317272449E-4</v>
      </c>
    </row>
    <row r="13341" spans="24:31" x14ac:dyDescent="0.3">
      <c r="X13341" s="43">
        <v>29661</v>
      </c>
      <c r="Y13341">
        <v>133.11000100000001</v>
      </c>
      <c r="Z13341">
        <v>135.35000600000001</v>
      </c>
      <c r="AA13341">
        <v>132.10000600000001</v>
      </c>
      <c r="AB13341">
        <v>134.679993</v>
      </c>
      <c r="AC13341">
        <v>134.679993</v>
      </c>
      <c r="AD13341">
        <v>49940000</v>
      </c>
      <c r="AE13341">
        <f ca="1">(SPX[[#This Row],[Close]]-OFFSET(SPX[[#This Row],[Close]],-1,0))/(OFFSET(SPX[[#This Row],[Close]],-1,0))</f>
        <v>1.1794696027385537E-2</v>
      </c>
    </row>
    <row r="13342" spans="24:31" x14ac:dyDescent="0.3">
      <c r="X13342" s="43">
        <v>29662</v>
      </c>
      <c r="Y13342">
        <v>134.679993</v>
      </c>
      <c r="Z13342">
        <v>136.08999600000001</v>
      </c>
      <c r="AA13342">
        <v>132.800003</v>
      </c>
      <c r="AB13342">
        <v>133.91999799999999</v>
      </c>
      <c r="AC13342">
        <v>133.91999799999999</v>
      </c>
      <c r="AD13342">
        <v>65920000</v>
      </c>
      <c r="AE13342">
        <f ca="1">(SPX[[#This Row],[Close]]-OFFSET(SPX[[#This Row],[Close]],-1,0))/(OFFSET(SPX[[#This Row],[Close]],-1,0))</f>
        <v>-5.6429688112621416E-3</v>
      </c>
    </row>
    <row r="13343" spans="24:31" x14ac:dyDescent="0.3">
      <c r="X13343" s="43">
        <v>29663</v>
      </c>
      <c r="Y13343">
        <v>133.91999799999999</v>
      </c>
      <c r="Z13343">
        <v>135.66000399999999</v>
      </c>
      <c r="AA13343">
        <v>132.800003</v>
      </c>
      <c r="AB13343">
        <v>134.220001</v>
      </c>
      <c r="AC13343">
        <v>134.220001</v>
      </c>
      <c r="AD13343">
        <v>55740000</v>
      </c>
      <c r="AE13343">
        <f ca="1">(SPX[[#This Row],[Close]]-OFFSET(SPX[[#This Row],[Close]],-1,0))/(OFFSET(SPX[[#This Row],[Close]],-1,0))</f>
        <v>2.2401658040646314E-3</v>
      </c>
    </row>
    <row r="13344" spans="24:31" x14ac:dyDescent="0.3">
      <c r="X13344" s="43">
        <v>29664</v>
      </c>
      <c r="Y13344">
        <v>134.220001</v>
      </c>
      <c r="Z13344">
        <v>135.36999499999999</v>
      </c>
      <c r="AA13344">
        <v>132.36999499999999</v>
      </c>
      <c r="AB13344">
        <v>133.46000699999999</v>
      </c>
      <c r="AC13344">
        <v>133.46000699999999</v>
      </c>
      <c r="AD13344">
        <v>62440000</v>
      </c>
      <c r="AE13344">
        <f ca="1">(SPX[[#This Row],[Close]]-OFFSET(SPX[[#This Row],[Close]],-1,0))/(OFFSET(SPX[[#This Row],[Close]],-1,0))</f>
        <v>-5.6623006581560525E-3</v>
      </c>
    </row>
    <row r="13345" spans="24:31" x14ac:dyDescent="0.3">
      <c r="X13345" s="43">
        <v>29665</v>
      </c>
      <c r="Y13345">
        <v>133.46000699999999</v>
      </c>
      <c r="Z13345">
        <v>135.28999300000001</v>
      </c>
      <c r="AA13345">
        <v>132.5</v>
      </c>
      <c r="AB13345">
        <v>134.08000200000001</v>
      </c>
      <c r="AC13345">
        <v>134.08000200000001</v>
      </c>
      <c r="AD13345">
        <v>61980000</v>
      </c>
      <c r="AE13345">
        <f ca="1">(SPX[[#This Row],[Close]]-OFFSET(SPX[[#This Row],[Close]],-1,0))/(OFFSET(SPX[[#This Row],[Close]],-1,0))</f>
        <v>4.6455489845734629E-3</v>
      </c>
    </row>
    <row r="13346" spans="24:31" x14ac:dyDescent="0.3">
      <c r="X13346" s="43">
        <v>29668</v>
      </c>
      <c r="Y13346">
        <v>134.08000200000001</v>
      </c>
      <c r="Z13346">
        <v>136.5</v>
      </c>
      <c r="AA13346">
        <v>133.41000399999999</v>
      </c>
      <c r="AB13346">
        <v>135.69000199999999</v>
      </c>
      <c r="AC13346">
        <v>135.69000199999999</v>
      </c>
      <c r="AD13346">
        <v>57880000</v>
      </c>
      <c r="AE13346">
        <f ca="1">(SPX[[#This Row],[Close]]-OFFSET(SPX[[#This Row],[Close]],-1,0))/(OFFSET(SPX[[#This Row],[Close]],-1,0))</f>
        <v>1.2007756384132401E-2</v>
      </c>
    </row>
    <row r="13347" spans="24:31" x14ac:dyDescent="0.3">
      <c r="X13347" s="43">
        <v>29669</v>
      </c>
      <c r="Y13347">
        <v>135.69000199999999</v>
      </c>
      <c r="Z13347">
        <v>137.39999399999999</v>
      </c>
      <c r="AA13347">
        <v>134.10000600000001</v>
      </c>
      <c r="AB13347">
        <v>134.66999799999999</v>
      </c>
      <c r="AC13347">
        <v>134.66999799999999</v>
      </c>
      <c r="AD13347">
        <v>66400000</v>
      </c>
      <c r="AE13347">
        <f ca="1">(SPX[[#This Row],[Close]]-OFFSET(SPX[[#This Row],[Close]],-1,0))/(OFFSET(SPX[[#This Row],[Close]],-1,0))</f>
        <v>-7.5171640133073342E-3</v>
      </c>
    </row>
    <row r="13348" spans="24:31" x14ac:dyDescent="0.3">
      <c r="X13348" s="43">
        <v>29670</v>
      </c>
      <c r="Y13348">
        <v>134.66999799999999</v>
      </c>
      <c r="Z13348">
        <v>137.320007</v>
      </c>
      <c r="AA13348">
        <v>133.91999799999999</v>
      </c>
      <c r="AB13348">
        <v>137.11000100000001</v>
      </c>
      <c r="AC13348">
        <v>137.11000100000001</v>
      </c>
      <c r="AD13348">
        <v>56320000</v>
      </c>
      <c r="AE13348">
        <f ca="1">(SPX[[#This Row],[Close]]-OFFSET(SPX[[#This Row],[Close]],-1,0))/(OFFSET(SPX[[#This Row],[Close]],-1,0))</f>
        <v>1.8118385952601103E-2</v>
      </c>
    </row>
    <row r="13349" spans="24:31" x14ac:dyDescent="0.3">
      <c r="X13349" s="43">
        <v>29671</v>
      </c>
      <c r="Y13349">
        <v>137.11000100000001</v>
      </c>
      <c r="Z13349">
        <v>138.38000500000001</v>
      </c>
      <c r="AA13349">
        <v>135.28999300000001</v>
      </c>
      <c r="AB13349">
        <v>136.270004</v>
      </c>
      <c r="AC13349">
        <v>136.270004</v>
      </c>
      <c r="AD13349">
        <v>60370000</v>
      </c>
      <c r="AE13349">
        <f ca="1">(SPX[[#This Row],[Close]]-OFFSET(SPX[[#This Row],[Close]],-1,0))/(OFFSET(SPX[[#This Row],[Close]],-1,0))</f>
        <v>-6.1264458746522138E-3</v>
      </c>
    </row>
    <row r="13350" spans="24:31" x14ac:dyDescent="0.3">
      <c r="X13350" s="43">
        <v>29672</v>
      </c>
      <c r="Y13350">
        <v>136.270004</v>
      </c>
      <c r="Z13350">
        <v>136.88999899999999</v>
      </c>
      <c r="AA13350">
        <v>133.91000399999999</v>
      </c>
      <c r="AB13350">
        <v>134.64999399999999</v>
      </c>
      <c r="AC13350">
        <v>134.64999399999999</v>
      </c>
      <c r="AD13350">
        <v>46930000</v>
      </c>
      <c r="AE13350">
        <f ca="1">(SPX[[#This Row],[Close]]-OFFSET(SPX[[#This Row],[Close]],-1,0))/(OFFSET(SPX[[#This Row],[Close]],-1,0))</f>
        <v>-1.1888236240163372E-2</v>
      </c>
    </row>
    <row r="13351" spans="24:31" x14ac:dyDescent="0.3">
      <c r="X13351" s="43">
        <v>29675</v>
      </c>
      <c r="Y13351">
        <v>134.64999399999999</v>
      </c>
      <c r="Z13351">
        <v>135.86999499999999</v>
      </c>
      <c r="AA13351">
        <v>133.509995</v>
      </c>
      <c r="AB13351">
        <v>134.279999</v>
      </c>
      <c r="AC13351">
        <v>134.279999</v>
      </c>
      <c r="AD13351">
        <v>33500000</v>
      </c>
      <c r="AE13351">
        <f ca="1">(SPX[[#This Row],[Close]]-OFFSET(SPX[[#This Row],[Close]],-1,0))/(OFFSET(SPX[[#This Row],[Close]],-1,0))</f>
        <v>-2.7478278238912417E-3</v>
      </c>
    </row>
    <row r="13352" spans="24:31" x14ac:dyDescent="0.3">
      <c r="X13352" s="43">
        <v>29676</v>
      </c>
      <c r="Y13352">
        <v>134.679993</v>
      </c>
      <c r="Z13352">
        <v>137.14999399999999</v>
      </c>
      <c r="AA13352">
        <v>134.679993</v>
      </c>
      <c r="AB13352">
        <v>136</v>
      </c>
      <c r="AC13352">
        <v>136</v>
      </c>
      <c r="AD13352">
        <v>50980000</v>
      </c>
      <c r="AE13352">
        <f ca="1">(SPX[[#This Row],[Close]]-OFFSET(SPX[[#This Row],[Close]],-1,0))/(OFFSET(SPX[[#This Row],[Close]],-1,0))</f>
        <v>1.2809063247014146E-2</v>
      </c>
    </row>
    <row r="13353" spans="24:31" x14ac:dyDescent="0.3">
      <c r="X13353" s="43">
        <v>29677</v>
      </c>
      <c r="Y13353">
        <v>136</v>
      </c>
      <c r="Z13353">
        <v>137.55999800000001</v>
      </c>
      <c r="AA13353">
        <v>135.03999300000001</v>
      </c>
      <c r="AB13353">
        <v>136.570007</v>
      </c>
      <c r="AC13353">
        <v>136.570007</v>
      </c>
      <c r="AD13353">
        <v>54880000</v>
      </c>
      <c r="AE13353">
        <f ca="1">(SPX[[#This Row],[Close]]-OFFSET(SPX[[#This Row],[Close]],-1,0))/(OFFSET(SPX[[#This Row],[Close]],-1,0))</f>
        <v>4.1912279411764992E-3</v>
      </c>
    </row>
    <row r="13354" spans="24:31" x14ac:dyDescent="0.3">
      <c r="X13354" s="43">
        <v>29678</v>
      </c>
      <c r="Y13354">
        <v>136.570007</v>
      </c>
      <c r="Z13354">
        <v>137.720001</v>
      </c>
      <c r="AA13354">
        <v>135.16000399999999</v>
      </c>
      <c r="AB13354">
        <v>136.320007</v>
      </c>
      <c r="AC13354">
        <v>136.320007</v>
      </c>
      <c r="AD13354">
        <v>52570000</v>
      </c>
      <c r="AE13354">
        <f ca="1">(SPX[[#This Row],[Close]]-OFFSET(SPX[[#This Row],[Close]],-1,0))/(OFFSET(SPX[[#This Row],[Close]],-1,0))</f>
        <v>-1.8305629873768697E-3</v>
      </c>
    </row>
    <row r="13355" spans="24:31" x14ac:dyDescent="0.3">
      <c r="X13355" s="43">
        <v>29679</v>
      </c>
      <c r="Y13355">
        <v>136.320007</v>
      </c>
      <c r="Z13355">
        <v>137.03999300000001</v>
      </c>
      <c r="AA13355">
        <v>134.66999799999999</v>
      </c>
      <c r="AB13355">
        <v>135.490005</v>
      </c>
      <c r="AC13355">
        <v>135.490005</v>
      </c>
      <c r="AD13355">
        <v>48680000</v>
      </c>
      <c r="AE13355">
        <f ca="1">(SPX[[#This Row],[Close]]-OFFSET(SPX[[#This Row],[Close]],-1,0))/(OFFSET(SPX[[#This Row],[Close]],-1,0))</f>
        <v>-6.0886293821860457E-3</v>
      </c>
    </row>
    <row r="13356" spans="24:31" x14ac:dyDescent="0.3">
      <c r="X13356" s="43">
        <v>29682</v>
      </c>
      <c r="Y13356">
        <v>135.490005</v>
      </c>
      <c r="Z13356">
        <v>135.61000100000001</v>
      </c>
      <c r="AA13356">
        <v>132.91000399999999</v>
      </c>
      <c r="AB13356">
        <v>133.929993</v>
      </c>
      <c r="AC13356">
        <v>133.929993</v>
      </c>
      <c r="AD13356">
        <v>43190000</v>
      </c>
      <c r="AE13356">
        <f ca="1">(SPX[[#This Row],[Close]]-OFFSET(SPX[[#This Row],[Close]],-1,0))/(OFFSET(SPX[[#This Row],[Close]],-1,0))</f>
        <v>-1.1513852996019895E-2</v>
      </c>
    </row>
    <row r="13357" spans="24:31" x14ac:dyDescent="0.3">
      <c r="X13357" s="43">
        <v>29683</v>
      </c>
      <c r="Y13357">
        <v>133.929993</v>
      </c>
      <c r="Z13357">
        <v>135.270004</v>
      </c>
      <c r="AA13357">
        <v>132.96000699999999</v>
      </c>
      <c r="AB13357">
        <v>133.91000399999999</v>
      </c>
      <c r="AC13357">
        <v>133.91000399999999</v>
      </c>
      <c r="AD13357">
        <v>44540000</v>
      </c>
      <c r="AE13357">
        <f ca="1">(SPX[[#This Row],[Close]]-OFFSET(SPX[[#This Row],[Close]],-1,0))/(OFFSET(SPX[[#This Row],[Close]],-1,0))</f>
        <v>-1.4924961580494955E-4</v>
      </c>
    </row>
    <row r="13358" spans="24:31" x14ac:dyDescent="0.3">
      <c r="X13358" s="43">
        <v>29684</v>
      </c>
      <c r="Y13358">
        <v>133.91000399999999</v>
      </c>
      <c r="Z13358">
        <v>135.33999600000001</v>
      </c>
      <c r="AA13358">
        <v>133.259995</v>
      </c>
      <c r="AB13358">
        <v>134.30999800000001</v>
      </c>
      <c r="AC13358">
        <v>134.30999800000001</v>
      </c>
      <c r="AD13358">
        <v>48000000</v>
      </c>
      <c r="AE13358">
        <f ca="1">(SPX[[#This Row],[Close]]-OFFSET(SPX[[#This Row],[Close]],-1,0))/(OFFSET(SPX[[#This Row],[Close]],-1,0))</f>
        <v>2.9870359797765436E-3</v>
      </c>
    </row>
    <row r="13359" spans="24:31" x14ac:dyDescent="0.3">
      <c r="X13359" s="43">
        <v>29685</v>
      </c>
      <c r="Y13359">
        <v>134.30999800000001</v>
      </c>
      <c r="Z13359">
        <v>135.800003</v>
      </c>
      <c r="AA13359">
        <v>132.58999600000001</v>
      </c>
      <c r="AB13359">
        <v>134.66999799999999</v>
      </c>
      <c r="AC13359">
        <v>134.66999799999999</v>
      </c>
      <c r="AD13359">
        <v>59520000</v>
      </c>
      <c r="AE13359">
        <f ca="1">(SPX[[#This Row],[Close]]-OFFSET(SPX[[#This Row],[Close]],-1,0))/(OFFSET(SPX[[#This Row],[Close]],-1,0))</f>
        <v>2.6803663566429747E-3</v>
      </c>
    </row>
    <row r="13360" spans="24:31" x14ac:dyDescent="0.3">
      <c r="X13360" s="43">
        <v>29686</v>
      </c>
      <c r="Y13360">
        <v>134.66999799999999</v>
      </c>
      <c r="Z13360">
        <v>136.229996</v>
      </c>
      <c r="AA13360">
        <v>133.179993</v>
      </c>
      <c r="AB13360">
        <v>134.509995</v>
      </c>
      <c r="AC13360">
        <v>134.509995</v>
      </c>
      <c r="AD13360">
        <v>58130000</v>
      </c>
      <c r="AE13360">
        <f ca="1">(SPX[[#This Row],[Close]]-OFFSET(SPX[[#This Row],[Close]],-1,0))/(OFFSET(SPX[[#This Row],[Close]],-1,0))</f>
        <v>-1.1881116980486553E-3</v>
      </c>
    </row>
    <row r="13361" spans="24:31" x14ac:dyDescent="0.3">
      <c r="X13361" s="43">
        <v>29689</v>
      </c>
      <c r="Y13361">
        <v>134.509995</v>
      </c>
      <c r="Z13361">
        <v>134.91000399999999</v>
      </c>
      <c r="AA13361">
        <v>132.240005</v>
      </c>
      <c r="AB13361">
        <v>133.14999399999999</v>
      </c>
      <c r="AC13361">
        <v>133.14999399999999</v>
      </c>
      <c r="AD13361">
        <v>49860000</v>
      </c>
      <c r="AE13361">
        <f ca="1">(SPX[[#This Row],[Close]]-OFFSET(SPX[[#This Row],[Close]],-1,0))/(OFFSET(SPX[[#This Row],[Close]],-1,0))</f>
        <v>-1.0110780243505407E-2</v>
      </c>
    </row>
    <row r="13362" spans="24:31" x14ac:dyDescent="0.3">
      <c r="X13362" s="43">
        <v>29690</v>
      </c>
      <c r="Y13362">
        <v>133.14999399999999</v>
      </c>
      <c r="Z13362">
        <v>134.029999</v>
      </c>
      <c r="AA13362">
        <v>131.58000200000001</v>
      </c>
      <c r="AB13362">
        <v>132.679993</v>
      </c>
      <c r="AC13362">
        <v>132.679993</v>
      </c>
      <c r="AD13362">
        <v>48350000</v>
      </c>
      <c r="AE13362">
        <f ca="1">(SPX[[#This Row],[Close]]-OFFSET(SPX[[#This Row],[Close]],-1,0))/(OFFSET(SPX[[#This Row],[Close]],-1,0))</f>
        <v>-3.529861218018503E-3</v>
      </c>
    </row>
    <row r="13363" spans="24:31" x14ac:dyDescent="0.3">
      <c r="X13363" s="43">
        <v>29691</v>
      </c>
      <c r="Y13363">
        <v>132.679993</v>
      </c>
      <c r="Z13363">
        <v>134.78999300000001</v>
      </c>
      <c r="AA13363">
        <v>132.199997</v>
      </c>
      <c r="AB13363">
        <v>134.16999799999999</v>
      </c>
      <c r="AC13363">
        <v>134.16999799999999</v>
      </c>
      <c r="AD13363">
        <v>56040000</v>
      </c>
      <c r="AE13363">
        <f ca="1">(SPX[[#This Row],[Close]]-OFFSET(SPX[[#This Row],[Close]],-1,0))/(OFFSET(SPX[[#This Row],[Close]],-1,0))</f>
        <v>1.1230065410087838E-2</v>
      </c>
    </row>
    <row r="13364" spans="24:31" x14ac:dyDescent="0.3">
      <c r="X13364" s="43">
        <v>29692</v>
      </c>
      <c r="Y13364">
        <v>134.16999799999999</v>
      </c>
      <c r="Z13364">
        <v>135.820007</v>
      </c>
      <c r="AA13364">
        <v>133.429993</v>
      </c>
      <c r="AB13364">
        <v>134.699997</v>
      </c>
      <c r="AC13364">
        <v>134.699997</v>
      </c>
      <c r="AD13364">
        <v>52950000</v>
      </c>
      <c r="AE13364">
        <f ca="1">(SPX[[#This Row],[Close]]-OFFSET(SPX[[#This Row],[Close]],-1,0))/(OFFSET(SPX[[#This Row],[Close]],-1,0))</f>
        <v>3.9502050227354386E-3</v>
      </c>
    </row>
    <row r="13365" spans="24:31" x14ac:dyDescent="0.3">
      <c r="X13365" s="43">
        <v>29696</v>
      </c>
      <c r="Y13365">
        <v>134.699997</v>
      </c>
      <c r="Z13365">
        <v>136.25</v>
      </c>
      <c r="AA13365">
        <v>133.19000199999999</v>
      </c>
      <c r="AB13365">
        <v>135.449997</v>
      </c>
      <c r="AC13365">
        <v>135.449997</v>
      </c>
      <c r="AD13365">
        <v>51020000</v>
      </c>
      <c r="AE13365">
        <f ca="1">(SPX[[#This Row],[Close]]-OFFSET(SPX[[#This Row],[Close]],-1,0))/(OFFSET(SPX[[#This Row],[Close]],-1,0))</f>
        <v>5.5679288545195738E-3</v>
      </c>
    </row>
    <row r="13366" spans="24:31" x14ac:dyDescent="0.3">
      <c r="X13366" s="43">
        <v>29697</v>
      </c>
      <c r="Y13366">
        <v>135.449997</v>
      </c>
      <c r="Z13366">
        <v>136.38000500000001</v>
      </c>
      <c r="AA13366">
        <v>133.490005</v>
      </c>
      <c r="AB13366">
        <v>134.229996</v>
      </c>
      <c r="AC13366">
        <v>134.229996</v>
      </c>
      <c r="AD13366">
        <v>60280000</v>
      </c>
      <c r="AE13366">
        <f ca="1">(SPX[[#This Row],[Close]]-OFFSET(SPX[[#This Row],[Close]],-1,0))/(OFFSET(SPX[[#This Row],[Close]],-1,0))</f>
        <v>-9.0070212404655594E-3</v>
      </c>
    </row>
    <row r="13367" spans="24:31" x14ac:dyDescent="0.3">
      <c r="X13367" s="43">
        <v>29698</v>
      </c>
      <c r="Y13367">
        <v>134.229996</v>
      </c>
      <c r="Z13367">
        <v>135.53999300000001</v>
      </c>
      <c r="AA13367">
        <v>132.720001</v>
      </c>
      <c r="AB13367">
        <v>134.13999899999999</v>
      </c>
      <c r="AC13367">
        <v>134.13999899999999</v>
      </c>
      <c r="AD13367">
        <v>60660000</v>
      </c>
      <c r="AE13367">
        <f ca="1">(SPX[[#This Row],[Close]]-OFFSET(SPX[[#This Row],[Close]],-1,0))/(OFFSET(SPX[[#This Row],[Close]],-1,0))</f>
        <v>-6.7046861865369481E-4</v>
      </c>
    </row>
    <row r="13368" spans="24:31" x14ac:dyDescent="0.3">
      <c r="X13368" s="43">
        <v>29699</v>
      </c>
      <c r="Y13368">
        <v>134.13999899999999</v>
      </c>
      <c r="Z13368">
        <v>135.89999399999999</v>
      </c>
      <c r="AA13368">
        <v>132.89999399999999</v>
      </c>
      <c r="AB13368">
        <v>133.94000199999999</v>
      </c>
      <c r="AC13368">
        <v>133.94000199999999</v>
      </c>
      <c r="AD13368">
        <v>64200000</v>
      </c>
      <c r="AE13368">
        <f ca="1">(SPX[[#This Row],[Close]]-OFFSET(SPX[[#This Row],[Close]],-1,0))/(OFFSET(SPX[[#This Row],[Close]],-1,0))</f>
        <v>-1.4909572200011438E-3</v>
      </c>
    </row>
    <row r="13369" spans="24:31" x14ac:dyDescent="0.3">
      <c r="X13369" s="43">
        <v>29700</v>
      </c>
      <c r="Y13369">
        <v>133.94000199999999</v>
      </c>
      <c r="Z13369">
        <v>136</v>
      </c>
      <c r="AA13369">
        <v>132.88000500000001</v>
      </c>
      <c r="AB13369">
        <v>135.13999899999999</v>
      </c>
      <c r="AC13369">
        <v>135.13999899999999</v>
      </c>
      <c r="AD13369">
        <v>60000000</v>
      </c>
      <c r="AE13369">
        <f ca="1">(SPX[[#This Row],[Close]]-OFFSET(SPX[[#This Row],[Close]],-1,0))/(OFFSET(SPX[[#This Row],[Close]],-1,0))</f>
        <v>8.9592129467042734E-3</v>
      </c>
    </row>
    <row r="13370" spans="24:31" x14ac:dyDescent="0.3">
      <c r="X13370" s="43">
        <v>29703</v>
      </c>
      <c r="Y13370">
        <v>135.13999899999999</v>
      </c>
      <c r="Z13370">
        <v>136.55999800000001</v>
      </c>
      <c r="AA13370">
        <v>134.13000500000001</v>
      </c>
      <c r="AB13370">
        <v>135.479996</v>
      </c>
      <c r="AC13370">
        <v>135.479996</v>
      </c>
      <c r="AD13370">
        <v>51080000</v>
      </c>
      <c r="AE13370">
        <f ca="1">(SPX[[#This Row],[Close]]-OFFSET(SPX[[#This Row],[Close]],-1,0))/(OFFSET(SPX[[#This Row],[Close]],-1,0))</f>
        <v>2.5158872466767668E-3</v>
      </c>
    </row>
    <row r="13371" spans="24:31" x14ac:dyDescent="0.3">
      <c r="X13371" s="43">
        <v>29704</v>
      </c>
      <c r="Y13371">
        <v>135.479996</v>
      </c>
      <c r="Z13371">
        <v>136.08999600000001</v>
      </c>
      <c r="AA13371">
        <v>133.10000600000001</v>
      </c>
      <c r="AB13371">
        <v>134.33000200000001</v>
      </c>
      <c r="AC13371">
        <v>134.33000200000001</v>
      </c>
      <c r="AD13371">
        <v>58210000</v>
      </c>
      <c r="AE13371">
        <f ca="1">(SPX[[#This Row],[Close]]-OFFSET(SPX[[#This Row],[Close]],-1,0))/(OFFSET(SPX[[#This Row],[Close]],-1,0))</f>
        <v>-8.488293725665539E-3</v>
      </c>
    </row>
    <row r="13372" spans="24:31" x14ac:dyDescent="0.3">
      <c r="X13372" s="43">
        <v>29705</v>
      </c>
      <c r="Y13372">
        <v>134.33000200000001</v>
      </c>
      <c r="Z13372">
        <v>134.69000199999999</v>
      </c>
      <c r="AA13372">
        <v>131.820007</v>
      </c>
      <c r="AB13372">
        <v>133.050003</v>
      </c>
      <c r="AC13372">
        <v>133.050003</v>
      </c>
      <c r="AD13372">
        <v>53340000</v>
      </c>
      <c r="AE13372">
        <f ca="1">(SPX[[#This Row],[Close]]-OFFSET(SPX[[#This Row],[Close]],-1,0))/(OFFSET(SPX[[#This Row],[Close]],-1,0))</f>
        <v>-9.5287648398903746E-3</v>
      </c>
    </row>
    <row r="13373" spans="24:31" x14ac:dyDescent="0.3">
      <c r="X13373" s="43">
        <v>29706</v>
      </c>
      <c r="Y13373">
        <v>133.050003</v>
      </c>
      <c r="Z13373">
        <v>134.44000199999999</v>
      </c>
      <c r="AA13373">
        <v>131.85000600000001</v>
      </c>
      <c r="AB13373">
        <v>132.80999800000001</v>
      </c>
      <c r="AC13373">
        <v>132.80999800000001</v>
      </c>
      <c r="AD13373">
        <v>47970000</v>
      </c>
      <c r="AE13373">
        <f ca="1">(SPX[[#This Row],[Close]]-OFFSET(SPX[[#This Row],[Close]],-1,0))/(OFFSET(SPX[[#This Row],[Close]],-1,0))</f>
        <v>-1.8038706846176956E-3</v>
      </c>
    </row>
    <row r="13374" spans="24:31" x14ac:dyDescent="0.3">
      <c r="X13374" s="43">
        <v>29707</v>
      </c>
      <c r="Y13374">
        <v>132.80999800000001</v>
      </c>
      <c r="Z13374">
        <v>134.16999799999999</v>
      </c>
      <c r="AA13374">
        <v>131.429993</v>
      </c>
      <c r="AB13374">
        <v>132.720001</v>
      </c>
      <c r="AC13374">
        <v>132.720001</v>
      </c>
      <c r="AD13374">
        <v>48360000</v>
      </c>
      <c r="AE13374">
        <f ca="1">(SPX[[#This Row],[Close]]-OFFSET(SPX[[#This Row],[Close]],-1,0))/(OFFSET(SPX[[#This Row],[Close]],-1,0))</f>
        <v>-6.7763723631718579E-4</v>
      </c>
    </row>
    <row r="13375" spans="24:31" x14ac:dyDescent="0.3">
      <c r="X13375" s="43">
        <v>29710</v>
      </c>
      <c r="Y13375">
        <v>131.779999</v>
      </c>
      <c r="Z13375">
        <v>131.779999</v>
      </c>
      <c r="AA13375">
        <v>129.61000100000001</v>
      </c>
      <c r="AB13375">
        <v>130.66999799999999</v>
      </c>
      <c r="AC13375">
        <v>130.66999799999999</v>
      </c>
      <c r="AD13375">
        <v>40430000</v>
      </c>
      <c r="AE13375">
        <f ca="1">(SPX[[#This Row],[Close]]-OFFSET(SPX[[#This Row],[Close]],-1,0))/(OFFSET(SPX[[#This Row],[Close]],-1,0))</f>
        <v>-1.5446074326054321E-2</v>
      </c>
    </row>
    <row r="13376" spans="24:31" x14ac:dyDescent="0.3">
      <c r="X13376" s="43">
        <v>29711</v>
      </c>
      <c r="Y13376">
        <v>130.66999799999999</v>
      </c>
      <c r="Z13376">
        <v>131.33000200000001</v>
      </c>
      <c r="AA13376">
        <v>128.929993</v>
      </c>
      <c r="AB13376">
        <v>130.320007</v>
      </c>
      <c r="AC13376">
        <v>130.320007</v>
      </c>
      <c r="AD13376">
        <v>49000000</v>
      </c>
      <c r="AE13376">
        <f ca="1">(SPX[[#This Row],[Close]]-OFFSET(SPX[[#This Row],[Close]],-1,0))/(OFFSET(SPX[[#This Row],[Close]],-1,0))</f>
        <v>-2.6784342646120544E-3</v>
      </c>
    </row>
    <row r="13377" spans="24:31" x14ac:dyDescent="0.3">
      <c r="X13377" s="43">
        <v>29712</v>
      </c>
      <c r="Y13377">
        <v>130.320007</v>
      </c>
      <c r="Z13377">
        <v>132.38000500000001</v>
      </c>
      <c r="AA13377">
        <v>130.08999600000001</v>
      </c>
      <c r="AB13377">
        <v>130.779999</v>
      </c>
      <c r="AC13377">
        <v>130.779999</v>
      </c>
      <c r="AD13377">
        <v>47100000</v>
      </c>
      <c r="AE13377">
        <f ca="1">(SPX[[#This Row],[Close]]-OFFSET(SPX[[#This Row],[Close]],-1,0))/(OFFSET(SPX[[#This Row],[Close]],-1,0))</f>
        <v>3.5297112898405518E-3</v>
      </c>
    </row>
    <row r="13378" spans="24:31" x14ac:dyDescent="0.3">
      <c r="X13378" s="43">
        <v>29713</v>
      </c>
      <c r="Y13378">
        <v>130.779999</v>
      </c>
      <c r="Z13378">
        <v>132.41000399999999</v>
      </c>
      <c r="AA13378">
        <v>130.21000699999999</v>
      </c>
      <c r="AB13378">
        <v>131.66999799999999</v>
      </c>
      <c r="AC13378">
        <v>131.66999799999999</v>
      </c>
      <c r="AD13378">
        <v>42590000</v>
      </c>
      <c r="AE13378">
        <f ca="1">(SPX[[#This Row],[Close]]-OFFSET(SPX[[#This Row],[Close]],-1,0))/(OFFSET(SPX[[#This Row],[Close]],-1,0))</f>
        <v>6.8053143202730015E-3</v>
      </c>
    </row>
    <row r="13379" spans="24:31" x14ac:dyDescent="0.3">
      <c r="X13379" s="43">
        <v>29714</v>
      </c>
      <c r="Y13379">
        <v>131.66999799999999</v>
      </c>
      <c r="Z13379">
        <v>132.69000199999999</v>
      </c>
      <c r="AA13379">
        <v>130.83999600000001</v>
      </c>
      <c r="AB13379">
        <v>131.66000399999999</v>
      </c>
      <c r="AC13379">
        <v>131.66000399999999</v>
      </c>
      <c r="AD13379">
        <v>41860000</v>
      </c>
      <c r="AE13379">
        <f ca="1">(SPX[[#This Row],[Close]]-OFFSET(SPX[[#This Row],[Close]],-1,0))/(OFFSET(SPX[[#This Row],[Close]],-1,0))</f>
        <v>-7.5901877054832599E-5</v>
      </c>
    </row>
    <row r="13380" spans="24:31" x14ac:dyDescent="0.3">
      <c r="X13380" s="43">
        <v>29717</v>
      </c>
      <c r="Y13380">
        <v>131.66000399999999</v>
      </c>
      <c r="Z13380">
        <v>132.229996</v>
      </c>
      <c r="AA13380">
        <v>129.11000100000001</v>
      </c>
      <c r="AB13380">
        <v>129.71000699999999</v>
      </c>
      <c r="AC13380">
        <v>129.71000699999999</v>
      </c>
      <c r="AD13380">
        <v>37640000</v>
      </c>
      <c r="AE13380">
        <f ca="1">(SPX[[#This Row],[Close]]-OFFSET(SPX[[#This Row],[Close]],-1,0))/(OFFSET(SPX[[#This Row],[Close]],-1,0))</f>
        <v>-1.4810853264139324E-2</v>
      </c>
    </row>
    <row r="13381" spans="24:31" x14ac:dyDescent="0.3">
      <c r="X13381" s="43">
        <v>29718</v>
      </c>
      <c r="Y13381">
        <v>129.71000699999999</v>
      </c>
      <c r="Z13381">
        <v>131.16999799999999</v>
      </c>
      <c r="AA13381">
        <v>128.779999</v>
      </c>
      <c r="AB13381">
        <v>130.720001</v>
      </c>
      <c r="AC13381">
        <v>130.720001</v>
      </c>
      <c r="AD13381">
        <v>40440000</v>
      </c>
      <c r="AE13381">
        <f ca="1">(SPX[[#This Row],[Close]]-OFFSET(SPX[[#This Row],[Close]],-1,0))/(OFFSET(SPX[[#This Row],[Close]],-1,0))</f>
        <v>7.7865542016353918E-3</v>
      </c>
    </row>
    <row r="13382" spans="24:31" x14ac:dyDescent="0.3">
      <c r="X13382" s="43">
        <v>29719</v>
      </c>
      <c r="Y13382">
        <v>130.720001</v>
      </c>
      <c r="Z13382">
        <v>131.96000699999999</v>
      </c>
      <c r="AA13382">
        <v>129.529999</v>
      </c>
      <c r="AB13382">
        <v>130.550003</v>
      </c>
      <c r="AC13382">
        <v>130.550003</v>
      </c>
      <c r="AD13382">
        <v>42600000</v>
      </c>
      <c r="AE13382">
        <f ca="1">(SPX[[#This Row],[Close]]-OFFSET(SPX[[#This Row],[Close]],-1,0))/(OFFSET(SPX[[#This Row],[Close]],-1,0))</f>
        <v>-1.3004742862570246E-3</v>
      </c>
    </row>
    <row r="13383" spans="24:31" x14ac:dyDescent="0.3">
      <c r="X13383" s="43">
        <v>29720</v>
      </c>
      <c r="Y13383">
        <v>130.550003</v>
      </c>
      <c r="Z13383">
        <v>132.14999399999999</v>
      </c>
      <c r="AA13383">
        <v>129.91000399999999</v>
      </c>
      <c r="AB13383">
        <v>131.279999</v>
      </c>
      <c r="AC13383">
        <v>131.279999</v>
      </c>
      <c r="AD13383">
        <v>42750000</v>
      </c>
      <c r="AE13383">
        <f ca="1">(SPX[[#This Row],[Close]]-OFFSET(SPX[[#This Row],[Close]],-1,0))/(OFFSET(SPX[[#This Row],[Close]],-1,0))</f>
        <v>5.5916965394477991E-3</v>
      </c>
    </row>
    <row r="13384" spans="24:31" x14ac:dyDescent="0.3">
      <c r="X13384" s="43">
        <v>29721</v>
      </c>
      <c r="Y13384">
        <v>131.279999</v>
      </c>
      <c r="Z13384">
        <v>133.21000699999999</v>
      </c>
      <c r="AA13384">
        <v>130.75</v>
      </c>
      <c r="AB13384">
        <v>132.16999799999999</v>
      </c>
      <c r="AC13384">
        <v>132.16999799999999</v>
      </c>
      <c r="AD13384">
        <v>45460000</v>
      </c>
      <c r="AE13384">
        <f ca="1">(SPX[[#This Row],[Close]]-OFFSET(SPX[[#This Row],[Close]],-1,0))/(OFFSET(SPX[[#This Row],[Close]],-1,0))</f>
        <v>6.7793952375029259E-3</v>
      </c>
    </row>
    <row r="13385" spans="24:31" x14ac:dyDescent="0.3">
      <c r="X13385" s="43">
        <v>29724</v>
      </c>
      <c r="Y13385">
        <v>132.16999799999999</v>
      </c>
      <c r="Z13385">
        <v>133.64999399999999</v>
      </c>
      <c r="AA13385">
        <v>131.490005</v>
      </c>
      <c r="AB13385">
        <v>132.53999300000001</v>
      </c>
      <c r="AC13385">
        <v>132.53999300000001</v>
      </c>
      <c r="AD13385">
        <v>42510000</v>
      </c>
      <c r="AE13385">
        <f ca="1">(SPX[[#This Row],[Close]]-OFFSET(SPX[[#This Row],[Close]],-1,0))/(OFFSET(SPX[[#This Row],[Close]],-1,0))</f>
        <v>2.7993871952696646E-3</v>
      </c>
    </row>
    <row r="13386" spans="24:31" x14ac:dyDescent="0.3">
      <c r="X13386" s="43">
        <v>29725</v>
      </c>
      <c r="Y13386">
        <v>132.53999300000001</v>
      </c>
      <c r="Z13386">
        <v>133.220001</v>
      </c>
      <c r="AA13386">
        <v>130.779999</v>
      </c>
      <c r="AB13386">
        <v>132.08999600000001</v>
      </c>
      <c r="AC13386">
        <v>132.08999600000001</v>
      </c>
      <c r="AD13386">
        <v>42220000</v>
      </c>
      <c r="AE13386">
        <f ca="1">(SPX[[#This Row],[Close]]-OFFSET(SPX[[#This Row],[Close]],-1,0))/(OFFSET(SPX[[#This Row],[Close]],-1,0))</f>
        <v>-3.3951789932567459E-3</v>
      </c>
    </row>
    <row r="13387" spans="24:31" x14ac:dyDescent="0.3">
      <c r="X13387" s="43">
        <v>29726</v>
      </c>
      <c r="Y13387">
        <v>132.08999600000001</v>
      </c>
      <c r="Z13387">
        <v>133.029999</v>
      </c>
      <c r="AA13387">
        <v>130.58999600000001</v>
      </c>
      <c r="AB13387">
        <v>132</v>
      </c>
      <c r="AC13387">
        <v>132</v>
      </c>
      <c r="AD13387">
        <v>42370000</v>
      </c>
      <c r="AE13387">
        <f ca="1">(SPX[[#This Row],[Close]]-OFFSET(SPX[[#This Row],[Close]],-1,0))/(OFFSET(SPX[[#This Row],[Close]],-1,0))</f>
        <v>-6.8132336077906684E-4</v>
      </c>
    </row>
    <row r="13388" spans="24:31" x14ac:dyDescent="0.3">
      <c r="X13388" s="43">
        <v>29727</v>
      </c>
      <c r="Y13388">
        <v>132</v>
      </c>
      <c r="Z13388">
        <v>133.029999</v>
      </c>
      <c r="AA13388">
        <v>130.699997</v>
      </c>
      <c r="AB13388">
        <v>131.75</v>
      </c>
      <c r="AC13388">
        <v>131.75</v>
      </c>
      <c r="AD13388">
        <v>46820000</v>
      </c>
      <c r="AE13388">
        <f ca="1">(SPX[[#This Row],[Close]]-OFFSET(SPX[[#This Row],[Close]],-1,0))/(OFFSET(SPX[[#This Row],[Close]],-1,0))</f>
        <v>-1.893939393939394E-3</v>
      </c>
    </row>
    <row r="13389" spans="24:31" x14ac:dyDescent="0.3">
      <c r="X13389" s="43">
        <v>29728</v>
      </c>
      <c r="Y13389">
        <v>131.75</v>
      </c>
      <c r="Z13389">
        <v>132.64999399999999</v>
      </c>
      <c r="AA13389">
        <v>130.41999799999999</v>
      </c>
      <c r="AB13389">
        <v>131.33000200000001</v>
      </c>
      <c r="AC13389">
        <v>131.33000200000001</v>
      </c>
      <c r="AD13389">
        <v>40710000</v>
      </c>
      <c r="AE13389">
        <f ca="1">(SPX[[#This Row],[Close]]-OFFSET(SPX[[#This Row],[Close]],-1,0))/(OFFSET(SPX[[#This Row],[Close]],-1,0))</f>
        <v>-3.1878406072105695E-3</v>
      </c>
    </row>
    <row r="13390" spans="24:31" x14ac:dyDescent="0.3">
      <c r="X13390" s="43">
        <v>29732</v>
      </c>
      <c r="Y13390">
        <v>131.33000200000001</v>
      </c>
      <c r="Z13390">
        <v>133.300003</v>
      </c>
      <c r="AA13390">
        <v>130.63999899999999</v>
      </c>
      <c r="AB13390">
        <v>132.770004</v>
      </c>
      <c r="AC13390">
        <v>132.770004</v>
      </c>
      <c r="AD13390">
        <v>42760000</v>
      </c>
      <c r="AE13390">
        <f ca="1">(SPX[[#This Row],[Close]]-OFFSET(SPX[[#This Row],[Close]],-1,0))/(OFFSET(SPX[[#This Row],[Close]],-1,0))</f>
        <v>1.0964760359936586E-2</v>
      </c>
    </row>
    <row r="13391" spans="24:31" x14ac:dyDescent="0.3">
      <c r="X13391" s="43">
        <v>29733</v>
      </c>
      <c r="Y13391">
        <v>132.770004</v>
      </c>
      <c r="Z13391">
        <v>134.64999399999999</v>
      </c>
      <c r="AA13391">
        <v>131.85000600000001</v>
      </c>
      <c r="AB13391">
        <v>133.770004</v>
      </c>
      <c r="AC13391">
        <v>133.770004</v>
      </c>
      <c r="AD13391">
        <v>58730000</v>
      </c>
      <c r="AE13391">
        <f ca="1">(SPX[[#This Row],[Close]]-OFFSET(SPX[[#This Row],[Close]],-1,0))/(OFFSET(SPX[[#This Row],[Close]],-1,0))</f>
        <v>7.5318217208157952E-3</v>
      </c>
    </row>
    <row r="13392" spans="24:31" x14ac:dyDescent="0.3">
      <c r="X13392" s="43">
        <v>29734</v>
      </c>
      <c r="Y13392">
        <v>133.770004</v>
      </c>
      <c r="Z13392">
        <v>134.91999799999999</v>
      </c>
      <c r="AA13392">
        <v>132</v>
      </c>
      <c r="AB13392">
        <v>133.449997</v>
      </c>
      <c r="AC13392">
        <v>133.449997</v>
      </c>
      <c r="AD13392">
        <v>59500000</v>
      </c>
      <c r="AE13392">
        <f ca="1">(SPX[[#This Row],[Close]]-OFFSET(SPX[[#This Row],[Close]],-1,0))/(OFFSET(SPX[[#This Row],[Close]],-1,0))</f>
        <v>-2.3922179145632974E-3</v>
      </c>
    </row>
    <row r="13393" spans="24:31" x14ac:dyDescent="0.3">
      <c r="X13393" s="43">
        <v>29735</v>
      </c>
      <c r="Y13393">
        <v>133.449997</v>
      </c>
      <c r="Z13393">
        <v>134.36000100000001</v>
      </c>
      <c r="AA13393">
        <v>131.520004</v>
      </c>
      <c r="AB13393">
        <v>132.58999600000001</v>
      </c>
      <c r="AC13393">
        <v>132.58999600000001</v>
      </c>
      <c r="AD13393">
        <v>51580000</v>
      </c>
      <c r="AE13393">
        <f ca="1">(SPX[[#This Row],[Close]]-OFFSET(SPX[[#This Row],[Close]],-1,0))/(OFFSET(SPX[[#This Row],[Close]],-1,0))</f>
        <v>-6.4443688222786746E-3</v>
      </c>
    </row>
    <row r="13394" spans="24:31" x14ac:dyDescent="0.3">
      <c r="X13394" s="43">
        <v>29738</v>
      </c>
      <c r="Y13394">
        <v>132.58999600000001</v>
      </c>
      <c r="Z13394">
        <v>134.61999499999999</v>
      </c>
      <c r="AA13394">
        <v>131.490005</v>
      </c>
      <c r="AB13394">
        <v>132.41000399999999</v>
      </c>
      <c r="AC13394">
        <v>132.41000399999999</v>
      </c>
      <c r="AD13394">
        <v>62170000</v>
      </c>
      <c r="AE13394">
        <f ca="1">(SPX[[#This Row],[Close]]-OFFSET(SPX[[#This Row],[Close]],-1,0))/(OFFSET(SPX[[#This Row],[Close]],-1,0))</f>
        <v>-1.3575081486541941E-3</v>
      </c>
    </row>
    <row r="13395" spans="24:31" x14ac:dyDescent="0.3">
      <c r="X13395" s="43">
        <v>29739</v>
      </c>
      <c r="Y13395">
        <v>132.41000399999999</v>
      </c>
      <c r="Z13395">
        <v>132.96000699999999</v>
      </c>
      <c r="AA13395">
        <v>129.83999600000001</v>
      </c>
      <c r="AB13395">
        <v>130.61999499999999</v>
      </c>
      <c r="AC13395">
        <v>130.61999499999999</v>
      </c>
      <c r="AD13395">
        <v>53930000</v>
      </c>
      <c r="AE13395">
        <f ca="1">(SPX[[#This Row],[Close]]-OFFSET(SPX[[#This Row],[Close]],-1,0))/(OFFSET(SPX[[#This Row],[Close]],-1,0))</f>
        <v>-1.3518683981007945E-2</v>
      </c>
    </row>
    <row r="13396" spans="24:31" x14ac:dyDescent="0.3">
      <c r="X13396" s="43">
        <v>29740</v>
      </c>
      <c r="Y13396">
        <v>130.61999499999999</v>
      </c>
      <c r="Z13396">
        <v>131.36999499999999</v>
      </c>
      <c r="AA13396">
        <v>128.770004</v>
      </c>
      <c r="AB13396">
        <v>130.71000699999999</v>
      </c>
      <c r="AC13396">
        <v>130.71000699999999</v>
      </c>
      <c r="AD13396">
        <v>54700000</v>
      </c>
      <c r="AE13396">
        <f ca="1">(SPX[[#This Row],[Close]]-OFFSET(SPX[[#This Row],[Close]],-1,0))/(OFFSET(SPX[[#This Row],[Close]],-1,0))</f>
        <v>6.8911348526694966E-4</v>
      </c>
    </row>
    <row r="13397" spans="24:31" x14ac:dyDescent="0.3">
      <c r="X13397" s="43">
        <v>29741</v>
      </c>
      <c r="Y13397">
        <v>130.71000699999999</v>
      </c>
      <c r="Z13397">
        <v>132.21000699999999</v>
      </c>
      <c r="AA13397">
        <v>129.720001</v>
      </c>
      <c r="AB13397">
        <v>130.96000699999999</v>
      </c>
      <c r="AC13397">
        <v>130.96000699999999</v>
      </c>
      <c r="AD13397">
        <v>48940000</v>
      </c>
      <c r="AE13397">
        <f ca="1">(SPX[[#This Row],[Close]]-OFFSET(SPX[[#This Row],[Close]],-1,0))/(OFFSET(SPX[[#This Row],[Close]],-1,0))</f>
        <v>1.9126309127961412E-3</v>
      </c>
    </row>
    <row r="13398" spans="24:31" x14ac:dyDescent="0.3">
      <c r="X13398" s="43">
        <v>29742</v>
      </c>
      <c r="Y13398">
        <v>130.96000699999999</v>
      </c>
      <c r="Z13398">
        <v>132.979996</v>
      </c>
      <c r="AA13398">
        <v>130.16999799999999</v>
      </c>
      <c r="AB13398">
        <v>132.220001</v>
      </c>
      <c r="AC13398">
        <v>132.220001</v>
      </c>
      <c r="AD13398">
        <v>47180000</v>
      </c>
      <c r="AE13398">
        <f ca="1">(SPX[[#This Row],[Close]]-OFFSET(SPX[[#This Row],[Close]],-1,0))/(OFFSET(SPX[[#This Row],[Close]],-1,0))</f>
        <v>9.6212120697275628E-3</v>
      </c>
    </row>
    <row r="13399" spans="24:31" x14ac:dyDescent="0.3">
      <c r="X13399" s="43">
        <v>29745</v>
      </c>
      <c r="Y13399">
        <v>132.220001</v>
      </c>
      <c r="Z13399">
        <v>133.679993</v>
      </c>
      <c r="AA13399">
        <v>131.28999300000001</v>
      </c>
      <c r="AB13399">
        <v>132.240005</v>
      </c>
      <c r="AC13399">
        <v>132.240005</v>
      </c>
      <c r="AD13399">
        <v>41580000</v>
      </c>
      <c r="AE13399">
        <f ca="1">(SPX[[#This Row],[Close]]-OFFSET(SPX[[#This Row],[Close]],-1,0))/(OFFSET(SPX[[#This Row],[Close]],-1,0))</f>
        <v>1.5129329790278956E-4</v>
      </c>
    </row>
    <row r="13400" spans="24:31" x14ac:dyDescent="0.3">
      <c r="X13400" s="43">
        <v>29746</v>
      </c>
      <c r="Y13400">
        <v>132.240005</v>
      </c>
      <c r="Z13400">
        <v>133.300003</v>
      </c>
      <c r="AA13400">
        <v>130.94000199999999</v>
      </c>
      <c r="AB13400">
        <v>131.970001</v>
      </c>
      <c r="AC13400">
        <v>131.970001</v>
      </c>
      <c r="AD13400">
        <v>44600000</v>
      </c>
      <c r="AE13400">
        <f ca="1">(SPX[[#This Row],[Close]]-OFFSET(SPX[[#This Row],[Close]],-1,0))/(OFFSET(SPX[[#This Row],[Close]],-1,0))</f>
        <v>-2.041772457585737E-3</v>
      </c>
    </row>
    <row r="13401" spans="24:31" x14ac:dyDescent="0.3">
      <c r="X13401" s="43">
        <v>29747</v>
      </c>
      <c r="Y13401">
        <v>131.970001</v>
      </c>
      <c r="Z13401">
        <v>133.490005</v>
      </c>
      <c r="AA13401">
        <v>131.03999300000001</v>
      </c>
      <c r="AB13401">
        <v>132.320007</v>
      </c>
      <c r="AC13401">
        <v>132.320007</v>
      </c>
      <c r="AD13401">
        <v>53200000</v>
      </c>
      <c r="AE13401">
        <f ca="1">(SPX[[#This Row],[Close]]-OFFSET(SPX[[#This Row],[Close]],-1,0))/(OFFSET(SPX[[#This Row],[Close]],-1,0))</f>
        <v>2.6521633503663274E-3</v>
      </c>
    </row>
    <row r="13402" spans="24:31" x14ac:dyDescent="0.3">
      <c r="X13402" s="43">
        <v>29748</v>
      </c>
      <c r="Y13402">
        <v>132.320007</v>
      </c>
      <c r="Z13402">
        <v>134.30999800000001</v>
      </c>
      <c r="AA13402">
        <v>131.58000200000001</v>
      </c>
      <c r="AB13402">
        <v>133.75</v>
      </c>
      <c r="AC13402">
        <v>133.75</v>
      </c>
      <c r="AD13402">
        <v>59530000</v>
      </c>
      <c r="AE13402">
        <f ca="1">(SPX[[#This Row],[Close]]-OFFSET(SPX[[#This Row],[Close]],-1,0))/(OFFSET(SPX[[#This Row],[Close]],-1,0))</f>
        <v>1.0807080746300112E-2</v>
      </c>
    </row>
    <row r="13403" spans="24:31" x14ac:dyDescent="0.3">
      <c r="X13403" s="43">
        <v>29749</v>
      </c>
      <c r="Y13403">
        <v>133.75</v>
      </c>
      <c r="Z13403">
        <v>135.08999600000001</v>
      </c>
      <c r="AA13403">
        <v>132.39999399999999</v>
      </c>
      <c r="AB13403">
        <v>133.490005</v>
      </c>
      <c r="AC13403">
        <v>133.490005</v>
      </c>
      <c r="AD13403">
        <v>60790000</v>
      </c>
      <c r="AE13403">
        <f ca="1">(SPX[[#This Row],[Close]]-OFFSET(SPX[[#This Row],[Close]],-1,0))/(OFFSET(SPX[[#This Row],[Close]],-1,0))</f>
        <v>-1.9438878504673162E-3</v>
      </c>
    </row>
    <row r="13404" spans="24:31" x14ac:dyDescent="0.3">
      <c r="X13404" s="43">
        <v>29752</v>
      </c>
      <c r="Y13404">
        <v>133.490005</v>
      </c>
      <c r="Z13404">
        <v>135.66999799999999</v>
      </c>
      <c r="AA13404">
        <v>132.779999</v>
      </c>
      <c r="AB13404">
        <v>133.61000100000001</v>
      </c>
      <c r="AC13404">
        <v>133.61000100000001</v>
      </c>
      <c r="AD13404">
        <v>63350000</v>
      </c>
      <c r="AE13404">
        <f ca="1">(SPX[[#This Row],[Close]]-OFFSET(SPX[[#This Row],[Close]],-1,0))/(OFFSET(SPX[[#This Row],[Close]],-1,0))</f>
        <v>8.9891374264323867E-4</v>
      </c>
    </row>
    <row r="13405" spans="24:31" x14ac:dyDescent="0.3">
      <c r="X13405" s="43">
        <v>29753</v>
      </c>
      <c r="Y13405">
        <v>133.61000100000001</v>
      </c>
      <c r="Z13405">
        <v>134</v>
      </c>
      <c r="AA13405">
        <v>131.28999300000001</v>
      </c>
      <c r="AB13405">
        <v>132.14999399999999</v>
      </c>
      <c r="AC13405">
        <v>132.14999399999999</v>
      </c>
      <c r="AD13405">
        <v>57780000</v>
      </c>
      <c r="AE13405">
        <f ca="1">(SPX[[#This Row],[Close]]-OFFSET(SPX[[#This Row],[Close]],-1,0))/(OFFSET(SPX[[#This Row],[Close]],-1,0))</f>
        <v>-1.0927378108469729E-2</v>
      </c>
    </row>
    <row r="13406" spans="24:31" x14ac:dyDescent="0.3">
      <c r="X13406" s="43">
        <v>29754</v>
      </c>
      <c r="Y13406">
        <v>132.14999399999999</v>
      </c>
      <c r="Z13406">
        <v>133.979996</v>
      </c>
      <c r="AA13406">
        <v>130.80999800000001</v>
      </c>
      <c r="AB13406">
        <v>133.320007</v>
      </c>
      <c r="AC13406">
        <v>133.320007</v>
      </c>
      <c r="AD13406">
        <v>55470000</v>
      </c>
      <c r="AE13406">
        <f ca="1">(SPX[[#This Row],[Close]]-OFFSET(SPX[[#This Row],[Close]],-1,0))/(OFFSET(SPX[[#This Row],[Close]],-1,0))</f>
        <v>8.8536742574502995E-3</v>
      </c>
    </row>
    <row r="13407" spans="24:31" x14ac:dyDescent="0.3">
      <c r="X13407" s="43">
        <v>29755</v>
      </c>
      <c r="Y13407">
        <v>133.320007</v>
      </c>
      <c r="Z13407">
        <v>133.979996</v>
      </c>
      <c r="AA13407">
        <v>130.94000199999999</v>
      </c>
      <c r="AB13407">
        <v>131.63999899999999</v>
      </c>
      <c r="AC13407">
        <v>131.63999899999999</v>
      </c>
      <c r="AD13407">
        <v>48400000</v>
      </c>
      <c r="AE13407">
        <f ca="1">(SPX[[#This Row],[Close]]-OFFSET(SPX[[#This Row],[Close]],-1,0))/(OFFSET(SPX[[#This Row],[Close]],-1,0))</f>
        <v>-1.2601319470377879E-2</v>
      </c>
    </row>
    <row r="13408" spans="24:31" x14ac:dyDescent="0.3">
      <c r="X13408" s="43">
        <v>29756</v>
      </c>
      <c r="Y13408">
        <v>131.63999899999999</v>
      </c>
      <c r="Z13408">
        <v>133.270004</v>
      </c>
      <c r="AA13408">
        <v>130.490005</v>
      </c>
      <c r="AB13408">
        <v>132.270004</v>
      </c>
      <c r="AC13408">
        <v>132.270004</v>
      </c>
      <c r="AD13408">
        <v>46430000</v>
      </c>
      <c r="AE13408">
        <f ca="1">(SPX[[#This Row],[Close]]-OFFSET(SPX[[#This Row],[Close]],-1,0))/(OFFSET(SPX[[#This Row],[Close]],-1,0))</f>
        <v>4.7858174170907685E-3</v>
      </c>
    </row>
    <row r="13409" spans="24:31" x14ac:dyDescent="0.3">
      <c r="X13409" s="43">
        <v>29759</v>
      </c>
      <c r="Y13409">
        <v>132.270004</v>
      </c>
      <c r="Z13409">
        <v>133.53999300000001</v>
      </c>
      <c r="AA13409">
        <v>131.10000600000001</v>
      </c>
      <c r="AB13409">
        <v>131.949997</v>
      </c>
      <c r="AC13409">
        <v>131.949997</v>
      </c>
      <c r="AD13409">
        <v>41790000</v>
      </c>
      <c r="AE13409">
        <f ca="1">(SPX[[#This Row],[Close]]-OFFSET(SPX[[#This Row],[Close]],-1,0))/(OFFSET(SPX[[#This Row],[Close]],-1,0))</f>
        <v>-2.4193467174916236E-3</v>
      </c>
    </row>
    <row r="13410" spans="24:31" x14ac:dyDescent="0.3">
      <c r="X13410" s="43">
        <v>29760</v>
      </c>
      <c r="Y13410">
        <v>131.949997</v>
      </c>
      <c r="Z13410">
        <v>133.979996</v>
      </c>
      <c r="AA13410">
        <v>131.16000399999999</v>
      </c>
      <c r="AB13410">
        <v>133.35000600000001</v>
      </c>
      <c r="AC13410">
        <v>133.35000600000001</v>
      </c>
      <c r="AD13410">
        <v>51840000</v>
      </c>
      <c r="AE13410">
        <f ca="1">(SPX[[#This Row],[Close]]-OFFSET(SPX[[#This Row],[Close]],-1,0))/(OFFSET(SPX[[#This Row],[Close]],-1,0))</f>
        <v>1.0610148024482421E-2</v>
      </c>
    </row>
    <row r="13411" spans="24:31" x14ac:dyDescent="0.3">
      <c r="X13411" s="43">
        <v>29761</v>
      </c>
      <c r="Y13411">
        <v>133.35000600000001</v>
      </c>
      <c r="Z13411">
        <v>133.89999399999999</v>
      </c>
      <c r="AA13411">
        <v>131.64999399999999</v>
      </c>
      <c r="AB13411">
        <v>132.66000399999999</v>
      </c>
      <c r="AC13411">
        <v>132.66000399999999</v>
      </c>
      <c r="AD13411">
        <v>46650000</v>
      </c>
      <c r="AE13411">
        <f ca="1">(SPX[[#This Row],[Close]]-OFFSET(SPX[[#This Row],[Close]],-1,0))/(OFFSET(SPX[[#This Row],[Close]],-1,0))</f>
        <v>-5.1743679711572042E-3</v>
      </c>
    </row>
    <row r="13412" spans="24:31" x14ac:dyDescent="0.3">
      <c r="X13412" s="43">
        <v>29762</v>
      </c>
      <c r="Y13412">
        <v>132.66000399999999</v>
      </c>
      <c r="Z13412">
        <v>134.300003</v>
      </c>
      <c r="AA13412">
        <v>131.779999</v>
      </c>
      <c r="AB13412">
        <v>132.80999800000001</v>
      </c>
      <c r="AC13412">
        <v>132.80999800000001</v>
      </c>
      <c r="AD13412">
        <v>43920000</v>
      </c>
      <c r="AE13412">
        <f ca="1">(SPX[[#This Row],[Close]]-OFFSET(SPX[[#This Row],[Close]],-1,0))/(OFFSET(SPX[[#This Row],[Close]],-1,0))</f>
        <v>1.1306648234385764E-3</v>
      </c>
    </row>
    <row r="13413" spans="24:31" x14ac:dyDescent="0.3">
      <c r="X13413" s="43">
        <v>29763</v>
      </c>
      <c r="Y13413">
        <v>132.80999800000001</v>
      </c>
      <c r="Z13413">
        <v>133.75</v>
      </c>
      <c r="AA13413">
        <v>131.71000699999999</v>
      </c>
      <c r="AB13413">
        <v>132.55999800000001</v>
      </c>
      <c r="AC13413">
        <v>132.55999800000001</v>
      </c>
      <c r="AD13413">
        <v>39240000</v>
      </c>
      <c r="AE13413">
        <f ca="1">(SPX[[#This Row],[Close]]-OFFSET(SPX[[#This Row],[Close]],-1,0))/(OFFSET(SPX[[#This Row],[Close]],-1,0))</f>
        <v>-1.8823884027164882E-3</v>
      </c>
    </row>
    <row r="13414" spans="24:31" x14ac:dyDescent="0.3">
      <c r="X13414" s="43">
        <v>29766</v>
      </c>
      <c r="Y13414">
        <v>132.55999800000001</v>
      </c>
      <c r="Z13414">
        <v>133.5</v>
      </c>
      <c r="AA13414">
        <v>131.199997</v>
      </c>
      <c r="AB13414">
        <v>131.88999899999999</v>
      </c>
      <c r="AC13414">
        <v>131.88999899999999</v>
      </c>
      <c r="AD13414">
        <v>37930000</v>
      </c>
      <c r="AE13414">
        <f ca="1">(SPX[[#This Row],[Close]]-OFFSET(SPX[[#This Row],[Close]],-1,0))/(OFFSET(SPX[[#This Row],[Close]],-1,0))</f>
        <v>-5.0543075596607839E-3</v>
      </c>
    </row>
    <row r="13415" spans="24:31" x14ac:dyDescent="0.3">
      <c r="X13415" s="43">
        <v>29767</v>
      </c>
      <c r="Y13415">
        <v>131.88999899999999</v>
      </c>
      <c r="Z13415">
        <v>132.66999799999999</v>
      </c>
      <c r="AA13415">
        <v>130.30999800000001</v>
      </c>
      <c r="AB13415">
        <v>131.21000699999999</v>
      </c>
      <c r="AC13415">
        <v>131.21000699999999</v>
      </c>
      <c r="AD13415">
        <v>41550000</v>
      </c>
      <c r="AE13415">
        <f ca="1">(SPX[[#This Row],[Close]]-OFFSET(SPX[[#This Row],[Close]],-1,0))/(OFFSET(SPX[[#This Row],[Close]],-1,0))</f>
        <v>-5.1557510437163527E-3</v>
      </c>
    </row>
    <row r="13416" spans="24:31" x14ac:dyDescent="0.3">
      <c r="X13416" s="43">
        <v>29768</v>
      </c>
      <c r="Y13416">
        <v>131.21000699999999</v>
      </c>
      <c r="Z13416">
        <v>131.69000199999999</v>
      </c>
      <c r="AA13416">
        <v>129.03999300000001</v>
      </c>
      <c r="AB13416">
        <v>129.770004</v>
      </c>
      <c r="AC13416">
        <v>129.770004</v>
      </c>
      <c r="AD13416">
        <v>49080000</v>
      </c>
      <c r="AE13416">
        <f ca="1">(SPX[[#This Row],[Close]]-OFFSET(SPX[[#This Row],[Close]],-1,0))/(OFFSET(SPX[[#This Row],[Close]],-1,0))</f>
        <v>-1.0974795542842935E-2</v>
      </c>
    </row>
    <row r="13417" spans="24:31" x14ac:dyDescent="0.3">
      <c r="X13417" s="43">
        <v>29769</v>
      </c>
      <c r="Y13417">
        <v>129.770004</v>
      </c>
      <c r="Z13417">
        <v>130.479996</v>
      </c>
      <c r="AA13417">
        <v>127.839996</v>
      </c>
      <c r="AB13417">
        <v>128.63999899999999</v>
      </c>
      <c r="AC13417">
        <v>128.63999899999999</v>
      </c>
      <c r="AD13417">
        <v>45100000</v>
      </c>
      <c r="AE13417">
        <f ca="1">(SPX[[#This Row],[Close]]-OFFSET(SPX[[#This Row],[Close]],-1,0))/(OFFSET(SPX[[#This Row],[Close]],-1,0))</f>
        <v>-8.7077519085227983E-3</v>
      </c>
    </row>
    <row r="13418" spans="24:31" x14ac:dyDescent="0.3">
      <c r="X13418" s="43">
        <v>29773</v>
      </c>
      <c r="Y13418">
        <v>128.63999899999999</v>
      </c>
      <c r="Z13418">
        <v>128.990005</v>
      </c>
      <c r="AA13418">
        <v>126.44000200000001</v>
      </c>
      <c r="AB13418">
        <v>127.370003</v>
      </c>
      <c r="AC13418">
        <v>127.370003</v>
      </c>
      <c r="AD13418">
        <v>44590000</v>
      </c>
      <c r="AE13418">
        <f ca="1">(SPX[[#This Row],[Close]]-OFFSET(SPX[[#This Row],[Close]],-1,0))/(OFFSET(SPX[[#This Row],[Close]],-1,0))</f>
        <v>-9.872481420028556E-3</v>
      </c>
    </row>
    <row r="13419" spans="24:31" x14ac:dyDescent="0.3">
      <c r="X13419" s="43">
        <v>29774</v>
      </c>
      <c r="Y13419">
        <v>127.370003</v>
      </c>
      <c r="Z13419">
        <v>129.60000600000001</v>
      </c>
      <c r="AA13419">
        <v>126.389999</v>
      </c>
      <c r="AB13419">
        <v>128.240005</v>
      </c>
      <c r="AC13419">
        <v>128.240005</v>
      </c>
      <c r="AD13419">
        <v>53560000</v>
      </c>
      <c r="AE13419">
        <f ca="1">(SPX[[#This Row],[Close]]-OFFSET(SPX[[#This Row],[Close]],-1,0))/(OFFSET(SPX[[#This Row],[Close]],-1,0))</f>
        <v>6.830509378256037E-3</v>
      </c>
    </row>
    <row r="13420" spans="24:31" x14ac:dyDescent="0.3">
      <c r="X13420" s="43">
        <v>29775</v>
      </c>
      <c r="Y13420">
        <v>128.240005</v>
      </c>
      <c r="Z13420">
        <v>129.570007</v>
      </c>
      <c r="AA13420">
        <v>126.949997</v>
      </c>
      <c r="AB13420">
        <v>128.320007</v>
      </c>
      <c r="AC13420">
        <v>128.320007</v>
      </c>
      <c r="AD13420">
        <v>46000000</v>
      </c>
      <c r="AE13420">
        <f ca="1">(SPX[[#This Row],[Close]]-OFFSET(SPX[[#This Row],[Close]],-1,0))/(OFFSET(SPX[[#This Row],[Close]],-1,0))</f>
        <v>6.2384588958810049E-4</v>
      </c>
    </row>
    <row r="13421" spans="24:31" x14ac:dyDescent="0.3">
      <c r="X13421" s="43">
        <v>29776</v>
      </c>
      <c r="Y13421">
        <v>128.320007</v>
      </c>
      <c r="Z13421">
        <v>130.08000200000001</v>
      </c>
      <c r="AA13421">
        <v>127.57</v>
      </c>
      <c r="AB13421">
        <v>129.300003</v>
      </c>
      <c r="AC13421">
        <v>129.300003</v>
      </c>
      <c r="AD13421">
        <v>45510000</v>
      </c>
      <c r="AE13421">
        <f ca="1">(SPX[[#This Row],[Close]]-OFFSET(SPX[[#This Row],[Close]],-1,0))/(OFFSET(SPX[[#This Row],[Close]],-1,0))</f>
        <v>7.6371255185483265E-3</v>
      </c>
    </row>
    <row r="13422" spans="24:31" x14ac:dyDescent="0.3">
      <c r="X13422" s="43">
        <v>29777</v>
      </c>
      <c r="Y13422">
        <v>129.300003</v>
      </c>
      <c r="Z13422">
        <v>130.429993</v>
      </c>
      <c r="AA13422">
        <v>128.38000500000001</v>
      </c>
      <c r="AB13422">
        <v>129.36999499999999</v>
      </c>
      <c r="AC13422">
        <v>129.36999499999999</v>
      </c>
      <c r="AD13422">
        <v>39950000</v>
      </c>
      <c r="AE13422">
        <f ca="1">(SPX[[#This Row],[Close]]-OFFSET(SPX[[#This Row],[Close]],-1,0))/(OFFSET(SPX[[#This Row],[Close]],-1,0))</f>
        <v>5.4131475928879101E-4</v>
      </c>
    </row>
    <row r="13423" spans="24:31" x14ac:dyDescent="0.3">
      <c r="X13423" s="43">
        <v>29780</v>
      </c>
      <c r="Y13423">
        <v>129.36999499999999</v>
      </c>
      <c r="Z13423">
        <v>130.820007</v>
      </c>
      <c r="AA13423">
        <v>128.78999300000001</v>
      </c>
      <c r="AB13423">
        <v>129.63999899999999</v>
      </c>
      <c r="AC13423">
        <v>129.63999899999999</v>
      </c>
      <c r="AD13423">
        <v>38100000</v>
      </c>
      <c r="AE13423">
        <f ca="1">(SPX[[#This Row],[Close]]-OFFSET(SPX[[#This Row],[Close]],-1,0))/(OFFSET(SPX[[#This Row],[Close]],-1,0))</f>
        <v>2.0870681799129709E-3</v>
      </c>
    </row>
    <row r="13424" spans="24:31" x14ac:dyDescent="0.3">
      <c r="X13424" s="43">
        <v>29781</v>
      </c>
      <c r="Y13424">
        <v>129.63999899999999</v>
      </c>
      <c r="Z13424">
        <v>130.779999</v>
      </c>
      <c r="AA13424">
        <v>128.13999899999999</v>
      </c>
      <c r="AB13424">
        <v>129.64999399999999</v>
      </c>
      <c r="AC13424">
        <v>129.64999399999999</v>
      </c>
      <c r="AD13424">
        <v>45230000</v>
      </c>
      <c r="AE13424">
        <f ca="1">(SPX[[#This Row],[Close]]-OFFSET(SPX[[#This Row],[Close]],-1,0))/(OFFSET(SPX[[#This Row],[Close]],-1,0))</f>
        <v>7.7098118459593086E-5</v>
      </c>
    </row>
    <row r="13425" spans="24:31" x14ac:dyDescent="0.3">
      <c r="X13425" s="43">
        <v>29782</v>
      </c>
      <c r="Y13425">
        <v>129.64999399999999</v>
      </c>
      <c r="Z13425">
        <v>131.58999600000001</v>
      </c>
      <c r="AA13425">
        <v>128.88999899999999</v>
      </c>
      <c r="AB13425">
        <v>130.229996</v>
      </c>
      <c r="AC13425">
        <v>130.229996</v>
      </c>
      <c r="AD13425">
        <v>48950000</v>
      </c>
      <c r="AE13425">
        <f ca="1">(SPX[[#This Row],[Close]]-OFFSET(SPX[[#This Row],[Close]],-1,0))/(OFFSET(SPX[[#This Row],[Close]],-1,0))</f>
        <v>4.4735983558935408E-3</v>
      </c>
    </row>
    <row r="13426" spans="24:31" x14ac:dyDescent="0.3">
      <c r="X13426" s="43">
        <v>29783</v>
      </c>
      <c r="Y13426">
        <v>130.229996</v>
      </c>
      <c r="Z13426">
        <v>131.41000399999999</v>
      </c>
      <c r="AA13426">
        <v>129.300003</v>
      </c>
      <c r="AB13426">
        <v>130.33999600000001</v>
      </c>
      <c r="AC13426">
        <v>130.33999600000001</v>
      </c>
      <c r="AD13426">
        <v>39010000</v>
      </c>
      <c r="AE13426">
        <f ca="1">(SPX[[#This Row],[Close]]-OFFSET(SPX[[#This Row],[Close]],-1,0))/(OFFSET(SPX[[#This Row],[Close]],-1,0))</f>
        <v>8.446594746114685E-4</v>
      </c>
    </row>
    <row r="13427" spans="24:31" x14ac:dyDescent="0.3">
      <c r="X13427" s="43">
        <v>29784</v>
      </c>
      <c r="Y13427">
        <v>130.33999600000001</v>
      </c>
      <c r="Z13427">
        <v>131.60000600000001</v>
      </c>
      <c r="AA13427">
        <v>129.490005</v>
      </c>
      <c r="AB13427">
        <v>130.759995</v>
      </c>
      <c r="AC13427">
        <v>130.759995</v>
      </c>
      <c r="AD13427">
        <v>42780000</v>
      </c>
      <c r="AE13427">
        <f ca="1">(SPX[[#This Row],[Close]]-OFFSET(SPX[[#This Row],[Close]],-1,0))/(OFFSET(SPX[[#This Row],[Close]],-1,0))</f>
        <v>3.2223339948544267E-3</v>
      </c>
    </row>
    <row r="13428" spans="24:31" x14ac:dyDescent="0.3">
      <c r="X13428" s="43">
        <v>29787</v>
      </c>
      <c r="Y13428">
        <v>130.60000600000001</v>
      </c>
      <c r="Z13428">
        <v>130.60000600000001</v>
      </c>
      <c r="AA13428">
        <v>127.980003</v>
      </c>
      <c r="AB13428">
        <v>128.720001</v>
      </c>
      <c r="AC13428">
        <v>128.720001</v>
      </c>
      <c r="AD13428">
        <v>40240000</v>
      </c>
      <c r="AE13428">
        <f ca="1">(SPX[[#This Row],[Close]]-OFFSET(SPX[[#This Row],[Close]],-1,0))/(OFFSET(SPX[[#This Row],[Close]],-1,0))</f>
        <v>-1.5601055965167383E-2</v>
      </c>
    </row>
    <row r="13429" spans="24:31" x14ac:dyDescent="0.3">
      <c r="X13429" s="43">
        <v>29788</v>
      </c>
      <c r="Y13429">
        <v>128.720001</v>
      </c>
      <c r="Z13429">
        <v>129.60000600000001</v>
      </c>
      <c r="AA13429">
        <v>127.08000199999999</v>
      </c>
      <c r="AB13429">
        <v>128.33999600000001</v>
      </c>
      <c r="AC13429">
        <v>128.33999600000001</v>
      </c>
      <c r="AD13429">
        <v>47280000</v>
      </c>
      <c r="AE13429">
        <f ca="1">(SPX[[#This Row],[Close]]-OFFSET(SPX[[#This Row],[Close]],-1,0))/(OFFSET(SPX[[#This Row],[Close]],-1,0))</f>
        <v>-2.95218301000466E-3</v>
      </c>
    </row>
    <row r="13430" spans="24:31" x14ac:dyDescent="0.3">
      <c r="X13430" s="43">
        <v>29789</v>
      </c>
      <c r="Y13430">
        <v>128.33999600000001</v>
      </c>
      <c r="Z13430">
        <v>129.720001</v>
      </c>
      <c r="AA13430">
        <v>126.699997</v>
      </c>
      <c r="AB13430">
        <v>127.129997</v>
      </c>
      <c r="AC13430">
        <v>127.129997</v>
      </c>
      <c r="AD13430">
        <v>47500000</v>
      </c>
      <c r="AE13430">
        <f ca="1">(SPX[[#This Row],[Close]]-OFFSET(SPX[[#This Row],[Close]],-1,0))/(OFFSET(SPX[[#This Row],[Close]],-1,0))</f>
        <v>-9.4280741601395282E-3</v>
      </c>
    </row>
    <row r="13431" spans="24:31" x14ac:dyDescent="0.3">
      <c r="X13431" s="43">
        <v>29790</v>
      </c>
      <c r="Y13431">
        <v>127.129997</v>
      </c>
      <c r="Z13431">
        <v>128.259995</v>
      </c>
      <c r="AA13431">
        <v>125.959999</v>
      </c>
      <c r="AB13431">
        <v>127.400002</v>
      </c>
      <c r="AC13431">
        <v>127.400002</v>
      </c>
      <c r="AD13431">
        <v>41790000</v>
      </c>
      <c r="AE13431">
        <f ca="1">(SPX[[#This Row],[Close]]-OFFSET(SPX[[#This Row],[Close]],-1,0))/(OFFSET(SPX[[#This Row],[Close]],-1,0))</f>
        <v>2.123849652887175E-3</v>
      </c>
    </row>
    <row r="13432" spans="24:31" x14ac:dyDescent="0.3">
      <c r="X13432" s="43">
        <v>29791</v>
      </c>
      <c r="Y13432">
        <v>127.400002</v>
      </c>
      <c r="Z13432">
        <v>129.30999800000001</v>
      </c>
      <c r="AA13432">
        <v>127.110001</v>
      </c>
      <c r="AB13432">
        <v>128.46000699999999</v>
      </c>
      <c r="AC13432">
        <v>128.46000699999999</v>
      </c>
      <c r="AD13432">
        <v>38880000</v>
      </c>
      <c r="AE13432">
        <f ca="1">(SPX[[#This Row],[Close]]-OFFSET(SPX[[#This Row],[Close]],-1,0))/(OFFSET(SPX[[#This Row],[Close]],-1,0))</f>
        <v>8.3202902932449693E-3</v>
      </c>
    </row>
    <row r="13433" spans="24:31" x14ac:dyDescent="0.3">
      <c r="X13433" s="43">
        <v>29794</v>
      </c>
      <c r="Y13433">
        <v>128.46000699999999</v>
      </c>
      <c r="Z13433">
        <v>130.61000100000001</v>
      </c>
      <c r="AA13433">
        <v>128.429993</v>
      </c>
      <c r="AB13433">
        <v>129.89999399999999</v>
      </c>
      <c r="AC13433">
        <v>129.89999399999999</v>
      </c>
      <c r="AD13433">
        <v>39610000</v>
      </c>
      <c r="AE13433">
        <f ca="1">(SPX[[#This Row],[Close]]-OFFSET(SPX[[#This Row],[Close]],-1,0))/(OFFSET(SPX[[#This Row],[Close]],-1,0))</f>
        <v>1.1209613276760932E-2</v>
      </c>
    </row>
    <row r="13434" spans="24:31" x14ac:dyDescent="0.3">
      <c r="X13434" s="43">
        <v>29795</v>
      </c>
      <c r="Y13434">
        <v>129.89999399999999</v>
      </c>
      <c r="Z13434">
        <v>130.44000199999999</v>
      </c>
      <c r="AA13434">
        <v>128.279999</v>
      </c>
      <c r="AB13434">
        <v>129.13999899999999</v>
      </c>
      <c r="AC13434">
        <v>129.13999899999999</v>
      </c>
      <c r="AD13434">
        <v>38160000</v>
      </c>
      <c r="AE13434">
        <f ca="1">(SPX[[#This Row],[Close]]-OFFSET(SPX[[#This Row],[Close]],-1,0))/(OFFSET(SPX[[#This Row],[Close]],-1,0))</f>
        <v>-5.8506161285889176E-3</v>
      </c>
    </row>
    <row r="13435" spans="24:31" x14ac:dyDescent="0.3">
      <c r="X13435" s="43">
        <v>29796</v>
      </c>
      <c r="Y13435">
        <v>129.13999899999999</v>
      </c>
      <c r="Z13435">
        <v>130.08999600000001</v>
      </c>
      <c r="AA13435">
        <v>128.36999499999999</v>
      </c>
      <c r="AB13435">
        <v>129.16000399999999</v>
      </c>
      <c r="AC13435">
        <v>129.16000399999999</v>
      </c>
      <c r="AD13435">
        <v>37610000</v>
      </c>
      <c r="AE13435">
        <f ca="1">(SPX[[#This Row],[Close]]-OFFSET(SPX[[#This Row],[Close]],-1,0))/(OFFSET(SPX[[#This Row],[Close]],-1,0))</f>
        <v>1.5490940184998461E-4</v>
      </c>
    </row>
    <row r="13436" spans="24:31" x14ac:dyDescent="0.3">
      <c r="X13436" s="43">
        <v>29797</v>
      </c>
      <c r="Y13436">
        <v>129.16000399999999</v>
      </c>
      <c r="Z13436">
        <v>130.679993</v>
      </c>
      <c r="AA13436">
        <v>128.55999800000001</v>
      </c>
      <c r="AB13436">
        <v>130.009995</v>
      </c>
      <c r="AC13436">
        <v>130.009995</v>
      </c>
      <c r="AD13436">
        <v>41560000</v>
      </c>
      <c r="AE13436">
        <f ca="1">(SPX[[#This Row],[Close]]-OFFSET(SPX[[#This Row],[Close]],-1,0))/(OFFSET(SPX[[#This Row],[Close]],-1,0))</f>
        <v>6.5809149402009702E-3</v>
      </c>
    </row>
    <row r="13437" spans="24:31" x14ac:dyDescent="0.3">
      <c r="X13437" s="43">
        <v>29798</v>
      </c>
      <c r="Y13437">
        <v>130.009995</v>
      </c>
      <c r="Z13437">
        <v>131.779999</v>
      </c>
      <c r="AA13437">
        <v>129.60000600000001</v>
      </c>
      <c r="AB13437">
        <v>130.91999799999999</v>
      </c>
      <c r="AC13437">
        <v>130.91999799999999</v>
      </c>
      <c r="AD13437">
        <v>43480000</v>
      </c>
      <c r="AE13437">
        <f ca="1">(SPX[[#This Row],[Close]]-OFFSET(SPX[[#This Row],[Close]],-1,0))/(OFFSET(SPX[[#This Row],[Close]],-1,0))</f>
        <v>6.9994849242167034E-3</v>
      </c>
    </row>
    <row r="13438" spans="24:31" x14ac:dyDescent="0.3">
      <c r="X13438" s="43">
        <v>29801</v>
      </c>
      <c r="Y13438">
        <v>130.91999799999999</v>
      </c>
      <c r="Z13438">
        <v>131.740005</v>
      </c>
      <c r="AA13438">
        <v>129.41999799999999</v>
      </c>
      <c r="AB13438">
        <v>130.479996</v>
      </c>
      <c r="AC13438">
        <v>130.479996</v>
      </c>
      <c r="AD13438">
        <v>39650000</v>
      </c>
      <c r="AE13438">
        <f ca="1">(SPX[[#This Row],[Close]]-OFFSET(SPX[[#This Row],[Close]],-1,0))/(OFFSET(SPX[[#This Row],[Close]],-1,0))</f>
        <v>-3.3608463697042882E-3</v>
      </c>
    </row>
    <row r="13439" spans="24:31" x14ac:dyDescent="0.3">
      <c r="X13439" s="43">
        <v>29802</v>
      </c>
      <c r="Y13439">
        <v>130.479996</v>
      </c>
      <c r="Z13439">
        <v>131.66000399999999</v>
      </c>
      <c r="AA13439">
        <v>129.429993</v>
      </c>
      <c r="AB13439">
        <v>131.179993</v>
      </c>
      <c r="AC13439">
        <v>131.179993</v>
      </c>
      <c r="AD13439">
        <v>39460000</v>
      </c>
      <c r="AE13439">
        <f ca="1">(SPX[[#This Row],[Close]]-OFFSET(SPX[[#This Row],[Close]],-1,0))/(OFFSET(SPX[[#This Row],[Close]],-1,0))</f>
        <v>5.3647840393863605E-3</v>
      </c>
    </row>
    <row r="13440" spans="24:31" x14ac:dyDescent="0.3">
      <c r="X13440" s="43">
        <v>29803</v>
      </c>
      <c r="Y13440">
        <v>131.179993</v>
      </c>
      <c r="Z13440">
        <v>133.38999899999999</v>
      </c>
      <c r="AA13440">
        <v>130.759995</v>
      </c>
      <c r="AB13440">
        <v>132.66999799999999</v>
      </c>
      <c r="AC13440">
        <v>132.66999799999999</v>
      </c>
      <c r="AD13440">
        <v>54290000</v>
      </c>
      <c r="AE13440">
        <f ca="1">(SPX[[#This Row],[Close]]-OFFSET(SPX[[#This Row],[Close]],-1,0))/(OFFSET(SPX[[#This Row],[Close]],-1,0))</f>
        <v>1.1358477508075462E-2</v>
      </c>
    </row>
    <row r="13441" spans="24:31" x14ac:dyDescent="0.3">
      <c r="X13441" s="43">
        <v>29804</v>
      </c>
      <c r="Y13441">
        <v>132.66999799999999</v>
      </c>
      <c r="Z13441">
        <v>134.03999300000001</v>
      </c>
      <c r="AA13441">
        <v>131.740005</v>
      </c>
      <c r="AB13441">
        <v>132.63999899999999</v>
      </c>
      <c r="AC13441">
        <v>132.63999899999999</v>
      </c>
      <c r="AD13441">
        <v>52070000</v>
      </c>
      <c r="AE13441">
        <f ca="1">(SPX[[#This Row],[Close]]-OFFSET(SPX[[#This Row],[Close]],-1,0))/(OFFSET(SPX[[#This Row],[Close]],-1,0))</f>
        <v>-2.2611743764406827E-4</v>
      </c>
    </row>
    <row r="13442" spans="24:31" x14ac:dyDescent="0.3">
      <c r="X13442" s="43">
        <v>29805</v>
      </c>
      <c r="Y13442">
        <v>132.63999899999999</v>
      </c>
      <c r="Z13442">
        <v>133.03999300000001</v>
      </c>
      <c r="AA13442">
        <v>130.96000699999999</v>
      </c>
      <c r="AB13442">
        <v>131.75</v>
      </c>
      <c r="AC13442">
        <v>131.75</v>
      </c>
      <c r="AD13442">
        <v>38370000</v>
      </c>
      <c r="AE13442">
        <f ca="1">(SPX[[#This Row],[Close]]-OFFSET(SPX[[#This Row],[Close]],-1,0))/(OFFSET(SPX[[#This Row],[Close]],-1,0))</f>
        <v>-6.7098839468476548E-3</v>
      </c>
    </row>
    <row r="13443" spans="24:31" x14ac:dyDescent="0.3">
      <c r="X13443" s="43">
        <v>29808</v>
      </c>
      <c r="Y13443">
        <v>131.75</v>
      </c>
      <c r="Z13443">
        <v>133.320007</v>
      </c>
      <c r="AA13443">
        <v>130.83000200000001</v>
      </c>
      <c r="AB13443">
        <v>132.53999300000001</v>
      </c>
      <c r="AC13443">
        <v>132.53999300000001</v>
      </c>
      <c r="AD13443">
        <v>38370000</v>
      </c>
      <c r="AE13443">
        <f ca="1">(SPX[[#This Row],[Close]]-OFFSET(SPX[[#This Row],[Close]],-1,0))/(OFFSET(SPX[[#This Row],[Close]],-1,0))</f>
        <v>5.9961518026566199E-3</v>
      </c>
    </row>
    <row r="13444" spans="24:31" x14ac:dyDescent="0.3">
      <c r="X13444" s="43">
        <v>29809</v>
      </c>
      <c r="Y13444">
        <v>132.53999300000001</v>
      </c>
      <c r="Z13444">
        <v>134.63000500000001</v>
      </c>
      <c r="AA13444">
        <v>132.08999600000001</v>
      </c>
      <c r="AB13444">
        <v>133.85000600000001</v>
      </c>
      <c r="AC13444">
        <v>133.85000600000001</v>
      </c>
      <c r="AD13444">
        <v>52600000</v>
      </c>
      <c r="AE13444">
        <f ca="1">(SPX[[#This Row],[Close]]-OFFSET(SPX[[#This Row],[Close]],-1,0))/(OFFSET(SPX[[#This Row],[Close]],-1,0))</f>
        <v>9.8839072671446249E-3</v>
      </c>
    </row>
    <row r="13445" spans="24:31" x14ac:dyDescent="0.3">
      <c r="X13445" s="43">
        <v>29810</v>
      </c>
      <c r="Y13445">
        <v>133.85000600000001</v>
      </c>
      <c r="Z13445">
        <v>135.179993</v>
      </c>
      <c r="AA13445">
        <v>132.729996</v>
      </c>
      <c r="AB13445">
        <v>133.39999399999999</v>
      </c>
      <c r="AC13445">
        <v>133.39999399999999</v>
      </c>
      <c r="AD13445">
        <v>53650000</v>
      </c>
      <c r="AE13445">
        <f ca="1">(SPX[[#This Row],[Close]]-OFFSET(SPX[[#This Row],[Close]],-1,0))/(OFFSET(SPX[[#This Row],[Close]],-1,0))</f>
        <v>-3.3620618590036906E-3</v>
      </c>
    </row>
    <row r="13446" spans="24:31" x14ac:dyDescent="0.3">
      <c r="X13446" s="43">
        <v>29811</v>
      </c>
      <c r="Y13446">
        <v>133.39999399999999</v>
      </c>
      <c r="Z13446">
        <v>134.58000200000001</v>
      </c>
      <c r="AA13446">
        <v>132.529999</v>
      </c>
      <c r="AB13446">
        <v>133.509995</v>
      </c>
      <c r="AC13446">
        <v>133.509995</v>
      </c>
      <c r="AD13446">
        <v>42460000</v>
      </c>
      <c r="AE13446">
        <f ca="1">(SPX[[#This Row],[Close]]-OFFSET(SPX[[#This Row],[Close]],-1,0))/(OFFSET(SPX[[#This Row],[Close]],-1,0))</f>
        <v>8.2459523948712568E-4</v>
      </c>
    </row>
    <row r="13447" spans="24:31" x14ac:dyDescent="0.3">
      <c r="X13447" s="43">
        <v>29812</v>
      </c>
      <c r="Y13447">
        <v>133.509995</v>
      </c>
      <c r="Z13447">
        <v>134.33000200000001</v>
      </c>
      <c r="AA13447">
        <v>131.91000399999999</v>
      </c>
      <c r="AB13447">
        <v>132.490005</v>
      </c>
      <c r="AC13447">
        <v>132.490005</v>
      </c>
      <c r="AD13447">
        <v>42580000</v>
      </c>
      <c r="AE13447">
        <f ca="1">(SPX[[#This Row],[Close]]-OFFSET(SPX[[#This Row],[Close]],-1,0))/(OFFSET(SPX[[#This Row],[Close]],-1,0))</f>
        <v>-7.6398025481163936E-3</v>
      </c>
    </row>
    <row r="13448" spans="24:31" x14ac:dyDescent="0.3">
      <c r="X13448" s="43">
        <v>29815</v>
      </c>
      <c r="Y13448">
        <v>132.490005</v>
      </c>
      <c r="Z13448">
        <v>133.020004</v>
      </c>
      <c r="AA13448">
        <v>130.75</v>
      </c>
      <c r="AB13448">
        <v>131.220001</v>
      </c>
      <c r="AC13448">
        <v>131.220001</v>
      </c>
      <c r="AD13448">
        <v>40840000</v>
      </c>
      <c r="AE13448">
        <f ca="1">(SPX[[#This Row],[Close]]-OFFSET(SPX[[#This Row],[Close]],-1,0))/(OFFSET(SPX[[#This Row],[Close]],-1,0))</f>
        <v>-9.5856589332908564E-3</v>
      </c>
    </row>
    <row r="13449" spans="24:31" x14ac:dyDescent="0.3">
      <c r="X13449" s="43">
        <v>29816</v>
      </c>
      <c r="Y13449">
        <v>131.220001</v>
      </c>
      <c r="Z13449">
        <v>131.729996</v>
      </c>
      <c r="AA13449">
        <v>129.10000600000001</v>
      </c>
      <c r="AB13449">
        <v>130.11000100000001</v>
      </c>
      <c r="AC13449">
        <v>130.11000100000001</v>
      </c>
      <c r="AD13449">
        <v>47270000</v>
      </c>
      <c r="AE13449">
        <f ca="1">(SPX[[#This Row],[Close]]-OFFSET(SPX[[#This Row],[Close]],-1,0))/(OFFSET(SPX[[#This Row],[Close]],-1,0))</f>
        <v>-8.4590762958459756E-3</v>
      </c>
    </row>
    <row r="13450" spans="24:31" x14ac:dyDescent="0.3">
      <c r="X13450" s="43">
        <v>29817</v>
      </c>
      <c r="Y13450">
        <v>130.11000100000001</v>
      </c>
      <c r="Z13450">
        <v>131.199997</v>
      </c>
      <c r="AA13450">
        <v>128.990005</v>
      </c>
      <c r="AB13450">
        <v>130.490005</v>
      </c>
      <c r="AC13450">
        <v>130.490005</v>
      </c>
      <c r="AD13450">
        <v>39390000</v>
      </c>
      <c r="AE13450">
        <f ca="1">(SPX[[#This Row],[Close]]-OFFSET(SPX[[#This Row],[Close]],-1,0))/(OFFSET(SPX[[#This Row],[Close]],-1,0))</f>
        <v>2.9206363621500958E-3</v>
      </c>
    </row>
    <row r="13451" spans="24:31" x14ac:dyDescent="0.3">
      <c r="X13451" s="43">
        <v>29818</v>
      </c>
      <c r="Y13451">
        <v>130.490005</v>
      </c>
      <c r="Z13451">
        <v>131.740005</v>
      </c>
      <c r="AA13451">
        <v>129.83999600000001</v>
      </c>
      <c r="AB13451">
        <v>130.69000199999999</v>
      </c>
      <c r="AC13451">
        <v>130.69000199999999</v>
      </c>
      <c r="AD13451">
        <v>38270000</v>
      </c>
      <c r="AE13451">
        <f ca="1">(SPX[[#This Row],[Close]]-OFFSET(SPX[[#This Row],[Close]],-1,0))/(OFFSET(SPX[[#This Row],[Close]],-1,0))</f>
        <v>1.5326614479016704E-3</v>
      </c>
    </row>
    <row r="13452" spans="24:31" x14ac:dyDescent="0.3">
      <c r="X13452" s="43">
        <v>29819</v>
      </c>
      <c r="Y13452">
        <v>130.69000199999999</v>
      </c>
      <c r="Z13452">
        <v>131.05999800000001</v>
      </c>
      <c r="AA13452">
        <v>128.699997</v>
      </c>
      <c r="AB13452">
        <v>129.229996</v>
      </c>
      <c r="AC13452">
        <v>129.229996</v>
      </c>
      <c r="AD13452">
        <v>37670000</v>
      </c>
      <c r="AE13452">
        <f ca="1">(SPX[[#This Row],[Close]]-OFFSET(SPX[[#This Row],[Close]],-1,0))/(OFFSET(SPX[[#This Row],[Close]],-1,0))</f>
        <v>-1.1171520220804594E-2</v>
      </c>
    </row>
    <row r="13453" spans="24:31" x14ac:dyDescent="0.3">
      <c r="X13453" s="43">
        <v>29822</v>
      </c>
      <c r="Y13453">
        <v>128.58999600000001</v>
      </c>
      <c r="Z13453">
        <v>128.58999600000001</v>
      </c>
      <c r="AA13453">
        <v>125.019997</v>
      </c>
      <c r="AB13453">
        <v>125.5</v>
      </c>
      <c r="AC13453">
        <v>125.5</v>
      </c>
      <c r="AD13453">
        <v>46750000</v>
      </c>
      <c r="AE13453">
        <f ca="1">(SPX[[#This Row],[Close]]-OFFSET(SPX[[#This Row],[Close]],-1,0))/(OFFSET(SPX[[#This Row],[Close]],-1,0))</f>
        <v>-2.886323698408224E-2</v>
      </c>
    </row>
    <row r="13454" spans="24:31" x14ac:dyDescent="0.3">
      <c r="X13454" s="43">
        <v>29823</v>
      </c>
      <c r="Y13454">
        <v>125.5</v>
      </c>
      <c r="Z13454">
        <v>125.769997</v>
      </c>
      <c r="AA13454">
        <v>123</v>
      </c>
      <c r="AB13454">
        <v>125.129997</v>
      </c>
      <c r="AC13454">
        <v>125.129997</v>
      </c>
      <c r="AD13454">
        <v>54600000</v>
      </c>
      <c r="AE13454">
        <f ca="1">(SPX[[#This Row],[Close]]-OFFSET(SPX[[#This Row],[Close]],-1,0))/(OFFSET(SPX[[#This Row],[Close]],-1,0))</f>
        <v>-2.9482310756971872E-3</v>
      </c>
    </row>
    <row r="13455" spans="24:31" x14ac:dyDescent="0.3">
      <c r="X13455" s="43">
        <v>29824</v>
      </c>
      <c r="Y13455">
        <v>125.129997</v>
      </c>
      <c r="Z13455">
        <v>126.16999800000001</v>
      </c>
      <c r="AA13455">
        <v>123.989998</v>
      </c>
      <c r="AB13455">
        <v>124.959999</v>
      </c>
      <c r="AC13455">
        <v>124.959999</v>
      </c>
      <c r="AD13455">
        <v>39980000</v>
      </c>
      <c r="AE13455">
        <f ca="1">(SPX[[#This Row],[Close]]-OFFSET(SPX[[#This Row],[Close]],-1,0))/(OFFSET(SPX[[#This Row],[Close]],-1,0))</f>
        <v>-1.3585711186423729E-3</v>
      </c>
    </row>
    <row r="13456" spans="24:31" x14ac:dyDescent="0.3">
      <c r="X13456" s="43">
        <v>29825</v>
      </c>
      <c r="Y13456">
        <v>124.959999</v>
      </c>
      <c r="Z13456">
        <v>125.30999799999999</v>
      </c>
      <c r="AA13456">
        <v>122.900002</v>
      </c>
      <c r="AB13456">
        <v>123.510002</v>
      </c>
      <c r="AC13456">
        <v>123.510002</v>
      </c>
      <c r="AD13456">
        <v>43900000</v>
      </c>
      <c r="AE13456">
        <f ca="1">(SPX[[#This Row],[Close]]-OFFSET(SPX[[#This Row],[Close]],-1,0))/(OFFSET(SPX[[#This Row],[Close]],-1,0))</f>
        <v>-1.160368927339697E-2</v>
      </c>
    </row>
    <row r="13457" spans="24:31" x14ac:dyDescent="0.3">
      <c r="X13457" s="43">
        <v>29826</v>
      </c>
      <c r="Y13457">
        <v>123.510002</v>
      </c>
      <c r="Z13457">
        <v>125.089996</v>
      </c>
      <c r="AA13457">
        <v>122.849998</v>
      </c>
      <c r="AB13457">
        <v>124.08000199999999</v>
      </c>
      <c r="AC13457">
        <v>124.08000199999999</v>
      </c>
      <c r="AD13457">
        <v>38020000</v>
      </c>
      <c r="AE13457">
        <f ca="1">(SPX[[#This Row],[Close]]-OFFSET(SPX[[#This Row],[Close]],-1,0))/(OFFSET(SPX[[#This Row],[Close]],-1,0))</f>
        <v>4.615010855558023E-3</v>
      </c>
    </row>
    <row r="13458" spans="24:31" x14ac:dyDescent="0.3">
      <c r="X13458" s="43">
        <v>29829</v>
      </c>
      <c r="Y13458">
        <v>124.08000199999999</v>
      </c>
      <c r="Z13458">
        <v>125.58000199999999</v>
      </c>
      <c r="AA13458">
        <v>122.290001</v>
      </c>
      <c r="AB13458">
        <v>122.790001</v>
      </c>
      <c r="AC13458">
        <v>122.790001</v>
      </c>
      <c r="AD13458">
        <v>40360000</v>
      </c>
      <c r="AE13458">
        <f ca="1">(SPX[[#This Row],[Close]]-OFFSET(SPX[[#This Row],[Close]],-1,0))/(OFFSET(SPX[[#This Row],[Close]],-1,0))</f>
        <v>-1.0396526266980472E-2</v>
      </c>
    </row>
    <row r="13459" spans="24:31" x14ac:dyDescent="0.3">
      <c r="X13459" s="43">
        <v>29830</v>
      </c>
      <c r="Y13459">
        <v>122.790001</v>
      </c>
      <c r="Z13459">
        <v>123.91999800000001</v>
      </c>
      <c r="AA13459">
        <v>121.589996</v>
      </c>
      <c r="AB13459">
        <v>123.019997</v>
      </c>
      <c r="AC13459">
        <v>123.019997</v>
      </c>
      <c r="AD13459">
        <v>45110000</v>
      </c>
      <c r="AE13459">
        <f ca="1">(SPX[[#This Row],[Close]]-OFFSET(SPX[[#This Row],[Close]],-1,0))/(OFFSET(SPX[[#This Row],[Close]],-1,0))</f>
        <v>1.8730841121175645E-3</v>
      </c>
    </row>
    <row r="13460" spans="24:31" x14ac:dyDescent="0.3">
      <c r="X13460" s="43">
        <v>29831</v>
      </c>
      <c r="Y13460">
        <v>123.019997</v>
      </c>
      <c r="Z13460">
        <v>124.58000199999999</v>
      </c>
      <c r="AA13460">
        <v>122.540001</v>
      </c>
      <c r="AB13460">
        <v>123.489998</v>
      </c>
      <c r="AC13460">
        <v>123.489998</v>
      </c>
      <c r="AD13460">
        <v>37570000</v>
      </c>
      <c r="AE13460">
        <f ca="1">(SPX[[#This Row],[Close]]-OFFSET(SPX[[#This Row],[Close]],-1,0))/(OFFSET(SPX[[#This Row],[Close]],-1,0))</f>
        <v>3.8205252110353762E-3</v>
      </c>
    </row>
    <row r="13461" spans="24:31" x14ac:dyDescent="0.3">
      <c r="X13461" s="43">
        <v>29832</v>
      </c>
      <c r="Y13461">
        <v>123.489998</v>
      </c>
      <c r="Z13461">
        <v>124.160004</v>
      </c>
      <c r="AA13461">
        <v>120.82</v>
      </c>
      <c r="AB13461">
        <v>121.239998</v>
      </c>
      <c r="AC13461">
        <v>121.239998</v>
      </c>
      <c r="AD13461">
        <v>41730000</v>
      </c>
      <c r="AE13461">
        <f ca="1">(SPX[[#This Row],[Close]]-OFFSET(SPX[[#This Row],[Close]],-1,0))/(OFFSET(SPX[[#This Row],[Close]],-1,0))</f>
        <v>-1.8220099088510796E-2</v>
      </c>
    </row>
    <row r="13462" spans="24:31" x14ac:dyDescent="0.3">
      <c r="X13462" s="43">
        <v>29833</v>
      </c>
      <c r="Y13462">
        <v>121.239998</v>
      </c>
      <c r="Z13462">
        <v>121.540001</v>
      </c>
      <c r="AA13462">
        <v>119.239998</v>
      </c>
      <c r="AB13462">
        <v>120.07</v>
      </c>
      <c r="AC13462">
        <v>120.07</v>
      </c>
      <c r="AD13462">
        <v>42760000</v>
      </c>
      <c r="AE13462">
        <f ca="1">(SPX[[#This Row],[Close]]-OFFSET(SPX[[#This Row],[Close]],-1,0))/(OFFSET(SPX[[#This Row],[Close]],-1,0))</f>
        <v>-9.6502640984867608E-3</v>
      </c>
    </row>
    <row r="13463" spans="24:31" x14ac:dyDescent="0.3">
      <c r="X13463" s="43">
        <v>29837</v>
      </c>
      <c r="Y13463">
        <v>120.07</v>
      </c>
      <c r="Z13463">
        <v>120.120003</v>
      </c>
      <c r="AA13463">
        <v>116.849998</v>
      </c>
      <c r="AB13463">
        <v>117.980003</v>
      </c>
      <c r="AC13463">
        <v>117.980003</v>
      </c>
      <c r="AD13463">
        <v>47340000</v>
      </c>
      <c r="AE13463">
        <f ca="1">(SPX[[#This Row],[Close]]-OFFSET(SPX[[#This Row],[Close]],-1,0))/(OFFSET(SPX[[#This Row],[Close]],-1,0))</f>
        <v>-1.7406487882068767E-2</v>
      </c>
    </row>
    <row r="13464" spans="24:31" x14ac:dyDescent="0.3">
      <c r="X13464" s="43">
        <v>29838</v>
      </c>
      <c r="Y13464">
        <v>117.980003</v>
      </c>
      <c r="Z13464">
        <v>119.489998</v>
      </c>
      <c r="AA13464">
        <v>116.870003</v>
      </c>
      <c r="AB13464">
        <v>118.400002</v>
      </c>
      <c r="AC13464">
        <v>118.400002</v>
      </c>
      <c r="AD13464">
        <v>43910000</v>
      </c>
      <c r="AE13464">
        <f ca="1">(SPX[[#This Row],[Close]]-OFFSET(SPX[[#This Row],[Close]],-1,0))/(OFFSET(SPX[[#This Row],[Close]],-1,0))</f>
        <v>3.5599168445520743E-3</v>
      </c>
    </row>
    <row r="13465" spans="24:31" x14ac:dyDescent="0.3">
      <c r="X13465" s="43">
        <v>29839</v>
      </c>
      <c r="Y13465">
        <v>118.400002</v>
      </c>
      <c r="Z13465">
        <v>122.18</v>
      </c>
      <c r="AA13465">
        <v>118.33000199999999</v>
      </c>
      <c r="AB13465">
        <v>120.139999</v>
      </c>
      <c r="AC13465">
        <v>120.139999</v>
      </c>
      <c r="AD13465">
        <v>47430000</v>
      </c>
      <c r="AE13465">
        <f ca="1">(SPX[[#This Row],[Close]]-OFFSET(SPX[[#This Row],[Close]],-1,0))/(OFFSET(SPX[[#This Row],[Close]],-1,0))</f>
        <v>1.469592035986623E-2</v>
      </c>
    </row>
    <row r="13466" spans="24:31" x14ac:dyDescent="0.3">
      <c r="X13466" s="43">
        <v>29840</v>
      </c>
      <c r="Y13466">
        <v>120.139999</v>
      </c>
      <c r="Z13466">
        <v>122.129997</v>
      </c>
      <c r="AA13466">
        <v>119.290001</v>
      </c>
      <c r="AB13466">
        <v>121.610001</v>
      </c>
      <c r="AC13466">
        <v>121.610001</v>
      </c>
      <c r="AD13466">
        <v>42170000</v>
      </c>
      <c r="AE13466">
        <f ca="1">(SPX[[#This Row],[Close]]-OFFSET(SPX[[#This Row],[Close]],-1,0))/(OFFSET(SPX[[#This Row],[Close]],-1,0))</f>
        <v>1.2235741736605091E-2</v>
      </c>
    </row>
    <row r="13467" spans="24:31" x14ac:dyDescent="0.3">
      <c r="X13467" s="43">
        <v>29843</v>
      </c>
      <c r="Y13467">
        <v>121.610001</v>
      </c>
      <c r="Z13467">
        <v>122</v>
      </c>
      <c r="AA13467">
        <v>119.66999800000001</v>
      </c>
      <c r="AB13467">
        <v>120.660004</v>
      </c>
      <c r="AC13467">
        <v>120.660004</v>
      </c>
      <c r="AD13467">
        <v>34040000</v>
      </c>
      <c r="AE13467">
        <f ca="1">(SPX[[#This Row],[Close]]-OFFSET(SPX[[#This Row],[Close]],-1,0))/(OFFSET(SPX[[#This Row],[Close]],-1,0))</f>
        <v>-7.8118328442411261E-3</v>
      </c>
    </row>
    <row r="13468" spans="24:31" x14ac:dyDescent="0.3">
      <c r="X13468" s="43">
        <v>29844</v>
      </c>
      <c r="Y13468">
        <v>120.660004</v>
      </c>
      <c r="Z13468">
        <v>121.769997</v>
      </c>
      <c r="AA13468">
        <v>119.269997</v>
      </c>
      <c r="AB13468">
        <v>119.769997</v>
      </c>
      <c r="AC13468">
        <v>119.769997</v>
      </c>
      <c r="AD13468">
        <v>38580000</v>
      </c>
      <c r="AE13468">
        <f ca="1">(SPX[[#This Row],[Close]]-OFFSET(SPX[[#This Row],[Close]],-1,0))/(OFFSET(SPX[[#This Row],[Close]],-1,0))</f>
        <v>-7.3761558966962829E-3</v>
      </c>
    </row>
    <row r="13469" spans="24:31" x14ac:dyDescent="0.3">
      <c r="X13469" s="43">
        <v>29845</v>
      </c>
      <c r="Y13469">
        <v>119.769997</v>
      </c>
      <c r="Z13469">
        <v>120</v>
      </c>
      <c r="AA13469">
        <v>117.889999</v>
      </c>
      <c r="AB13469">
        <v>118.870003</v>
      </c>
      <c r="AC13469">
        <v>118.870003</v>
      </c>
      <c r="AD13469">
        <v>43660000</v>
      </c>
      <c r="AE13469">
        <f ca="1">(SPX[[#This Row],[Close]]-OFFSET(SPX[[#This Row],[Close]],-1,0))/(OFFSET(SPX[[#This Row],[Close]],-1,0))</f>
        <v>-7.5143526971951629E-3</v>
      </c>
    </row>
    <row r="13470" spans="24:31" x14ac:dyDescent="0.3">
      <c r="X13470" s="43">
        <v>29846</v>
      </c>
      <c r="Y13470">
        <v>118.870003</v>
      </c>
      <c r="Z13470">
        <v>119.870003</v>
      </c>
      <c r="AA13470">
        <v>116.629997</v>
      </c>
      <c r="AB13470">
        <v>117.150002</v>
      </c>
      <c r="AC13470">
        <v>117.150002</v>
      </c>
      <c r="AD13470">
        <v>48300000</v>
      </c>
      <c r="AE13470">
        <f ca="1">(SPX[[#This Row],[Close]]-OFFSET(SPX[[#This Row],[Close]],-1,0))/(OFFSET(SPX[[#This Row],[Close]],-1,0))</f>
        <v>-1.446959667360315E-2</v>
      </c>
    </row>
    <row r="13471" spans="24:31" x14ac:dyDescent="0.3">
      <c r="X13471" s="43">
        <v>29847</v>
      </c>
      <c r="Y13471">
        <v>117.150002</v>
      </c>
      <c r="Z13471">
        <v>117.69000200000001</v>
      </c>
      <c r="AA13471">
        <v>115.18</v>
      </c>
      <c r="AB13471">
        <v>116.260002</v>
      </c>
      <c r="AC13471">
        <v>116.260002</v>
      </c>
      <c r="AD13471">
        <v>47350000</v>
      </c>
      <c r="AE13471">
        <f ca="1">(SPX[[#This Row],[Close]]-OFFSET(SPX[[#This Row],[Close]],-1,0))/(OFFSET(SPX[[#This Row],[Close]],-1,0))</f>
        <v>-7.597097608244177E-3</v>
      </c>
    </row>
    <row r="13472" spans="24:31" x14ac:dyDescent="0.3">
      <c r="X13472" s="43">
        <v>29850</v>
      </c>
      <c r="Y13472">
        <v>116.260002</v>
      </c>
      <c r="Z13472">
        <v>118.07</v>
      </c>
      <c r="AA13472">
        <v>115.040001</v>
      </c>
      <c r="AB13472">
        <v>117.239998</v>
      </c>
      <c r="AC13472">
        <v>117.239998</v>
      </c>
      <c r="AD13472">
        <v>44570000</v>
      </c>
      <c r="AE13472">
        <f ca="1">(SPX[[#This Row],[Close]]-OFFSET(SPX[[#This Row],[Close]],-1,0))/(OFFSET(SPX[[#This Row],[Close]],-1,0))</f>
        <v>8.429347868065578E-3</v>
      </c>
    </row>
    <row r="13473" spans="24:31" x14ac:dyDescent="0.3">
      <c r="X13473" s="43">
        <v>29851</v>
      </c>
      <c r="Y13473">
        <v>117.239998</v>
      </c>
      <c r="Z13473">
        <v>118.19000200000001</v>
      </c>
      <c r="AA13473">
        <v>115.93</v>
      </c>
      <c r="AB13473">
        <v>116.68</v>
      </c>
      <c r="AC13473">
        <v>116.68</v>
      </c>
      <c r="AD13473">
        <v>46830000</v>
      </c>
      <c r="AE13473">
        <f ca="1">(SPX[[#This Row],[Close]]-OFFSET(SPX[[#This Row],[Close]],-1,0))/(OFFSET(SPX[[#This Row],[Close]],-1,0))</f>
        <v>-4.7765098051263449E-3</v>
      </c>
    </row>
    <row r="13474" spans="24:31" x14ac:dyDescent="0.3">
      <c r="X13474" s="43">
        <v>29852</v>
      </c>
      <c r="Y13474">
        <v>116.68</v>
      </c>
      <c r="Z13474">
        <v>116.68</v>
      </c>
      <c r="AA13474">
        <v>113.599998</v>
      </c>
      <c r="AB13474">
        <v>115.650002</v>
      </c>
      <c r="AC13474">
        <v>115.650002</v>
      </c>
      <c r="AD13474">
        <v>52700000</v>
      </c>
      <c r="AE13474">
        <f ca="1">(SPX[[#This Row],[Close]]-OFFSET(SPX[[#This Row],[Close]],-1,0))/(OFFSET(SPX[[#This Row],[Close]],-1,0))</f>
        <v>-8.827545423380238E-3</v>
      </c>
    </row>
    <row r="13475" spans="24:31" x14ac:dyDescent="0.3">
      <c r="X13475" s="43">
        <v>29853</v>
      </c>
      <c r="Y13475">
        <v>115.650002</v>
      </c>
      <c r="Z13475">
        <v>117.470001</v>
      </c>
      <c r="AA13475">
        <v>114.32</v>
      </c>
      <c r="AB13475">
        <v>115.010002</v>
      </c>
      <c r="AC13475">
        <v>115.010002</v>
      </c>
      <c r="AD13475">
        <v>48880000</v>
      </c>
      <c r="AE13475">
        <f ca="1">(SPX[[#This Row],[Close]]-OFFSET(SPX[[#This Row],[Close]],-1,0))/(OFFSET(SPX[[#This Row],[Close]],-1,0))</f>
        <v>-5.5339385121670861E-3</v>
      </c>
    </row>
    <row r="13476" spans="24:31" x14ac:dyDescent="0.3">
      <c r="X13476" s="43">
        <v>29854</v>
      </c>
      <c r="Y13476">
        <v>114.69000200000001</v>
      </c>
      <c r="Z13476">
        <v>114.69000200000001</v>
      </c>
      <c r="AA13476">
        <v>111.639999</v>
      </c>
      <c r="AB13476">
        <v>112.769997</v>
      </c>
      <c r="AC13476">
        <v>112.769997</v>
      </c>
      <c r="AD13476">
        <v>54390000</v>
      </c>
      <c r="AE13476">
        <f ca="1">(SPX[[#This Row],[Close]]-OFFSET(SPX[[#This Row],[Close]],-1,0))/(OFFSET(SPX[[#This Row],[Close]],-1,0))</f>
        <v>-1.9476610390807544E-2</v>
      </c>
    </row>
    <row r="13477" spans="24:31" x14ac:dyDescent="0.3">
      <c r="X13477" s="43">
        <v>29857</v>
      </c>
      <c r="Y13477">
        <v>112.769997</v>
      </c>
      <c r="Z13477">
        <v>115.83000199999999</v>
      </c>
      <c r="AA13477">
        <v>110.19000200000001</v>
      </c>
      <c r="AB13477">
        <v>115.529999</v>
      </c>
      <c r="AC13477">
        <v>115.529999</v>
      </c>
      <c r="AD13477">
        <v>61320000</v>
      </c>
      <c r="AE13477">
        <f ca="1">(SPX[[#This Row],[Close]]-OFFSET(SPX[[#This Row],[Close]],-1,0))/(OFFSET(SPX[[#This Row],[Close]],-1,0))</f>
        <v>2.4474612693303522E-2</v>
      </c>
    </row>
    <row r="13478" spans="24:31" x14ac:dyDescent="0.3">
      <c r="X13478" s="43">
        <v>29858</v>
      </c>
      <c r="Y13478">
        <v>115.529999</v>
      </c>
      <c r="Z13478">
        <v>117.75</v>
      </c>
      <c r="AA13478">
        <v>114.75</v>
      </c>
      <c r="AB13478">
        <v>115.94000200000001</v>
      </c>
      <c r="AC13478">
        <v>115.94000200000001</v>
      </c>
      <c r="AD13478">
        <v>49800000</v>
      </c>
      <c r="AE13478">
        <f ca="1">(SPX[[#This Row],[Close]]-OFFSET(SPX[[#This Row],[Close]],-1,0))/(OFFSET(SPX[[#This Row],[Close]],-1,0))</f>
        <v>3.5488877655058511E-3</v>
      </c>
    </row>
    <row r="13479" spans="24:31" x14ac:dyDescent="0.3">
      <c r="X13479" s="43">
        <v>29859</v>
      </c>
      <c r="Y13479">
        <v>115.94000200000001</v>
      </c>
      <c r="Z13479">
        <v>117.050003</v>
      </c>
      <c r="AA13479">
        <v>114.599998</v>
      </c>
      <c r="AB13479">
        <v>116.18</v>
      </c>
      <c r="AC13479">
        <v>116.18</v>
      </c>
      <c r="AD13479">
        <v>40700000</v>
      </c>
      <c r="AE13479">
        <f ca="1">(SPX[[#This Row],[Close]]-OFFSET(SPX[[#This Row],[Close]],-1,0))/(OFFSET(SPX[[#This Row],[Close]],-1,0))</f>
        <v>2.0700189396236162E-3</v>
      </c>
    </row>
    <row r="13480" spans="24:31" x14ac:dyDescent="0.3">
      <c r="X13480" s="43">
        <v>29860</v>
      </c>
      <c r="Y13480">
        <v>116.18</v>
      </c>
      <c r="Z13480">
        <v>117.660004</v>
      </c>
      <c r="AA13480">
        <v>115</v>
      </c>
      <c r="AB13480">
        <v>117.08000199999999</v>
      </c>
      <c r="AC13480">
        <v>117.08000199999999</v>
      </c>
      <c r="AD13480">
        <v>41600000</v>
      </c>
      <c r="AE13480">
        <f ca="1">(SPX[[#This Row],[Close]]-OFFSET(SPX[[#This Row],[Close]],-1,0))/(OFFSET(SPX[[#This Row],[Close]],-1,0))</f>
        <v>7.7466173179547805E-3</v>
      </c>
    </row>
    <row r="13481" spans="24:31" x14ac:dyDescent="0.3">
      <c r="X13481" s="43">
        <v>29861</v>
      </c>
      <c r="Y13481">
        <v>117.08000199999999</v>
      </c>
      <c r="Z13481">
        <v>120.160004</v>
      </c>
      <c r="AA13481">
        <v>117.07</v>
      </c>
      <c r="AB13481">
        <v>119.360001</v>
      </c>
      <c r="AC13481">
        <v>119.360001</v>
      </c>
      <c r="AD13481">
        <v>54540000</v>
      </c>
      <c r="AE13481">
        <f ca="1">(SPX[[#This Row],[Close]]-OFFSET(SPX[[#This Row],[Close]],-1,0))/(OFFSET(SPX[[#This Row],[Close]],-1,0))</f>
        <v>1.9473855150771213E-2</v>
      </c>
    </row>
    <row r="13482" spans="24:31" x14ac:dyDescent="0.3">
      <c r="X13482" s="43">
        <v>29864</v>
      </c>
      <c r="Y13482">
        <v>119.360001</v>
      </c>
      <c r="Z13482">
        <v>121.540001</v>
      </c>
      <c r="AA13482">
        <v>118.610001</v>
      </c>
      <c r="AB13482">
        <v>119.510002</v>
      </c>
      <c r="AC13482">
        <v>119.510002</v>
      </c>
      <c r="AD13482">
        <v>51290000</v>
      </c>
      <c r="AE13482">
        <f ca="1">(SPX[[#This Row],[Close]]-OFFSET(SPX[[#This Row],[Close]],-1,0))/(OFFSET(SPX[[#This Row],[Close]],-1,0))</f>
        <v>1.2567107803560019E-3</v>
      </c>
    </row>
    <row r="13483" spans="24:31" x14ac:dyDescent="0.3">
      <c r="X13483" s="43">
        <v>29865</v>
      </c>
      <c r="Y13483">
        <v>119.510002</v>
      </c>
      <c r="Z13483">
        <v>121.389999</v>
      </c>
      <c r="AA13483">
        <v>118.08000199999999</v>
      </c>
      <c r="AB13483">
        <v>119.389999</v>
      </c>
      <c r="AC13483">
        <v>119.389999</v>
      </c>
      <c r="AD13483">
        <v>45460000</v>
      </c>
      <c r="AE13483">
        <f ca="1">(SPX[[#This Row],[Close]]-OFFSET(SPX[[#This Row],[Close]],-1,0))/(OFFSET(SPX[[#This Row],[Close]],-1,0))</f>
        <v>-1.0041251610053272E-3</v>
      </c>
    </row>
    <row r="13484" spans="24:31" x14ac:dyDescent="0.3">
      <c r="X13484" s="43">
        <v>29866</v>
      </c>
      <c r="Y13484">
        <v>119.389999</v>
      </c>
      <c r="Z13484">
        <v>121.870003</v>
      </c>
      <c r="AA13484">
        <v>119.089996</v>
      </c>
      <c r="AB13484">
        <v>121.30999799999999</v>
      </c>
      <c r="AC13484">
        <v>121.30999799999999</v>
      </c>
      <c r="AD13484">
        <v>50030000</v>
      </c>
      <c r="AE13484">
        <f ca="1">(SPX[[#This Row],[Close]]-OFFSET(SPX[[#This Row],[Close]],-1,0))/(OFFSET(SPX[[#This Row],[Close]],-1,0))</f>
        <v>1.6081740648980072E-2</v>
      </c>
    </row>
    <row r="13485" spans="24:31" x14ac:dyDescent="0.3">
      <c r="X13485" s="43">
        <v>29867</v>
      </c>
      <c r="Y13485">
        <v>121.30999799999999</v>
      </c>
      <c r="Z13485">
        <v>123.08000199999999</v>
      </c>
      <c r="AA13485">
        <v>120.230003</v>
      </c>
      <c r="AB13485">
        <v>122.30999799999999</v>
      </c>
      <c r="AC13485">
        <v>122.30999799999999</v>
      </c>
      <c r="AD13485">
        <v>47090000</v>
      </c>
      <c r="AE13485">
        <f ca="1">(SPX[[#This Row],[Close]]-OFFSET(SPX[[#This Row],[Close]],-1,0))/(OFFSET(SPX[[#This Row],[Close]],-1,0))</f>
        <v>8.2433436360290768E-3</v>
      </c>
    </row>
    <row r="13486" spans="24:31" x14ac:dyDescent="0.3">
      <c r="X13486" s="43">
        <v>29868</v>
      </c>
      <c r="Y13486">
        <v>122.30999799999999</v>
      </c>
      <c r="Z13486">
        <v>123.279999</v>
      </c>
      <c r="AA13486">
        <v>120.629997</v>
      </c>
      <c r="AB13486">
        <v>121.449997</v>
      </c>
      <c r="AC13486">
        <v>121.449997</v>
      </c>
      <c r="AD13486">
        <v>50060000</v>
      </c>
      <c r="AE13486">
        <f ca="1">(SPX[[#This Row],[Close]]-OFFSET(SPX[[#This Row],[Close]],-1,0))/(OFFSET(SPX[[#This Row],[Close]],-1,0))</f>
        <v>-7.0313221655027491E-3</v>
      </c>
    </row>
    <row r="13487" spans="24:31" x14ac:dyDescent="0.3">
      <c r="X13487" s="43">
        <v>29871</v>
      </c>
      <c r="Y13487">
        <v>121.449997</v>
      </c>
      <c r="Z13487">
        <v>122.370003</v>
      </c>
      <c r="AA13487">
        <v>120.16999800000001</v>
      </c>
      <c r="AB13487">
        <v>121.209999</v>
      </c>
      <c r="AC13487">
        <v>121.209999</v>
      </c>
      <c r="AD13487">
        <v>30030000</v>
      </c>
      <c r="AE13487">
        <f ca="1">(SPX[[#This Row],[Close]]-OFFSET(SPX[[#This Row],[Close]],-1,0))/(OFFSET(SPX[[#This Row],[Close]],-1,0))</f>
        <v>-1.9761054419787259E-3</v>
      </c>
    </row>
    <row r="13488" spans="24:31" x14ac:dyDescent="0.3">
      <c r="X13488" s="43">
        <v>29872</v>
      </c>
      <c r="Y13488">
        <v>121.209999</v>
      </c>
      <c r="Z13488">
        <v>122.370003</v>
      </c>
      <c r="AA13488">
        <v>119.959999</v>
      </c>
      <c r="AB13488">
        <v>120.779999</v>
      </c>
      <c r="AC13488">
        <v>120.779999</v>
      </c>
      <c r="AD13488">
        <v>43360000</v>
      </c>
      <c r="AE13488">
        <f ca="1">(SPX[[#This Row],[Close]]-OFFSET(SPX[[#This Row],[Close]],-1,0))/(OFFSET(SPX[[#This Row],[Close]],-1,0))</f>
        <v>-3.5475621116042798E-3</v>
      </c>
    </row>
    <row r="13489" spans="24:31" x14ac:dyDescent="0.3">
      <c r="X13489" s="43">
        <v>29873</v>
      </c>
      <c r="Y13489">
        <v>120.779999</v>
      </c>
      <c r="Z13489">
        <v>120.970001</v>
      </c>
      <c r="AA13489">
        <v>118.379997</v>
      </c>
      <c r="AB13489">
        <v>118.800003</v>
      </c>
      <c r="AC13489">
        <v>118.800003</v>
      </c>
      <c r="AD13489">
        <v>40260000</v>
      </c>
      <c r="AE13489">
        <f ca="1">(SPX[[#This Row],[Close]]-OFFSET(SPX[[#This Row],[Close]],-1,0))/(OFFSET(SPX[[#This Row],[Close]],-1,0))</f>
        <v>-1.6393409640614417E-2</v>
      </c>
    </row>
    <row r="13490" spans="24:31" x14ac:dyDescent="0.3">
      <c r="X13490" s="43">
        <v>29874</v>
      </c>
      <c r="Y13490">
        <v>118.800003</v>
      </c>
      <c r="Z13490">
        <v>120.58000199999999</v>
      </c>
      <c r="AA13490">
        <v>118.010002</v>
      </c>
      <c r="AB13490">
        <v>119.709999</v>
      </c>
      <c r="AC13490">
        <v>119.709999</v>
      </c>
      <c r="AD13490">
        <v>42830000</v>
      </c>
      <c r="AE13490">
        <f ca="1">(SPX[[#This Row],[Close]]-OFFSET(SPX[[#This Row],[Close]],-1,0))/(OFFSET(SPX[[#This Row],[Close]],-1,0))</f>
        <v>7.6598987964671388E-3</v>
      </c>
    </row>
    <row r="13491" spans="24:31" x14ac:dyDescent="0.3">
      <c r="X13491" s="43">
        <v>29875</v>
      </c>
      <c r="Y13491">
        <v>119.709999</v>
      </c>
      <c r="Z13491">
        <v>120.459999</v>
      </c>
      <c r="AA13491">
        <v>118.379997</v>
      </c>
      <c r="AB13491">
        <v>119.19000200000001</v>
      </c>
      <c r="AC13491">
        <v>119.19000200000001</v>
      </c>
      <c r="AD13491">
        <v>37800000</v>
      </c>
      <c r="AE13491">
        <f ca="1">(SPX[[#This Row],[Close]]-OFFSET(SPX[[#This Row],[Close]],-1,0))/(OFFSET(SPX[[#This Row],[Close]],-1,0))</f>
        <v>-4.3438059004577336E-3</v>
      </c>
    </row>
    <row r="13492" spans="24:31" x14ac:dyDescent="0.3">
      <c r="X13492" s="43">
        <v>29878</v>
      </c>
      <c r="Y13492">
        <v>119.19000200000001</v>
      </c>
      <c r="Z13492">
        <v>119.849998</v>
      </c>
      <c r="AA13492">
        <v>117.58000199999999</v>
      </c>
      <c r="AB13492">
        <v>118.980003</v>
      </c>
      <c r="AC13492">
        <v>118.980003</v>
      </c>
      <c r="AD13492">
        <v>41590000</v>
      </c>
      <c r="AE13492">
        <f ca="1">(SPX[[#This Row],[Close]]-OFFSET(SPX[[#This Row],[Close]],-1,0))/(OFFSET(SPX[[#This Row],[Close]],-1,0))</f>
        <v>-1.7618843567098058E-3</v>
      </c>
    </row>
    <row r="13493" spans="24:31" x14ac:dyDescent="0.3">
      <c r="X13493" s="43">
        <v>29879</v>
      </c>
      <c r="Y13493">
        <v>118.980003</v>
      </c>
      <c r="Z13493">
        <v>121.290001</v>
      </c>
      <c r="AA13493">
        <v>118.779999</v>
      </c>
      <c r="AB13493">
        <v>120.279999</v>
      </c>
      <c r="AC13493">
        <v>120.279999</v>
      </c>
      <c r="AD13493">
        <v>51530000</v>
      </c>
      <c r="AE13493">
        <f ca="1">(SPX[[#This Row],[Close]]-OFFSET(SPX[[#This Row],[Close]],-1,0))/(OFFSET(SPX[[#This Row],[Close]],-1,0))</f>
        <v>1.0926172190464706E-2</v>
      </c>
    </row>
    <row r="13494" spans="24:31" x14ac:dyDescent="0.3">
      <c r="X13494" s="43">
        <v>29880</v>
      </c>
      <c r="Y13494">
        <v>120.279999</v>
      </c>
      <c r="Z13494">
        <v>121.94000200000001</v>
      </c>
      <c r="AA13494">
        <v>119.349998</v>
      </c>
      <c r="AB13494">
        <v>120.099998</v>
      </c>
      <c r="AC13494">
        <v>120.099998</v>
      </c>
      <c r="AD13494">
        <v>48490000</v>
      </c>
      <c r="AE13494">
        <f ca="1">(SPX[[#This Row],[Close]]-OFFSET(SPX[[#This Row],[Close]],-1,0))/(OFFSET(SPX[[#This Row],[Close]],-1,0))</f>
        <v>-1.4965164740315994E-3</v>
      </c>
    </row>
    <row r="13495" spans="24:31" x14ac:dyDescent="0.3">
      <c r="X13495" s="43">
        <v>29881</v>
      </c>
      <c r="Y13495">
        <v>120.099998</v>
      </c>
      <c r="Z13495">
        <v>120.779999</v>
      </c>
      <c r="AA13495">
        <v>118.480003</v>
      </c>
      <c r="AB13495">
        <v>119.639999</v>
      </c>
      <c r="AC13495">
        <v>119.639999</v>
      </c>
      <c r="AD13495">
        <v>40630000</v>
      </c>
      <c r="AE13495">
        <f ca="1">(SPX[[#This Row],[Close]]-OFFSET(SPX[[#This Row],[Close]],-1,0))/(OFFSET(SPX[[#This Row],[Close]],-1,0))</f>
        <v>-3.8301332860971094E-3</v>
      </c>
    </row>
    <row r="13496" spans="24:31" x14ac:dyDescent="0.3">
      <c r="X13496" s="43">
        <v>29882</v>
      </c>
      <c r="Y13496">
        <v>119.639999</v>
      </c>
      <c r="Z13496">
        <v>119.91999800000001</v>
      </c>
      <c r="AA13496">
        <v>117.779999</v>
      </c>
      <c r="AB13496">
        <v>118.599998</v>
      </c>
      <c r="AC13496">
        <v>118.599998</v>
      </c>
      <c r="AD13496">
        <v>41990000</v>
      </c>
      <c r="AE13496">
        <f ca="1">(SPX[[#This Row],[Close]]-OFFSET(SPX[[#This Row],[Close]],-1,0))/(OFFSET(SPX[[#This Row],[Close]],-1,0))</f>
        <v>-8.6927533324369522E-3</v>
      </c>
    </row>
    <row r="13497" spans="24:31" x14ac:dyDescent="0.3">
      <c r="X13497" s="43">
        <v>29885</v>
      </c>
      <c r="Y13497">
        <v>118.599998</v>
      </c>
      <c r="Z13497">
        <v>119</v>
      </c>
      <c r="AA13497">
        <v>116.80999799999999</v>
      </c>
      <c r="AB13497">
        <v>118.160004</v>
      </c>
      <c r="AC13497">
        <v>118.160004</v>
      </c>
      <c r="AD13497">
        <v>38210000</v>
      </c>
      <c r="AE13497">
        <f ca="1">(SPX[[#This Row],[Close]]-OFFSET(SPX[[#This Row],[Close]],-1,0))/(OFFSET(SPX[[#This Row],[Close]],-1,0))</f>
        <v>-3.7098988821230726E-3</v>
      </c>
    </row>
    <row r="13498" spans="24:31" x14ac:dyDescent="0.3">
      <c r="X13498" s="43">
        <v>29886</v>
      </c>
      <c r="Y13498">
        <v>118.160004</v>
      </c>
      <c r="Z13498">
        <v>120.43</v>
      </c>
      <c r="AA13498">
        <v>117.800003</v>
      </c>
      <c r="AB13498">
        <v>119.290001</v>
      </c>
      <c r="AC13498">
        <v>119.290001</v>
      </c>
      <c r="AD13498">
        <v>53030000</v>
      </c>
      <c r="AE13498">
        <f ca="1">(SPX[[#This Row],[Close]]-OFFSET(SPX[[#This Row],[Close]],-1,0))/(OFFSET(SPX[[#This Row],[Close]],-1,0))</f>
        <v>9.5632782815410454E-3</v>
      </c>
    </row>
    <row r="13499" spans="24:31" x14ac:dyDescent="0.3">
      <c r="X13499" s="43">
        <v>29887</v>
      </c>
      <c r="Y13499">
        <v>119.290001</v>
      </c>
      <c r="Z13499">
        <v>120.959999</v>
      </c>
      <c r="AA13499">
        <v>118.389999</v>
      </c>
      <c r="AB13499">
        <v>119.449997</v>
      </c>
      <c r="AC13499">
        <v>119.449997</v>
      </c>
      <c r="AD13499">
        <v>48100000</v>
      </c>
      <c r="AE13499">
        <f ca="1">(SPX[[#This Row],[Close]]-OFFSET(SPX[[#This Row],[Close]],-1,0))/(OFFSET(SPX[[#This Row],[Close]],-1,0))</f>
        <v>1.3412356329848003E-3</v>
      </c>
    </row>
    <row r="13500" spans="24:31" x14ac:dyDescent="0.3">
      <c r="X13500" s="43">
        <v>29888</v>
      </c>
      <c r="Y13500">
        <v>119.449997</v>
      </c>
      <c r="Z13500">
        <v>120.370003</v>
      </c>
      <c r="AA13500">
        <v>118.139999</v>
      </c>
      <c r="AB13500">
        <v>119.05999799999999</v>
      </c>
      <c r="AC13500">
        <v>119.05999799999999</v>
      </c>
      <c r="AD13500">
        <v>40070000</v>
      </c>
      <c r="AE13500">
        <f ca="1">(SPX[[#This Row],[Close]]-OFFSET(SPX[[#This Row],[Close]],-1,0))/(OFFSET(SPX[[#This Row],[Close]],-1,0))</f>
        <v>-3.2649561305556425E-3</v>
      </c>
    </row>
    <row r="13501" spans="24:31" x14ac:dyDescent="0.3">
      <c r="X13501" s="43">
        <v>29889</v>
      </c>
      <c r="Y13501">
        <v>119.05999799999999</v>
      </c>
      <c r="Z13501">
        <v>122.529999</v>
      </c>
      <c r="AA13501">
        <v>118.43</v>
      </c>
      <c r="AB13501">
        <v>121.889999</v>
      </c>
      <c r="AC13501">
        <v>121.889999</v>
      </c>
      <c r="AD13501">
        <v>59570000</v>
      </c>
      <c r="AE13501">
        <f ca="1">(SPX[[#This Row],[Close]]-OFFSET(SPX[[#This Row],[Close]],-1,0))/(OFFSET(SPX[[#This Row],[Close]],-1,0))</f>
        <v>2.3769536767504481E-2</v>
      </c>
    </row>
    <row r="13502" spans="24:31" x14ac:dyDescent="0.3">
      <c r="X13502" s="43">
        <v>29892</v>
      </c>
      <c r="Y13502">
        <v>122.349998</v>
      </c>
      <c r="Z13502">
        <v>125.139999</v>
      </c>
      <c r="AA13502">
        <v>122.349998</v>
      </c>
      <c r="AB13502">
        <v>124.199997</v>
      </c>
      <c r="AC13502">
        <v>124.199997</v>
      </c>
      <c r="AD13502">
        <v>65100000</v>
      </c>
      <c r="AE13502">
        <f ca="1">(SPX[[#This Row],[Close]]-OFFSET(SPX[[#This Row],[Close]],-1,0))/(OFFSET(SPX[[#This Row],[Close]],-1,0))</f>
        <v>1.8951497407100587E-2</v>
      </c>
    </row>
    <row r="13503" spans="24:31" x14ac:dyDescent="0.3">
      <c r="X13503" s="43">
        <v>29893</v>
      </c>
      <c r="Y13503">
        <v>124.199997</v>
      </c>
      <c r="Z13503">
        <v>125.519997</v>
      </c>
      <c r="AA13503">
        <v>123.139999</v>
      </c>
      <c r="AB13503">
        <v>124.800003</v>
      </c>
      <c r="AC13503">
        <v>124.800003</v>
      </c>
      <c r="AD13503">
        <v>54620000</v>
      </c>
      <c r="AE13503">
        <f ca="1">(SPX[[#This Row],[Close]]-OFFSET(SPX[[#This Row],[Close]],-1,0))/(OFFSET(SPX[[#This Row],[Close]],-1,0))</f>
        <v>4.8309663002649474E-3</v>
      </c>
    </row>
    <row r="13504" spans="24:31" x14ac:dyDescent="0.3">
      <c r="X13504" s="43">
        <v>29894</v>
      </c>
      <c r="Y13504">
        <v>124.800003</v>
      </c>
      <c r="Z13504">
        <v>126</v>
      </c>
      <c r="AA13504">
        <v>123.639999</v>
      </c>
      <c r="AB13504">
        <v>124.739998</v>
      </c>
      <c r="AC13504">
        <v>124.739998</v>
      </c>
      <c r="AD13504">
        <v>53450000</v>
      </c>
      <c r="AE13504">
        <f ca="1">(SPX[[#This Row],[Close]]-OFFSET(SPX[[#This Row],[Close]],-1,0))/(OFFSET(SPX[[#This Row],[Close]],-1,0))</f>
        <v>-4.8080928331391032E-4</v>
      </c>
    </row>
    <row r="13505" spans="24:31" x14ac:dyDescent="0.3">
      <c r="X13505" s="43">
        <v>29895</v>
      </c>
      <c r="Y13505">
        <v>124.739998</v>
      </c>
      <c r="Z13505">
        <v>125.800003</v>
      </c>
      <c r="AA13505">
        <v>122.980003</v>
      </c>
      <c r="AB13505">
        <v>123.540001</v>
      </c>
      <c r="AC13505">
        <v>123.540001</v>
      </c>
      <c r="AD13505">
        <v>50860000</v>
      </c>
      <c r="AE13505">
        <f ca="1">(SPX[[#This Row],[Close]]-OFFSET(SPX[[#This Row],[Close]],-1,0))/(OFFSET(SPX[[#This Row],[Close]],-1,0))</f>
        <v>-9.6199857242261315E-3</v>
      </c>
    </row>
    <row r="13506" spans="24:31" x14ac:dyDescent="0.3">
      <c r="X13506" s="43">
        <v>29896</v>
      </c>
      <c r="Y13506">
        <v>123.540001</v>
      </c>
      <c r="Z13506">
        <v>124.029999</v>
      </c>
      <c r="AA13506">
        <v>121.849998</v>
      </c>
      <c r="AB13506">
        <v>122.66999800000001</v>
      </c>
      <c r="AC13506">
        <v>122.66999800000001</v>
      </c>
      <c r="AD13506">
        <v>43270000</v>
      </c>
      <c r="AE13506">
        <f ca="1">(SPX[[#This Row],[Close]]-OFFSET(SPX[[#This Row],[Close]],-1,0))/(OFFSET(SPX[[#This Row],[Close]],-1,0))</f>
        <v>-7.0422777477555385E-3</v>
      </c>
    </row>
    <row r="13507" spans="24:31" x14ac:dyDescent="0.3">
      <c r="X13507" s="43">
        <v>29899</v>
      </c>
      <c r="Y13507">
        <v>122.66999800000001</v>
      </c>
      <c r="Z13507">
        <v>124.129997</v>
      </c>
      <c r="AA13507">
        <v>121.589996</v>
      </c>
      <c r="AB13507">
        <v>123.290001</v>
      </c>
      <c r="AC13507">
        <v>123.290001</v>
      </c>
      <c r="AD13507">
        <v>48310000</v>
      </c>
      <c r="AE13507">
        <f ca="1">(SPX[[#This Row],[Close]]-OFFSET(SPX[[#This Row],[Close]],-1,0))/(OFFSET(SPX[[#This Row],[Close]],-1,0))</f>
        <v>5.0542350216716964E-3</v>
      </c>
    </row>
    <row r="13508" spans="24:31" x14ac:dyDescent="0.3">
      <c r="X13508" s="43">
        <v>29900</v>
      </c>
      <c r="Y13508">
        <v>123.290001</v>
      </c>
      <c r="Z13508">
        <v>124.69000200000001</v>
      </c>
      <c r="AA13508">
        <v>122.010002</v>
      </c>
      <c r="AB13508">
        <v>122.699997</v>
      </c>
      <c r="AC13508">
        <v>122.699997</v>
      </c>
      <c r="AD13508">
        <v>53940000</v>
      </c>
      <c r="AE13508">
        <f ca="1">(SPX[[#This Row],[Close]]-OFFSET(SPX[[#This Row],[Close]],-1,0))/(OFFSET(SPX[[#This Row],[Close]],-1,0))</f>
        <v>-4.7854975684525096E-3</v>
      </c>
    </row>
    <row r="13509" spans="24:31" x14ac:dyDescent="0.3">
      <c r="X13509" s="43">
        <v>29901</v>
      </c>
      <c r="Y13509">
        <v>122.699997</v>
      </c>
      <c r="Z13509">
        <v>123.82</v>
      </c>
      <c r="AA13509">
        <v>121.510002</v>
      </c>
      <c r="AB13509">
        <v>122.91999800000001</v>
      </c>
      <c r="AC13509">
        <v>122.91999800000001</v>
      </c>
      <c r="AD13509">
        <v>41920000</v>
      </c>
      <c r="AE13509">
        <f ca="1">(SPX[[#This Row],[Close]]-OFFSET(SPX[[#This Row],[Close]],-1,0))/(OFFSET(SPX[[#This Row],[Close]],-1,0))</f>
        <v>1.7929992288427731E-3</v>
      </c>
    </row>
    <row r="13510" spans="24:31" x14ac:dyDescent="0.3">
      <c r="X13510" s="43">
        <v>29902</v>
      </c>
      <c r="Y13510">
        <v>122.91999800000001</v>
      </c>
      <c r="Z13510">
        <v>124.709999</v>
      </c>
      <c r="AA13510">
        <v>122.19000200000001</v>
      </c>
      <c r="AB13510">
        <v>123.19000200000001</v>
      </c>
      <c r="AC13510">
        <v>123.19000200000001</v>
      </c>
      <c r="AD13510">
        <v>55720000</v>
      </c>
      <c r="AE13510">
        <f ca="1">(SPX[[#This Row],[Close]]-OFFSET(SPX[[#This Row],[Close]],-1,0))/(OFFSET(SPX[[#This Row],[Close]],-1,0))</f>
        <v>2.196583179248019E-3</v>
      </c>
    </row>
    <row r="13511" spans="24:31" x14ac:dyDescent="0.3">
      <c r="X13511" s="43">
        <v>29903</v>
      </c>
      <c r="Y13511">
        <v>123.19000200000001</v>
      </c>
      <c r="Z13511">
        <v>123.610001</v>
      </c>
      <c r="AA13511">
        <v>121.05999799999999</v>
      </c>
      <c r="AB13511">
        <v>121.66999800000001</v>
      </c>
      <c r="AC13511">
        <v>121.66999800000001</v>
      </c>
      <c r="AD13511">
        <v>45550000</v>
      </c>
      <c r="AE13511">
        <f ca="1">(SPX[[#This Row],[Close]]-OFFSET(SPX[[#This Row],[Close]],-1,0))/(OFFSET(SPX[[#This Row],[Close]],-1,0))</f>
        <v>-1.2338696122433702E-2</v>
      </c>
    </row>
    <row r="13512" spans="24:31" x14ac:dyDescent="0.3">
      <c r="X13512" s="43">
        <v>29906</v>
      </c>
      <c r="Y13512">
        <v>121.639999</v>
      </c>
      <c r="Z13512">
        <v>121.639999</v>
      </c>
      <c r="AA13512">
        <v>119.129997</v>
      </c>
      <c r="AB13512">
        <v>120.239998</v>
      </c>
      <c r="AC13512">
        <v>120.239998</v>
      </c>
      <c r="AD13512">
        <v>43740000</v>
      </c>
      <c r="AE13512">
        <f ca="1">(SPX[[#This Row],[Close]]-OFFSET(SPX[[#This Row],[Close]],-1,0))/(OFFSET(SPX[[#This Row],[Close]],-1,0))</f>
        <v>-1.1753102847918242E-2</v>
      </c>
    </row>
    <row r="13513" spans="24:31" x14ac:dyDescent="0.3">
      <c r="X13513" s="43">
        <v>29907</v>
      </c>
      <c r="Y13513">
        <v>120.239998</v>
      </c>
      <c r="Z13513">
        <v>121.779999</v>
      </c>
      <c r="AA13513">
        <v>119.5</v>
      </c>
      <c r="AB13513">
        <v>121.150002</v>
      </c>
      <c r="AC13513">
        <v>121.150002</v>
      </c>
      <c r="AD13513">
        <v>43190000</v>
      </c>
      <c r="AE13513">
        <f ca="1">(SPX[[#This Row],[Close]]-OFFSET(SPX[[#This Row],[Close]],-1,0))/(OFFSET(SPX[[#This Row],[Close]],-1,0))</f>
        <v>7.5682303321395654E-3</v>
      </c>
    </row>
    <row r="13514" spans="24:31" x14ac:dyDescent="0.3">
      <c r="X13514" s="43">
        <v>29908</v>
      </c>
      <c r="Y13514">
        <v>121.150002</v>
      </c>
      <c r="Z13514">
        <v>121.660004</v>
      </c>
      <c r="AA13514">
        <v>119.610001</v>
      </c>
      <c r="AB13514">
        <v>120.260002</v>
      </c>
      <c r="AC13514">
        <v>120.260002</v>
      </c>
      <c r="AD13514">
        <v>49980000</v>
      </c>
      <c r="AE13514">
        <f ca="1">(SPX[[#This Row],[Close]]-OFFSET(SPX[[#This Row],[Close]],-1,0))/(OFFSET(SPX[[#This Row],[Close]],-1,0))</f>
        <v>-7.3462648395168874E-3</v>
      </c>
    </row>
    <row r="13515" spans="24:31" x14ac:dyDescent="0.3">
      <c r="X13515" s="43">
        <v>29909</v>
      </c>
      <c r="Y13515">
        <v>120.260002</v>
      </c>
      <c r="Z13515">
        <v>121.66999800000001</v>
      </c>
      <c r="AA13515">
        <v>119.41999800000001</v>
      </c>
      <c r="AB13515">
        <v>120.709999</v>
      </c>
      <c r="AC13515">
        <v>120.709999</v>
      </c>
      <c r="AD13515">
        <v>48890000</v>
      </c>
      <c r="AE13515">
        <f ca="1">(SPX[[#This Row],[Close]]-OFFSET(SPX[[#This Row],[Close]],-1,0))/(OFFSET(SPX[[#This Row],[Close]],-1,0))</f>
        <v>3.7418675579266678E-3</v>
      </c>
    </row>
    <row r="13516" spans="24:31" x14ac:dyDescent="0.3">
      <c r="X13516" s="43">
        <v>29910</v>
      </c>
      <c r="Y13516">
        <v>120.709999</v>
      </c>
      <c r="Z13516">
        <v>122.589996</v>
      </c>
      <c r="AA13516">
        <v>120.129997</v>
      </c>
      <c r="AB13516">
        <v>121.709999</v>
      </c>
      <c r="AC13516">
        <v>121.709999</v>
      </c>
      <c r="AD13516">
        <v>52010000</v>
      </c>
      <c r="AE13516">
        <f ca="1">(SPX[[#This Row],[Close]]-OFFSET(SPX[[#This Row],[Close]],-1,0))/(OFFSET(SPX[[#This Row],[Close]],-1,0))</f>
        <v>8.2843178550602095E-3</v>
      </c>
    </row>
    <row r="13517" spans="24:31" x14ac:dyDescent="0.3">
      <c r="X13517" s="43">
        <v>29913</v>
      </c>
      <c r="Y13517">
        <v>121.709999</v>
      </c>
      <c r="Z13517">
        <v>123.089996</v>
      </c>
      <c r="AA13517">
        <v>120.760002</v>
      </c>
      <c r="AB13517">
        <v>121.599998</v>
      </c>
      <c r="AC13517">
        <v>121.599998</v>
      </c>
      <c r="AD13517">
        <v>45250000</v>
      </c>
      <c r="AE13517">
        <f ca="1">(SPX[[#This Row],[Close]]-OFFSET(SPX[[#This Row],[Close]],-1,0))/(OFFSET(SPX[[#This Row],[Close]],-1,0))</f>
        <v>-9.0379591573241989E-4</v>
      </c>
    </row>
    <row r="13518" spans="24:31" x14ac:dyDescent="0.3">
      <c r="X13518" s="43">
        <v>29914</v>
      </c>
      <c r="Y13518">
        <v>121.599998</v>
      </c>
      <c r="Z13518">
        <v>124.040001</v>
      </c>
      <c r="AA13518">
        <v>121.220001</v>
      </c>
      <c r="AB13518">
        <v>123.510002</v>
      </c>
      <c r="AC13518">
        <v>123.510002</v>
      </c>
      <c r="AD13518">
        <v>53200000</v>
      </c>
      <c r="AE13518">
        <f ca="1">(SPX[[#This Row],[Close]]-OFFSET(SPX[[#This Row],[Close]],-1,0))/(OFFSET(SPX[[#This Row],[Close]],-1,0))</f>
        <v>1.5707269995185368E-2</v>
      </c>
    </row>
    <row r="13519" spans="24:31" x14ac:dyDescent="0.3">
      <c r="X13519" s="43">
        <v>29915</v>
      </c>
      <c r="Y13519">
        <v>123.510002</v>
      </c>
      <c r="Z13519">
        <v>125.290001</v>
      </c>
      <c r="AA13519">
        <v>123.07</v>
      </c>
      <c r="AB13519">
        <v>124.050003</v>
      </c>
      <c r="AC13519">
        <v>124.050003</v>
      </c>
      <c r="AD13519">
        <v>58570000</v>
      </c>
      <c r="AE13519">
        <f ca="1">(SPX[[#This Row],[Close]]-OFFSET(SPX[[#This Row],[Close]],-1,0))/(OFFSET(SPX[[#This Row],[Close]],-1,0))</f>
        <v>4.3721236438811146E-3</v>
      </c>
    </row>
    <row r="13520" spans="24:31" x14ac:dyDescent="0.3">
      <c r="X13520" s="43">
        <v>29917</v>
      </c>
      <c r="Y13520">
        <v>124.050003</v>
      </c>
      <c r="Z13520">
        <v>125.709999</v>
      </c>
      <c r="AA13520">
        <v>123.629997</v>
      </c>
      <c r="AB13520">
        <v>125.089996</v>
      </c>
      <c r="AC13520">
        <v>125.089996</v>
      </c>
      <c r="AD13520">
        <v>32770000</v>
      </c>
      <c r="AE13520">
        <f ca="1">(SPX[[#This Row],[Close]]-OFFSET(SPX[[#This Row],[Close]],-1,0))/(OFFSET(SPX[[#This Row],[Close]],-1,0))</f>
        <v>8.3836596118421342E-3</v>
      </c>
    </row>
    <row r="13521" spans="24:31" x14ac:dyDescent="0.3">
      <c r="X13521" s="43">
        <v>29920</v>
      </c>
      <c r="Y13521">
        <v>125.089996</v>
      </c>
      <c r="Z13521">
        <v>126.970001</v>
      </c>
      <c r="AA13521">
        <v>124.18</v>
      </c>
      <c r="AB13521">
        <v>126.349998</v>
      </c>
      <c r="AC13521">
        <v>126.349998</v>
      </c>
      <c r="AD13521">
        <v>47580000</v>
      </c>
      <c r="AE13521">
        <f ca="1">(SPX[[#This Row],[Close]]-OFFSET(SPX[[#This Row],[Close]],-1,0))/(OFFSET(SPX[[#This Row],[Close]],-1,0))</f>
        <v>1.0072763932297193E-2</v>
      </c>
    </row>
    <row r="13522" spans="24:31" x14ac:dyDescent="0.3">
      <c r="X13522" s="43">
        <v>29921</v>
      </c>
      <c r="Y13522">
        <v>126.349998</v>
      </c>
      <c r="Z13522">
        <v>127.300003</v>
      </c>
      <c r="AA13522">
        <v>124.839996</v>
      </c>
      <c r="AB13522">
        <v>126.099998</v>
      </c>
      <c r="AC13522">
        <v>126.099998</v>
      </c>
      <c r="AD13522">
        <v>53980000</v>
      </c>
      <c r="AE13522">
        <f ca="1">(SPX[[#This Row],[Close]]-OFFSET(SPX[[#This Row],[Close]],-1,0))/(OFFSET(SPX[[#This Row],[Close]],-1,0))</f>
        <v>-1.9786308188148921E-3</v>
      </c>
    </row>
    <row r="13523" spans="24:31" x14ac:dyDescent="0.3">
      <c r="X13523" s="43">
        <v>29922</v>
      </c>
      <c r="Y13523">
        <v>126.099998</v>
      </c>
      <c r="Z13523">
        <v>126.449997</v>
      </c>
      <c r="AA13523">
        <v>124.18</v>
      </c>
      <c r="AB13523">
        <v>124.69000200000001</v>
      </c>
      <c r="AC13523">
        <v>124.69000200000001</v>
      </c>
      <c r="AD13523">
        <v>44510000</v>
      </c>
      <c r="AE13523">
        <f ca="1">(SPX[[#This Row],[Close]]-OFFSET(SPX[[#This Row],[Close]],-1,0))/(OFFSET(SPX[[#This Row],[Close]],-1,0))</f>
        <v>-1.118157035973936E-2</v>
      </c>
    </row>
    <row r="13524" spans="24:31" x14ac:dyDescent="0.3">
      <c r="X13524" s="43">
        <v>29923</v>
      </c>
      <c r="Y13524">
        <v>124.69000200000001</v>
      </c>
      <c r="Z13524">
        <v>125.839996</v>
      </c>
      <c r="AA13524">
        <v>123.629997</v>
      </c>
      <c r="AB13524">
        <v>125.120003</v>
      </c>
      <c r="AC13524">
        <v>125.120003</v>
      </c>
      <c r="AD13524">
        <v>43770000</v>
      </c>
      <c r="AE13524">
        <f ca="1">(SPX[[#This Row],[Close]]-OFFSET(SPX[[#This Row],[Close]],-1,0))/(OFFSET(SPX[[#This Row],[Close]],-1,0))</f>
        <v>3.4485603745518429E-3</v>
      </c>
    </row>
    <row r="13525" spans="24:31" x14ac:dyDescent="0.3">
      <c r="X13525" s="43">
        <v>29924</v>
      </c>
      <c r="Y13525">
        <v>125.120003</v>
      </c>
      <c r="Z13525">
        <v>127.32</v>
      </c>
      <c r="AA13525">
        <v>125.120003</v>
      </c>
      <c r="AB13525">
        <v>126.260002</v>
      </c>
      <c r="AC13525">
        <v>126.260002</v>
      </c>
      <c r="AD13525">
        <v>55040000</v>
      </c>
      <c r="AE13525">
        <f ca="1">(SPX[[#This Row],[Close]]-OFFSET(SPX[[#This Row],[Close]],-1,0))/(OFFSET(SPX[[#This Row],[Close]],-1,0))</f>
        <v>9.1112449861434474E-3</v>
      </c>
    </row>
    <row r="13526" spans="24:31" x14ac:dyDescent="0.3">
      <c r="X13526" s="43">
        <v>29927</v>
      </c>
      <c r="Y13526">
        <v>126.260002</v>
      </c>
      <c r="Z13526">
        <v>126.910004</v>
      </c>
      <c r="AA13526">
        <v>124.66999800000001</v>
      </c>
      <c r="AB13526">
        <v>125.19000200000001</v>
      </c>
      <c r="AC13526">
        <v>125.19000200000001</v>
      </c>
      <c r="AD13526">
        <v>45720000</v>
      </c>
      <c r="AE13526">
        <f ca="1">(SPX[[#This Row],[Close]]-OFFSET(SPX[[#This Row],[Close]],-1,0))/(OFFSET(SPX[[#This Row],[Close]],-1,0))</f>
        <v>-8.4745761369463078E-3</v>
      </c>
    </row>
    <row r="13527" spans="24:31" x14ac:dyDescent="0.3">
      <c r="X13527" s="43">
        <v>29928</v>
      </c>
      <c r="Y13527">
        <v>125.19000200000001</v>
      </c>
      <c r="Z13527">
        <v>125.75</v>
      </c>
      <c r="AA13527">
        <v>123.519997</v>
      </c>
      <c r="AB13527">
        <v>124.82</v>
      </c>
      <c r="AC13527">
        <v>124.82</v>
      </c>
      <c r="AD13527">
        <v>45140000</v>
      </c>
      <c r="AE13527">
        <f ca="1">(SPX[[#This Row],[Close]]-OFFSET(SPX[[#This Row],[Close]],-1,0))/(OFFSET(SPX[[#This Row],[Close]],-1,0))</f>
        <v>-2.9555235569052366E-3</v>
      </c>
    </row>
    <row r="13528" spans="24:31" x14ac:dyDescent="0.3">
      <c r="X13528" s="43">
        <v>29929</v>
      </c>
      <c r="Y13528">
        <v>124.82</v>
      </c>
      <c r="Z13528">
        <v>126.08000199999999</v>
      </c>
      <c r="AA13528">
        <v>124.089996</v>
      </c>
      <c r="AB13528">
        <v>125.480003</v>
      </c>
      <c r="AC13528">
        <v>125.480003</v>
      </c>
      <c r="AD13528">
        <v>44810000</v>
      </c>
      <c r="AE13528">
        <f ca="1">(SPX[[#This Row],[Close]]-OFFSET(SPX[[#This Row],[Close]],-1,0))/(OFFSET(SPX[[#This Row],[Close]],-1,0))</f>
        <v>5.2876381990065958E-3</v>
      </c>
    </row>
    <row r="13529" spans="24:31" x14ac:dyDescent="0.3">
      <c r="X13529" s="43">
        <v>29930</v>
      </c>
      <c r="Y13529">
        <v>125.480003</v>
      </c>
      <c r="Z13529">
        <v>126.540001</v>
      </c>
      <c r="AA13529">
        <v>124.599998</v>
      </c>
      <c r="AB13529">
        <v>125.709999</v>
      </c>
      <c r="AC13529">
        <v>125.709999</v>
      </c>
      <c r="AD13529">
        <v>47020000</v>
      </c>
      <c r="AE13529">
        <f ca="1">(SPX[[#This Row],[Close]]-OFFSET(SPX[[#This Row],[Close]],-1,0))/(OFFSET(SPX[[#This Row],[Close]],-1,0))</f>
        <v>1.8329295067039477E-3</v>
      </c>
    </row>
    <row r="13530" spans="24:31" x14ac:dyDescent="0.3">
      <c r="X13530" s="43">
        <v>29931</v>
      </c>
      <c r="Y13530">
        <v>125.709999</v>
      </c>
      <c r="Z13530">
        <v>126.260002</v>
      </c>
      <c r="AA13530">
        <v>124.32</v>
      </c>
      <c r="AB13530">
        <v>124.93</v>
      </c>
      <c r="AC13530">
        <v>124.93</v>
      </c>
      <c r="AD13530">
        <v>45850000</v>
      </c>
      <c r="AE13530">
        <f ca="1">(SPX[[#This Row],[Close]]-OFFSET(SPX[[#This Row],[Close]],-1,0))/(OFFSET(SPX[[#This Row],[Close]],-1,0))</f>
        <v>-6.2047490748925191E-3</v>
      </c>
    </row>
    <row r="13531" spans="24:31" x14ac:dyDescent="0.3">
      <c r="X13531" s="43">
        <v>29934</v>
      </c>
      <c r="Y13531">
        <v>124.370003</v>
      </c>
      <c r="Z13531">
        <v>124.370003</v>
      </c>
      <c r="AA13531">
        <v>122.16999800000001</v>
      </c>
      <c r="AB13531">
        <v>122.779999</v>
      </c>
      <c r="AC13531">
        <v>122.779999</v>
      </c>
      <c r="AD13531">
        <v>44740000</v>
      </c>
      <c r="AE13531">
        <f ca="1">(SPX[[#This Row],[Close]]-OFFSET(SPX[[#This Row],[Close]],-1,0))/(OFFSET(SPX[[#This Row],[Close]],-1,0))</f>
        <v>-1.7209645401424823E-2</v>
      </c>
    </row>
    <row r="13532" spans="24:31" x14ac:dyDescent="0.3">
      <c r="X13532" s="43">
        <v>29935</v>
      </c>
      <c r="Y13532">
        <v>122.779999</v>
      </c>
      <c r="Z13532">
        <v>123.779999</v>
      </c>
      <c r="AA13532">
        <v>121.83000199999999</v>
      </c>
      <c r="AB13532">
        <v>122.989998</v>
      </c>
      <c r="AC13532">
        <v>122.989998</v>
      </c>
      <c r="AD13532">
        <v>44130000</v>
      </c>
      <c r="AE13532">
        <f ca="1">(SPX[[#This Row],[Close]]-OFFSET(SPX[[#This Row],[Close]],-1,0))/(OFFSET(SPX[[#This Row],[Close]],-1,0))</f>
        <v>1.7103681520635643E-3</v>
      </c>
    </row>
    <row r="13533" spans="24:31" x14ac:dyDescent="0.3">
      <c r="X13533" s="43">
        <v>29936</v>
      </c>
      <c r="Y13533">
        <v>122.989998</v>
      </c>
      <c r="Z13533">
        <v>123.660004</v>
      </c>
      <c r="AA13533">
        <v>121.730003</v>
      </c>
      <c r="AB13533">
        <v>122.41999800000001</v>
      </c>
      <c r="AC13533">
        <v>122.41999800000001</v>
      </c>
      <c r="AD13533">
        <v>42770000</v>
      </c>
      <c r="AE13533">
        <f ca="1">(SPX[[#This Row],[Close]]-OFFSET(SPX[[#This Row],[Close]],-1,0))/(OFFSET(SPX[[#This Row],[Close]],-1,0))</f>
        <v>-4.6345232073261204E-3</v>
      </c>
    </row>
    <row r="13534" spans="24:31" x14ac:dyDescent="0.3">
      <c r="X13534" s="43">
        <v>29937</v>
      </c>
      <c r="Y13534">
        <v>122.41999800000001</v>
      </c>
      <c r="Z13534">
        <v>123.790001</v>
      </c>
      <c r="AA13534">
        <v>121.82</v>
      </c>
      <c r="AB13534">
        <v>123.120003</v>
      </c>
      <c r="AC13534">
        <v>123.120003</v>
      </c>
      <c r="AD13534">
        <v>47230000</v>
      </c>
      <c r="AE13534">
        <f ca="1">(SPX[[#This Row],[Close]]-OFFSET(SPX[[#This Row],[Close]],-1,0))/(OFFSET(SPX[[#This Row],[Close]],-1,0))</f>
        <v>5.7180608678002931E-3</v>
      </c>
    </row>
    <row r="13535" spans="24:31" x14ac:dyDescent="0.3">
      <c r="X13535" s="43">
        <v>29938</v>
      </c>
      <c r="Y13535">
        <v>123.120003</v>
      </c>
      <c r="Z13535">
        <v>124.870003</v>
      </c>
      <c r="AA13535">
        <v>122.55999799999999</v>
      </c>
      <c r="AB13535">
        <v>124</v>
      </c>
      <c r="AC13535">
        <v>124</v>
      </c>
      <c r="AD13535">
        <v>50940000</v>
      </c>
      <c r="AE13535">
        <f ca="1">(SPX[[#This Row],[Close]]-OFFSET(SPX[[#This Row],[Close]],-1,0))/(OFFSET(SPX[[#This Row],[Close]],-1,0))</f>
        <v>7.1474738349381218E-3</v>
      </c>
    </row>
    <row r="13536" spans="24:31" x14ac:dyDescent="0.3">
      <c r="X13536" s="43">
        <v>29941</v>
      </c>
      <c r="Y13536">
        <v>124</v>
      </c>
      <c r="Z13536">
        <v>124.709999</v>
      </c>
      <c r="AA13536">
        <v>122.66999800000001</v>
      </c>
      <c r="AB13536">
        <v>123.339996</v>
      </c>
      <c r="AC13536">
        <v>123.339996</v>
      </c>
      <c r="AD13536">
        <v>41290000</v>
      </c>
      <c r="AE13536">
        <f ca="1">(SPX[[#This Row],[Close]]-OFFSET(SPX[[#This Row],[Close]],-1,0))/(OFFSET(SPX[[#This Row],[Close]],-1,0))</f>
        <v>-5.3226129032258119E-3</v>
      </c>
    </row>
    <row r="13537" spans="24:31" x14ac:dyDescent="0.3">
      <c r="X13537" s="43">
        <v>29942</v>
      </c>
      <c r="Y13537">
        <v>123.339996</v>
      </c>
      <c r="Z13537">
        <v>124.16999800000001</v>
      </c>
      <c r="AA13537">
        <v>122.19000200000001</v>
      </c>
      <c r="AB13537">
        <v>122.879997</v>
      </c>
      <c r="AC13537">
        <v>122.879997</v>
      </c>
      <c r="AD13537">
        <v>48320000</v>
      </c>
      <c r="AE13537">
        <f ca="1">(SPX[[#This Row],[Close]]-OFFSET(SPX[[#This Row],[Close]],-1,0))/(OFFSET(SPX[[#This Row],[Close]],-1,0))</f>
        <v>-3.7295201468953857E-3</v>
      </c>
    </row>
    <row r="13538" spans="24:31" x14ac:dyDescent="0.3">
      <c r="X13538" s="43">
        <v>29943</v>
      </c>
      <c r="Y13538">
        <v>122.879997</v>
      </c>
      <c r="Z13538">
        <v>123.589996</v>
      </c>
      <c r="AA13538">
        <v>121.58000199999999</v>
      </c>
      <c r="AB13538">
        <v>122.30999799999999</v>
      </c>
      <c r="AC13538">
        <v>122.30999799999999</v>
      </c>
      <c r="AD13538">
        <v>42910000</v>
      </c>
      <c r="AE13538">
        <f ca="1">(SPX[[#This Row],[Close]]-OFFSET(SPX[[#This Row],[Close]],-1,0))/(OFFSET(SPX[[#This Row],[Close]],-1,0))</f>
        <v>-4.6386638502278763E-3</v>
      </c>
    </row>
    <row r="13539" spans="24:31" x14ac:dyDescent="0.3">
      <c r="X13539" s="43">
        <v>29944</v>
      </c>
      <c r="Y13539">
        <v>122.30999799999999</v>
      </c>
      <c r="Z13539">
        <v>123.05999799999999</v>
      </c>
      <c r="AA13539">
        <v>121.57</v>
      </c>
      <c r="AB13539">
        <v>122.540001</v>
      </c>
      <c r="AC13539">
        <v>122.540001</v>
      </c>
      <c r="AD13539">
        <v>23940000</v>
      </c>
      <c r="AE13539">
        <f ca="1">(SPX[[#This Row],[Close]]-OFFSET(SPX[[#This Row],[Close]],-1,0))/(OFFSET(SPX[[#This Row],[Close]],-1,0))</f>
        <v>1.8804922227209147E-3</v>
      </c>
    </row>
    <row r="13540" spans="24:31" x14ac:dyDescent="0.3">
      <c r="X13540" s="43">
        <v>29948</v>
      </c>
      <c r="Y13540">
        <v>122.540001</v>
      </c>
      <c r="Z13540">
        <v>123.360001</v>
      </c>
      <c r="AA13540">
        <v>121.730003</v>
      </c>
      <c r="AB13540">
        <v>122.269997</v>
      </c>
      <c r="AC13540">
        <v>122.269997</v>
      </c>
      <c r="AD13540">
        <v>28320000</v>
      </c>
      <c r="AE13540">
        <f ca="1">(SPX[[#This Row],[Close]]-OFFSET(SPX[[#This Row],[Close]],-1,0))/(OFFSET(SPX[[#This Row],[Close]],-1,0))</f>
        <v>-2.2033947918769815E-3</v>
      </c>
    </row>
    <row r="13541" spans="24:31" x14ac:dyDescent="0.3">
      <c r="X13541" s="43">
        <v>29949</v>
      </c>
      <c r="Y13541">
        <v>122.269997</v>
      </c>
      <c r="Z13541">
        <v>122.900002</v>
      </c>
      <c r="AA13541">
        <v>121.120003</v>
      </c>
      <c r="AB13541">
        <v>121.66999800000001</v>
      </c>
      <c r="AC13541">
        <v>121.66999800000001</v>
      </c>
      <c r="AD13541">
        <v>35300000</v>
      </c>
      <c r="AE13541">
        <f ca="1">(SPX[[#This Row],[Close]]-OFFSET(SPX[[#This Row],[Close]],-1,0))/(OFFSET(SPX[[#This Row],[Close]],-1,0))</f>
        <v>-4.9071645924715027E-3</v>
      </c>
    </row>
    <row r="13542" spans="24:31" x14ac:dyDescent="0.3">
      <c r="X13542" s="43">
        <v>29950</v>
      </c>
      <c r="Y13542">
        <v>121.66999800000001</v>
      </c>
      <c r="Z13542">
        <v>123.110001</v>
      </c>
      <c r="AA13542">
        <v>121.040001</v>
      </c>
      <c r="AB13542">
        <v>122.300003</v>
      </c>
      <c r="AC13542">
        <v>122.300003</v>
      </c>
      <c r="AD13542">
        <v>42960000</v>
      </c>
      <c r="AE13542">
        <f ca="1">(SPX[[#This Row],[Close]]-OFFSET(SPX[[#This Row],[Close]],-1,0))/(OFFSET(SPX[[#This Row],[Close]],-1,0))</f>
        <v>5.1779815102815816E-3</v>
      </c>
    </row>
    <row r="13543" spans="24:31" x14ac:dyDescent="0.3">
      <c r="X13543" s="43">
        <v>29951</v>
      </c>
      <c r="Y13543">
        <v>122.300003</v>
      </c>
      <c r="Z13543">
        <v>123.41999800000001</v>
      </c>
      <c r="AA13543">
        <v>121.57</v>
      </c>
      <c r="AB13543">
        <v>122.550003</v>
      </c>
      <c r="AC13543">
        <v>122.550003</v>
      </c>
      <c r="AD13543">
        <v>40780000</v>
      </c>
      <c r="AE13543">
        <f ca="1">(SPX[[#This Row],[Close]]-OFFSET(SPX[[#This Row],[Close]],-1,0))/(OFFSET(SPX[[#This Row],[Close]],-1,0))</f>
        <v>2.044153670216999E-3</v>
      </c>
    </row>
    <row r="13544" spans="24:31" x14ac:dyDescent="0.3">
      <c r="X13544" s="43">
        <v>29955</v>
      </c>
      <c r="Y13544">
        <v>122.550003</v>
      </c>
      <c r="Z13544">
        <v>123.720001</v>
      </c>
      <c r="AA13544">
        <v>121.480003</v>
      </c>
      <c r="AB13544">
        <v>122.739998</v>
      </c>
      <c r="AC13544">
        <v>122.739998</v>
      </c>
      <c r="AD13544">
        <v>36760000</v>
      </c>
      <c r="AE13544">
        <f ca="1">(SPX[[#This Row],[Close]]-OFFSET(SPX[[#This Row],[Close]],-1,0))/(OFFSET(SPX[[#This Row],[Close]],-1,0))</f>
        <v>1.5503467592734056E-3</v>
      </c>
    </row>
    <row r="13545" spans="24:31" x14ac:dyDescent="0.3">
      <c r="X13545" s="43">
        <v>29956</v>
      </c>
      <c r="Y13545">
        <v>122.610001</v>
      </c>
      <c r="Z13545">
        <v>122.610001</v>
      </c>
      <c r="AA13545">
        <v>119.57</v>
      </c>
      <c r="AB13545">
        <v>120.050003</v>
      </c>
      <c r="AC13545">
        <v>120.050003</v>
      </c>
      <c r="AD13545">
        <v>47510000</v>
      </c>
      <c r="AE13545">
        <f ca="1">(SPX[[#This Row],[Close]]-OFFSET(SPX[[#This Row],[Close]],-1,0))/(OFFSET(SPX[[#This Row],[Close]],-1,0))</f>
        <v>-2.1916205343265494E-2</v>
      </c>
    </row>
    <row r="13546" spans="24:31" x14ac:dyDescent="0.3">
      <c r="X13546" s="43">
        <v>29957</v>
      </c>
      <c r="Y13546">
        <v>120.050003</v>
      </c>
      <c r="Z13546">
        <v>120.449997</v>
      </c>
      <c r="AA13546">
        <v>117.989998</v>
      </c>
      <c r="AB13546">
        <v>119.18</v>
      </c>
      <c r="AC13546">
        <v>119.18</v>
      </c>
      <c r="AD13546">
        <v>51510000</v>
      </c>
      <c r="AE13546">
        <f ca="1">(SPX[[#This Row],[Close]]-OFFSET(SPX[[#This Row],[Close]],-1,0))/(OFFSET(SPX[[#This Row],[Close]],-1,0))</f>
        <v>-7.2470052333109642E-3</v>
      </c>
    </row>
    <row r="13547" spans="24:31" x14ac:dyDescent="0.3">
      <c r="X13547" s="43">
        <v>29958</v>
      </c>
      <c r="Y13547">
        <v>119.18</v>
      </c>
      <c r="Z13547">
        <v>119.879997</v>
      </c>
      <c r="AA13547">
        <v>117.699997</v>
      </c>
      <c r="AB13547">
        <v>118.93</v>
      </c>
      <c r="AC13547">
        <v>118.93</v>
      </c>
      <c r="AD13547">
        <v>43410000</v>
      </c>
      <c r="AE13547">
        <f ca="1">(SPX[[#This Row],[Close]]-OFFSET(SPX[[#This Row],[Close]],-1,0))/(OFFSET(SPX[[#This Row],[Close]],-1,0))</f>
        <v>-2.0976673938580296E-3</v>
      </c>
    </row>
    <row r="13548" spans="24:31" x14ac:dyDescent="0.3">
      <c r="X13548" s="43">
        <v>29959</v>
      </c>
      <c r="Y13548">
        <v>118.93</v>
      </c>
      <c r="Z13548">
        <v>120.589996</v>
      </c>
      <c r="AA13548">
        <v>118.550003</v>
      </c>
      <c r="AB13548">
        <v>119.550003</v>
      </c>
      <c r="AC13548">
        <v>119.550003</v>
      </c>
      <c r="AD13548">
        <v>42050000</v>
      </c>
      <c r="AE13548">
        <f ca="1">(SPX[[#This Row],[Close]]-OFFSET(SPX[[#This Row],[Close]],-1,0))/(OFFSET(SPX[[#This Row],[Close]],-1,0))</f>
        <v>5.2131758177078697E-3</v>
      </c>
    </row>
    <row r="13549" spans="24:31" x14ac:dyDescent="0.3">
      <c r="X13549" s="43">
        <v>29962</v>
      </c>
      <c r="Y13549">
        <v>119.550003</v>
      </c>
      <c r="Z13549">
        <v>120.339996</v>
      </c>
      <c r="AA13549">
        <v>116.470001</v>
      </c>
      <c r="AB13549">
        <v>116.779999</v>
      </c>
      <c r="AC13549">
        <v>116.779999</v>
      </c>
      <c r="AD13549">
        <v>51900000</v>
      </c>
      <c r="AE13549">
        <f ca="1">(SPX[[#This Row],[Close]]-OFFSET(SPX[[#This Row],[Close]],-1,0))/(OFFSET(SPX[[#This Row],[Close]],-1,0))</f>
        <v>-2.3170254541942589E-2</v>
      </c>
    </row>
    <row r="13550" spans="24:31" x14ac:dyDescent="0.3">
      <c r="X13550" s="43">
        <v>29963</v>
      </c>
      <c r="Y13550">
        <v>116.779999</v>
      </c>
      <c r="Z13550">
        <v>117.489998</v>
      </c>
      <c r="AA13550">
        <v>115.18</v>
      </c>
      <c r="AB13550">
        <v>116.300003</v>
      </c>
      <c r="AC13550">
        <v>116.300003</v>
      </c>
      <c r="AD13550">
        <v>49800000</v>
      </c>
      <c r="AE13550">
        <f ca="1">(SPX[[#This Row],[Close]]-OFFSET(SPX[[#This Row],[Close]],-1,0))/(OFFSET(SPX[[#This Row],[Close]],-1,0))</f>
        <v>-4.1102586411222684E-3</v>
      </c>
    </row>
    <row r="13551" spans="24:31" x14ac:dyDescent="0.3">
      <c r="X13551" s="43">
        <v>29964</v>
      </c>
      <c r="Y13551">
        <v>116.300003</v>
      </c>
      <c r="Z13551">
        <v>117.459999</v>
      </c>
      <c r="AA13551">
        <v>114.239998</v>
      </c>
      <c r="AB13551">
        <v>114.879997</v>
      </c>
      <c r="AC13551">
        <v>114.879997</v>
      </c>
      <c r="AD13551">
        <v>49130000</v>
      </c>
      <c r="AE13551">
        <f ca="1">(SPX[[#This Row],[Close]]-OFFSET(SPX[[#This Row],[Close]],-1,0))/(OFFSET(SPX[[#This Row],[Close]],-1,0))</f>
        <v>-1.2209853511353742E-2</v>
      </c>
    </row>
    <row r="13552" spans="24:31" x14ac:dyDescent="0.3">
      <c r="X13552" s="43">
        <v>29965</v>
      </c>
      <c r="Y13552">
        <v>114.879997</v>
      </c>
      <c r="Z13552">
        <v>116.300003</v>
      </c>
      <c r="AA13552">
        <v>114.07</v>
      </c>
      <c r="AB13552">
        <v>115.540001</v>
      </c>
      <c r="AC13552">
        <v>115.540001</v>
      </c>
      <c r="AD13552">
        <v>42940000</v>
      </c>
      <c r="AE13552">
        <f ca="1">(SPX[[#This Row],[Close]]-OFFSET(SPX[[#This Row],[Close]],-1,0))/(OFFSET(SPX[[#This Row],[Close]],-1,0))</f>
        <v>5.7451603171612261E-3</v>
      </c>
    </row>
    <row r="13553" spans="24:31" x14ac:dyDescent="0.3">
      <c r="X13553" s="43">
        <v>29966</v>
      </c>
      <c r="Y13553">
        <v>115.540001</v>
      </c>
      <c r="Z13553">
        <v>117.139999</v>
      </c>
      <c r="AA13553">
        <v>115.099998</v>
      </c>
      <c r="AB13553">
        <v>116.33000199999999</v>
      </c>
      <c r="AC13553">
        <v>116.33000199999999</v>
      </c>
      <c r="AD13553">
        <v>43310000</v>
      </c>
      <c r="AE13553">
        <f ca="1">(SPX[[#This Row],[Close]]-OFFSET(SPX[[#This Row],[Close]],-1,0))/(OFFSET(SPX[[#This Row],[Close]],-1,0))</f>
        <v>6.8374674845293575E-3</v>
      </c>
    </row>
    <row r="13554" spans="24:31" x14ac:dyDescent="0.3">
      <c r="X13554" s="43">
        <v>29969</v>
      </c>
      <c r="Y13554">
        <v>116.33000199999999</v>
      </c>
      <c r="Z13554">
        <v>117.69000200000001</v>
      </c>
      <c r="AA13554">
        <v>114.849998</v>
      </c>
      <c r="AB13554">
        <v>117.220001</v>
      </c>
      <c r="AC13554">
        <v>117.220001</v>
      </c>
      <c r="AD13554">
        <v>44920000</v>
      </c>
      <c r="AE13554">
        <f ca="1">(SPX[[#This Row],[Close]]-OFFSET(SPX[[#This Row],[Close]],-1,0))/(OFFSET(SPX[[#This Row],[Close]],-1,0))</f>
        <v>7.6506402879628864E-3</v>
      </c>
    </row>
    <row r="13555" spans="24:31" x14ac:dyDescent="0.3">
      <c r="X13555" s="43">
        <v>29970</v>
      </c>
      <c r="Y13555">
        <v>117.220001</v>
      </c>
      <c r="Z13555">
        <v>118.150002</v>
      </c>
      <c r="AA13555">
        <v>115.519997</v>
      </c>
      <c r="AB13555">
        <v>115.970001</v>
      </c>
      <c r="AC13555">
        <v>115.970001</v>
      </c>
      <c r="AD13555">
        <v>45070000</v>
      </c>
      <c r="AE13555">
        <f ca="1">(SPX[[#This Row],[Close]]-OFFSET(SPX[[#This Row],[Close]],-1,0))/(OFFSET(SPX[[#This Row],[Close]],-1,0))</f>
        <v>-1.0663709173658853E-2</v>
      </c>
    </row>
    <row r="13556" spans="24:31" x14ac:dyDescent="0.3">
      <c r="X13556" s="43">
        <v>29971</v>
      </c>
      <c r="Y13556">
        <v>115.970001</v>
      </c>
      <c r="Z13556">
        <v>116.639999</v>
      </c>
      <c r="AA13556">
        <v>114.290001</v>
      </c>
      <c r="AB13556">
        <v>115.269997</v>
      </c>
      <c r="AC13556">
        <v>115.269997</v>
      </c>
      <c r="AD13556">
        <v>48860000</v>
      </c>
      <c r="AE13556">
        <f ca="1">(SPX[[#This Row],[Close]]-OFFSET(SPX[[#This Row],[Close]],-1,0))/(OFFSET(SPX[[#This Row],[Close]],-1,0))</f>
        <v>-6.0360782440623826E-3</v>
      </c>
    </row>
    <row r="13557" spans="24:31" x14ac:dyDescent="0.3">
      <c r="X13557" s="43">
        <v>29972</v>
      </c>
      <c r="Y13557">
        <v>115.269997</v>
      </c>
      <c r="Z13557">
        <v>116.91999800000001</v>
      </c>
      <c r="AA13557">
        <v>114.599998</v>
      </c>
      <c r="AB13557">
        <v>115.75</v>
      </c>
      <c r="AC13557">
        <v>115.75</v>
      </c>
      <c r="AD13557">
        <v>48610000</v>
      </c>
      <c r="AE13557">
        <f ca="1">(SPX[[#This Row],[Close]]-OFFSET(SPX[[#This Row],[Close]],-1,0))/(OFFSET(SPX[[#This Row],[Close]],-1,0))</f>
        <v>4.1641625096944905E-3</v>
      </c>
    </row>
    <row r="13558" spans="24:31" x14ac:dyDescent="0.3">
      <c r="X13558" s="43">
        <v>29973</v>
      </c>
      <c r="Y13558">
        <v>115.75</v>
      </c>
      <c r="Z13558">
        <v>116.529999</v>
      </c>
      <c r="AA13558">
        <v>114.58000199999999</v>
      </c>
      <c r="AB13558">
        <v>115.379997</v>
      </c>
      <c r="AC13558">
        <v>115.379997</v>
      </c>
      <c r="AD13558">
        <v>44370000</v>
      </c>
      <c r="AE13558">
        <f ca="1">(SPX[[#This Row],[Close]]-OFFSET(SPX[[#This Row],[Close]],-1,0))/(OFFSET(SPX[[#This Row],[Close]],-1,0))</f>
        <v>-3.1965701943844232E-3</v>
      </c>
    </row>
    <row r="13559" spans="24:31" x14ac:dyDescent="0.3">
      <c r="X13559" s="43">
        <v>29976</v>
      </c>
      <c r="Y13559">
        <v>115.379997</v>
      </c>
      <c r="Z13559">
        <v>115.93</v>
      </c>
      <c r="AA13559">
        <v>113.629997</v>
      </c>
      <c r="AB13559">
        <v>115.410004</v>
      </c>
      <c r="AC13559">
        <v>115.410004</v>
      </c>
      <c r="AD13559">
        <v>43170000</v>
      </c>
      <c r="AE13559">
        <f ca="1">(SPX[[#This Row],[Close]]-OFFSET(SPX[[#This Row],[Close]],-1,0))/(OFFSET(SPX[[#This Row],[Close]],-1,0))</f>
        <v>2.6007107627154535E-4</v>
      </c>
    </row>
    <row r="13560" spans="24:31" x14ac:dyDescent="0.3">
      <c r="X13560" s="43">
        <v>29977</v>
      </c>
      <c r="Y13560">
        <v>115.410004</v>
      </c>
      <c r="Z13560">
        <v>116.599998</v>
      </c>
      <c r="AA13560">
        <v>114.489998</v>
      </c>
      <c r="AB13560">
        <v>115.19000200000001</v>
      </c>
      <c r="AC13560">
        <v>115.19000200000001</v>
      </c>
      <c r="AD13560">
        <v>44870000</v>
      </c>
      <c r="AE13560">
        <f ca="1">(SPX[[#This Row],[Close]]-OFFSET(SPX[[#This Row],[Close]],-1,0))/(OFFSET(SPX[[#This Row],[Close]],-1,0))</f>
        <v>-1.9062645557138514E-3</v>
      </c>
    </row>
    <row r="13561" spans="24:31" x14ac:dyDescent="0.3">
      <c r="X13561" s="43">
        <v>29978</v>
      </c>
      <c r="Y13561">
        <v>115.19000200000001</v>
      </c>
      <c r="Z13561">
        <v>116.599998</v>
      </c>
      <c r="AA13561">
        <v>114.379997</v>
      </c>
      <c r="AB13561">
        <v>115.739998</v>
      </c>
      <c r="AC13561">
        <v>115.739998</v>
      </c>
      <c r="AD13561">
        <v>50060000</v>
      </c>
      <c r="AE13561">
        <f ca="1">(SPX[[#This Row],[Close]]-OFFSET(SPX[[#This Row],[Close]],-1,0))/(OFFSET(SPX[[#This Row],[Close]],-1,0))</f>
        <v>4.7746852196425263E-3</v>
      </c>
    </row>
    <row r="13562" spans="24:31" x14ac:dyDescent="0.3">
      <c r="X13562" s="43">
        <v>29979</v>
      </c>
      <c r="Y13562">
        <v>116.099998</v>
      </c>
      <c r="Z13562">
        <v>119.349998</v>
      </c>
      <c r="AA13562">
        <v>116.099998</v>
      </c>
      <c r="AB13562">
        <v>118.91999800000001</v>
      </c>
      <c r="AC13562">
        <v>118.91999800000001</v>
      </c>
      <c r="AD13562">
        <v>66690000</v>
      </c>
      <c r="AE13562">
        <f ca="1">(SPX[[#This Row],[Close]]-OFFSET(SPX[[#This Row],[Close]],-1,0))/(OFFSET(SPX[[#This Row],[Close]],-1,0))</f>
        <v>2.7475376317182991E-2</v>
      </c>
    </row>
    <row r="13563" spans="24:31" x14ac:dyDescent="0.3">
      <c r="X13563" s="43">
        <v>29980</v>
      </c>
      <c r="Y13563">
        <v>118.91999800000001</v>
      </c>
      <c r="Z13563">
        <v>121.379997</v>
      </c>
      <c r="AA13563">
        <v>118.639999</v>
      </c>
      <c r="AB13563">
        <v>120.400002</v>
      </c>
      <c r="AC13563">
        <v>120.400002</v>
      </c>
      <c r="AD13563">
        <v>73400000</v>
      </c>
      <c r="AE13563">
        <f ca="1">(SPX[[#This Row],[Close]]-OFFSET(SPX[[#This Row],[Close]],-1,0))/(OFFSET(SPX[[#This Row],[Close]],-1,0))</f>
        <v>1.2445375251351701E-2</v>
      </c>
    </row>
    <row r="13564" spans="24:31" x14ac:dyDescent="0.3">
      <c r="X13564" s="43">
        <v>29983</v>
      </c>
      <c r="Y13564">
        <v>119.80999799999999</v>
      </c>
      <c r="Z13564">
        <v>119.80999799999999</v>
      </c>
      <c r="AA13564">
        <v>117.139999</v>
      </c>
      <c r="AB13564">
        <v>117.779999</v>
      </c>
      <c r="AC13564">
        <v>117.779999</v>
      </c>
      <c r="AD13564">
        <v>47720000</v>
      </c>
      <c r="AE13564">
        <f ca="1">(SPX[[#This Row],[Close]]-OFFSET(SPX[[#This Row],[Close]],-1,0))/(OFFSET(SPX[[#This Row],[Close]],-1,0))</f>
        <v>-2.1760821897660741E-2</v>
      </c>
    </row>
    <row r="13565" spans="24:31" x14ac:dyDescent="0.3">
      <c r="X13565" s="43">
        <v>29984</v>
      </c>
      <c r="Y13565">
        <v>117.779999</v>
      </c>
      <c r="Z13565">
        <v>119.150002</v>
      </c>
      <c r="AA13565">
        <v>116.910004</v>
      </c>
      <c r="AB13565">
        <v>118.010002</v>
      </c>
      <c r="AC13565">
        <v>118.010002</v>
      </c>
      <c r="AD13565">
        <v>45020000</v>
      </c>
      <c r="AE13565">
        <f ca="1">(SPX[[#This Row],[Close]]-OFFSET(SPX[[#This Row],[Close]],-1,0))/(OFFSET(SPX[[#This Row],[Close]],-1,0))</f>
        <v>1.9528188313195384E-3</v>
      </c>
    </row>
    <row r="13566" spans="24:31" x14ac:dyDescent="0.3">
      <c r="X13566" s="43">
        <v>29985</v>
      </c>
      <c r="Y13566">
        <v>118.010002</v>
      </c>
      <c r="Z13566">
        <v>118.66999800000001</v>
      </c>
      <c r="AA13566">
        <v>116.040001</v>
      </c>
      <c r="AB13566">
        <v>116.480003</v>
      </c>
      <c r="AC13566">
        <v>116.480003</v>
      </c>
      <c r="AD13566">
        <v>49560000</v>
      </c>
      <c r="AE13566">
        <f ca="1">(SPX[[#This Row],[Close]]-OFFSET(SPX[[#This Row],[Close]],-1,0))/(OFFSET(SPX[[#This Row],[Close]],-1,0))</f>
        <v>-1.296499427226519E-2</v>
      </c>
    </row>
    <row r="13567" spans="24:31" x14ac:dyDescent="0.3">
      <c r="X13567" s="43">
        <v>29986</v>
      </c>
      <c r="Y13567">
        <v>116.480003</v>
      </c>
      <c r="Z13567">
        <v>117.489998</v>
      </c>
      <c r="AA13567">
        <v>114.879997</v>
      </c>
      <c r="AB13567">
        <v>116.41999800000001</v>
      </c>
      <c r="AC13567">
        <v>116.41999800000001</v>
      </c>
      <c r="AD13567">
        <v>53300000</v>
      </c>
      <c r="AE13567">
        <f ca="1">(SPX[[#This Row],[Close]]-OFFSET(SPX[[#This Row],[Close]],-1,0))/(OFFSET(SPX[[#This Row],[Close]],-1,0))</f>
        <v>-5.1515280266596197E-4</v>
      </c>
    </row>
    <row r="13568" spans="24:31" x14ac:dyDescent="0.3">
      <c r="X13568" s="43">
        <v>29987</v>
      </c>
      <c r="Y13568">
        <v>116.41999800000001</v>
      </c>
      <c r="Z13568">
        <v>118.260002</v>
      </c>
      <c r="AA13568">
        <v>115.739998</v>
      </c>
      <c r="AB13568">
        <v>117.260002</v>
      </c>
      <c r="AC13568">
        <v>117.260002</v>
      </c>
      <c r="AD13568">
        <v>53350000</v>
      </c>
      <c r="AE13568">
        <f ca="1">(SPX[[#This Row],[Close]]-OFFSET(SPX[[#This Row],[Close]],-1,0))/(OFFSET(SPX[[#This Row],[Close]],-1,0))</f>
        <v>7.2152895931160664E-3</v>
      </c>
    </row>
    <row r="13569" spans="24:31" x14ac:dyDescent="0.3">
      <c r="X13569" s="43">
        <v>29990</v>
      </c>
      <c r="Y13569">
        <v>117.040001</v>
      </c>
      <c r="Z13569">
        <v>117.040001</v>
      </c>
      <c r="AA13569">
        <v>114.199997</v>
      </c>
      <c r="AB13569">
        <v>114.629997</v>
      </c>
      <c r="AC13569">
        <v>114.629997</v>
      </c>
      <c r="AD13569">
        <v>48500000</v>
      </c>
      <c r="AE13569">
        <f ca="1">(SPX[[#This Row],[Close]]-OFFSET(SPX[[#This Row],[Close]],-1,0))/(OFFSET(SPX[[#This Row],[Close]],-1,0))</f>
        <v>-2.242883297921142E-2</v>
      </c>
    </row>
    <row r="13570" spans="24:31" x14ac:dyDescent="0.3">
      <c r="X13570" s="43">
        <v>29991</v>
      </c>
      <c r="Y13570">
        <v>114.629997</v>
      </c>
      <c r="Z13570">
        <v>115.150002</v>
      </c>
      <c r="AA13570">
        <v>112.82</v>
      </c>
      <c r="AB13570">
        <v>113.68</v>
      </c>
      <c r="AC13570">
        <v>113.68</v>
      </c>
      <c r="AD13570">
        <v>54420000</v>
      </c>
      <c r="AE13570">
        <f ca="1">(SPX[[#This Row],[Close]]-OFFSET(SPX[[#This Row],[Close]],-1,0))/(OFFSET(SPX[[#This Row],[Close]],-1,0))</f>
        <v>-8.2875078501484754E-3</v>
      </c>
    </row>
    <row r="13571" spans="24:31" x14ac:dyDescent="0.3">
      <c r="X13571" s="43">
        <v>29992</v>
      </c>
      <c r="Y13571">
        <v>113.68</v>
      </c>
      <c r="Z13571">
        <v>115.620003</v>
      </c>
      <c r="AA13571">
        <v>113.449997</v>
      </c>
      <c r="AB13571">
        <v>114.660004</v>
      </c>
      <c r="AC13571">
        <v>114.660004</v>
      </c>
      <c r="AD13571">
        <v>46620000</v>
      </c>
      <c r="AE13571">
        <f ca="1">(SPX[[#This Row],[Close]]-OFFSET(SPX[[#This Row],[Close]],-1,0))/(OFFSET(SPX[[#This Row],[Close]],-1,0))</f>
        <v>8.6207248416607478E-3</v>
      </c>
    </row>
    <row r="13572" spans="24:31" x14ac:dyDescent="0.3">
      <c r="X13572" s="43">
        <v>29993</v>
      </c>
      <c r="Y13572">
        <v>114.660004</v>
      </c>
      <c r="Z13572">
        <v>115.589996</v>
      </c>
      <c r="AA13572">
        <v>113.410004</v>
      </c>
      <c r="AB13572">
        <v>114.43</v>
      </c>
      <c r="AC13572">
        <v>114.43</v>
      </c>
      <c r="AD13572">
        <v>46730000</v>
      </c>
      <c r="AE13572">
        <f ca="1">(SPX[[#This Row],[Close]]-OFFSET(SPX[[#This Row],[Close]],-1,0))/(OFFSET(SPX[[#This Row],[Close]],-1,0))</f>
        <v>-2.0059653931286613E-3</v>
      </c>
    </row>
    <row r="13573" spans="24:31" x14ac:dyDescent="0.3">
      <c r="X13573" s="43">
        <v>29994</v>
      </c>
      <c r="Y13573">
        <v>114.43</v>
      </c>
      <c r="Z13573">
        <v>115.389999</v>
      </c>
      <c r="AA13573">
        <v>113.699997</v>
      </c>
      <c r="AB13573">
        <v>114.379997</v>
      </c>
      <c r="AC13573">
        <v>114.379997</v>
      </c>
      <c r="AD13573">
        <v>37070000</v>
      </c>
      <c r="AE13573">
        <f ca="1">(SPX[[#This Row],[Close]]-OFFSET(SPX[[#This Row],[Close]],-1,0))/(OFFSET(SPX[[#This Row],[Close]],-1,0))</f>
        <v>-4.369745696059057E-4</v>
      </c>
    </row>
    <row r="13574" spans="24:31" x14ac:dyDescent="0.3">
      <c r="X13574" s="43">
        <v>29998</v>
      </c>
      <c r="Y13574">
        <v>114.379997</v>
      </c>
      <c r="Z13574">
        <v>114.629997</v>
      </c>
      <c r="AA13574">
        <v>112.05999799999999</v>
      </c>
      <c r="AB13574">
        <v>114.05999799999999</v>
      </c>
      <c r="AC13574">
        <v>114.05999799999999</v>
      </c>
      <c r="AD13574">
        <v>48880000</v>
      </c>
      <c r="AE13574">
        <f ca="1">(SPX[[#This Row],[Close]]-OFFSET(SPX[[#This Row],[Close]],-1,0))/(OFFSET(SPX[[#This Row],[Close]],-1,0))</f>
        <v>-2.7976832347705858E-3</v>
      </c>
    </row>
    <row r="13575" spans="24:31" x14ac:dyDescent="0.3">
      <c r="X13575" s="43">
        <v>29999</v>
      </c>
      <c r="Y13575">
        <v>114.05999799999999</v>
      </c>
      <c r="Z13575">
        <v>115.089996</v>
      </c>
      <c r="AA13575">
        <v>112.970001</v>
      </c>
      <c r="AB13575">
        <v>113.69000200000001</v>
      </c>
      <c r="AC13575">
        <v>113.69000200000001</v>
      </c>
      <c r="AD13575">
        <v>47660000</v>
      </c>
      <c r="AE13575">
        <f ca="1">(SPX[[#This Row],[Close]]-OFFSET(SPX[[#This Row],[Close]],-1,0))/(OFFSET(SPX[[#This Row],[Close]],-1,0))</f>
        <v>-3.2438717033818135E-3</v>
      </c>
    </row>
    <row r="13576" spans="24:31" x14ac:dyDescent="0.3">
      <c r="X13576" s="43">
        <v>30000</v>
      </c>
      <c r="Y13576">
        <v>113.69000200000001</v>
      </c>
      <c r="Z13576">
        <v>115.040001</v>
      </c>
      <c r="AA13576">
        <v>112.970001</v>
      </c>
      <c r="AB13576">
        <v>113.82</v>
      </c>
      <c r="AC13576">
        <v>113.82</v>
      </c>
      <c r="AD13576">
        <v>60810000</v>
      </c>
      <c r="AE13576">
        <f ca="1">(SPX[[#This Row],[Close]]-OFFSET(SPX[[#This Row],[Close]],-1,0))/(OFFSET(SPX[[#This Row],[Close]],-1,0))</f>
        <v>1.1434426749327199E-3</v>
      </c>
    </row>
    <row r="13577" spans="24:31" x14ac:dyDescent="0.3">
      <c r="X13577" s="43">
        <v>30001</v>
      </c>
      <c r="Y13577">
        <v>113.82</v>
      </c>
      <c r="Z13577">
        <v>114.58000199999999</v>
      </c>
      <c r="AA13577">
        <v>112.33000199999999</v>
      </c>
      <c r="AB13577">
        <v>113.220001</v>
      </c>
      <c r="AC13577">
        <v>113.220001</v>
      </c>
      <c r="AD13577">
        <v>51340000</v>
      </c>
      <c r="AE13577">
        <f ca="1">(SPX[[#This Row],[Close]]-OFFSET(SPX[[#This Row],[Close]],-1,0))/(OFFSET(SPX[[#This Row],[Close]],-1,0))</f>
        <v>-5.2714725004392631E-3</v>
      </c>
    </row>
    <row r="13578" spans="24:31" x14ac:dyDescent="0.3">
      <c r="X13578" s="43">
        <v>30004</v>
      </c>
      <c r="Y13578">
        <v>113.220001</v>
      </c>
      <c r="Z13578">
        <v>114.900002</v>
      </c>
      <c r="AA13578">
        <v>111.199997</v>
      </c>
      <c r="AB13578">
        <v>111.589996</v>
      </c>
      <c r="AC13578">
        <v>111.589996</v>
      </c>
      <c r="AD13578">
        <v>58310000</v>
      </c>
      <c r="AE13578">
        <f ca="1">(SPX[[#This Row],[Close]]-OFFSET(SPX[[#This Row],[Close]],-1,0))/(OFFSET(SPX[[#This Row],[Close]],-1,0))</f>
        <v>-1.4396793725518489E-2</v>
      </c>
    </row>
    <row r="13579" spans="24:31" x14ac:dyDescent="0.3">
      <c r="X13579" s="43">
        <v>30005</v>
      </c>
      <c r="Y13579">
        <v>111.589996</v>
      </c>
      <c r="Z13579">
        <v>112.459999</v>
      </c>
      <c r="AA13579">
        <v>110.029999</v>
      </c>
      <c r="AB13579">
        <v>111.510002</v>
      </c>
      <c r="AC13579">
        <v>111.510002</v>
      </c>
      <c r="AD13579">
        <v>60100000</v>
      </c>
      <c r="AE13579">
        <f ca="1">(SPX[[#This Row],[Close]]-OFFSET(SPX[[#This Row],[Close]],-1,0))/(OFFSET(SPX[[#This Row],[Close]],-1,0))</f>
        <v>-7.1685637483129966E-4</v>
      </c>
    </row>
    <row r="13580" spans="24:31" x14ac:dyDescent="0.3">
      <c r="X13580" s="43">
        <v>30006</v>
      </c>
      <c r="Y13580">
        <v>111.510002</v>
      </c>
      <c r="Z13580">
        <v>113.879997</v>
      </c>
      <c r="AA13580">
        <v>110.709999</v>
      </c>
      <c r="AB13580">
        <v>113.470001</v>
      </c>
      <c r="AC13580">
        <v>113.470001</v>
      </c>
      <c r="AD13580">
        <v>64800000</v>
      </c>
      <c r="AE13580">
        <f ca="1">(SPX[[#This Row],[Close]]-OFFSET(SPX[[#This Row],[Close]],-1,0))/(OFFSET(SPX[[#This Row],[Close]],-1,0))</f>
        <v>1.7576889649773268E-2</v>
      </c>
    </row>
    <row r="13581" spans="24:31" x14ac:dyDescent="0.3">
      <c r="X13581" s="43">
        <v>30007</v>
      </c>
      <c r="Y13581">
        <v>113.470001</v>
      </c>
      <c r="Z13581">
        <v>114.860001</v>
      </c>
      <c r="AA13581">
        <v>112.44000200000001</v>
      </c>
      <c r="AB13581">
        <v>113.209999</v>
      </c>
      <c r="AC13581">
        <v>113.209999</v>
      </c>
      <c r="AD13581">
        <v>54160000</v>
      </c>
      <c r="AE13581">
        <f ca="1">(SPX[[#This Row],[Close]]-OFFSET(SPX[[#This Row],[Close]],-1,0))/(OFFSET(SPX[[#This Row],[Close]],-1,0))</f>
        <v>-2.2913721486615664E-3</v>
      </c>
    </row>
    <row r="13582" spans="24:31" x14ac:dyDescent="0.3">
      <c r="X13582" s="43">
        <v>30008</v>
      </c>
      <c r="Y13582">
        <v>113.209999</v>
      </c>
      <c r="Z13582">
        <v>114.010002</v>
      </c>
      <c r="AA13582">
        <v>112.040001</v>
      </c>
      <c r="AB13582">
        <v>113.110001</v>
      </c>
      <c r="AC13582">
        <v>113.110001</v>
      </c>
      <c r="AD13582">
        <v>43840000</v>
      </c>
      <c r="AE13582">
        <f ca="1">(SPX[[#This Row],[Close]]-OFFSET(SPX[[#This Row],[Close]],-1,0))/(OFFSET(SPX[[#This Row],[Close]],-1,0))</f>
        <v>-8.8329653637749233E-4</v>
      </c>
    </row>
    <row r="13583" spans="24:31" x14ac:dyDescent="0.3">
      <c r="X13583" s="43">
        <v>30011</v>
      </c>
      <c r="Y13583">
        <v>113.110001</v>
      </c>
      <c r="Z13583">
        <v>114.32</v>
      </c>
      <c r="AA13583">
        <v>111.860001</v>
      </c>
      <c r="AB13583">
        <v>113.30999799999999</v>
      </c>
      <c r="AC13583">
        <v>113.30999799999999</v>
      </c>
      <c r="AD13583">
        <v>53010000</v>
      </c>
      <c r="AE13583">
        <f ca="1">(SPX[[#This Row],[Close]]-OFFSET(SPX[[#This Row],[Close]],-1,0))/(OFFSET(SPX[[#This Row],[Close]],-1,0))</f>
        <v>1.7681637187855405E-3</v>
      </c>
    </row>
    <row r="13584" spans="24:31" x14ac:dyDescent="0.3">
      <c r="X13584" s="43">
        <v>30012</v>
      </c>
      <c r="Y13584">
        <v>113.30999799999999</v>
      </c>
      <c r="Z13584">
        <v>114.800003</v>
      </c>
      <c r="AA13584">
        <v>112.029999</v>
      </c>
      <c r="AB13584">
        <v>112.68</v>
      </c>
      <c r="AC13584">
        <v>112.68</v>
      </c>
      <c r="AD13584">
        <v>63800000</v>
      </c>
      <c r="AE13584">
        <f ca="1">(SPX[[#This Row],[Close]]-OFFSET(SPX[[#This Row],[Close]],-1,0))/(OFFSET(SPX[[#This Row],[Close]],-1,0))</f>
        <v>-5.5599506761970499E-3</v>
      </c>
    </row>
    <row r="13585" spans="24:31" x14ac:dyDescent="0.3">
      <c r="X13585" s="43">
        <v>30013</v>
      </c>
      <c r="Y13585">
        <v>112.510002</v>
      </c>
      <c r="Z13585">
        <v>112.510002</v>
      </c>
      <c r="AA13585">
        <v>109.980003</v>
      </c>
      <c r="AB13585">
        <v>110.91999800000001</v>
      </c>
      <c r="AC13585">
        <v>110.91999800000001</v>
      </c>
      <c r="AD13585">
        <v>70230000</v>
      </c>
      <c r="AE13585">
        <f ca="1">(SPX[[#This Row],[Close]]-OFFSET(SPX[[#This Row],[Close]],-1,0))/(OFFSET(SPX[[#This Row],[Close]],-1,0))</f>
        <v>-1.5619471068512601E-2</v>
      </c>
    </row>
    <row r="13586" spans="24:31" x14ac:dyDescent="0.3">
      <c r="X13586" s="43">
        <v>30014</v>
      </c>
      <c r="Y13586">
        <v>110.91999800000001</v>
      </c>
      <c r="Z13586">
        <v>111.779999</v>
      </c>
      <c r="AA13586">
        <v>108.769997</v>
      </c>
      <c r="AB13586">
        <v>109.879997</v>
      </c>
      <c r="AC13586">
        <v>109.879997</v>
      </c>
      <c r="AD13586">
        <v>74340000</v>
      </c>
      <c r="AE13586">
        <f ca="1">(SPX[[#This Row],[Close]]-OFFSET(SPX[[#This Row],[Close]],-1,0))/(OFFSET(SPX[[#This Row],[Close]],-1,0))</f>
        <v>-9.3761361229018746E-3</v>
      </c>
    </row>
    <row r="13587" spans="24:31" x14ac:dyDescent="0.3">
      <c r="X13587" s="43">
        <v>30015</v>
      </c>
      <c r="Y13587">
        <v>109.879997</v>
      </c>
      <c r="Z13587">
        <v>110.900002</v>
      </c>
      <c r="AA13587">
        <v>108.30999799999999</v>
      </c>
      <c r="AB13587">
        <v>109.339996</v>
      </c>
      <c r="AC13587">
        <v>109.339996</v>
      </c>
      <c r="AD13587">
        <v>67440000</v>
      </c>
      <c r="AE13587">
        <f ca="1">(SPX[[#This Row],[Close]]-OFFSET(SPX[[#This Row],[Close]],-1,0))/(OFFSET(SPX[[#This Row],[Close]],-1,0))</f>
        <v>-4.9144613646103733E-3</v>
      </c>
    </row>
    <row r="13588" spans="24:31" x14ac:dyDescent="0.3">
      <c r="X13588" s="43">
        <v>30018</v>
      </c>
      <c r="Y13588">
        <v>109.339996</v>
      </c>
      <c r="Z13588">
        <v>111.05999799999999</v>
      </c>
      <c r="AA13588">
        <v>107.029999</v>
      </c>
      <c r="AB13588">
        <v>107.339996</v>
      </c>
      <c r="AC13588">
        <v>107.339996</v>
      </c>
      <c r="AD13588">
        <v>67330000</v>
      </c>
      <c r="AE13588">
        <f ca="1">(SPX[[#This Row],[Close]]-OFFSET(SPX[[#This Row],[Close]],-1,0))/(OFFSET(SPX[[#This Row],[Close]],-1,0))</f>
        <v>-1.8291568256505148E-2</v>
      </c>
    </row>
    <row r="13589" spans="24:31" x14ac:dyDescent="0.3">
      <c r="X13589" s="43">
        <v>30019</v>
      </c>
      <c r="Y13589">
        <v>107.339996</v>
      </c>
      <c r="Z13589">
        <v>109.879997</v>
      </c>
      <c r="AA13589">
        <v>106.16999800000001</v>
      </c>
      <c r="AB13589">
        <v>108.83000199999999</v>
      </c>
      <c r="AC13589">
        <v>108.83000199999999</v>
      </c>
      <c r="AD13589">
        <v>76060000</v>
      </c>
      <c r="AE13589">
        <f ca="1">(SPX[[#This Row],[Close]]-OFFSET(SPX[[#This Row],[Close]],-1,0))/(OFFSET(SPX[[#This Row],[Close]],-1,0))</f>
        <v>1.3881181810366324E-2</v>
      </c>
    </row>
    <row r="13590" spans="24:31" x14ac:dyDescent="0.3">
      <c r="X13590" s="43">
        <v>30020</v>
      </c>
      <c r="Y13590">
        <v>108.83000199999999</v>
      </c>
      <c r="Z13590">
        <v>110.980003</v>
      </c>
      <c r="AA13590">
        <v>108.089996</v>
      </c>
      <c r="AB13590">
        <v>109.410004</v>
      </c>
      <c r="AC13590">
        <v>109.410004</v>
      </c>
      <c r="AD13590">
        <v>59440000</v>
      </c>
      <c r="AE13590">
        <f ca="1">(SPX[[#This Row],[Close]]-OFFSET(SPX[[#This Row],[Close]],-1,0))/(OFFSET(SPX[[#This Row],[Close]],-1,0))</f>
        <v>5.3294311250679524E-3</v>
      </c>
    </row>
    <row r="13591" spans="24:31" x14ac:dyDescent="0.3">
      <c r="X13591" s="43">
        <v>30021</v>
      </c>
      <c r="Y13591">
        <v>109.410004</v>
      </c>
      <c r="Z13591">
        <v>110.870003</v>
      </c>
      <c r="AA13591">
        <v>108.379997</v>
      </c>
      <c r="AB13591">
        <v>109.360001</v>
      </c>
      <c r="AC13591">
        <v>109.360001</v>
      </c>
      <c r="AD13591">
        <v>52960000</v>
      </c>
      <c r="AE13591">
        <f ca="1">(SPX[[#This Row],[Close]]-OFFSET(SPX[[#This Row],[Close]],-1,0))/(OFFSET(SPX[[#This Row],[Close]],-1,0))</f>
        <v>-4.5702402131347875E-4</v>
      </c>
    </row>
    <row r="13592" spans="24:31" x14ac:dyDescent="0.3">
      <c r="X13592" s="43">
        <v>30022</v>
      </c>
      <c r="Y13592">
        <v>109.360001</v>
      </c>
      <c r="Z13592">
        <v>109.720001</v>
      </c>
      <c r="AA13592">
        <v>104.459999</v>
      </c>
      <c r="AB13592">
        <v>108.610001</v>
      </c>
      <c r="AC13592">
        <v>108.610001</v>
      </c>
      <c r="AD13592">
        <v>49600000</v>
      </c>
      <c r="AE13592">
        <f ca="1">(SPX[[#This Row],[Close]]-OFFSET(SPX[[#This Row],[Close]],-1,0))/(OFFSET(SPX[[#This Row],[Close]],-1,0))</f>
        <v>-6.8580833315829981E-3</v>
      </c>
    </row>
    <row r="13593" spans="24:31" x14ac:dyDescent="0.3">
      <c r="X13593" s="43">
        <v>30025</v>
      </c>
      <c r="Y13593">
        <v>108.610001</v>
      </c>
      <c r="Z13593">
        <v>109.989998</v>
      </c>
      <c r="AA13593">
        <v>107.470001</v>
      </c>
      <c r="AB13593">
        <v>109.449997</v>
      </c>
      <c r="AC13593">
        <v>109.449997</v>
      </c>
      <c r="AD13593">
        <v>43370000</v>
      </c>
      <c r="AE13593">
        <f ca="1">(SPX[[#This Row],[Close]]-OFFSET(SPX[[#This Row],[Close]],-1,0))/(OFFSET(SPX[[#This Row],[Close]],-1,0))</f>
        <v>7.7340575662088367E-3</v>
      </c>
    </row>
    <row r="13594" spans="24:31" x14ac:dyDescent="0.3">
      <c r="X13594" s="43">
        <v>30026</v>
      </c>
      <c r="Y13594">
        <v>109.449997</v>
      </c>
      <c r="Z13594">
        <v>110.91999800000001</v>
      </c>
      <c r="AA13594">
        <v>108.57</v>
      </c>
      <c r="AB13594">
        <v>109.279999</v>
      </c>
      <c r="AC13594">
        <v>109.279999</v>
      </c>
      <c r="AD13594">
        <v>48900000</v>
      </c>
      <c r="AE13594">
        <f ca="1">(SPX[[#This Row],[Close]]-OFFSET(SPX[[#This Row],[Close]],-1,0))/(OFFSET(SPX[[#This Row],[Close]],-1,0))</f>
        <v>-1.5532024180867959E-3</v>
      </c>
    </row>
    <row r="13595" spans="24:31" x14ac:dyDescent="0.3">
      <c r="X13595" s="43">
        <v>30027</v>
      </c>
      <c r="Y13595">
        <v>109.279999</v>
      </c>
      <c r="Z13595">
        <v>110.099998</v>
      </c>
      <c r="AA13595">
        <v>108.110001</v>
      </c>
      <c r="AB13595">
        <v>109.08000199999999</v>
      </c>
      <c r="AC13595">
        <v>109.08000199999999</v>
      </c>
      <c r="AD13595">
        <v>48900000</v>
      </c>
      <c r="AE13595">
        <f ca="1">(SPX[[#This Row],[Close]]-OFFSET(SPX[[#This Row],[Close]],-1,0))/(OFFSET(SPX[[#This Row],[Close]],-1,0))</f>
        <v>-1.8301336185042461E-3</v>
      </c>
    </row>
    <row r="13596" spans="24:31" x14ac:dyDescent="0.3">
      <c r="X13596" s="43">
        <v>30028</v>
      </c>
      <c r="Y13596">
        <v>109.08000199999999</v>
      </c>
      <c r="Z13596">
        <v>111.019997</v>
      </c>
      <c r="AA13596">
        <v>108.849998</v>
      </c>
      <c r="AB13596">
        <v>110.300003</v>
      </c>
      <c r="AC13596">
        <v>110.300003</v>
      </c>
      <c r="AD13596">
        <v>54270000</v>
      </c>
      <c r="AE13596">
        <f ca="1">(SPX[[#This Row],[Close]]-OFFSET(SPX[[#This Row],[Close]],-1,0))/(OFFSET(SPX[[#This Row],[Close]],-1,0))</f>
        <v>1.1184460741025753E-2</v>
      </c>
    </row>
    <row r="13597" spans="24:31" x14ac:dyDescent="0.3">
      <c r="X13597" s="43">
        <v>30029</v>
      </c>
      <c r="Y13597">
        <v>110.300003</v>
      </c>
      <c r="Z13597">
        <v>111.589996</v>
      </c>
      <c r="AA13597">
        <v>109.639999</v>
      </c>
      <c r="AB13597">
        <v>110.610001</v>
      </c>
      <c r="AC13597">
        <v>110.610001</v>
      </c>
      <c r="AD13597">
        <v>46250000</v>
      </c>
      <c r="AE13597">
        <f ca="1">(SPX[[#This Row],[Close]]-OFFSET(SPX[[#This Row],[Close]],-1,0))/(OFFSET(SPX[[#This Row],[Close]],-1,0))</f>
        <v>2.8104985636309828E-3</v>
      </c>
    </row>
    <row r="13598" spans="24:31" x14ac:dyDescent="0.3">
      <c r="X13598" s="43">
        <v>30032</v>
      </c>
      <c r="Y13598">
        <v>110.709999</v>
      </c>
      <c r="Z13598">
        <v>113.349998</v>
      </c>
      <c r="AA13598">
        <v>110.709999</v>
      </c>
      <c r="AB13598">
        <v>112.769997</v>
      </c>
      <c r="AC13598">
        <v>112.769997</v>
      </c>
      <c r="AD13598">
        <v>57610000</v>
      </c>
      <c r="AE13598">
        <f ca="1">(SPX[[#This Row],[Close]]-OFFSET(SPX[[#This Row],[Close]],-1,0))/(OFFSET(SPX[[#This Row],[Close]],-1,0))</f>
        <v>1.952803526328516E-2</v>
      </c>
    </row>
    <row r="13599" spans="24:31" x14ac:dyDescent="0.3">
      <c r="X13599" s="43">
        <v>30033</v>
      </c>
      <c r="Y13599">
        <v>112.769997</v>
      </c>
      <c r="Z13599">
        <v>114.510002</v>
      </c>
      <c r="AA13599">
        <v>112.290001</v>
      </c>
      <c r="AB13599">
        <v>113.550003</v>
      </c>
      <c r="AC13599">
        <v>113.550003</v>
      </c>
      <c r="AD13599">
        <v>67130000</v>
      </c>
      <c r="AE13599">
        <f ca="1">(SPX[[#This Row],[Close]]-OFFSET(SPX[[#This Row],[Close]],-1,0))/(OFFSET(SPX[[#This Row],[Close]],-1,0))</f>
        <v>6.9167865633622408E-3</v>
      </c>
    </row>
    <row r="13600" spans="24:31" x14ac:dyDescent="0.3">
      <c r="X13600" s="43">
        <v>30034</v>
      </c>
      <c r="Y13600">
        <v>113.550003</v>
      </c>
      <c r="Z13600">
        <v>114.30999799999999</v>
      </c>
      <c r="AA13600">
        <v>112.230003</v>
      </c>
      <c r="AB13600">
        <v>112.970001</v>
      </c>
      <c r="AC13600">
        <v>112.970001</v>
      </c>
      <c r="AD13600">
        <v>49380000</v>
      </c>
      <c r="AE13600">
        <f ca="1">(SPX[[#This Row],[Close]]-OFFSET(SPX[[#This Row],[Close]],-1,0))/(OFFSET(SPX[[#This Row],[Close]],-1,0))</f>
        <v>-5.107899468747768E-3</v>
      </c>
    </row>
    <row r="13601" spans="24:31" x14ac:dyDescent="0.3">
      <c r="X13601" s="43">
        <v>30035</v>
      </c>
      <c r="Y13601">
        <v>112.970001</v>
      </c>
      <c r="Z13601">
        <v>114.260002</v>
      </c>
      <c r="AA13601">
        <v>112.019997</v>
      </c>
      <c r="AB13601">
        <v>113.209999</v>
      </c>
      <c r="AC13601">
        <v>113.209999</v>
      </c>
      <c r="AD13601">
        <v>51970000</v>
      </c>
      <c r="AE13601">
        <f ca="1">(SPX[[#This Row],[Close]]-OFFSET(SPX[[#This Row],[Close]],-1,0))/(OFFSET(SPX[[#This Row],[Close]],-1,0))</f>
        <v>2.1244400980398323E-3</v>
      </c>
    </row>
    <row r="13602" spans="24:31" x14ac:dyDescent="0.3">
      <c r="X13602" s="43">
        <v>30036</v>
      </c>
      <c r="Y13602">
        <v>113.209999</v>
      </c>
      <c r="Z13602">
        <v>113.43</v>
      </c>
      <c r="AA13602">
        <v>111.260002</v>
      </c>
      <c r="AB13602">
        <v>111.94000200000001</v>
      </c>
      <c r="AC13602">
        <v>111.94000200000001</v>
      </c>
      <c r="AD13602">
        <v>42400000</v>
      </c>
      <c r="AE13602">
        <f ca="1">(SPX[[#This Row],[Close]]-OFFSET(SPX[[#This Row],[Close]],-1,0))/(OFFSET(SPX[[#This Row],[Close]],-1,0))</f>
        <v>-1.1218063874375525E-2</v>
      </c>
    </row>
    <row r="13603" spans="24:31" x14ac:dyDescent="0.3">
      <c r="X13603" s="43">
        <v>30039</v>
      </c>
      <c r="Y13603">
        <v>111.94000200000001</v>
      </c>
      <c r="Z13603">
        <v>112.82</v>
      </c>
      <c r="AA13603">
        <v>110.900002</v>
      </c>
      <c r="AB13603">
        <v>112.300003</v>
      </c>
      <c r="AC13603">
        <v>112.300003</v>
      </c>
      <c r="AD13603">
        <v>37100000</v>
      </c>
      <c r="AE13603">
        <f ca="1">(SPX[[#This Row],[Close]]-OFFSET(SPX[[#This Row],[Close]],-1,0))/(OFFSET(SPX[[#This Row],[Close]],-1,0))</f>
        <v>3.2160174519203322E-3</v>
      </c>
    </row>
    <row r="13604" spans="24:31" x14ac:dyDescent="0.3">
      <c r="X13604" s="43">
        <v>30040</v>
      </c>
      <c r="Y13604">
        <v>112.300003</v>
      </c>
      <c r="Z13604">
        <v>113.089996</v>
      </c>
      <c r="AA13604">
        <v>111.300003</v>
      </c>
      <c r="AB13604">
        <v>112.269997</v>
      </c>
      <c r="AC13604">
        <v>112.269997</v>
      </c>
      <c r="AD13604">
        <v>43900000</v>
      </c>
      <c r="AE13604">
        <f ca="1">(SPX[[#This Row],[Close]]-OFFSET(SPX[[#This Row],[Close]],-1,0))/(OFFSET(SPX[[#This Row],[Close]],-1,0))</f>
        <v>-2.6719500621919125E-4</v>
      </c>
    </row>
    <row r="13605" spans="24:31" x14ac:dyDescent="0.3">
      <c r="X13605" s="43">
        <v>30041</v>
      </c>
      <c r="Y13605">
        <v>112.269997</v>
      </c>
      <c r="Z13605">
        <v>113.16999800000001</v>
      </c>
      <c r="AA13605">
        <v>111.32</v>
      </c>
      <c r="AB13605">
        <v>111.959999</v>
      </c>
      <c r="AC13605">
        <v>111.959999</v>
      </c>
      <c r="AD13605">
        <v>43300000</v>
      </c>
      <c r="AE13605">
        <f ca="1">(SPX[[#This Row],[Close]]-OFFSET(SPX[[#This Row],[Close]],-1,0))/(OFFSET(SPX[[#This Row],[Close]],-1,0))</f>
        <v>-2.7611829365240593E-3</v>
      </c>
    </row>
    <row r="13606" spans="24:31" x14ac:dyDescent="0.3">
      <c r="X13606" s="43">
        <v>30042</v>
      </c>
      <c r="Y13606">
        <v>111.959999</v>
      </c>
      <c r="Z13606">
        <v>114.220001</v>
      </c>
      <c r="AA13606">
        <v>111.480003</v>
      </c>
      <c r="AB13606">
        <v>113.790001</v>
      </c>
      <c r="AC13606">
        <v>113.790001</v>
      </c>
      <c r="AD13606">
        <v>57100000</v>
      </c>
      <c r="AE13606">
        <f ca="1">(SPX[[#This Row],[Close]]-OFFSET(SPX[[#This Row],[Close]],-1,0))/(OFFSET(SPX[[#This Row],[Close]],-1,0))</f>
        <v>1.6345141267820194E-2</v>
      </c>
    </row>
    <row r="13607" spans="24:31" x14ac:dyDescent="0.3">
      <c r="X13607" s="43">
        <v>30043</v>
      </c>
      <c r="Y13607">
        <v>113.790001</v>
      </c>
      <c r="Z13607">
        <v>115.790001</v>
      </c>
      <c r="AA13607">
        <v>113.650002</v>
      </c>
      <c r="AB13607">
        <v>115.120003</v>
      </c>
      <c r="AC13607">
        <v>115.120003</v>
      </c>
      <c r="AD13607">
        <v>59800000</v>
      </c>
      <c r="AE13607">
        <f ca="1">(SPX[[#This Row],[Close]]-OFFSET(SPX[[#This Row],[Close]],-1,0))/(OFFSET(SPX[[#This Row],[Close]],-1,0))</f>
        <v>1.1688215030422517E-2</v>
      </c>
    </row>
    <row r="13608" spans="24:31" x14ac:dyDescent="0.3">
      <c r="X13608" s="43">
        <v>30046</v>
      </c>
      <c r="Y13608">
        <v>115.120003</v>
      </c>
      <c r="Z13608">
        <v>115.900002</v>
      </c>
      <c r="AA13608">
        <v>113.94000200000001</v>
      </c>
      <c r="AB13608">
        <v>114.730003</v>
      </c>
      <c r="AC13608">
        <v>114.730003</v>
      </c>
      <c r="AD13608">
        <v>46900000</v>
      </c>
      <c r="AE13608">
        <f ca="1">(SPX[[#This Row],[Close]]-OFFSET(SPX[[#This Row],[Close]],-1,0))/(OFFSET(SPX[[#This Row],[Close]],-1,0))</f>
        <v>-3.3877691959406965E-3</v>
      </c>
    </row>
    <row r="13609" spans="24:31" x14ac:dyDescent="0.3">
      <c r="X13609" s="43">
        <v>30047</v>
      </c>
      <c r="Y13609">
        <v>114.730003</v>
      </c>
      <c r="Z13609">
        <v>115.91999800000001</v>
      </c>
      <c r="AA13609">
        <v>113.699997</v>
      </c>
      <c r="AB13609">
        <v>115.360001</v>
      </c>
      <c r="AC13609">
        <v>115.360001</v>
      </c>
      <c r="AD13609">
        <v>43200000</v>
      </c>
      <c r="AE13609">
        <f ca="1">(SPX[[#This Row],[Close]]-OFFSET(SPX[[#This Row],[Close]],-1,0))/(OFFSET(SPX[[#This Row],[Close]],-1,0))</f>
        <v>5.4911355663435357E-3</v>
      </c>
    </row>
    <row r="13610" spans="24:31" x14ac:dyDescent="0.3">
      <c r="X13610" s="43">
        <v>30048</v>
      </c>
      <c r="Y13610">
        <v>115.360001</v>
      </c>
      <c r="Z13610">
        <v>116.449997</v>
      </c>
      <c r="AA13610">
        <v>114.58000199999999</v>
      </c>
      <c r="AB13610">
        <v>115.459999</v>
      </c>
      <c r="AC13610">
        <v>115.459999</v>
      </c>
      <c r="AD13610">
        <v>53130000</v>
      </c>
      <c r="AE13610">
        <f ca="1">(SPX[[#This Row],[Close]]-OFFSET(SPX[[#This Row],[Close]],-1,0))/(OFFSET(SPX[[#This Row],[Close]],-1,0))</f>
        <v>8.6683425046086269E-4</v>
      </c>
    </row>
    <row r="13611" spans="24:31" x14ac:dyDescent="0.3">
      <c r="X13611" s="43">
        <v>30049</v>
      </c>
      <c r="Y13611">
        <v>115.459999</v>
      </c>
      <c r="Z13611">
        <v>116.94000200000001</v>
      </c>
      <c r="AA13611">
        <v>114.94000200000001</v>
      </c>
      <c r="AB13611">
        <v>116.220001</v>
      </c>
      <c r="AC13611">
        <v>116.220001</v>
      </c>
      <c r="AD13611">
        <v>60190000</v>
      </c>
      <c r="AE13611">
        <f ca="1">(SPX[[#This Row],[Close]]-OFFSET(SPX[[#This Row],[Close]],-1,0))/(OFFSET(SPX[[#This Row],[Close]],-1,0))</f>
        <v>6.5823835664505772E-3</v>
      </c>
    </row>
    <row r="13612" spans="24:31" x14ac:dyDescent="0.3">
      <c r="X13612" s="43">
        <v>30053</v>
      </c>
      <c r="Y13612">
        <v>116.220001</v>
      </c>
      <c r="Z13612">
        <v>117.019997</v>
      </c>
      <c r="AA13612">
        <v>115.160004</v>
      </c>
      <c r="AB13612">
        <v>116</v>
      </c>
      <c r="AC13612">
        <v>116</v>
      </c>
      <c r="AD13612">
        <v>46520000</v>
      </c>
      <c r="AE13612">
        <f ca="1">(SPX[[#This Row],[Close]]-OFFSET(SPX[[#This Row],[Close]],-1,0))/(OFFSET(SPX[[#This Row],[Close]],-1,0))</f>
        <v>-1.8929702125884196E-3</v>
      </c>
    </row>
    <row r="13613" spans="24:31" x14ac:dyDescent="0.3">
      <c r="X13613" s="43">
        <v>30054</v>
      </c>
      <c r="Y13613">
        <v>116</v>
      </c>
      <c r="Z13613">
        <v>117.120003</v>
      </c>
      <c r="AA13613">
        <v>115.160004</v>
      </c>
      <c r="AB13613">
        <v>115.989998</v>
      </c>
      <c r="AC13613">
        <v>115.989998</v>
      </c>
      <c r="AD13613">
        <v>48660000</v>
      </c>
      <c r="AE13613">
        <f ca="1">(SPX[[#This Row],[Close]]-OFFSET(SPX[[#This Row],[Close]],-1,0))/(OFFSET(SPX[[#This Row],[Close]],-1,0))</f>
        <v>-8.6224137931035049E-5</v>
      </c>
    </row>
    <row r="13614" spans="24:31" x14ac:dyDescent="0.3">
      <c r="X13614" s="43">
        <v>30055</v>
      </c>
      <c r="Y13614">
        <v>115.989998</v>
      </c>
      <c r="Z13614">
        <v>116.69000200000001</v>
      </c>
      <c r="AA13614">
        <v>114.800003</v>
      </c>
      <c r="AB13614">
        <v>115.83000199999999</v>
      </c>
      <c r="AC13614">
        <v>115.83000199999999</v>
      </c>
      <c r="AD13614">
        <v>45150000</v>
      </c>
      <c r="AE13614">
        <f ca="1">(SPX[[#This Row],[Close]]-OFFSET(SPX[[#This Row],[Close]],-1,0))/(OFFSET(SPX[[#This Row],[Close]],-1,0))</f>
        <v>-1.3793947991964505E-3</v>
      </c>
    </row>
    <row r="13615" spans="24:31" x14ac:dyDescent="0.3">
      <c r="X13615" s="43">
        <v>30056</v>
      </c>
      <c r="Y13615">
        <v>115.83000199999999</v>
      </c>
      <c r="Z13615">
        <v>116.860001</v>
      </c>
      <c r="AA13615">
        <v>115.019997</v>
      </c>
      <c r="AB13615">
        <v>116.349998</v>
      </c>
      <c r="AC13615">
        <v>116.349998</v>
      </c>
      <c r="AD13615">
        <v>45700000</v>
      </c>
      <c r="AE13615">
        <f ca="1">(SPX[[#This Row],[Close]]-OFFSET(SPX[[#This Row],[Close]],-1,0))/(OFFSET(SPX[[#This Row],[Close]],-1,0))</f>
        <v>4.4893032117879631E-3</v>
      </c>
    </row>
    <row r="13616" spans="24:31" x14ac:dyDescent="0.3">
      <c r="X13616" s="43">
        <v>30057</v>
      </c>
      <c r="Y13616">
        <v>116.349998</v>
      </c>
      <c r="Z13616">
        <v>117.699997</v>
      </c>
      <c r="AA13616">
        <v>115.68</v>
      </c>
      <c r="AB13616">
        <v>116.80999799999999</v>
      </c>
      <c r="AC13616">
        <v>116.80999799999999</v>
      </c>
      <c r="AD13616">
        <v>55890000</v>
      </c>
      <c r="AE13616">
        <f ca="1">(SPX[[#This Row],[Close]]-OFFSET(SPX[[#This Row],[Close]],-1,0))/(OFFSET(SPX[[#This Row],[Close]],-1,0))</f>
        <v>3.9535883790904214E-3</v>
      </c>
    </row>
    <row r="13617" spans="24:31" x14ac:dyDescent="0.3">
      <c r="X13617" s="43">
        <v>30060</v>
      </c>
      <c r="Y13617">
        <v>116.80999799999999</v>
      </c>
      <c r="Z13617">
        <v>118.160004</v>
      </c>
      <c r="AA13617">
        <v>115.83000199999999</v>
      </c>
      <c r="AB13617">
        <v>116.699997</v>
      </c>
      <c r="AC13617">
        <v>116.699997</v>
      </c>
      <c r="AD13617">
        <v>58470000</v>
      </c>
      <c r="AE13617">
        <f ca="1">(SPX[[#This Row],[Close]]-OFFSET(SPX[[#This Row],[Close]],-1,0))/(OFFSET(SPX[[#This Row],[Close]],-1,0))</f>
        <v>-9.4170877393557457E-4</v>
      </c>
    </row>
    <row r="13618" spans="24:31" x14ac:dyDescent="0.3">
      <c r="X13618" s="43">
        <v>30061</v>
      </c>
      <c r="Y13618">
        <v>115.800003</v>
      </c>
      <c r="Z13618">
        <v>117.139999</v>
      </c>
      <c r="AA13618">
        <v>114.83000199999999</v>
      </c>
      <c r="AB13618">
        <v>115.44000200000001</v>
      </c>
      <c r="AC13618">
        <v>115.44000200000001</v>
      </c>
      <c r="AD13618">
        <v>54610000</v>
      </c>
      <c r="AE13618">
        <f ca="1">(SPX[[#This Row],[Close]]-OFFSET(SPX[[#This Row],[Close]],-1,0))/(OFFSET(SPX[[#This Row],[Close]],-1,0))</f>
        <v>-1.0796872599748134E-2</v>
      </c>
    </row>
    <row r="13619" spans="24:31" x14ac:dyDescent="0.3">
      <c r="X13619" s="43">
        <v>30062</v>
      </c>
      <c r="Y13619">
        <v>115.480003</v>
      </c>
      <c r="Z13619">
        <v>115.870003</v>
      </c>
      <c r="AA13619">
        <v>115.300003</v>
      </c>
      <c r="AB13619">
        <v>115.720001</v>
      </c>
      <c r="AC13619">
        <v>115.720001</v>
      </c>
      <c r="AD13619">
        <v>57820000</v>
      </c>
      <c r="AE13619">
        <f ca="1">(SPX[[#This Row],[Close]]-OFFSET(SPX[[#This Row],[Close]],-1,0))/(OFFSET(SPX[[#This Row],[Close]],-1,0))</f>
        <v>2.4254937209719509E-3</v>
      </c>
    </row>
    <row r="13620" spans="24:31" x14ac:dyDescent="0.3">
      <c r="X13620" s="43">
        <v>30063</v>
      </c>
      <c r="Y13620">
        <v>115.720001</v>
      </c>
      <c r="Z13620">
        <v>117.25</v>
      </c>
      <c r="AA13620">
        <v>115.720001</v>
      </c>
      <c r="AB13620">
        <v>117.19000200000001</v>
      </c>
      <c r="AC13620">
        <v>117.19000200000001</v>
      </c>
      <c r="AD13620">
        <v>64470000</v>
      </c>
      <c r="AE13620">
        <f ca="1">(SPX[[#This Row],[Close]]-OFFSET(SPX[[#This Row],[Close]],-1,0))/(OFFSET(SPX[[#This Row],[Close]],-1,0))</f>
        <v>1.2703084923063651E-2</v>
      </c>
    </row>
    <row r="13621" spans="24:31" x14ac:dyDescent="0.3">
      <c r="X13621" s="43">
        <v>30064</v>
      </c>
      <c r="Y13621">
        <v>118.019997</v>
      </c>
      <c r="Z13621">
        <v>118.639999</v>
      </c>
      <c r="AA13621">
        <v>117.19000200000001</v>
      </c>
      <c r="AB13621">
        <v>118.639999</v>
      </c>
      <c r="AC13621">
        <v>118.639999</v>
      </c>
      <c r="AD13621">
        <v>71840000</v>
      </c>
      <c r="AE13621">
        <f ca="1">(SPX[[#This Row],[Close]]-OFFSET(SPX[[#This Row],[Close]],-1,0))/(OFFSET(SPX[[#This Row],[Close]],-1,0))</f>
        <v>1.2373043563903993E-2</v>
      </c>
    </row>
    <row r="13622" spans="24:31" x14ac:dyDescent="0.3">
      <c r="X13622" s="43">
        <v>30067</v>
      </c>
      <c r="Y13622">
        <v>118.94000200000001</v>
      </c>
      <c r="Z13622">
        <v>119.33000199999999</v>
      </c>
      <c r="AA13622">
        <v>118.25</v>
      </c>
      <c r="AB13622">
        <v>119.260002</v>
      </c>
      <c r="AC13622">
        <v>119.260002</v>
      </c>
      <c r="AD13622">
        <v>60500000</v>
      </c>
      <c r="AE13622">
        <f ca="1">(SPX[[#This Row],[Close]]-OFFSET(SPX[[#This Row],[Close]],-1,0))/(OFFSET(SPX[[#This Row],[Close]],-1,0))</f>
        <v>5.225918789834084E-3</v>
      </c>
    </row>
    <row r="13623" spans="24:31" x14ac:dyDescent="0.3">
      <c r="X13623" s="43">
        <v>30068</v>
      </c>
      <c r="Y13623">
        <v>119.07</v>
      </c>
      <c r="Z13623">
        <v>119.260002</v>
      </c>
      <c r="AA13623">
        <v>117.730003</v>
      </c>
      <c r="AB13623">
        <v>118</v>
      </c>
      <c r="AC13623">
        <v>118</v>
      </c>
      <c r="AD13623">
        <v>56480000</v>
      </c>
      <c r="AE13623">
        <f ca="1">(SPX[[#This Row],[Close]]-OFFSET(SPX[[#This Row],[Close]],-1,0))/(OFFSET(SPX[[#This Row],[Close]],-1,0))</f>
        <v>-1.0565168362147102E-2</v>
      </c>
    </row>
    <row r="13624" spans="24:31" x14ac:dyDescent="0.3">
      <c r="X13624" s="43">
        <v>30069</v>
      </c>
      <c r="Y13624">
        <v>117.83000199999999</v>
      </c>
      <c r="Z13624">
        <v>118.050003</v>
      </c>
      <c r="AA13624">
        <v>116.94000200000001</v>
      </c>
      <c r="AB13624">
        <v>117.260002</v>
      </c>
      <c r="AC13624">
        <v>117.260002</v>
      </c>
      <c r="AD13624">
        <v>50530000</v>
      </c>
      <c r="AE13624">
        <f ca="1">(SPX[[#This Row],[Close]]-OFFSET(SPX[[#This Row],[Close]],-1,0))/(OFFSET(SPX[[#This Row],[Close]],-1,0))</f>
        <v>-6.2711694915254228E-3</v>
      </c>
    </row>
    <row r="13625" spans="24:31" x14ac:dyDescent="0.3">
      <c r="X13625" s="43">
        <v>30070</v>
      </c>
      <c r="Y13625">
        <v>116.400002</v>
      </c>
      <c r="Z13625">
        <v>117.239998</v>
      </c>
      <c r="AA13625">
        <v>116.110001</v>
      </c>
      <c r="AB13625">
        <v>116.139999</v>
      </c>
      <c r="AC13625">
        <v>116.139999</v>
      </c>
      <c r="AD13625">
        <v>51330000</v>
      </c>
      <c r="AE13625">
        <f ca="1">(SPX[[#This Row],[Close]]-OFFSET(SPX[[#This Row],[Close]],-1,0))/(OFFSET(SPX[[#This Row],[Close]],-1,0))</f>
        <v>-9.5514496068318071E-3</v>
      </c>
    </row>
    <row r="13626" spans="24:31" x14ac:dyDescent="0.3">
      <c r="X13626" s="43">
        <v>30071</v>
      </c>
      <c r="Y13626">
        <v>116.209999</v>
      </c>
      <c r="Z13626">
        <v>116.779999</v>
      </c>
      <c r="AA13626">
        <v>116.07</v>
      </c>
      <c r="AB13626">
        <v>116.44000200000001</v>
      </c>
      <c r="AC13626">
        <v>116.44000200000001</v>
      </c>
      <c r="AD13626">
        <v>48200000</v>
      </c>
      <c r="AE13626">
        <f ca="1">(SPX[[#This Row],[Close]]-OFFSET(SPX[[#This Row],[Close]],-1,0))/(OFFSET(SPX[[#This Row],[Close]],-1,0))</f>
        <v>2.5831152280275443E-3</v>
      </c>
    </row>
    <row r="13627" spans="24:31" x14ac:dyDescent="0.3">
      <c r="X13627" s="43">
        <v>30074</v>
      </c>
      <c r="Y13627">
        <v>115.959999</v>
      </c>
      <c r="Z13627">
        <v>116.82</v>
      </c>
      <c r="AA13627">
        <v>115.910004</v>
      </c>
      <c r="AB13627">
        <v>116.82</v>
      </c>
      <c r="AC13627">
        <v>116.82</v>
      </c>
      <c r="AD13627">
        <v>46490000</v>
      </c>
      <c r="AE13627">
        <f ca="1">(SPX[[#This Row],[Close]]-OFFSET(SPX[[#This Row],[Close]],-1,0))/(OFFSET(SPX[[#This Row],[Close]],-1,0))</f>
        <v>3.2634661067764861E-3</v>
      </c>
    </row>
    <row r="13628" spans="24:31" x14ac:dyDescent="0.3">
      <c r="X13628" s="43">
        <v>30075</v>
      </c>
      <c r="Y13628">
        <v>117.410004</v>
      </c>
      <c r="Z13628">
        <v>117.639999</v>
      </c>
      <c r="AA13628">
        <v>116.849998</v>
      </c>
      <c r="AB13628">
        <v>117.459999</v>
      </c>
      <c r="AC13628">
        <v>117.459999</v>
      </c>
      <c r="AD13628">
        <v>58720000</v>
      </c>
      <c r="AE13628">
        <f ca="1">(SPX[[#This Row],[Close]]-OFFSET(SPX[[#This Row],[Close]],-1,0))/(OFFSET(SPX[[#This Row],[Close]],-1,0))</f>
        <v>5.4785053929121991E-3</v>
      </c>
    </row>
    <row r="13629" spans="24:31" x14ac:dyDescent="0.3">
      <c r="X13629" s="43">
        <v>30076</v>
      </c>
      <c r="Y13629">
        <v>117.849998</v>
      </c>
      <c r="Z13629">
        <v>118.050003</v>
      </c>
      <c r="AA13629">
        <v>117.30999799999999</v>
      </c>
      <c r="AB13629">
        <v>117.66999800000001</v>
      </c>
      <c r="AC13629">
        <v>117.66999800000001</v>
      </c>
      <c r="AD13629">
        <v>58860000</v>
      </c>
      <c r="AE13629">
        <f ca="1">(SPX[[#This Row],[Close]]-OFFSET(SPX[[#This Row],[Close]],-1,0))/(OFFSET(SPX[[#This Row],[Close]],-1,0))</f>
        <v>1.7878341715294114E-3</v>
      </c>
    </row>
    <row r="13630" spans="24:31" x14ac:dyDescent="0.3">
      <c r="X13630" s="43">
        <v>30077</v>
      </c>
      <c r="Y13630">
        <v>118.82</v>
      </c>
      <c r="Z13630">
        <v>118.83000199999999</v>
      </c>
      <c r="AA13630">
        <v>117.68</v>
      </c>
      <c r="AB13630">
        <v>118.68</v>
      </c>
      <c r="AC13630">
        <v>118.68</v>
      </c>
      <c r="AD13630">
        <v>67540000</v>
      </c>
      <c r="AE13630">
        <f ca="1">(SPX[[#This Row],[Close]]-OFFSET(SPX[[#This Row],[Close]],-1,0))/(OFFSET(SPX[[#This Row],[Close]],-1,0))</f>
        <v>8.5833433939550164E-3</v>
      </c>
    </row>
    <row r="13631" spans="24:31" x14ac:dyDescent="0.3">
      <c r="X13631" s="43">
        <v>30078</v>
      </c>
      <c r="Y13631">
        <v>119.08000199999999</v>
      </c>
      <c r="Z13631">
        <v>119.889999</v>
      </c>
      <c r="AA13631">
        <v>118.709999</v>
      </c>
      <c r="AB13631">
        <v>119.470001</v>
      </c>
      <c r="AC13631">
        <v>119.470001</v>
      </c>
      <c r="AD13631">
        <v>67130000</v>
      </c>
      <c r="AE13631">
        <f ca="1">(SPX[[#This Row],[Close]]-OFFSET(SPX[[#This Row],[Close]],-1,0))/(OFFSET(SPX[[#This Row],[Close]],-1,0))</f>
        <v>6.6565638692280878E-3</v>
      </c>
    </row>
    <row r="13632" spans="24:31" x14ac:dyDescent="0.3">
      <c r="X13632" s="43">
        <v>30081</v>
      </c>
      <c r="Y13632">
        <v>119.08000199999999</v>
      </c>
      <c r="Z13632">
        <v>119.489998</v>
      </c>
      <c r="AA13632">
        <v>118.370003</v>
      </c>
      <c r="AB13632">
        <v>118.379997</v>
      </c>
      <c r="AC13632">
        <v>118.379997</v>
      </c>
      <c r="AD13632">
        <v>46300000</v>
      </c>
      <c r="AE13632">
        <f ca="1">(SPX[[#This Row],[Close]]-OFFSET(SPX[[#This Row],[Close]],-1,0))/(OFFSET(SPX[[#This Row],[Close]],-1,0))</f>
        <v>-9.1236627678608073E-3</v>
      </c>
    </row>
    <row r="13633" spans="24:31" x14ac:dyDescent="0.3">
      <c r="X13633" s="43">
        <v>30082</v>
      </c>
      <c r="Y13633">
        <v>118.540001</v>
      </c>
      <c r="Z13633">
        <v>119.589996</v>
      </c>
      <c r="AA13633">
        <v>118.32</v>
      </c>
      <c r="AB13633">
        <v>119.41999800000001</v>
      </c>
      <c r="AC13633">
        <v>119.41999800000001</v>
      </c>
      <c r="AD13633">
        <v>54680000</v>
      </c>
      <c r="AE13633">
        <f ca="1">(SPX[[#This Row],[Close]]-OFFSET(SPX[[#This Row],[Close]],-1,0))/(OFFSET(SPX[[#This Row],[Close]],-1,0))</f>
        <v>8.7852764517303006E-3</v>
      </c>
    </row>
    <row r="13634" spans="24:31" x14ac:dyDescent="0.3">
      <c r="X13634" s="43">
        <v>30083</v>
      </c>
      <c r="Y13634">
        <v>119.889999</v>
      </c>
      <c r="Z13634">
        <v>119.91999800000001</v>
      </c>
      <c r="AA13634">
        <v>118.760002</v>
      </c>
      <c r="AB13634">
        <v>119.16999800000001</v>
      </c>
      <c r="AC13634">
        <v>119.16999800000001</v>
      </c>
      <c r="AD13634">
        <v>59210000</v>
      </c>
      <c r="AE13634">
        <f ca="1">(SPX[[#This Row],[Close]]-OFFSET(SPX[[#This Row],[Close]],-1,0))/(OFFSET(SPX[[#This Row],[Close]],-1,0))</f>
        <v>-2.0934517181954732E-3</v>
      </c>
    </row>
    <row r="13635" spans="24:31" x14ac:dyDescent="0.3">
      <c r="X13635" s="43">
        <v>30084</v>
      </c>
      <c r="Y13635">
        <v>119.08000199999999</v>
      </c>
      <c r="Z13635">
        <v>119.199997</v>
      </c>
      <c r="AA13635">
        <v>118.129997</v>
      </c>
      <c r="AB13635">
        <v>118.220001</v>
      </c>
      <c r="AC13635">
        <v>118.220001</v>
      </c>
      <c r="AD13635">
        <v>58230000</v>
      </c>
      <c r="AE13635">
        <f ca="1">(SPX[[#This Row],[Close]]-OFFSET(SPX[[#This Row],[Close]],-1,0))/(OFFSET(SPX[[#This Row],[Close]],-1,0))</f>
        <v>-7.971779944143411E-3</v>
      </c>
    </row>
    <row r="13636" spans="24:31" x14ac:dyDescent="0.3">
      <c r="X13636" s="43">
        <v>30085</v>
      </c>
      <c r="Y13636">
        <v>118.199997</v>
      </c>
      <c r="Z13636">
        <v>118.400002</v>
      </c>
      <c r="AA13636">
        <v>118.010002</v>
      </c>
      <c r="AB13636">
        <v>118.010002</v>
      </c>
      <c r="AC13636">
        <v>118.010002</v>
      </c>
      <c r="AD13636">
        <v>49900000</v>
      </c>
      <c r="AE13636">
        <f ca="1">(SPX[[#This Row],[Close]]-OFFSET(SPX[[#This Row],[Close]],-1,0))/(OFFSET(SPX[[#This Row],[Close]],-1,0))</f>
        <v>-1.7763407056644862E-3</v>
      </c>
    </row>
    <row r="13637" spans="24:31" x14ac:dyDescent="0.3">
      <c r="X13637" s="43">
        <v>30088</v>
      </c>
      <c r="Y13637">
        <v>117.620003</v>
      </c>
      <c r="Z13637">
        <v>118.019997</v>
      </c>
      <c r="AA13637">
        <v>116.660004</v>
      </c>
      <c r="AB13637">
        <v>116.709999</v>
      </c>
      <c r="AC13637">
        <v>116.709999</v>
      </c>
      <c r="AD13637">
        <v>45600000</v>
      </c>
      <c r="AE13637">
        <f ca="1">(SPX[[#This Row],[Close]]-OFFSET(SPX[[#This Row],[Close]],-1,0))/(OFFSET(SPX[[#This Row],[Close]],-1,0))</f>
        <v>-1.1016040826776732E-2</v>
      </c>
    </row>
    <row r="13638" spans="24:31" x14ac:dyDescent="0.3">
      <c r="X13638" s="43">
        <v>30089</v>
      </c>
      <c r="Y13638">
        <v>116.349998</v>
      </c>
      <c r="Z13638">
        <v>116.699997</v>
      </c>
      <c r="AA13638">
        <v>115.709999</v>
      </c>
      <c r="AB13638">
        <v>115.839996</v>
      </c>
      <c r="AC13638">
        <v>115.839996</v>
      </c>
      <c r="AD13638">
        <v>48970000</v>
      </c>
      <c r="AE13638">
        <f ca="1">(SPX[[#This Row],[Close]]-OFFSET(SPX[[#This Row],[Close]],-1,0))/(OFFSET(SPX[[#This Row],[Close]],-1,0))</f>
        <v>-7.4543998582332011E-3</v>
      </c>
    </row>
    <row r="13639" spans="24:31" x14ac:dyDescent="0.3">
      <c r="X13639" s="43">
        <v>30090</v>
      </c>
      <c r="Y13639">
        <v>115.610001</v>
      </c>
      <c r="Z13639">
        <v>115.959999</v>
      </c>
      <c r="AA13639">
        <v>114.82</v>
      </c>
      <c r="AB13639">
        <v>114.889999</v>
      </c>
      <c r="AC13639">
        <v>114.889999</v>
      </c>
      <c r="AD13639">
        <v>48840000</v>
      </c>
      <c r="AE13639">
        <f ca="1">(SPX[[#This Row],[Close]]-OFFSET(SPX[[#This Row],[Close]],-1,0))/(OFFSET(SPX[[#This Row],[Close]],-1,0))</f>
        <v>-8.2009412362203139E-3</v>
      </c>
    </row>
    <row r="13640" spans="24:31" x14ac:dyDescent="0.3">
      <c r="X13640" s="43">
        <v>30091</v>
      </c>
      <c r="Y13640">
        <v>114.849998</v>
      </c>
      <c r="Z13640">
        <v>115.07</v>
      </c>
      <c r="AA13640">
        <v>114.370003</v>
      </c>
      <c r="AB13640">
        <v>114.589996</v>
      </c>
      <c r="AC13640">
        <v>114.589996</v>
      </c>
      <c r="AD13640">
        <v>48330000</v>
      </c>
      <c r="AE13640">
        <f ca="1">(SPX[[#This Row],[Close]]-OFFSET(SPX[[#This Row],[Close]],-1,0))/(OFFSET(SPX[[#This Row],[Close]],-1,0))</f>
        <v>-2.6112194500062949E-3</v>
      </c>
    </row>
    <row r="13641" spans="24:31" x14ac:dyDescent="0.3">
      <c r="X13641" s="43">
        <v>30092</v>
      </c>
      <c r="Y13641">
        <v>115.029999</v>
      </c>
      <c r="Z13641">
        <v>115.129997</v>
      </c>
      <c r="AA13641">
        <v>114.599998</v>
      </c>
      <c r="AB13641">
        <v>114.889999</v>
      </c>
      <c r="AC13641">
        <v>114.889999</v>
      </c>
      <c r="AD13641">
        <v>45260000</v>
      </c>
      <c r="AE13641">
        <f ca="1">(SPX[[#This Row],[Close]]-OFFSET(SPX[[#This Row],[Close]],-1,0))/(OFFSET(SPX[[#This Row],[Close]],-1,0))</f>
        <v>2.6180557681492874E-3</v>
      </c>
    </row>
    <row r="13642" spans="24:31" x14ac:dyDescent="0.3">
      <c r="X13642" s="43">
        <v>30095</v>
      </c>
      <c r="Y13642">
        <v>114.459999</v>
      </c>
      <c r="Z13642">
        <v>114.860001</v>
      </c>
      <c r="AA13642">
        <v>114.239998</v>
      </c>
      <c r="AB13642">
        <v>114.790001</v>
      </c>
      <c r="AC13642">
        <v>114.790001</v>
      </c>
      <c r="AD13642">
        <v>38510000</v>
      </c>
      <c r="AE13642">
        <f ca="1">(SPX[[#This Row],[Close]]-OFFSET(SPX[[#This Row],[Close]],-1,0))/(OFFSET(SPX[[#This Row],[Close]],-1,0))</f>
        <v>-8.7038037140203437E-4</v>
      </c>
    </row>
    <row r="13643" spans="24:31" x14ac:dyDescent="0.3">
      <c r="X13643" s="43">
        <v>30096</v>
      </c>
      <c r="Y13643">
        <v>115.5</v>
      </c>
      <c r="Z13643">
        <v>115.510002</v>
      </c>
      <c r="AA13643">
        <v>114.400002</v>
      </c>
      <c r="AB13643">
        <v>114.400002</v>
      </c>
      <c r="AC13643">
        <v>114.400002</v>
      </c>
      <c r="AD13643">
        <v>44010000</v>
      </c>
      <c r="AE13643">
        <f ca="1">(SPX[[#This Row],[Close]]-OFFSET(SPX[[#This Row],[Close]],-1,0))/(OFFSET(SPX[[#This Row],[Close]],-1,0))</f>
        <v>-3.3974997526134971E-3</v>
      </c>
    </row>
    <row r="13644" spans="24:31" x14ac:dyDescent="0.3">
      <c r="X13644" s="43">
        <v>30097</v>
      </c>
      <c r="Y13644">
        <v>113.68</v>
      </c>
      <c r="Z13644">
        <v>114.400002</v>
      </c>
      <c r="AA13644">
        <v>112.879997</v>
      </c>
      <c r="AB13644">
        <v>113.110001</v>
      </c>
      <c r="AC13644">
        <v>113.110001</v>
      </c>
      <c r="AD13644">
        <v>51250000</v>
      </c>
      <c r="AE13644">
        <f ca="1">(SPX[[#This Row],[Close]]-OFFSET(SPX[[#This Row],[Close]],-1,0))/(OFFSET(SPX[[#This Row],[Close]],-1,0))</f>
        <v>-1.1276232320345622E-2</v>
      </c>
    </row>
    <row r="13645" spans="24:31" x14ac:dyDescent="0.3">
      <c r="X13645" s="43">
        <v>30098</v>
      </c>
      <c r="Y13645">
        <v>113.110001</v>
      </c>
      <c r="Z13645">
        <v>113.120003</v>
      </c>
      <c r="AA13645">
        <v>112.58000199999999</v>
      </c>
      <c r="AB13645">
        <v>112.660004</v>
      </c>
      <c r="AC13645">
        <v>112.660004</v>
      </c>
      <c r="AD13645">
        <v>44730000</v>
      </c>
      <c r="AE13645">
        <f ca="1">(SPX[[#This Row],[Close]]-OFFSET(SPX[[#This Row],[Close]],-1,0))/(OFFSET(SPX[[#This Row],[Close]],-1,0))</f>
        <v>-3.978401520834539E-3</v>
      </c>
    </row>
    <row r="13646" spans="24:31" x14ac:dyDescent="0.3">
      <c r="X13646" s="43">
        <v>30099</v>
      </c>
      <c r="Y13646">
        <v>112.790001</v>
      </c>
      <c r="Z13646">
        <v>112.800003</v>
      </c>
      <c r="AA13646">
        <v>111.660004</v>
      </c>
      <c r="AB13646">
        <v>111.879997</v>
      </c>
      <c r="AC13646">
        <v>111.879997</v>
      </c>
      <c r="AD13646">
        <v>43900000</v>
      </c>
      <c r="AE13646">
        <f ca="1">(SPX[[#This Row],[Close]]-OFFSET(SPX[[#This Row],[Close]],-1,0))/(OFFSET(SPX[[#This Row],[Close]],-1,0))</f>
        <v>-6.9235484848731025E-3</v>
      </c>
    </row>
    <row r="13647" spans="24:31" x14ac:dyDescent="0.3">
      <c r="X13647" s="43">
        <v>30103</v>
      </c>
      <c r="Y13647">
        <v>111.970001</v>
      </c>
      <c r="Z13647">
        <v>112.07</v>
      </c>
      <c r="AA13647">
        <v>111.660004</v>
      </c>
      <c r="AB13647">
        <v>111.68</v>
      </c>
      <c r="AC13647">
        <v>111.68</v>
      </c>
      <c r="AD13647">
        <v>41650000</v>
      </c>
      <c r="AE13647">
        <f ca="1">(SPX[[#This Row],[Close]]-OFFSET(SPX[[#This Row],[Close]],-1,0))/(OFFSET(SPX[[#This Row],[Close]],-1,0))</f>
        <v>-1.7876028366357233E-3</v>
      </c>
    </row>
    <row r="13648" spans="24:31" x14ac:dyDescent="0.3">
      <c r="X13648" s="43">
        <v>30104</v>
      </c>
      <c r="Y13648">
        <v>111.739998</v>
      </c>
      <c r="Z13648">
        <v>112.19000200000001</v>
      </c>
      <c r="AA13648">
        <v>111.550003</v>
      </c>
      <c r="AB13648">
        <v>112.040001</v>
      </c>
      <c r="AC13648">
        <v>112.040001</v>
      </c>
      <c r="AD13648">
        <v>49220000</v>
      </c>
      <c r="AE13648">
        <f ca="1">(SPX[[#This Row],[Close]]-OFFSET(SPX[[#This Row],[Close]],-1,0))/(OFFSET(SPX[[#This Row],[Close]],-1,0))</f>
        <v>3.2235046561604305E-3</v>
      </c>
    </row>
    <row r="13649" spans="24:31" x14ac:dyDescent="0.3">
      <c r="X13649" s="43">
        <v>30105</v>
      </c>
      <c r="Y13649">
        <v>112.040001</v>
      </c>
      <c r="Z13649">
        <v>112.480003</v>
      </c>
      <c r="AA13649">
        <v>111.449997</v>
      </c>
      <c r="AB13649">
        <v>111.860001</v>
      </c>
      <c r="AC13649">
        <v>111.860001</v>
      </c>
      <c r="AD13649">
        <v>48450000</v>
      </c>
      <c r="AE13649">
        <f ca="1">(SPX[[#This Row],[Close]]-OFFSET(SPX[[#This Row],[Close]],-1,0))/(OFFSET(SPX[[#This Row],[Close]],-1,0))</f>
        <v>-1.6065690681313616E-3</v>
      </c>
    </row>
    <row r="13650" spans="24:31" x14ac:dyDescent="0.3">
      <c r="X13650" s="43">
        <v>30106</v>
      </c>
      <c r="Y13650">
        <v>111.660004</v>
      </c>
      <c r="Z13650">
        <v>111.849998</v>
      </c>
      <c r="AA13650">
        <v>110.019997</v>
      </c>
      <c r="AB13650">
        <v>110.089996</v>
      </c>
      <c r="AC13650">
        <v>110.089996</v>
      </c>
      <c r="AD13650">
        <v>44110000</v>
      </c>
      <c r="AE13650">
        <f ca="1">(SPX[[#This Row],[Close]]-OFFSET(SPX[[#This Row],[Close]],-1,0))/(OFFSET(SPX[[#This Row],[Close]],-1,0))</f>
        <v>-1.5823395174115882E-2</v>
      </c>
    </row>
    <row r="13651" spans="24:31" x14ac:dyDescent="0.3">
      <c r="X13651" s="43">
        <v>30109</v>
      </c>
      <c r="Y13651">
        <v>109.589996</v>
      </c>
      <c r="Z13651">
        <v>110.589996</v>
      </c>
      <c r="AA13651">
        <v>109.41999800000001</v>
      </c>
      <c r="AB13651">
        <v>110.120003</v>
      </c>
      <c r="AC13651">
        <v>110.120003</v>
      </c>
      <c r="AD13651">
        <v>44630000</v>
      </c>
      <c r="AE13651">
        <f ca="1">(SPX[[#This Row],[Close]]-OFFSET(SPX[[#This Row],[Close]],-1,0))/(OFFSET(SPX[[#This Row],[Close]],-1,0))</f>
        <v>2.7256790889517042E-4</v>
      </c>
    </row>
    <row r="13652" spans="24:31" x14ac:dyDescent="0.3">
      <c r="X13652" s="43">
        <v>30110</v>
      </c>
      <c r="Y13652">
        <v>110.33000199999999</v>
      </c>
      <c r="Z13652">
        <v>110.33000199999999</v>
      </c>
      <c r="AA13652">
        <v>109.599998</v>
      </c>
      <c r="AB13652">
        <v>109.629997</v>
      </c>
      <c r="AC13652">
        <v>109.629997</v>
      </c>
      <c r="AD13652">
        <v>46820000</v>
      </c>
      <c r="AE13652">
        <f ca="1">(SPX[[#This Row],[Close]]-OFFSET(SPX[[#This Row],[Close]],-1,0))/(OFFSET(SPX[[#This Row],[Close]],-1,0))</f>
        <v>-4.4497456107042968E-3</v>
      </c>
    </row>
    <row r="13653" spans="24:31" x14ac:dyDescent="0.3">
      <c r="X13653" s="43">
        <v>30111</v>
      </c>
      <c r="Y13653">
        <v>109.459999</v>
      </c>
      <c r="Z13653">
        <v>109.629997</v>
      </c>
      <c r="AA13653">
        <v>108.529999</v>
      </c>
      <c r="AB13653">
        <v>108.989998</v>
      </c>
      <c r="AC13653">
        <v>108.989998</v>
      </c>
      <c r="AD13653">
        <v>55770000</v>
      </c>
      <c r="AE13653">
        <f ca="1">(SPX[[#This Row],[Close]]-OFFSET(SPX[[#This Row],[Close]],-1,0))/(OFFSET(SPX[[#This Row],[Close]],-1,0))</f>
        <v>-5.8378091536388814E-3</v>
      </c>
    </row>
    <row r="13654" spans="24:31" x14ac:dyDescent="0.3">
      <c r="X13654" s="43">
        <v>30112</v>
      </c>
      <c r="Y13654">
        <v>109.349998</v>
      </c>
      <c r="Z13654">
        <v>109.699997</v>
      </c>
      <c r="AA13654">
        <v>108.959999</v>
      </c>
      <c r="AB13654">
        <v>109.610001</v>
      </c>
      <c r="AC13654">
        <v>109.610001</v>
      </c>
      <c r="AD13654">
        <v>50950000</v>
      </c>
      <c r="AE13654">
        <f ca="1">(SPX[[#This Row],[Close]]-OFFSET(SPX[[#This Row],[Close]],-1,0))/(OFFSET(SPX[[#This Row],[Close]],-1,0))</f>
        <v>5.6886229138200092E-3</v>
      </c>
    </row>
    <row r="13655" spans="24:31" x14ac:dyDescent="0.3">
      <c r="X13655" s="43">
        <v>30113</v>
      </c>
      <c r="Y13655">
        <v>111.110001</v>
      </c>
      <c r="Z13655">
        <v>111.480003</v>
      </c>
      <c r="AA13655">
        <v>109.650002</v>
      </c>
      <c r="AB13655">
        <v>111.239998</v>
      </c>
      <c r="AC13655">
        <v>111.239998</v>
      </c>
      <c r="AD13655">
        <v>68610000</v>
      </c>
      <c r="AE13655">
        <f ca="1">(SPX[[#This Row],[Close]]-OFFSET(SPX[[#This Row],[Close]],-1,0))/(OFFSET(SPX[[#This Row],[Close]],-1,0))</f>
        <v>1.4870878433802798E-2</v>
      </c>
    </row>
    <row r="13656" spans="24:31" x14ac:dyDescent="0.3">
      <c r="X13656" s="43">
        <v>30116</v>
      </c>
      <c r="Y13656">
        <v>110.5</v>
      </c>
      <c r="Z13656">
        <v>111.220001</v>
      </c>
      <c r="AA13656">
        <v>109.900002</v>
      </c>
      <c r="AB13656">
        <v>109.959999</v>
      </c>
      <c r="AC13656">
        <v>109.959999</v>
      </c>
      <c r="AD13656">
        <v>40100000</v>
      </c>
      <c r="AE13656">
        <f ca="1">(SPX[[#This Row],[Close]]-OFFSET(SPX[[#This Row],[Close]],-1,0))/(OFFSET(SPX[[#This Row],[Close]],-1,0))</f>
        <v>-1.1506643500658852E-2</v>
      </c>
    </row>
    <row r="13657" spans="24:31" x14ac:dyDescent="0.3">
      <c r="X13657" s="43">
        <v>30117</v>
      </c>
      <c r="Y13657">
        <v>109.629997</v>
      </c>
      <c r="Z13657">
        <v>109.959999</v>
      </c>
      <c r="AA13657">
        <v>108.980003</v>
      </c>
      <c r="AB13657">
        <v>109.69000200000001</v>
      </c>
      <c r="AC13657">
        <v>109.69000200000001</v>
      </c>
      <c r="AD13657">
        <v>44970000</v>
      </c>
      <c r="AE13657">
        <f ca="1">(SPX[[#This Row],[Close]]-OFFSET(SPX[[#This Row],[Close]],-1,0))/(OFFSET(SPX[[#This Row],[Close]],-1,0))</f>
        <v>-2.4554110808966941E-3</v>
      </c>
    </row>
    <row r="13658" spans="24:31" x14ac:dyDescent="0.3">
      <c r="X13658" s="43">
        <v>30118</v>
      </c>
      <c r="Y13658">
        <v>110.099998</v>
      </c>
      <c r="Z13658">
        <v>110.129997</v>
      </c>
      <c r="AA13658">
        <v>108.82</v>
      </c>
      <c r="AB13658">
        <v>108.870003</v>
      </c>
      <c r="AC13658">
        <v>108.870003</v>
      </c>
      <c r="AD13658">
        <v>56280000</v>
      </c>
      <c r="AE13658">
        <f ca="1">(SPX[[#This Row],[Close]]-OFFSET(SPX[[#This Row],[Close]],-1,0))/(OFFSET(SPX[[#This Row],[Close]],-1,0))</f>
        <v>-7.4756038385340702E-3</v>
      </c>
    </row>
    <row r="13659" spans="24:31" x14ac:dyDescent="0.3">
      <c r="X13659" s="43">
        <v>30119</v>
      </c>
      <c r="Y13659">
        <v>108.010002</v>
      </c>
      <c r="Z13659">
        <v>108.849998</v>
      </c>
      <c r="AA13659">
        <v>107.480003</v>
      </c>
      <c r="AB13659">
        <v>107.599998</v>
      </c>
      <c r="AC13659">
        <v>107.599998</v>
      </c>
      <c r="AD13659">
        <v>49230000</v>
      </c>
      <c r="AE13659">
        <f ca="1">(SPX[[#This Row],[Close]]-OFFSET(SPX[[#This Row],[Close]],-1,0))/(OFFSET(SPX[[#This Row],[Close]],-1,0))</f>
        <v>-1.1665334481528376E-2</v>
      </c>
    </row>
    <row r="13660" spans="24:31" x14ac:dyDescent="0.3">
      <c r="X13660" s="43">
        <v>30120</v>
      </c>
      <c r="Y13660">
        <v>107.599998</v>
      </c>
      <c r="Z13660">
        <v>107.599998</v>
      </c>
      <c r="AA13660">
        <v>107.07</v>
      </c>
      <c r="AB13660">
        <v>107.279999</v>
      </c>
      <c r="AC13660">
        <v>107.279999</v>
      </c>
      <c r="AD13660">
        <v>53800000</v>
      </c>
      <c r="AE13660">
        <f ca="1">(SPX[[#This Row],[Close]]-OFFSET(SPX[[#This Row],[Close]],-1,0))/(OFFSET(SPX[[#This Row],[Close]],-1,0))</f>
        <v>-2.973968456765173E-3</v>
      </c>
    </row>
    <row r="13661" spans="24:31" x14ac:dyDescent="0.3">
      <c r="X13661" s="43">
        <v>30123</v>
      </c>
      <c r="Y13661">
        <v>107.279999</v>
      </c>
      <c r="Z13661">
        <v>107.879997</v>
      </c>
      <c r="AA13661">
        <v>107.010002</v>
      </c>
      <c r="AB13661">
        <v>107.199997</v>
      </c>
      <c r="AC13661">
        <v>107.199997</v>
      </c>
      <c r="AD13661">
        <v>50370000</v>
      </c>
      <c r="AE13661">
        <f ca="1">(SPX[[#This Row],[Close]]-OFFSET(SPX[[#This Row],[Close]],-1,0))/(OFFSET(SPX[[#This Row],[Close]],-1,0))</f>
        <v>-7.4573080486333202E-4</v>
      </c>
    </row>
    <row r="13662" spans="24:31" x14ac:dyDescent="0.3">
      <c r="X13662" s="43">
        <v>30124</v>
      </c>
      <c r="Y13662">
        <v>107.25</v>
      </c>
      <c r="Z13662">
        <v>108.300003</v>
      </c>
      <c r="AA13662">
        <v>107.16999800000001</v>
      </c>
      <c r="AB13662">
        <v>108.300003</v>
      </c>
      <c r="AC13662">
        <v>108.300003</v>
      </c>
      <c r="AD13662">
        <v>55290000</v>
      </c>
      <c r="AE13662">
        <f ca="1">(SPX[[#This Row],[Close]]-OFFSET(SPX[[#This Row],[Close]],-1,0))/(OFFSET(SPX[[#This Row],[Close]],-1,0))</f>
        <v>1.0261250287161926E-2</v>
      </c>
    </row>
    <row r="13663" spans="24:31" x14ac:dyDescent="0.3">
      <c r="X13663" s="43">
        <v>30125</v>
      </c>
      <c r="Y13663">
        <v>108.589996</v>
      </c>
      <c r="Z13663">
        <v>110.139999</v>
      </c>
      <c r="AA13663">
        <v>108.089996</v>
      </c>
      <c r="AB13663">
        <v>110.139999</v>
      </c>
      <c r="AC13663">
        <v>110.139999</v>
      </c>
      <c r="AD13663">
        <v>62710000</v>
      </c>
      <c r="AE13663">
        <f ca="1">(SPX[[#This Row],[Close]]-OFFSET(SPX[[#This Row],[Close]],-1,0))/(OFFSET(SPX[[#This Row],[Close]],-1,0))</f>
        <v>1.6989805623551082E-2</v>
      </c>
    </row>
    <row r="13664" spans="24:31" x14ac:dyDescent="0.3">
      <c r="X13664" s="43">
        <v>30126</v>
      </c>
      <c r="Y13664">
        <v>110.25</v>
      </c>
      <c r="Z13664">
        <v>110.91999800000001</v>
      </c>
      <c r="AA13664">
        <v>109.790001</v>
      </c>
      <c r="AB13664">
        <v>109.83000199999999</v>
      </c>
      <c r="AC13664">
        <v>109.83000199999999</v>
      </c>
      <c r="AD13664">
        <v>55860000</v>
      </c>
      <c r="AE13664">
        <f ca="1">(SPX[[#This Row],[Close]]-OFFSET(SPX[[#This Row],[Close]],-1,0))/(OFFSET(SPX[[#This Row],[Close]],-1,0))</f>
        <v>-2.8145723880023807E-3</v>
      </c>
    </row>
    <row r="13665" spans="24:31" x14ac:dyDescent="0.3">
      <c r="X13665" s="43">
        <v>30127</v>
      </c>
      <c r="Y13665">
        <v>109.55999799999999</v>
      </c>
      <c r="Z13665">
        <v>109.83000199999999</v>
      </c>
      <c r="AA13665">
        <v>109.089996</v>
      </c>
      <c r="AB13665">
        <v>109.139999</v>
      </c>
      <c r="AC13665">
        <v>109.139999</v>
      </c>
      <c r="AD13665">
        <v>38740000</v>
      </c>
      <c r="AE13665">
        <f ca="1">(SPX[[#This Row],[Close]]-OFFSET(SPX[[#This Row],[Close]],-1,0))/(OFFSET(SPX[[#This Row],[Close]],-1,0))</f>
        <v>-6.2824636932993063E-3</v>
      </c>
    </row>
    <row r="13666" spans="24:31" x14ac:dyDescent="0.3">
      <c r="X13666" s="43">
        <v>30130</v>
      </c>
      <c r="Y13666">
        <v>109.300003</v>
      </c>
      <c r="Z13666">
        <v>110.449997</v>
      </c>
      <c r="AA13666">
        <v>109.16999800000001</v>
      </c>
      <c r="AB13666">
        <v>110.260002</v>
      </c>
      <c r="AC13666">
        <v>110.260002</v>
      </c>
      <c r="AD13666">
        <v>40700000</v>
      </c>
      <c r="AE13666">
        <f ca="1">(SPX[[#This Row],[Close]]-OFFSET(SPX[[#This Row],[Close]],-1,0))/(OFFSET(SPX[[#This Row],[Close]],-1,0))</f>
        <v>1.0262076326388796E-2</v>
      </c>
    </row>
    <row r="13667" spans="24:31" x14ac:dyDescent="0.3">
      <c r="X13667" s="43">
        <v>30131</v>
      </c>
      <c r="Y13667">
        <v>110.260002</v>
      </c>
      <c r="Z13667">
        <v>110.57</v>
      </c>
      <c r="AA13667">
        <v>109.68</v>
      </c>
      <c r="AB13667">
        <v>110.209999</v>
      </c>
      <c r="AC13667">
        <v>110.209999</v>
      </c>
      <c r="AD13667">
        <v>46990000</v>
      </c>
      <c r="AE13667">
        <f ca="1">(SPX[[#This Row],[Close]]-OFFSET(SPX[[#This Row],[Close]],-1,0))/(OFFSET(SPX[[#This Row],[Close]],-1,0))</f>
        <v>-4.5350080802650261E-4</v>
      </c>
    </row>
    <row r="13668" spans="24:31" x14ac:dyDescent="0.3">
      <c r="X13668" s="43">
        <v>30132</v>
      </c>
      <c r="Y13668">
        <v>110.949997</v>
      </c>
      <c r="Z13668">
        <v>111</v>
      </c>
      <c r="AA13668">
        <v>109.5</v>
      </c>
      <c r="AB13668">
        <v>109.610001</v>
      </c>
      <c r="AC13668">
        <v>109.610001</v>
      </c>
      <c r="AD13668">
        <v>65280000</v>
      </c>
      <c r="AE13668">
        <f ca="1">(SPX[[#This Row],[Close]]-OFFSET(SPX[[#This Row],[Close]],-1,0))/(OFFSET(SPX[[#This Row],[Close]],-1,0))</f>
        <v>-5.4441339755388202E-3</v>
      </c>
    </row>
    <row r="13669" spans="24:31" x14ac:dyDescent="0.3">
      <c r="X13669" s="43">
        <v>30133</v>
      </c>
      <c r="Y13669">
        <v>109.519997</v>
      </c>
      <c r="Z13669">
        <v>109.629997</v>
      </c>
      <c r="AA13669">
        <v>108.620003</v>
      </c>
      <c r="AB13669">
        <v>108.709999</v>
      </c>
      <c r="AC13669">
        <v>108.709999</v>
      </c>
      <c r="AD13669">
        <v>47900000</v>
      </c>
      <c r="AE13669">
        <f ca="1">(SPX[[#This Row],[Close]]-OFFSET(SPX[[#This Row],[Close]],-1,0))/(OFFSET(SPX[[#This Row],[Close]],-1,0))</f>
        <v>-8.2109478313023704E-3</v>
      </c>
    </row>
    <row r="13670" spans="24:31" x14ac:dyDescent="0.3">
      <c r="X13670" s="43">
        <v>30134</v>
      </c>
      <c r="Y13670">
        <v>108.099998</v>
      </c>
      <c r="Z13670">
        <v>108.709999</v>
      </c>
      <c r="AA13670">
        <v>107.599998</v>
      </c>
      <c r="AB13670">
        <v>107.650002</v>
      </c>
      <c r="AC13670">
        <v>107.650002</v>
      </c>
      <c r="AD13670">
        <v>43760000</v>
      </c>
      <c r="AE13670">
        <f ca="1">(SPX[[#This Row],[Close]]-OFFSET(SPX[[#This Row],[Close]],-1,0))/(OFFSET(SPX[[#This Row],[Close]],-1,0))</f>
        <v>-9.7506853992335666E-3</v>
      </c>
    </row>
    <row r="13671" spans="24:31" x14ac:dyDescent="0.3">
      <c r="X13671" s="43">
        <v>30138</v>
      </c>
      <c r="Y13671">
        <v>107.269997</v>
      </c>
      <c r="Z13671">
        <v>107.66999800000001</v>
      </c>
      <c r="AA13671">
        <v>106.739998</v>
      </c>
      <c r="AB13671">
        <v>107.290001</v>
      </c>
      <c r="AC13671">
        <v>107.290001</v>
      </c>
      <c r="AD13671">
        <v>44350000</v>
      </c>
      <c r="AE13671">
        <f ca="1">(SPX[[#This Row],[Close]]-OFFSET(SPX[[#This Row],[Close]],-1,0))/(OFFSET(SPX[[#This Row],[Close]],-1,0))</f>
        <v>-3.3441801515247246E-3</v>
      </c>
    </row>
    <row r="13672" spans="24:31" x14ac:dyDescent="0.3">
      <c r="X13672" s="43">
        <v>30139</v>
      </c>
      <c r="Y13672">
        <v>107.08000199999999</v>
      </c>
      <c r="Z13672">
        <v>107.610001</v>
      </c>
      <c r="AA13672">
        <v>106.989998</v>
      </c>
      <c r="AB13672">
        <v>107.220001</v>
      </c>
      <c r="AC13672">
        <v>107.220001</v>
      </c>
      <c r="AD13672">
        <v>46920000</v>
      </c>
      <c r="AE13672">
        <f ca="1">(SPX[[#This Row],[Close]]-OFFSET(SPX[[#This Row],[Close]],-1,0))/(OFFSET(SPX[[#This Row],[Close]],-1,0))</f>
        <v>-6.5243731333367581E-4</v>
      </c>
    </row>
    <row r="13673" spans="24:31" x14ac:dyDescent="0.3">
      <c r="X13673" s="43">
        <v>30140</v>
      </c>
      <c r="Y13673">
        <v>106.849998</v>
      </c>
      <c r="Z13673">
        <v>107.529999</v>
      </c>
      <c r="AA13673">
        <v>105.57</v>
      </c>
      <c r="AB13673">
        <v>107.529999</v>
      </c>
      <c r="AC13673">
        <v>107.529999</v>
      </c>
      <c r="AD13673">
        <v>63270000</v>
      </c>
      <c r="AE13673">
        <f ca="1">(SPX[[#This Row],[Close]]-OFFSET(SPX[[#This Row],[Close]],-1,0))/(OFFSET(SPX[[#This Row],[Close]],-1,0))</f>
        <v>2.8912329519564855E-3</v>
      </c>
    </row>
    <row r="13674" spans="24:31" x14ac:dyDescent="0.3">
      <c r="X13674" s="43">
        <v>30141</v>
      </c>
      <c r="Y13674">
        <v>108.230003</v>
      </c>
      <c r="Z13674">
        <v>108.970001</v>
      </c>
      <c r="AA13674">
        <v>107.55999799999999</v>
      </c>
      <c r="AB13674">
        <v>108.83000199999999</v>
      </c>
      <c r="AC13674">
        <v>108.83000199999999</v>
      </c>
      <c r="AD13674">
        <v>65870000</v>
      </c>
      <c r="AE13674">
        <f ca="1">(SPX[[#This Row],[Close]]-OFFSET(SPX[[#This Row],[Close]],-1,0))/(OFFSET(SPX[[#This Row],[Close]],-1,0))</f>
        <v>1.2089677411788961E-2</v>
      </c>
    </row>
    <row r="13675" spans="24:31" x14ac:dyDescent="0.3">
      <c r="X13675" s="43">
        <v>30144</v>
      </c>
      <c r="Y13675">
        <v>109.480003</v>
      </c>
      <c r="Z13675">
        <v>109.620003</v>
      </c>
      <c r="AA13675">
        <v>108.889999</v>
      </c>
      <c r="AB13675">
        <v>109.57</v>
      </c>
      <c r="AC13675">
        <v>109.57</v>
      </c>
      <c r="AD13675">
        <v>74690000</v>
      </c>
      <c r="AE13675">
        <f ca="1">(SPX[[#This Row],[Close]]-OFFSET(SPX[[#This Row],[Close]],-1,0))/(OFFSET(SPX[[#This Row],[Close]],-1,0))</f>
        <v>6.7995771974717041E-3</v>
      </c>
    </row>
    <row r="13676" spans="24:31" x14ac:dyDescent="0.3">
      <c r="X13676" s="43">
        <v>30145</v>
      </c>
      <c r="Y13676">
        <v>109.19000200000001</v>
      </c>
      <c r="Z13676">
        <v>110.07</v>
      </c>
      <c r="AA13676">
        <v>109.19000200000001</v>
      </c>
      <c r="AB13676">
        <v>109.449997</v>
      </c>
      <c r="AC13676">
        <v>109.449997</v>
      </c>
      <c r="AD13676">
        <v>66170000</v>
      </c>
      <c r="AE13676">
        <f ca="1">(SPX[[#This Row],[Close]]-OFFSET(SPX[[#This Row],[Close]],-1,0))/(OFFSET(SPX[[#This Row],[Close]],-1,0))</f>
        <v>-1.0952176690699734E-3</v>
      </c>
    </row>
    <row r="13677" spans="24:31" x14ac:dyDescent="0.3">
      <c r="X13677" s="43">
        <v>30146</v>
      </c>
      <c r="Y13677">
        <v>109.68</v>
      </c>
      <c r="Z13677">
        <v>110.44000200000001</v>
      </c>
      <c r="AA13677">
        <v>109.08000199999999</v>
      </c>
      <c r="AB13677">
        <v>110.44000200000001</v>
      </c>
      <c r="AC13677">
        <v>110.44000200000001</v>
      </c>
      <c r="AD13677">
        <v>58160000</v>
      </c>
      <c r="AE13677">
        <f ca="1">(SPX[[#This Row],[Close]]-OFFSET(SPX[[#This Row],[Close]],-1,0))/(OFFSET(SPX[[#This Row],[Close]],-1,0))</f>
        <v>9.045272061542502E-3</v>
      </c>
    </row>
    <row r="13678" spans="24:31" x14ac:dyDescent="0.3">
      <c r="X13678" s="43">
        <v>30147</v>
      </c>
      <c r="Y13678">
        <v>110.83000199999999</v>
      </c>
      <c r="Z13678">
        <v>110.949997</v>
      </c>
      <c r="AA13678">
        <v>110.269997</v>
      </c>
      <c r="AB13678">
        <v>110.470001</v>
      </c>
      <c r="AC13678">
        <v>110.470001</v>
      </c>
      <c r="AD13678">
        <v>61090000</v>
      </c>
      <c r="AE13678">
        <f ca="1">(SPX[[#This Row],[Close]]-OFFSET(SPX[[#This Row],[Close]],-1,0))/(OFFSET(SPX[[#This Row],[Close]],-1,0))</f>
        <v>2.7163165027821576E-4</v>
      </c>
    </row>
    <row r="13679" spans="24:31" x14ac:dyDescent="0.3">
      <c r="X13679" s="43">
        <v>30148</v>
      </c>
      <c r="Y13679">
        <v>110.160004</v>
      </c>
      <c r="Z13679">
        <v>111.480003</v>
      </c>
      <c r="AA13679">
        <v>110.160004</v>
      </c>
      <c r="AB13679">
        <v>111.07</v>
      </c>
      <c r="AC13679">
        <v>111.07</v>
      </c>
      <c r="AD13679">
        <v>58740000</v>
      </c>
      <c r="AE13679">
        <f ca="1">(SPX[[#This Row],[Close]]-OFFSET(SPX[[#This Row],[Close]],-1,0))/(OFFSET(SPX[[#This Row],[Close]],-1,0))</f>
        <v>5.4313297236233109E-3</v>
      </c>
    </row>
    <row r="13680" spans="24:31" x14ac:dyDescent="0.3">
      <c r="X13680" s="43">
        <v>30151</v>
      </c>
      <c r="Y13680">
        <v>111.75</v>
      </c>
      <c r="Z13680">
        <v>111.779999</v>
      </c>
      <c r="AA13680">
        <v>110.660004</v>
      </c>
      <c r="AB13680">
        <v>110.730003</v>
      </c>
      <c r="AC13680">
        <v>110.730003</v>
      </c>
      <c r="AD13680">
        <v>53030000</v>
      </c>
      <c r="AE13680">
        <f ca="1">(SPX[[#This Row],[Close]]-OFFSET(SPX[[#This Row],[Close]],-1,0))/(OFFSET(SPX[[#This Row],[Close]],-1,0))</f>
        <v>-3.061105609075329E-3</v>
      </c>
    </row>
    <row r="13681" spans="24:31" x14ac:dyDescent="0.3">
      <c r="X13681" s="43">
        <v>30152</v>
      </c>
      <c r="Y13681">
        <v>111.110001</v>
      </c>
      <c r="Z13681">
        <v>111.55999799999999</v>
      </c>
      <c r="AA13681">
        <v>110.349998</v>
      </c>
      <c r="AB13681">
        <v>111.540001</v>
      </c>
      <c r="AC13681">
        <v>111.540001</v>
      </c>
      <c r="AD13681">
        <v>61060000</v>
      </c>
      <c r="AE13681">
        <f ca="1">(SPX[[#This Row],[Close]]-OFFSET(SPX[[#This Row],[Close]],-1,0))/(OFFSET(SPX[[#This Row],[Close]],-1,0))</f>
        <v>7.3150725011721287E-3</v>
      </c>
    </row>
    <row r="13682" spans="24:31" x14ac:dyDescent="0.3">
      <c r="X13682" s="43">
        <v>30153</v>
      </c>
      <c r="Y13682">
        <v>112.150002</v>
      </c>
      <c r="Z13682">
        <v>112.389999</v>
      </c>
      <c r="AA13682">
        <v>111.379997</v>
      </c>
      <c r="AB13682">
        <v>111.41999800000001</v>
      </c>
      <c r="AC13682">
        <v>111.41999800000001</v>
      </c>
      <c r="AD13682">
        <v>66770000</v>
      </c>
      <c r="AE13682">
        <f ca="1">(SPX[[#This Row],[Close]]-OFFSET(SPX[[#This Row],[Close]],-1,0))/(OFFSET(SPX[[#This Row],[Close]],-1,0))</f>
        <v>-1.0758741162284638E-3</v>
      </c>
    </row>
    <row r="13683" spans="24:31" x14ac:dyDescent="0.3">
      <c r="X13683" s="43">
        <v>30154</v>
      </c>
      <c r="Y13683">
        <v>110.949997</v>
      </c>
      <c r="Z13683">
        <v>112.019997</v>
      </c>
      <c r="AA13683">
        <v>110.94000200000001</v>
      </c>
      <c r="AB13683">
        <v>111.480003</v>
      </c>
      <c r="AC13683">
        <v>111.480003</v>
      </c>
      <c r="AD13683">
        <v>53870000</v>
      </c>
      <c r="AE13683">
        <f ca="1">(SPX[[#This Row],[Close]]-OFFSET(SPX[[#This Row],[Close]],-1,0))/(OFFSET(SPX[[#This Row],[Close]],-1,0))</f>
        <v>5.3854784667999771E-4</v>
      </c>
    </row>
    <row r="13684" spans="24:31" x14ac:dyDescent="0.3">
      <c r="X13684" s="43">
        <v>30155</v>
      </c>
      <c r="Y13684">
        <v>111.459999</v>
      </c>
      <c r="Z13684">
        <v>111.58000199999999</v>
      </c>
      <c r="AA13684">
        <v>111.050003</v>
      </c>
      <c r="AB13684">
        <v>111.16999800000001</v>
      </c>
      <c r="AC13684">
        <v>111.16999800000001</v>
      </c>
      <c r="AD13684">
        <v>47280000</v>
      </c>
      <c r="AE13684">
        <f ca="1">(SPX[[#This Row],[Close]]-OFFSET(SPX[[#This Row],[Close]],-1,0))/(OFFSET(SPX[[#This Row],[Close]],-1,0))</f>
        <v>-2.7808126269963382E-3</v>
      </c>
    </row>
    <row r="13685" spans="24:31" x14ac:dyDescent="0.3">
      <c r="X13685" s="43">
        <v>30158</v>
      </c>
      <c r="Y13685">
        <v>110.660004</v>
      </c>
      <c r="Z13685">
        <v>111.160004</v>
      </c>
      <c r="AA13685">
        <v>110.290001</v>
      </c>
      <c r="AB13685">
        <v>110.360001</v>
      </c>
      <c r="AC13685">
        <v>110.360001</v>
      </c>
      <c r="AD13685">
        <v>37740000</v>
      </c>
      <c r="AE13685">
        <f ca="1">(SPX[[#This Row],[Close]]-OFFSET(SPX[[#This Row],[Close]],-1,0))/(OFFSET(SPX[[#This Row],[Close]],-1,0))</f>
        <v>-7.2861114920593035E-3</v>
      </c>
    </row>
    <row r="13686" spans="24:31" x14ac:dyDescent="0.3">
      <c r="X13686" s="43">
        <v>30159</v>
      </c>
      <c r="Y13686">
        <v>110.260002</v>
      </c>
      <c r="Z13686">
        <v>110.349998</v>
      </c>
      <c r="AA13686">
        <v>109.360001</v>
      </c>
      <c r="AB13686">
        <v>109.43</v>
      </c>
      <c r="AC13686">
        <v>109.43</v>
      </c>
      <c r="AD13686">
        <v>45740000</v>
      </c>
      <c r="AE13686">
        <f ca="1">(SPX[[#This Row],[Close]]-OFFSET(SPX[[#This Row],[Close]],-1,0))/(OFFSET(SPX[[#This Row],[Close]],-1,0))</f>
        <v>-8.4269752770298554E-3</v>
      </c>
    </row>
    <row r="13687" spans="24:31" x14ac:dyDescent="0.3">
      <c r="X13687" s="43">
        <v>30160</v>
      </c>
      <c r="Y13687">
        <v>109.41999800000001</v>
      </c>
      <c r="Z13687">
        <v>109.41999800000001</v>
      </c>
      <c r="AA13687">
        <v>107.529999</v>
      </c>
      <c r="AB13687">
        <v>107.739998</v>
      </c>
      <c r="AC13687">
        <v>107.739998</v>
      </c>
      <c r="AD13687">
        <v>53830000</v>
      </c>
      <c r="AE13687">
        <f ca="1">(SPX[[#This Row],[Close]]-OFFSET(SPX[[#This Row],[Close]],-1,0))/(OFFSET(SPX[[#This Row],[Close]],-1,0))</f>
        <v>-1.5443680891894424E-2</v>
      </c>
    </row>
    <row r="13688" spans="24:31" x14ac:dyDescent="0.3">
      <c r="X13688" s="43">
        <v>30161</v>
      </c>
      <c r="Y13688">
        <v>107.41999800000001</v>
      </c>
      <c r="Z13688">
        <v>107.91999800000001</v>
      </c>
      <c r="AA13688">
        <v>106.620003</v>
      </c>
      <c r="AB13688">
        <v>107.720001</v>
      </c>
      <c r="AC13688">
        <v>107.720001</v>
      </c>
      <c r="AD13688">
        <v>55680000</v>
      </c>
      <c r="AE13688">
        <f ca="1">(SPX[[#This Row],[Close]]-OFFSET(SPX[[#This Row],[Close]],-1,0))/(OFFSET(SPX[[#This Row],[Close]],-1,0))</f>
        <v>-1.8560423585680402E-4</v>
      </c>
    </row>
    <row r="13689" spans="24:31" x14ac:dyDescent="0.3">
      <c r="X13689" s="43">
        <v>30162</v>
      </c>
      <c r="Y13689">
        <v>107.349998</v>
      </c>
      <c r="Z13689">
        <v>107.949997</v>
      </c>
      <c r="AA13689">
        <v>107.010002</v>
      </c>
      <c r="AB13689">
        <v>107.089996</v>
      </c>
      <c r="AC13689">
        <v>107.089996</v>
      </c>
      <c r="AD13689">
        <v>39270000</v>
      </c>
      <c r="AE13689">
        <f ca="1">(SPX[[#This Row],[Close]]-OFFSET(SPX[[#This Row],[Close]],-1,0))/(OFFSET(SPX[[#This Row],[Close]],-1,0))</f>
        <v>-5.8485424633443611E-3</v>
      </c>
    </row>
    <row r="13690" spans="24:31" x14ac:dyDescent="0.3">
      <c r="X13690" s="43">
        <v>30165</v>
      </c>
      <c r="Y13690">
        <v>107.709999</v>
      </c>
      <c r="Z13690">
        <v>109.089996</v>
      </c>
      <c r="AA13690">
        <v>107.110001</v>
      </c>
      <c r="AB13690">
        <v>108.980003</v>
      </c>
      <c r="AC13690">
        <v>108.980003</v>
      </c>
      <c r="AD13690">
        <v>53460000</v>
      </c>
      <c r="AE13690">
        <f ca="1">(SPX[[#This Row],[Close]]-OFFSET(SPX[[#This Row],[Close]],-1,0))/(OFFSET(SPX[[#This Row],[Close]],-1,0))</f>
        <v>1.764877272009607E-2</v>
      </c>
    </row>
    <row r="13691" spans="24:31" x14ac:dyDescent="0.3">
      <c r="X13691" s="43">
        <v>30166</v>
      </c>
      <c r="Y13691">
        <v>108.980003</v>
      </c>
      <c r="Z13691">
        <v>109.43</v>
      </c>
      <c r="AA13691">
        <v>107.80999799999999</v>
      </c>
      <c r="AB13691">
        <v>107.83000199999999</v>
      </c>
      <c r="AC13691">
        <v>107.83000199999999</v>
      </c>
      <c r="AD13691">
        <v>60480000</v>
      </c>
      <c r="AE13691">
        <f ca="1">(SPX[[#This Row],[Close]]-OFFSET(SPX[[#This Row],[Close]],-1,0))/(OFFSET(SPX[[#This Row],[Close]],-1,0))</f>
        <v>-1.0552403820359622E-2</v>
      </c>
    </row>
    <row r="13692" spans="24:31" x14ac:dyDescent="0.3">
      <c r="X13692" s="43">
        <v>30167</v>
      </c>
      <c r="Y13692">
        <v>107.83000199999999</v>
      </c>
      <c r="Z13692">
        <v>107.83000199999999</v>
      </c>
      <c r="AA13692">
        <v>106.110001</v>
      </c>
      <c r="AB13692">
        <v>106.139999</v>
      </c>
      <c r="AC13692">
        <v>106.139999</v>
      </c>
      <c r="AD13692">
        <v>53440000</v>
      </c>
      <c r="AE13692">
        <f ca="1">(SPX[[#This Row],[Close]]-OFFSET(SPX[[#This Row],[Close]],-1,0))/(OFFSET(SPX[[#This Row],[Close]],-1,0))</f>
        <v>-1.5672845856016866E-2</v>
      </c>
    </row>
    <row r="13693" spans="24:31" x14ac:dyDescent="0.3">
      <c r="X13693" s="43">
        <v>30168</v>
      </c>
      <c r="Y13693">
        <v>106.099998</v>
      </c>
      <c r="Z13693">
        <v>106.099998</v>
      </c>
      <c r="AA13693">
        <v>104.760002</v>
      </c>
      <c r="AB13693">
        <v>105.160004</v>
      </c>
      <c r="AC13693">
        <v>105.160004</v>
      </c>
      <c r="AD13693">
        <v>54700000</v>
      </c>
      <c r="AE13693">
        <f ca="1">(SPX[[#This Row],[Close]]-OFFSET(SPX[[#This Row],[Close]],-1,0))/(OFFSET(SPX[[#This Row],[Close]],-1,0))</f>
        <v>-9.2330413532414144E-3</v>
      </c>
    </row>
    <row r="13694" spans="24:31" x14ac:dyDescent="0.3">
      <c r="X13694" s="43">
        <v>30169</v>
      </c>
      <c r="Y13694">
        <v>105.160004</v>
      </c>
      <c r="Z13694">
        <v>105.160004</v>
      </c>
      <c r="AA13694">
        <v>103.66999800000001</v>
      </c>
      <c r="AB13694">
        <v>103.709999</v>
      </c>
      <c r="AC13694">
        <v>103.709999</v>
      </c>
      <c r="AD13694">
        <v>48660000</v>
      </c>
      <c r="AE13694">
        <f ca="1">(SPX[[#This Row],[Close]]-OFFSET(SPX[[#This Row],[Close]],-1,0))/(OFFSET(SPX[[#This Row],[Close]],-1,0))</f>
        <v>-1.3788559764604084E-2</v>
      </c>
    </row>
    <row r="13695" spans="24:31" x14ac:dyDescent="0.3">
      <c r="X13695" s="43">
        <v>30172</v>
      </c>
      <c r="Y13695">
        <v>103.69000200000001</v>
      </c>
      <c r="Z13695">
        <v>103.69000200000001</v>
      </c>
      <c r="AA13695">
        <v>102.199997</v>
      </c>
      <c r="AB13695">
        <v>103.08000199999999</v>
      </c>
      <c r="AC13695">
        <v>103.08000199999999</v>
      </c>
      <c r="AD13695">
        <v>54560000</v>
      </c>
      <c r="AE13695">
        <f ca="1">(SPX[[#This Row],[Close]]-OFFSET(SPX[[#This Row],[Close]],-1,0))/(OFFSET(SPX[[#This Row],[Close]],-1,0))</f>
        <v>-6.0746023148645781E-3</v>
      </c>
    </row>
    <row r="13696" spans="24:31" x14ac:dyDescent="0.3">
      <c r="X13696" s="43">
        <v>30173</v>
      </c>
      <c r="Y13696">
        <v>103.110001</v>
      </c>
      <c r="Z13696">
        <v>103.839996</v>
      </c>
      <c r="AA13696">
        <v>102.82</v>
      </c>
      <c r="AB13696">
        <v>102.839996</v>
      </c>
      <c r="AC13696">
        <v>102.839996</v>
      </c>
      <c r="AD13696">
        <v>52680000</v>
      </c>
      <c r="AE13696">
        <f ca="1">(SPX[[#This Row],[Close]]-OFFSET(SPX[[#This Row],[Close]],-1,0))/(OFFSET(SPX[[#This Row],[Close]],-1,0))</f>
        <v>-2.3283468698418724E-3</v>
      </c>
    </row>
    <row r="13697" spans="24:31" x14ac:dyDescent="0.3">
      <c r="X13697" s="43">
        <v>30174</v>
      </c>
      <c r="Y13697">
        <v>102.83000199999999</v>
      </c>
      <c r="Z13697">
        <v>103.010002</v>
      </c>
      <c r="AA13697">
        <v>102.480003</v>
      </c>
      <c r="AB13697">
        <v>102.599998</v>
      </c>
      <c r="AC13697">
        <v>102.599998</v>
      </c>
      <c r="AD13697">
        <v>49040000</v>
      </c>
      <c r="AE13697">
        <f ca="1">(SPX[[#This Row],[Close]]-OFFSET(SPX[[#This Row],[Close]],-1,0))/(OFFSET(SPX[[#This Row],[Close]],-1,0))</f>
        <v>-2.3337029301323574E-3</v>
      </c>
    </row>
    <row r="13698" spans="24:31" x14ac:dyDescent="0.3">
      <c r="X13698" s="43">
        <v>30175</v>
      </c>
      <c r="Y13698">
        <v>102.599998</v>
      </c>
      <c r="Z13698">
        <v>103.220001</v>
      </c>
      <c r="AA13698">
        <v>102.389999</v>
      </c>
      <c r="AB13698">
        <v>102.41999800000001</v>
      </c>
      <c r="AC13698">
        <v>102.41999800000001</v>
      </c>
      <c r="AD13698">
        <v>50080000</v>
      </c>
      <c r="AE13698">
        <f ca="1">(SPX[[#This Row],[Close]]-OFFSET(SPX[[#This Row],[Close]],-1,0))/(OFFSET(SPX[[#This Row],[Close]],-1,0))</f>
        <v>-1.7543859991107661E-3</v>
      </c>
    </row>
    <row r="13699" spans="24:31" x14ac:dyDescent="0.3">
      <c r="X13699" s="43">
        <v>30176</v>
      </c>
      <c r="Y13699">
        <v>102.41999800000001</v>
      </c>
      <c r="Z13699">
        <v>103.849998</v>
      </c>
      <c r="AA13699">
        <v>102.400002</v>
      </c>
      <c r="AB13699">
        <v>103.849998</v>
      </c>
      <c r="AC13699">
        <v>103.849998</v>
      </c>
      <c r="AD13699">
        <v>44720000</v>
      </c>
      <c r="AE13699">
        <f ca="1">(SPX[[#This Row],[Close]]-OFFSET(SPX[[#This Row],[Close]],-1,0))/(OFFSET(SPX[[#This Row],[Close]],-1,0))</f>
        <v>1.3962117046711839E-2</v>
      </c>
    </row>
    <row r="13700" spans="24:31" x14ac:dyDescent="0.3">
      <c r="X13700" s="43">
        <v>30179</v>
      </c>
      <c r="Y13700">
        <v>103.860001</v>
      </c>
      <c r="Z13700">
        <v>105.519997</v>
      </c>
      <c r="AA13700">
        <v>103.860001</v>
      </c>
      <c r="AB13700">
        <v>104.089996</v>
      </c>
      <c r="AC13700">
        <v>104.089996</v>
      </c>
      <c r="AD13700">
        <v>55420000</v>
      </c>
      <c r="AE13700">
        <f ca="1">(SPX[[#This Row],[Close]]-OFFSET(SPX[[#This Row],[Close]],-1,0))/(OFFSET(SPX[[#This Row],[Close]],-1,0))</f>
        <v>2.3110063035340638E-3</v>
      </c>
    </row>
    <row r="13701" spans="24:31" x14ac:dyDescent="0.3">
      <c r="X13701" s="43">
        <v>30180</v>
      </c>
      <c r="Y13701">
        <v>105.400002</v>
      </c>
      <c r="Z13701">
        <v>109.040001</v>
      </c>
      <c r="AA13701">
        <v>104.089996</v>
      </c>
      <c r="AB13701">
        <v>109.040001</v>
      </c>
      <c r="AC13701">
        <v>109.040001</v>
      </c>
      <c r="AD13701">
        <v>92860000</v>
      </c>
      <c r="AE13701">
        <f ca="1">(SPX[[#This Row],[Close]]-OFFSET(SPX[[#This Row],[Close]],-1,0))/(OFFSET(SPX[[#This Row],[Close]],-1,0))</f>
        <v>4.7555050343166545E-2</v>
      </c>
    </row>
    <row r="13702" spans="24:31" x14ac:dyDescent="0.3">
      <c r="X13702" s="43">
        <v>30181</v>
      </c>
      <c r="Y13702">
        <v>109.040001</v>
      </c>
      <c r="Z13702">
        <v>111.58000199999999</v>
      </c>
      <c r="AA13702">
        <v>108.459999</v>
      </c>
      <c r="AB13702">
        <v>108.540001</v>
      </c>
      <c r="AC13702">
        <v>108.540001</v>
      </c>
      <c r="AD13702">
        <v>132690000</v>
      </c>
      <c r="AE13702">
        <f ca="1">(SPX[[#This Row],[Close]]-OFFSET(SPX[[#This Row],[Close]],-1,0))/(OFFSET(SPX[[#This Row],[Close]],-1,0))</f>
        <v>-4.5854731787832613E-3</v>
      </c>
    </row>
    <row r="13703" spans="24:31" x14ac:dyDescent="0.3">
      <c r="X13703" s="43">
        <v>30182</v>
      </c>
      <c r="Y13703">
        <v>108.529999</v>
      </c>
      <c r="Z13703">
        <v>109.860001</v>
      </c>
      <c r="AA13703">
        <v>108.339996</v>
      </c>
      <c r="AB13703">
        <v>109.160004</v>
      </c>
      <c r="AC13703">
        <v>109.160004</v>
      </c>
      <c r="AD13703">
        <v>78270000</v>
      </c>
      <c r="AE13703">
        <f ca="1">(SPX[[#This Row],[Close]]-OFFSET(SPX[[#This Row],[Close]],-1,0))/(OFFSET(SPX[[#This Row],[Close]],-1,0))</f>
        <v>5.7122074284852546E-3</v>
      </c>
    </row>
    <row r="13704" spans="24:31" x14ac:dyDescent="0.3">
      <c r="X13704" s="43">
        <v>30183</v>
      </c>
      <c r="Y13704">
        <v>109.19000200000001</v>
      </c>
      <c r="Z13704">
        <v>113.019997</v>
      </c>
      <c r="AA13704">
        <v>109.19000200000001</v>
      </c>
      <c r="AB13704">
        <v>113.019997</v>
      </c>
      <c r="AC13704">
        <v>113.019997</v>
      </c>
      <c r="AD13704">
        <v>95890000</v>
      </c>
      <c r="AE13704">
        <f ca="1">(SPX[[#This Row],[Close]]-OFFSET(SPX[[#This Row],[Close]],-1,0))/(OFFSET(SPX[[#This Row],[Close]],-1,0))</f>
        <v>3.5360872650755881E-2</v>
      </c>
    </row>
    <row r="13705" spans="24:31" x14ac:dyDescent="0.3">
      <c r="X13705" s="43">
        <v>30186</v>
      </c>
      <c r="Y13705">
        <v>113.019997</v>
      </c>
      <c r="Z13705">
        <v>116.110001</v>
      </c>
      <c r="AA13705">
        <v>112.650002</v>
      </c>
      <c r="AB13705">
        <v>116.110001</v>
      </c>
      <c r="AC13705">
        <v>116.110001</v>
      </c>
      <c r="AD13705">
        <v>110310000</v>
      </c>
      <c r="AE13705">
        <f ca="1">(SPX[[#This Row],[Close]]-OFFSET(SPX[[#This Row],[Close]],-1,0))/(OFFSET(SPX[[#This Row],[Close]],-1,0))</f>
        <v>2.734032987100498E-2</v>
      </c>
    </row>
    <row r="13706" spans="24:31" x14ac:dyDescent="0.3">
      <c r="X13706" s="43">
        <v>30187</v>
      </c>
      <c r="Y13706">
        <v>116.110001</v>
      </c>
      <c r="Z13706">
        <v>116.389999</v>
      </c>
      <c r="AA13706">
        <v>115.08000199999999</v>
      </c>
      <c r="AB13706">
        <v>115.349998</v>
      </c>
      <c r="AC13706">
        <v>115.349998</v>
      </c>
      <c r="AD13706">
        <v>121650000</v>
      </c>
      <c r="AE13706">
        <f ca="1">(SPX[[#This Row],[Close]]-OFFSET(SPX[[#This Row],[Close]],-1,0))/(OFFSET(SPX[[#This Row],[Close]],-1,0))</f>
        <v>-6.5455429631767689E-3</v>
      </c>
    </row>
    <row r="13707" spans="24:31" x14ac:dyDescent="0.3">
      <c r="X13707" s="43">
        <v>30188</v>
      </c>
      <c r="Y13707">
        <v>115.349998</v>
      </c>
      <c r="Z13707">
        <v>118.120003</v>
      </c>
      <c r="AA13707">
        <v>115.110001</v>
      </c>
      <c r="AB13707">
        <v>117.58000199999999</v>
      </c>
      <c r="AC13707">
        <v>117.58000199999999</v>
      </c>
      <c r="AD13707">
        <v>106200000</v>
      </c>
      <c r="AE13707">
        <f ca="1">(SPX[[#This Row],[Close]]-OFFSET(SPX[[#This Row],[Close]],-1,0))/(OFFSET(SPX[[#This Row],[Close]],-1,0))</f>
        <v>1.9332501418855629E-2</v>
      </c>
    </row>
    <row r="13708" spans="24:31" x14ac:dyDescent="0.3">
      <c r="X13708" s="43">
        <v>30189</v>
      </c>
      <c r="Y13708">
        <v>117.57</v>
      </c>
      <c r="Z13708">
        <v>120.260002</v>
      </c>
      <c r="AA13708">
        <v>117.57</v>
      </c>
      <c r="AB13708">
        <v>118.550003</v>
      </c>
      <c r="AC13708">
        <v>118.550003</v>
      </c>
      <c r="AD13708">
        <v>137330000</v>
      </c>
      <c r="AE13708">
        <f ca="1">(SPX[[#This Row],[Close]]-OFFSET(SPX[[#This Row],[Close]],-1,0))/(OFFSET(SPX[[#This Row],[Close]],-1,0))</f>
        <v>8.2497106948510729E-3</v>
      </c>
    </row>
    <row r="13709" spans="24:31" x14ac:dyDescent="0.3">
      <c r="X13709" s="43">
        <v>30190</v>
      </c>
      <c r="Y13709">
        <v>117.379997</v>
      </c>
      <c r="Z13709">
        <v>118.55999799999999</v>
      </c>
      <c r="AA13709">
        <v>116.629997</v>
      </c>
      <c r="AB13709">
        <v>117.110001</v>
      </c>
      <c r="AC13709">
        <v>117.110001</v>
      </c>
      <c r="AD13709">
        <v>74410000</v>
      </c>
      <c r="AE13709">
        <f ca="1">(SPX[[#This Row],[Close]]-OFFSET(SPX[[#This Row],[Close]],-1,0))/(OFFSET(SPX[[#This Row],[Close]],-1,0))</f>
        <v>-1.2146790076420385E-2</v>
      </c>
    </row>
    <row r="13710" spans="24:31" x14ac:dyDescent="0.3">
      <c r="X13710" s="43">
        <v>30193</v>
      </c>
      <c r="Y13710">
        <v>117.050003</v>
      </c>
      <c r="Z13710">
        <v>117.660004</v>
      </c>
      <c r="AA13710">
        <v>115.790001</v>
      </c>
      <c r="AB13710">
        <v>117.660004</v>
      </c>
      <c r="AC13710">
        <v>117.660004</v>
      </c>
      <c r="AD13710">
        <v>59560000</v>
      </c>
      <c r="AE13710">
        <f ca="1">(SPX[[#This Row],[Close]]-OFFSET(SPX[[#This Row],[Close]],-1,0))/(OFFSET(SPX[[#This Row],[Close]],-1,0))</f>
        <v>4.6964648219924767E-3</v>
      </c>
    </row>
    <row r="13711" spans="24:31" x14ac:dyDescent="0.3">
      <c r="X13711" s="43">
        <v>30194</v>
      </c>
      <c r="Y13711">
        <v>117.650002</v>
      </c>
      <c r="Z13711">
        <v>119.599998</v>
      </c>
      <c r="AA13711">
        <v>117.650002</v>
      </c>
      <c r="AB13711">
        <v>119.510002</v>
      </c>
      <c r="AC13711">
        <v>119.510002</v>
      </c>
      <c r="AD13711">
        <v>86360000</v>
      </c>
      <c r="AE13711">
        <f ca="1">(SPX[[#This Row],[Close]]-OFFSET(SPX[[#This Row],[Close]],-1,0))/(OFFSET(SPX[[#This Row],[Close]],-1,0))</f>
        <v>1.5723252907589559E-2</v>
      </c>
    </row>
    <row r="13712" spans="24:31" x14ac:dyDescent="0.3">
      <c r="X13712" s="43">
        <v>30195</v>
      </c>
      <c r="Y13712">
        <v>119.519997</v>
      </c>
      <c r="Z13712">
        <v>120.050003</v>
      </c>
      <c r="AA13712">
        <v>117.980003</v>
      </c>
      <c r="AB13712">
        <v>118.25</v>
      </c>
      <c r="AC13712">
        <v>118.25</v>
      </c>
      <c r="AD13712">
        <v>82830000</v>
      </c>
      <c r="AE13712">
        <f ca="1">(SPX[[#This Row],[Close]]-OFFSET(SPX[[#This Row],[Close]],-1,0))/(OFFSET(SPX[[#This Row],[Close]],-1,0))</f>
        <v>-1.0543067349291819E-2</v>
      </c>
    </row>
    <row r="13713" spans="24:31" x14ac:dyDescent="0.3">
      <c r="X13713" s="43">
        <v>30196</v>
      </c>
      <c r="Y13713">
        <v>118.239998</v>
      </c>
      <c r="Z13713">
        <v>120.32</v>
      </c>
      <c r="AA13713">
        <v>117.839996</v>
      </c>
      <c r="AB13713">
        <v>120.290001</v>
      </c>
      <c r="AC13713">
        <v>120.290001</v>
      </c>
      <c r="AD13713">
        <v>74740000</v>
      </c>
      <c r="AE13713">
        <f ca="1">(SPX[[#This Row],[Close]]-OFFSET(SPX[[#This Row],[Close]],-1,0))/(OFFSET(SPX[[#This Row],[Close]],-1,0))</f>
        <v>1.7251594080338297E-2</v>
      </c>
    </row>
    <row r="13714" spans="24:31" x14ac:dyDescent="0.3">
      <c r="X13714" s="43">
        <v>30197</v>
      </c>
      <c r="Y13714">
        <v>120.30999799999999</v>
      </c>
      <c r="Z13714">
        <v>123.639999</v>
      </c>
      <c r="AA13714">
        <v>120.30999799999999</v>
      </c>
      <c r="AB13714">
        <v>122.68</v>
      </c>
      <c r="AC13714">
        <v>122.68</v>
      </c>
      <c r="AD13714">
        <v>130910000</v>
      </c>
      <c r="AE13714">
        <f ca="1">(SPX[[#This Row],[Close]]-OFFSET(SPX[[#This Row],[Close]],-1,0))/(OFFSET(SPX[[#This Row],[Close]],-1,0))</f>
        <v>1.9868642282245913E-2</v>
      </c>
    </row>
    <row r="13715" spans="24:31" x14ac:dyDescent="0.3">
      <c r="X13715" s="43">
        <v>30201</v>
      </c>
      <c r="Y13715">
        <v>122.68</v>
      </c>
      <c r="Z13715">
        <v>122.68</v>
      </c>
      <c r="AA13715">
        <v>121.19000200000001</v>
      </c>
      <c r="AB13715">
        <v>121.370003</v>
      </c>
      <c r="AC13715">
        <v>121.370003</v>
      </c>
      <c r="AD13715">
        <v>68960000</v>
      </c>
      <c r="AE13715">
        <f ca="1">(SPX[[#This Row],[Close]]-OFFSET(SPX[[#This Row],[Close]],-1,0))/(OFFSET(SPX[[#This Row],[Close]],-1,0))</f>
        <v>-1.0678162699706633E-2</v>
      </c>
    </row>
    <row r="13716" spans="24:31" x14ac:dyDescent="0.3">
      <c r="X13716" s="43">
        <v>30202</v>
      </c>
      <c r="Y13716">
        <v>121.33000199999999</v>
      </c>
      <c r="Z13716">
        <v>123.110001</v>
      </c>
      <c r="AA13716">
        <v>121.19000200000001</v>
      </c>
      <c r="AB13716">
        <v>122.199997</v>
      </c>
      <c r="AC13716">
        <v>122.199997</v>
      </c>
      <c r="AD13716">
        <v>77960000</v>
      </c>
      <c r="AE13716">
        <f ca="1">(SPX[[#This Row],[Close]]-OFFSET(SPX[[#This Row],[Close]],-1,0))/(OFFSET(SPX[[#This Row],[Close]],-1,0))</f>
        <v>6.8385431283214124E-3</v>
      </c>
    </row>
    <row r="13717" spans="24:31" x14ac:dyDescent="0.3">
      <c r="X13717" s="43">
        <v>30203</v>
      </c>
      <c r="Y13717">
        <v>122.19000200000001</v>
      </c>
      <c r="Z13717">
        <v>123.220001</v>
      </c>
      <c r="AA13717">
        <v>121.900002</v>
      </c>
      <c r="AB13717">
        <v>121.970001</v>
      </c>
      <c r="AC13717">
        <v>121.970001</v>
      </c>
      <c r="AD13717">
        <v>73090000</v>
      </c>
      <c r="AE13717">
        <f ca="1">(SPX[[#This Row],[Close]]-OFFSET(SPX[[#This Row],[Close]],-1,0))/(OFFSET(SPX[[#This Row],[Close]],-1,0))</f>
        <v>-1.8821277057805483E-3</v>
      </c>
    </row>
    <row r="13718" spans="24:31" x14ac:dyDescent="0.3">
      <c r="X13718" s="43">
        <v>30204</v>
      </c>
      <c r="Y13718">
        <v>121.970001</v>
      </c>
      <c r="Z13718">
        <v>121.980003</v>
      </c>
      <c r="AA13718">
        <v>120.269997</v>
      </c>
      <c r="AB13718">
        <v>120.970001</v>
      </c>
      <c r="AC13718">
        <v>120.970001</v>
      </c>
      <c r="AD13718">
        <v>71080000</v>
      </c>
      <c r="AE13718">
        <f ca="1">(SPX[[#This Row],[Close]]-OFFSET(SPX[[#This Row],[Close]],-1,0))/(OFFSET(SPX[[#This Row],[Close]],-1,0))</f>
        <v>-8.1987373272219624E-3</v>
      </c>
    </row>
    <row r="13719" spans="24:31" x14ac:dyDescent="0.3">
      <c r="X13719" s="43">
        <v>30207</v>
      </c>
      <c r="Y13719">
        <v>120.94000200000001</v>
      </c>
      <c r="Z13719">
        <v>122.239998</v>
      </c>
      <c r="AA13719">
        <v>120.25</v>
      </c>
      <c r="AB13719">
        <v>122.239998</v>
      </c>
      <c r="AC13719">
        <v>122.239998</v>
      </c>
      <c r="AD13719">
        <v>59520000</v>
      </c>
      <c r="AE13719">
        <f ca="1">(SPX[[#This Row],[Close]]-OFFSET(SPX[[#This Row],[Close]],-1,0))/(OFFSET(SPX[[#This Row],[Close]],-1,0))</f>
        <v>1.0498445808891112E-2</v>
      </c>
    </row>
    <row r="13720" spans="24:31" x14ac:dyDescent="0.3">
      <c r="X13720" s="43">
        <v>30208</v>
      </c>
      <c r="Y13720">
        <v>122.269997</v>
      </c>
      <c r="Z13720">
        <v>123.69000200000001</v>
      </c>
      <c r="AA13720">
        <v>122.269997</v>
      </c>
      <c r="AB13720">
        <v>123.099998</v>
      </c>
      <c r="AC13720">
        <v>123.099998</v>
      </c>
      <c r="AD13720">
        <v>83070000</v>
      </c>
      <c r="AE13720">
        <f ca="1">(SPX[[#This Row],[Close]]-OFFSET(SPX[[#This Row],[Close]],-1,0))/(OFFSET(SPX[[#This Row],[Close]],-1,0))</f>
        <v>7.0353404292431308E-3</v>
      </c>
    </row>
    <row r="13721" spans="24:31" x14ac:dyDescent="0.3">
      <c r="X13721" s="43">
        <v>30209</v>
      </c>
      <c r="Y13721">
        <v>123.089996</v>
      </c>
      <c r="Z13721">
        <v>124.80999799999999</v>
      </c>
      <c r="AA13721">
        <v>122.720001</v>
      </c>
      <c r="AB13721">
        <v>124.290001</v>
      </c>
      <c r="AC13721">
        <v>124.290001</v>
      </c>
      <c r="AD13721">
        <v>69680000</v>
      </c>
      <c r="AE13721">
        <f ca="1">(SPX[[#This Row],[Close]]-OFFSET(SPX[[#This Row],[Close]],-1,0))/(OFFSET(SPX[[#This Row],[Close]],-1,0))</f>
        <v>9.6669619767175332E-3</v>
      </c>
    </row>
    <row r="13722" spans="24:31" x14ac:dyDescent="0.3">
      <c r="X13722" s="43">
        <v>30210</v>
      </c>
      <c r="Y13722">
        <v>124.279999</v>
      </c>
      <c r="Z13722">
        <v>124.879997</v>
      </c>
      <c r="AA13722">
        <v>123.650002</v>
      </c>
      <c r="AB13722">
        <v>123.769997</v>
      </c>
      <c r="AC13722">
        <v>123.769997</v>
      </c>
      <c r="AD13722">
        <v>78900000</v>
      </c>
      <c r="AE13722">
        <f ca="1">(SPX[[#This Row],[Close]]-OFFSET(SPX[[#This Row],[Close]],-1,0))/(OFFSET(SPX[[#This Row],[Close]],-1,0))</f>
        <v>-4.1837959273972498E-3</v>
      </c>
    </row>
    <row r="13723" spans="24:31" x14ac:dyDescent="0.3">
      <c r="X13723" s="43">
        <v>30211</v>
      </c>
      <c r="Y13723">
        <v>123.760002</v>
      </c>
      <c r="Z13723">
        <v>123.760002</v>
      </c>
      <c r="AA13723">
        <v>122.339996</v>
      </c>
      <c r="AB13723">
        <v>122.550003</v>
      </c>
      <c r="AC13723">
        <v>122.550003</v>
      </c>
      <c r="AD13723">
        <v>63950000</v>
      </c>
      <c r="AE13723">
        <f ca="1">(SPX[[#This Row],[Close]]-OFFSET(SPX[[#This Row],[Close]],-1,0))/(OFFSET(SPX[[#This Row],[Close]],-1,0))</f>
        <v>-9.8569445711467526E-3</v>
      </c>
    </row>
    <row r="13724" spans="24:31" x14ac:dyDescent="0.3">
      <c r="X13724" s="43">
        <v>30214</v>
      </c>
      <c r="Y13724">
        <v>122.540001</v>
      </c>
      <c r="Z13724">
        <v>122.540001</v>
      </c>
      <c r="AA13724">
        <v>121.480003</v>
      </c>
      <c r="AB13724">
        <v>122.510002</v>
      </c>
      <c r="AC13724">
        <v>122.510002</v>
      </c>
      <c r="AD13724">
        <v>58520000</v>
      </c>
      <c r="AE13724">
        <f ca="1">(SPX[[#This Row],[Close]]-OFFSET(SPX[[#This Row],[Close]],-1,0))/(OFFSET(SPX[[#This Row],[Close]],-1,0))</f>
        <v>-3.2640554076529663E-4</v>
      </c>
    </row>
    <row r="13725" spans="24:31" x14ac:dyDescent="0.3">
      <c r="X13725" s="43">
        <v>30215</v>
      </c>
      <c r="Y13725">
        <v>122.510002</v>
      </c>
      <c r="Z13725">
        <v>124.910004</v>
      </c>
      <c r="AA13725">
        <v>122.510002</v>
      </c>
      <c r="AB13725">
        <v>124.879997</v>
      </c>
      <c r="AC13725">
        <v>124.879997</v>
      </c>
      <c r="AD13725">
        <v>82920000</v>
      </c>
      <c r="AE13725">
        <f ca="1">(SPX[[#This Row],[Close]]-OFFSET(SPX[[#This Row],[Close]],-1,0))/(OFFSET(SPX[[#This Row],[Close]],-1,0))</f>
        <v>1.9345318433673708E-2</v>
      </c>
    </row>
    <row r="13726" spans="24:31" x14ac:dyDescent="0.3">
      <c r="X13726" s="43">
        <v>30216</v>
      </c>
      <c r="Y13726">
        <v>124.900002</v>
      </c>
      <c r="Z13726">
        <v>126.43</v>
      </c>
      <c r="AA13726">
        <v>123.989998</v>
      </c>
      <c r="AB13726">
        <v>123.989998</v>
      </c>
      <c r="AC13726">
        <v>123.989998</v>
      </c>
      <c r="AD13726">
        <v>113150000</v>
      </c>
      <c r="AE13726">
        <f ca="1">(SPX[[#This Row],[Close]]-OFFSET(SPX[[#This Row],[Close]],-1,0))/(OFFSET(SPX[[#This Row],[Close]],-1,0))</f>
        <v>-7.1268339316183926E-3</v>
      </c>
    </row>
    <row r="13727" spans="24:31" x14ac:dyDescent="0.3">
      <c r="X13727" s="43">
        <v>30217</v>
      </c>
      <c r="Y13727">
        <v>123.989998</v>
      </c>
      <c r="Z13727">
        <v>124.19000200000001</v>
      </c>
      <c r="AA13727">
        <v>122.959999</v>
      </c>
      <c r="AB13727">
        <v>123.80999799999999</v>
      </c>
      <c r="AC13727">
        <v>123.80999799999999</v>
      </c>
      <c r="AD13727">
        <v>68260000</v>
      </c>
      <c r="AE13727">
        <f ca="1">(SPX[[#This Row],[Close]]-OFFSET(SPX[[#This Row],[Close]],-1,0))/(OFFSET(SPX[[#This Row],[Close]],-1,0))</f>
        <v>-1.4517300016409938E-3</v>
      </c>
    </row>
    <row r="13728" spans="24:31" x14ac:dyDescent="0.3">
      <c r="X13728" s="43">
        <v>30218</v>
      </c>
      <c r="Y13728">
        <v>123.790001</v>
      </c>
      <c r="Z13728">
        <v>123.800003</v>
      </c>
      <c r="AA13728">
        <v>123.110001</v>
      </c>
      <c r="AB13728">
        <v>123.32</v>
      </c>
      <c r="AC13728">
        <v>123.32</v>
      </c>
      <c r="AD13728">
        <v>54600000</v>
      </c>
      <c r="AE13728">
        <f ca="1">(SPX[[#This Row],[Close]]-OFFSET(SPX[[#This Row],[Close]],-1,0))/(OFFSET(SPX[[#This Row],[Close]],-1,0))</f>
        <v>-3.9576609960045393E-3</v>
      </c>
    </row>
    <row r="13729" spans="24:31" x14ac:dyDescent="0.3">
      <c r="X13729" s="43">
        <v>30221</v>
      </c>
      <c r="Y13729">
        <v>123.32</v>
      </c>
      <c r="Z13729">
        <v>123.620003</v>
      </c>
      <c r="AA13729">
        <v>122.75</v>
      </c>
      <c r="AB13729">
        <v>123.620003</v>
      </c>
      <c r="AC13729">
        <v>123.620003</v>
      </c>
      <c r="AD13729">
        <v>44840000</v>
      </c>
      <c r="AE13729">
        <f ca="1">(SPX[[#This Row],[Close]]-OFFSET(SPX[[#This Row],[Close]],-1,0))/(OFFSET(SPX[[#This Row],[Close]],-1,0))</f>
        <v>2.4327197534868943E-3</v>
      </c>
    </row>
    <row r="13730" spans="24:31" x14ac:dyDescent="0.3">
      <c r="X13730" s="43">
        <v>30222</v>
      </c>
      <c r="Y13730">
        <v>123.620003</v>
      </c>
      <c r="Z13730">
        <v>124.160004</v>
      </c>
      <c r="AA13730">
        <v>123.209999</v>
      </c>
      <c r="AB13730">
        <v>123.239998</v>
      </c>
      <c r="AC13730">
        <v>123.239998</v>
      </c>
      <c r="AD13730">
        <v>65900000</v>
      </c>
      <c r="AE13730">
        <f ca="1">(SPX[[#This Row],[Close]]-OFFSET(SPX[[#This Row],[Close]],-1,0))/(OFFSET(SPX[[#This Row],[Close]],-1,0))</f>
        <v>-3.0739766281998636E-3</v>
      </c>
    </row>
    <row r="13731" spans="24:31" x14ac:dyDescent="0.3">
      <c r="X13731" s="43">
        <v>30223</v>
      </c>
      <c r="Y13731">
        <v>123.239998</v>
      </c>
      <c r="Z13731">
        <v>123.239998</v>
      </c>
      <c r="AA13731">
        <v>121.279999</v>
      </c>
      <c r="AB13731">
        <v>121.629997</v>
      </c>
      <c r="AC13731">
        <v>121.629997</v>
      </c>
      <c r="AD13731">
        <v>62550000</v>
      </c>
      <c r="AE13731">
        <f ca="1">(SPX[[#This Row],[Close]]-OFFSET(SPX[[#This Row],[Close]],-1,0))/(OFFSET(SPX[[#This Row],[Close]],-1,0))</f>
        <v>-1.3063948605387002E-2</v>
      </c>
    </row>
    <row r="13732" spans="24:31" x14ac:dyDescent="0.3">
      <c r="X13732" s="43">
        <v>30224</v>
      </c>
      <c r="Y13732">
        <v>121.620003</v>
      </c>
      <c r="Z13732">
        <v>121.620003</v>
      </c>
      <c r="AA13732">
        <v>120.139999</v>
      </c>
      <c r="AB13732">
        <v>120.41999800000001</v>
      </c>
      <c r="AC13732">
        <v>120.41999800000001</v>
      </c>
      <c r="AD13732">
        <v>62610000</v>
      </c>
      <c r="AE13732">
        <f ca="1">(SPX[[#This Row],[Close]]-OFFSET(SPX[[#This Row],[Close]],-1,0))/(OFFSET(SPX[[#This Row],[Close]],-1,0))</f>
        <v>-9.9481955919146839E-3</v>
      </c>
    </row>
    <row r="13733" spans="24:31" x14ac:dyDescent="0.3">
      <c r="X13733" s="43">
        <v>30225</v>
      </c>
      <c r="Y13733">
        <v>120.400002</v>
      </c>
      <c r="Z13733">
        <v>121.970001</v>
      </c>
      <c r="AA13733">
        <v>120.150002</v>
      </c>
      <c r="AB13733">
        <v>121.970001</v>
      </c>
      <c r="AC13733">
        <v>121.970001</v>
      </c>
      <c r="AD13733">
        <v>65000000</v>
      </c>
      <c r="AE13733">
        <f ca="1">(SPX[[#This Row],[Close]]-OFFSET(SPX[[#This Row],[Close]],-1,0))/(OFFSET(SPX[[#This Row],[Close]],-1,0))</f>
        <v>1.2871641137213683E-2</v>
      </c>
    </row>
    <row r="13734" spans="24:31" x14ac:dyDescent="0.3">
      <c r="X13734" s="43">
        <v>30228</v>
      </c>
      <c r="Y13734">
        <v>121.970001</v>
      </c>
      <c r="Z13734">
        <v>121.970001</v>
      </c>
      <c r="AA13734">
        <v>120.55999799999999</v>
      </c>
      <c r="AB13734">
        <v>121.510002</v>
      </c>
      <c r="AC13734">
        <v>121.510002</v>
      </c>
      <c r="AD13734">
        <v>55650000</v>
      </c>
      <c r="AE13734">
        <f ca="1">(SPX[[#This Row],[Close]]-OFFSET(SPX[[#This Row],[Close]],-1,0))/(OFFSET(SPX[[#This Row],[Close]],-1,0))</f>
        <v>-3.7714109717847449E-3</v>
      </c>
    </row>
    <row r="13735" spans="24:31" x14ac:dyDescent="0.3">
      <c r="X13735" s="43">
        <v>30229</v>
      </c>
      <c r="Y13735">
        <v>121.599998</v>
      </c>
      <c r="Z13735">
        <v>122.730003</v>
      </c>
      <c r="AA13735">
        <v>121.599998</v>
      </c>
      <c r="AB13735">
        <v>121.980003</v>
      </c>
      <c r="AC13735">
        <v>121.980003</v>
      </c>
      <c r="AD13735">
        <v>69770000</v>
      </c>
      <c r="AE13735">
        <f ca="1">(SPX[[#This Row],[Close]]-OFFSET(SPX[[#This Row],[Close]],-1,0))/(OFFSET(SPX[[#This Row],[Close]],-1,0))</f>
        <v>3.8680025698624903E-3</v>
      </c>
    </row>
    <row r="13736" spans="24:31" x14ac:dyDescent="0.3">
      <c r="X13736" s="43">
        <v>30230</v>
      </c>
      <c r="Y13736">
        <v>122</v>
      </c>
      <c r="Z13736">
        <v>125.970001</v>
      </c>
      <c r="AA13736">
        <v>122</v>
      </c>
      <c r="AB13736">
        <v>125.970001</v>
      </c>
      <c r="AC13736">
        <v>125.970001</v>
      </c>
      <c r="AD13736">
        <v>93570000</v>
      </c>
      <c r="AE13736">
        <f ca="1">(SPX[[#This Row],[Close]]-OFFSET(SPX[[#This Row],[Close]],-1,0))/(OFFSET(SPX[[#This Row],[Close]],-1,0))</f>
        <v>3.2710263173218644E-2</v>
      </c>
    </row>
    <row r="13737" spans="24:31" x14ac:dyDescent="0.3">
      <c r="X13737" s="43">
        <v>30231</v>
      </c>
      <c r="Y13737">
        <v>125.989998</v>
      </c>
      <c r="Z13737">
        <v>128.96000699999999</v>
      </c>
      <c r="AA13737">
        <v>125.989998</v>
      </c>
      <c r="AB13737">
        <v>128.800003</v>
      </c>
      <c r="AC13737">
        <v>128.800003</v>
      </c>
      <c r="AD13737">
        <v>147070000</v>
      </c>
      <c r="AE13737">
        <f ca="1">(SPX[[#This Row],[Close]]-OFFSET(SPX[[#This Row],[Close]],-1,0))/(OFFSET(SPX[[#This Row],[Close]],-1,0))</f>
        <v>2.2465682126969321E-2</v>
      </c>
    </row>
    <row r="13738" spans="24:31" x14ac:dyDescent="0.3">
      <c r="X13738" s="43">
        <v>30232</v>
      </c>
      <c r="Y13738">
        <v>128.78999300000001</v>
      </c>
      <c r="Z13738">
        <v>131.11000100000001</v>
      </c>
      <c r="AA13738">
        <v>128.78999300000001</v>
      </c>
      <c r="AB13738">
        <v>131.050003</v>
      </c>
      <c r="AC13738">
        <v>131.050003</v>
      </c>
      <c r="AD13738">
        <v>122250000</v>
      </c>
      <c r="AE13738">
        <f ca="1">(SPX[[#This Row],[Close]]-OFFSET(SPX[[#This Row],[Close]],-1,0))/(OFFSET(SPX[[#This Row],[Close]],-1,0))</f>
        <v>1.7468943692493546E-2</v>
      </c>
    </row>
    <row r="13739" spans="24:31" x14ac:dyDescent="0.3">
      <c r="X13739" s="43">
        <v>30235</v>
      </c>
      <c r="Y13739">
        <v>131.05999800000001</v>
      </c>
      <c r="Z13739">
        <v>135.529999</v>
      </c>
      <c r="AA13739">
        <v>131.05999800000001</v>
      </c>
      <c r="AB13739">
        <v>134.470001</v>
      </c>
      <c r="AC13739">
        <v>134.470001</v>
      </c>
      <c r="AD13739">
        <v>138530000</v>
      </c>
      <c r="AE13739">
        <f ca="1">(SPX[[#This Row],[Close]]-OFFSET(SPX[[#This Row],[Close]],-1,0))/(OFFSET(SPX[[#This Row],[Close]],-1,0))</f>
        <v>2.6096893717736065E-2</v>
      </c>
    </row>
    <row r="13740" spans="24:31" x14ac:dyDescent="0.3">
      <c r="X13740" s="43">
        <v>30236</v>
      </c>
      <c r="Y13740">
        <v>134.479996</v>
      </c>
      <c r="Z13740">
        <v>135.85000600000001</v>
      </c>
      <c r="AA13740">
        <v>133.58999600000001</v>
      </c>
      <c r="AB13740">
        <v>134.44000199999999</v>
      </c>
      <c r="AC13740">
        <v>134.44000199999999</v>
      </c>
      <c r="AD13740">
        <v>126310000</v>
      </c>
      <c r="AE13740">
        <f ca="1">(SPX[[#This Row],[Close]]-OFFSET(SPX[[#This Row],[Close]],-1,0))/(OFFSET(SPX[[#This Row],[Close]],-1,0))</f>
        <v>-2.2309065053107021E-4</v>
      </c>
    </row>
    <row r="13741" spans="24:31" x14ac:dyDescent="0.3">
      <c r="X13741" s="43">
        <v>30237</v>
      </c>
      <c r="Y13741">
        <v>134.41999799999999</v>
      </c>
      <c r="Z13741">
        <v>137.970001</v>
      </c>
      <c r="AA13741">
        <v>134.13999899999999</v>
      </c>
      <c r="AB13741">
        <v>136.71000699999999</v>
      </c>
      <c r="AC13741">
        <v>136.71000699999999</v>
      </c>
      <c r="AD13741">
        <v>139800000</v>
      </c>
      <c r="AE13741">
        <f ca="1">(SPX[[#This Row],[Close]]-OFFSET(SPX[[#This Row],[Close]],-1,0))/(OFFSET(SPX[[#This Row],[Close]],-1,0))</f>
        <v>1.6884892637832584E-2</v>
      </c>
    </row>
    <row r="13742" spans="24:31" x14ac:dyDescent="0.3">
      <c r="X13742" s="43">
        <v>30238</v>
      </c>
      <c r="Y13742">
        <v>136.71000699999999</v>
      </c>
      <c r="Z13742">
        <v>136.88999899999999</v>
      </c>
      <c r="AA13742">
        <v>134.550003</v>
      </c>
      <c r="AB13742">
        <v>134.570007</v>
      </c>
      <c r="AC13742">
        <v>134.570007</v>
      </c>
      <c r="AD13742">
        <v>107530000</v>
      </c>
      <c r="AE13742">
        <f ca="1">(SPX[[#This Row],[Close]]-OFFSET(SPX[[#This Row],[Close]],-1,0))/(OFFSET(SPX[[#This Row],[Close]],-1,0))</f>
        <v>-1.5653572455745588E-2</v>
      </c>
    </row>
    <row r="13743" spans="24:31" x14ac:dyDescent="0.3">
      <c r="X13743" s="43">
        <v>30239</v>
      </c>
      <c r="Y13743">
        <v>134.550003</v>
      </c>
      <c r="Z13743">
        <v>134.61000100000001</v>
      </c>
      <c r="AA13743">
        <v>133.279999</v>
      </c>
      <c r="AB13743">
        <v>133.570007</v>
      </c>
      <c r="AC13743">
        <v>133.570007</v>
      </c>
      <c r="AD13743">
        <v>80290000</v>
      </c>
      <c r="AE13743">
        <f ca="1">(SPX[[#This Row],[Close]]-OFFSET(SPX[[#This Row],[Close]],-1,0))/(OFFSET(SPX[[#This Row],[Close]],-1,0))</f>
        <v>-7.4310763764766693E-3</v>
      </c>
    </row>
    <row r="13744" spans="24:31" x14ac:dyDescent="0.3">
      <c r="X13744" s="43">
        <v>30242</v>
      </c>
      <c r="Y13744">
        <v>133.58999600000001</v>
      </c>
      <c r="Z13744">
        <v>136.729996</v>
      </c>
      <c r="AA13744">
        <v>133.58999600000001</v>
      </c>
      <c r="AB13744">
        <v>136.729996</v>
      </c>
      <c r="AC13744">
        <v>136.729996</v>
      </c>
      <c r="AD13744">
        <v>83790000</v>
      </c>
      <c r="AE13744">
        <f ca="1">(SPX[[#This Row],[Close]]-OFFSET(SPX[[#This Row],[Close]],-1,0))/(OFFSET(SPX[[#This Row],[Close]],-1,0))</f>
        <v>2.3657923443846162E-2</v>
      </c>
    </row>
    <row r="13745" spans="24:31" x14ac:dyDescent="0.3">
      <c r="X13745" s="43">
        <v>30243</v>
      </c>
      <c r="Y13745">
        <v>136.729996</v>
      </c>
      <c r="Z13745">
        <v>137.96000699999999</v>
      </c>
      <c r="AA13745">
        <v>135.720001</v>
      </c>
      <c r="AB13745">
        <v>136.58000200000001</v>
      </c>
      <c r="AC13745">
        <v>136.58000200000001</v>
      </c>
      <c r="AD13745">
        <v>100850000</v>
      </c>
      <c r="AE13745">
        <f ca="1">(SPX[[#This Row],[Close]]-OFFSET(SPX[[#This Row],[Close]],-1,0))/(OFFSET(SPX[[#This Row],[Close]],-1,0))</f>
        <v>-1.0970087353764891E-3</v>
      </c>
    </row>
    <row r="13746" spans="24:31" x14ac:dyDescent="0.3">
      <c r="X13746" s="43">
        <v>30244</v>
      </c>
      <c r="Y13746">
        <v>136.58000200000001</v>
      </c>
      <c r="Z13746">
        <v>139.229996</v>
      </c>
      <c r="AA13746">
        <v>136.36999499999999</v>
      </c>
      <c r="AB13746">
        <v>139.229996</v>
      </c>
      <c r="AC13746">
        <v>139.229996</v>
      </c>
      <c r="AD13746">
        <v>98680000</v>
      </c>
      <c r="AE13746">
        <f ca="1">(SPX[[#This Row],[Close]]-OFFSET(SPX[[#This Row],[Close]],-1,0))/(OFFSET(SPX[[#This Row],[Close]],-1,0))</f>
        <v>1.9402503742824605E-2</v>
      </c>
    </row>
    <row r="13747" spans="24:31" x14ac:dyDescent="0.3">
      <c r="X13747" s="43">
        <v>30245</v>
      </c>
      <c r="Y13747">
        <v>139.229996</v>
      </c>
      <c r="Z13747">
        <v>140.270004</v>
      </c>
      <c r="AA13747">
        <v>137.63000500000001</v>
      </c>
      <c r="AB13747">
        <v>139.05999800000001</v>
      </c>
      <c r="AC13747">
        <v>139.05999800000001</v>
      </c>
      <c r="AD13747">
        <v>122460000</v>
      </c>
      <c r="AE13747">
        <f ca="1">(SPX[[#This Row],[Close]]-OFFSET(SPX[[#This Row],[Close]],-1,0))/(OFFSET(SPX[[#This Row],[Close]],-1,0))</f>
        <v>-1.2209868913591905E-3</v>
      </c>
    </row>
    <row r="13748" spans="24:31" x14ac:dyDescent="0.3">
      <c r="X13748" s="43">
        <v>30246</v>
      </c>
      <c r="Y13748">
        <v>139.05999800000001</v>
      </c>
      <c r="Z13748">
        <v>140.39999399999999</v>
      </c>
      <c r="AA13748">
        <v>138.75</v>
      </c>
      <c r="AB13748">
        <v>138.83000200000001</v>
      </c>
      <c r="AC13748">
        <v>138.83000200000001</v>
      </c>
      <c r="AD13748">
        <v>101120000</v>
      </c>
      <c r="AE13748">
        <f ca="1">(SPX[[#This Row],[Close]]-OFFSET(SPX[[#This Row],[Close]],-1,0))/(OFFSET(SPX[[#This Row],[Close]],-1,0))</f>
        <v>-1.653933577648979E-3</v>
      </c>
    </row>
    <row r="13749" spans="24:31" x14ac:dyDescent="0.3">
      <c r="X13749" s="43">
        <v>30249</v>
      </c>
      <c r="Y13749">
        <v>138.80999800000001</v>
      </c>
      <c r="Z13749">
        <v>138.80999800000001</v>
      </c>
      <c r="AA13749">
        <v>133.320007</v>
      </c>
      <c r="AB13749">
        <v>133.320007</v>
      </c>
      <c r="AC13749">
        <v>133.320007</v>
      </c>
      <c r="AD13749">
        <v>83720000</v>
      </c>
      <c r="AE13749">
        <f ca="1">(SPX[[#This Row],[Close]]-OFFSET(SPX[[#This Row],[Close]],-1,0))/(OFFSET(SPX[[#This Row],[Close]],-1,0))</f>
        <v>-3.9688791476067277E-2</v>
      </c>
    </row>
    <row r="13750" spans="24:31" x14ac:dyDescent="0.3">
      <c r="X13750" s="43">
        <v>30250</v>
      </c>
      <c r="Y13750">
        <v>133.28999300000001</v>
      </c>
      <c r="Z13750">
        <v>134.479996</v>
      </c>
      <c r="AA13750">
        <v>131.5</v>
      </c>
      <c r="AB13750">
        <v>134.479996</v>
      </c>
      <c r="AC13750">
        <v>134.479996</v>
      </c>
      <c r="AD13750">
        <v>102080000</v>
      </c>
      <c r="AE13750">
        <f ca="1">(SPX[[#This Row],[Close]]-OFFSET(SPX[[#This Row],[Close]],-1,0))/(OFFSET(SPX[[#This Row],[Close]],-1,0))</f>
        <v>8.7007871219208378E-3</v>
      </c>
    </row>
    <row r="13751" spans="24:31" x14ac:dyDescent="0.3">
      <c r="X13751" s="43">
        <v>30251</v>
      </c>
      <c r="Y13751">
        <v>134.479996</v>
      </c>
      <c r="Z13751">
        <v>135.91999799999999</v>
      </c>
      <c r="AA13751">
        <v>134.479996</v>
      </c>
      <c r="AB13751">
        <v>135.28999300000001</v>
      </c>
      <c r="AC13751">
        <v>135.28999300000001</v>
      </c>
      <c r="AD13751">
        <v>81670000</v>
      </c>
      <c r="AE13751">
        <f ca="1">(SPX[[#This Row],[Close]]-OFFSET(SPX[[#This Row],[Close]],-1,0))/(OFFSET(SPX[[#This Row],[Close]],-1,0))</f>
        <v>6.0231783469119815E-3</v>
      </c>
    </row>
    <row r="13752" spans="24:31" x14ac:dyDescent="0.3">
      <c r="X13752" s="43">
        <v>30252</v>
      </c>
      <c r="Y13752">
        <v>135.279999</v>
      </c>
      <c r="Z13752">
        <v>135.41999799999999</v>
      </c>
      <c r="AA13752">
        <v>133.58999600000001</v>
      </c>
      <c r="AB13752">
        <v>133.58999600000001</v>
      </c>
      <c r="AC13752">
        <v>133.58999600000001</v>
      </c>
      <c r="AD13752">
        <v>73590000</v>
      </c>
      <c r="AE13752">
        <f ca="1">(SPX[[#This Row],[Close]]-OFFSET(SPX[[#This Row],[Close]],-1,0))/(OFFSET(SPX[[#This Row],[Close]],-1,0))</f>
        <v>-1.2565578298167228E-2</v>
      </c>
    </row>
    <row r="13753" spans="24:31" x14ac:dyDescent="0.3">
      <c r="X13753" s="43">
        <v>30253</v>
      </c>
      <c r="Y13753">
        <v>133.53999300000001</v>
      </c>
      <c r="Z13753">
        <v>134.020004</v>
      </c>
      <c r="AA13753">
        <v>132.63999899999999</v>
      </c>
      <c r="AB13753">
        <v>133.720001</v>
      </c>
      <c r="AC13753">
        <v>133.720001</v>
      </c>
      <c r="AD13753">
        <v>74830000</v>
      </c>
      <c r="AE13753">
        <f ca="1">(SPX[[#This Row],[Close]]-OFFSET(SPX[[#This Row],[Close]],-1,0))/(OFFSET(SPX[[#This Row],[Close]],-1,0))</f>
        <v>9.7316418813264141E-4</v>
      </c>
    </row>
    <row r="13754" spans="24:31" x14ac:dyDescent="0.3">
      <c r="X13754" s="43">
        <v>30256</v>
      </c>
      <c r="Y13754">
        <v>133.720001</v>
      </c>
      <c r="Z13754">
        <v>136.029999</v>
      </c>
      <c r="AA13754">
        <v>133.220001</v>
      </c>
      <c r="AB13754">
        <v>135.470001</v>
      </c>
      <c r="AC13754">
        <v>135.470001</v>
      </c>
      <c r="AD13754">
        <v>73530000</v>
      </c>
      <c r="AE13754">
        <f ca="1">(SPX[[#This Row],[Close]]-OFFSET(SPX[[#This Row],[Close]],-1,0))/(OFFSET(SPX[[#This Row],[Close]],-1,0))</f>
        <v>1.3087047464200962E-2</v>
      </c>
    </row>
    <row r="13755" spans="24:31" x14ac:dyDescent="0.3">
      <c r="X13755" s="43">
        <v>30257</v>
      </c>
      <c r="Y13755">
        <v>135.479996</v>
      </c>
      <c r="Z13755">
        <v>138.509995</v>
      </c>
      <c r="AA13755">
        <v>135.479996</v>
      </c>
      <c r="AB13755">
        <v>137.490005</v>
      </c>
      <c r="AC13755">
        <v>137.490005</v>
      </c>
      <c r="AD13755">
        <v>104770000</v>
      </c>
      <c r="AE13755">
        <f ca="1">(SPX[[#This Row],[Close]]-OFFSET(SPX[[#This Row],[Close]],-1,0))/(OFFSET(SPX[[#This Row],[Close]],-1,0))</f>
        <v>1.491107983382978E-2</v>
      </c>
    </row>
    <row r="13756" spans="24:31" x14ac:dyDescent="0.3">
      <c r="X13756" s="43">
        <v>30258</v>
      </c>
      <c r="Y13756">
        <v>137.529999</v>
      </c>
      <c r="Z13756">
        <v>142.88000500000001</v>
      </c>
      <c r="AA13756">
        <v>137.529999</v>
      </c>
      <c r="AB13756">
        <v>142.86999499999999</v>
      </c>
      <c r="AC13756">
        <v>142.86999499999999</v>
      </c>
      <c r="AD13756">
        <v>137010000</v>
      </c>
      <c r="AE13756">
        <f ca="1">(SPX[[#This Row],[Close]]-OFFSET(SPX[[#This Row],[Close]],-1,0))/(OFFSET(SPX[[#This Row],[Close]],-1,0))</f>
        <v>3.9130044398500041E-2</v>
      </c>
    </row>
    <row r="13757" spans="24:31" x14ac:dyDescent="0.3">
      <c r="X13757" s="43">
        <v>30259</v>
      </c>
      <c r="Y13757">
        <v>142.85000600000001</v>
      </c>
      <c r="Z13757">
        <v>143.990005</v>
      </c>
      <c r="AA13757">
        <v>141.64999399999999</v>
      </c>
      <c r="AB13757">
        <v>141.85000600000001</v>
      </c>
      <c r="AC13757">
        <v>141.85000600000001</v>
      </c>
      <c r="AD13757">
        <v>149350000</v>
      </c>
      <c r="AE13757">
        <f ca="1">(SPX[[#This Row],[Close]]-OFFSET(SPX[[#This Row],[Close]],-1,0))/(OFFSET(SPX[[#This Row],[Close]],-1,0))</f>
        <v>-7.1392807146103791E-3</v>
      </c>
    </row>
    <row r="13758" spans="24:31" x14ac:dyDescent="0.3">
      <c r="X13758" s="43">
        <v>30260</v>
      </c>
      <c r="Y13758">
        <v>141.85000600000001</v>
      </c>
      <c r="Z13758">
        <v>142.429993</v>
      </c>
      <c r="AA13758">
        <v>141.320007</v>
      </c>
      <c r="AB13758">
        <v>142.16000399999999</v>
      </c>
      <c r="AC13758">
        <v>142.16000399999999</v>
      </c>
      <c r="AD13758">
        <v>96550000</v>
      </c>
      <c r="AE13758">
        <f ca="1">(SPX[[#This Row],[Close]]-OFFSET(SPX[[#This Row],[Close]],-1,0))/(OFFSET(SPX[[#This Row],[Close]],-1,0))</f>
        <v>2.1853929283582752E-3</v>
      </c>
    </row>
    <row r="13759" spans="24:31" x14ac:dyDescent="0.3">
      <c r="X13759" s="43">
        <v>30263</v>
      </c>
      <c r="Y13759">
        <v>142.11999499999999</v>
      </c>
      <c r="Z13759">
        <v>142.11999499999999</v>
      </c>
      <c r="AA13759">
        <v>139.979996</v>
      </c>
      <c r="AB13759">
        <v>140.44000199999999</v>
      </c>
      <c r="AC13759">
        <v>140.44000199999999</v>
      </c>
      <c r="AD13759">
        <v>75240000</v>
      </c>
      <c r="AE13759">
        <f ca="1">(SPX[[#This Row],[Close]]-OFFSET(SPX[[#This Row],[Close]],-1,0))/(OFFSET(SPX[[#This Row],[Close]],-1,0))</f>
        <v>-1.2099057059677587E-2</v>
      </c>
    </row>
    <row r="13760" spans="24:31" x14ac:dyDescent="0.3">
      <c r="X13760" s="43">
        <v>30264</v>
      </c>
      <c r="Y13760">
        <v>140.479996</v>
      </c>
      <c r="Z13760">
        <v>143.16000399999999</v>
      </c>
      <c r="AA13760">
        <v>140.46000699999999</v>
      </c>
      <c r="AB13760">
        <v>143.020004</v>
      </c>
      <c r="AC13760">
        <v>143.020004</v>
      </c>
      <c r="AD13760">
        <v>111220000</v>
      </c>
      <c r="AE13760">
        <f ca="1">(SPX[[#This Row],[Close]]-OFFSET(SPX[[#This Row],[Close]],-1,0))/(OFFSET(SPX[[#This Row],[Close]],-1,0))</f>
        <v>1.8370848499418332E-2</v>
      </c>
    </row>
    <row r="13761" spans="24:31" x14ac:dyDescent="0.3">
      <c r="X13761" s="43">
        <v>30265</v>
      </c>
      <c r="Y13761">
        <v>143.03999300000001</v>
      </c>
      <c r="Z13761">
        <v>144.36000100000001</v>
      </c>
      <c r="AA13761">
        <v>140.800003</v>
      </c>
      <c r="AB13761">
        <v>141.16000399999999</v>
      </c>
      <c r="AC13761">
        <v>141.16000399999999</v>
      </c>
      <c r="AD13761">
        <v>113240000</v>
      </c>
      <c r="AE13761">
        <f ca="1">(SPX[[#This Row],[Close]]-OFFSET(SPX[[#This Row],[Close]],-1,0))/(OFFSET(SPX[[#This Row],[Close]],-1,0))</f>
        <v>-1.3005173737794145E-2</v>
      </c>
    </row>
    <row r="13762" spans="24:31" x14ac:dyDescent="0.3">
      <c r="X13762" s="43">
        <v>30266</v>
      </c>
      <c r="Y13762">
        <v>141.14999399999999</v>
      </c>
      <c r="Z13762">
        <v>141.75</v>
      </c>
      <c r="AA13762">
        <v>139.88000500000001</v>
      </c>
      <c r="AB13762">
        <v>141.75</v>
      </c>
      <c r="AC13762">
        <v>141.75</v>
      </c>
      <c r="AD13762">
        <v>78410000</v>
      </c>
      <c r="AE13762">
        <f ca="1">(SPX[[#This Row],[Close]]-OFFSET(SPX[[#This Row],[Close]],-1,0))/(OFFSET(SPX[[#This Row],[Close]],-1,0))</f>
        <v>4.1796258379251218E-3</v>
      </c>
    </row>
    <row r="13763" spans="24:31" x14ac:dyDescent="0.3">
      <c r="X13763" s="43">
        <v>30267</v>
      </c>
      <c r="Y13763">
        <v>141.75</v>
      </c>
      <c r="Z13763">
        <v>141.85000600000001</v>
      </c>
      <c r="AA13763">
        <v>139.529999</v>
      </c>
      <c r="AB13763">
        <v>139.529999</v>
      </c>
      <c r="AC13763">
        <v>139.529999</v>
      </c>
      <c r="AD13763">
        <v>95080000</v>
      </c>
      <c r="AE13763">
        <f ca="1">(SPX[[#This Row],[Close]]-OFFSET(SPX[[#This Row],[Close]],-1,0))/(OFFSET(SPX[[#This Row],[Close]],-1,0))</f>
        <v>-1.5661382716049357E-2</v>
      </c>
    </row>
    <row r="13764" spans="24:31" x14ac:dyDescent="0.3">
      <c r="X13764" s="43">
        <v>30270</v>
      </c>
      <c r="Y13764">
        <v>139.53999300000001</v>
      </c>
      <c r="Z13764">
        <v>139.53999300000001</v>
      </c>
      <c r="AA13764">
        <v>137</v>
      </c>
      <c r="AB13764">
        <v>137.029999</v>
      </c>
      <c r="AC13764">
        <v>137.029999</v>
      </c>
      <c r="AD13764">
        <v>78900000</v>
      </c>
      <c r="AE13764">
        <f ca="1">(SPX[[#This Row],[Close]]-OFFSET(SPX[[#This Row],[Close]],-1,0))/(OFFSET(SPX[[#This Row],[Close]],-1,0))</f>
        <v>-1.791729390036045E-2</v>
      </c>
    </row>
    <row r="13765" spans="24:31" x14ac:dyDescent="0.3">
      <c r="X13765" s="43">
        <v>30271</v>
      </c>
      <c r="Y13765">
        <v>136.970001</v>
      </c>
      <c r="Z13765">
        <v>136.970001</v>
      </c>
      <c r="AA13765">
        <v>134.050003</v>
      </c>
      <c r="AB13765">
        <v>135.41999799999999</v>
      </c>
      <c r="AC13765">
        <v>135.41999799999999</v>
      </c>
      <c r="AD13765">
        <v>102910000</v>
      </c>
      <c r="AE13765">
        <f ca="1">(SPX[[#This Row],[Close]]-OFFSET(SPX[[#This Row],[Close]],-1,0))/(OFFSET(SPX[[#This Row],[Close]],-1,0))</f>
        <v>-1.1749259372029997E-2</v>
      </c>
    </row>
    <row r="13766" spans="24:31" x14ac:dyDescent="0.3">
      <c r="X13766" s="43">
        <v>30272</v>
      </c>
      <c r="Y13766">
        <v>135.470001</v>
      </c>
      <c r="Z13766">
        <v>137.929993</v>
      </c>
      <c r="AA13766">
        <v>135.470001</v>
      </c>
      <c r="AB13766">
        <v>137.929993</v>
      </c>
      <c r="AC13766">
        <v>137.929993</v>
      </c>
      <c r="AD13766">
        <v>84440000</v>
      </c>
      <c r="AE13766">
        <f ca="1">(SPX[[#This Row],[Close]]-OFFSET(SPX[[#This Row],[Close]],-1,0))/(OFFSET(SPX[[#This Row],[Close]],-1,0))</f>
        <v>1.8534891722565255E-2</v>
      </c>
    </row>
    <row r="13767" spans="24:31" x14ac:dyDescent="0.3">
      <c r="X13767" s="43">
        <v>30273</v>
      </c>
      <c r="Y13767">
        <v>137.929993</v>
      </c>
      <c r="Z13767">
        <v>138.779999</v>
      </c>
      <c r="AA13767">
        <v>137.470001</v>
      </c>
      <c r="AB13767">
        <v>138.33999600000001</v>
      </c>
      <c r="AC13767">
        <v>138.33999600000001</v>
      </c>
      <c r="AD13767">
        <v>77620000</v>
      </c>
      <c r="AE13767">
        <f ca="1">(SPX[[#This Row],[Close]]-OFFSET(SPX[[#This Row],[Close]],-1,0))/(OFFSET(SPX[[#This Row],[Close]],-1,0))</f>
        <v>2.9725441949382063E-3</v>
      </c>
    </row>
    <row r="13768" spans="24:31" x14ac:dyDescent="0.3">
      <c r="X13768" s="43">
        <v>30274</v>
      </c>
      <c r="Y13768">
        <v>138.35000600000001</v>
      </c>
      <c r="Z13768">
        <v>138.929993</v>
      </c>
      <c r="AA13768">
        <v>137</v>
      </c>
      <c r="AB13768">
        <v>137.020004</v>
      </c>
      <c r="AC13768">
        <v>137.020004</v>
      </c>
      <c r="AD13768">
        <v>70310000</v>
      </c>
      <c r="AE13768">
        <f ca="1">(SPX[[#This Row],[Close]]-OFFSET(SPX[[#This Row],[Close]],-1,0))/(OFFSET(SPX[[#This Row],[Close]],-1,0))</f>
        <v>-9.5416512806608244E-3</v>
      </c>
    </row>
    <row r="13769" spans="24:31" x14ac:dyDescent="0.3">
      <c r="X13769" s="43">
        <v>30277</v>
      </c>
      <c r="Y13769">
        <v>137.029999</v>
      </c>
      <c r="Z13769">
        <v>137.10000600000001</v>
      </c>
      <c r="AA13769">
        <v>134.21000699999999</v>
      </c>
      <c r="AB13769">
        <v>134.220001</v>
      </c>
      <c r="AC13769">
        <v>134.220001</v>
      </c>
      <c r="AD13769">
        <v>74960000</v>
      </c>
      <c r="AE13769">
        <f ca="1">(SPX[[#This Row],[Close]]-OFFSET(SPX[[#This Row],[Close]],-1,0))/(OFFSET(SPX[[#This Row],[Close]],-1,0))</f>
        <v>-2.0434994294701699E-2</v>
      </c>
    </row>
    <row r="13770" spans="24:31" x14ac:dyDescent="0.3">
      <c r="X13770" s="43">
        <v>30278</v>
      </c>
      <c r="Y13770">
        <v>134.21000699999999</v>
      </c>
      <c r="Z13770">
        <v>134.279999</v>
      </c>
      <c r="AA13770">
        <v>132.88999899999999</v>
      </c>
      <c r="AB13770">
        <v>132.929993</v>
      </c>
      <c r="AC13770">
        <v>132.929993</v>
      </c>
      <c r="AD13770">
        <v>72920000</v>
      </c>
      <c r="AE13770">
        <f ca="1">(SPX[[#This Row],[Close]]-OFFSET(SPX[[#This Row],[Close]],-1,0))/(OFFSET(SPX[[#This Row],[Close]],-1,0))</f>
        <v>-9.6111458082912722E-3</v>
      </c>
    </row>
    <row r="13771" spans="24:31" x14ac:dyDescent="0.3">
      <c r="X13771" s="43">
        <v>30279</v>
      </c>
      <c r="Y13771">
        <v>132.91999799999999</v>
      </c>
      <c r="Z13771">
        <v>133.88000500000001</v>
      </c>
      <c r="AA13771">
        <v>132.91999799999999</v>
      </c>
      <c r="AB13771">
        <v>133.88000500000001</v>
      </c>
      <c r="AC13771">
        <v>133.88000500000001</v>
      </c>
      <c r="AD13771">
        <v>67220000</v>
      </c>
      <c r="AE13771">
        <f ca="1">(SPX[[#This Row],[Close]]-OFFSET(SPX[[#This Row],[Close]],-1,0))/(OFFSET(SPX[[#This Row],[Close]],-1,0))</f>
        <v>7.1467091704429352E-3</v>
      </c>
    </row>
    <row r="13772" spans="24:31" x14ac:dyDescent="0.3">
      <c r="X13772" s="43">
        <v>30281</v>
      </c>
      <c r="Y13772">
        <v>133.88999899999999</v>
      </c>
      <c r="Z13772">
        <v>134.88000500000001</v>
      </c>
      <c r="AA13772">
        <v>133.88999899999999</v>
      </c>
      <c r="AB13772">
        <v>134.88000500000001</v>
      </c>
      <c r="AC13772">
        <v>134.88000500000001</v>
      </c>
      <c r="AD13772">
        <v>38810000</v>
      </c>
      <c r="AE13772">
        <f ca="1">(SPX[[#This Row],[Close]]-OFFSET(SPX[[#This Row],[Close]],-1,0))/(OFFSET(SPX[[#This Row],[Close]],-1,0))</f>
        <v>7.4693752812453208E-3</v>
      </c>
    </row>
    <row r="13773" spans="24:31" x14ac:dyDescent="0.3">
      <c r="X13773" s="43">
        <v>30284</v>
      </c>
      <c r="Y13773">
        <v>134.88999899999999</v>
      </c>
      <c r="Z13773">
        <v>135.28999300000001</v>
      </c>
      <c r="AA13773">
        <v>133.69000199999999</v>
      </c>
      <c r="AB13773">
        <v>134.199997</v>
      </c>
      <c r="AC13773">
        <v>134.199997</v>
      </c>
      <c r="AD13773">
        <v>61080000</v>
      </c>
      <c r="AE13773">
        <f ca="1">(SPX[[#This Row],[Close]]-OFFSET(SPX[[#This Row],[Close]],-1,0))/(OFFSET(SPX[[#This Row],[Close]],-1,0))</f>
        <v>-5.0415775118040291E-3</v>
      </c>
    </row>
    <row r="13774" spans="24:31" x14ac:dyDescent="0.3">
      <c r="X13774" s="43">
        <v>30285</v>
      </c>
      <c r="Y13774">
        <v>134.199997</v>
      </c>
      <c r="Z13774">
        <v>138.529999</v>
      </c>
      <c r="AA13774">
        <v>134.19000199999999</v>
      </c>
      <c r="AB13774">
        <v>138.529999</v>
      </c>
      <c r="AC13774">
        <v>138.529999</v>
      </c>
      <c r="AD13774">
        <v>93470000</v>
      </c>
      <c r="AE13774">
        <f ca="1">(SPX[[#This Row],[Close]]-OFFSET(SPX[[#This Row],[Close]],-1,0))/(OFFSET(SPX[[#This Row],[Close]],-1,0))</f>
        <v>3.2265291332309105E-2</v>
      </c>
    </row>
    <row r="13775" spans="24:31" x14ac:dyDescent="0.3">
      <c r="X13775" s="43">
        <v>30286</v>
      </c>
      <c r="Y13775">
        <v>138.55999800000001</v>
      </c>
      <c r="Z13775">
        <v>140.36999499999999</v>
      </c>
      <c r="AA13775">
        <v>138.35000600000001</v>
      </c>
      <c r="AB13775">
        <v>138.720001</v>
      </c>
      <c r="AC13775">
        <v>138.720001</v>
      </c>
      <c r="AD13775">
        <v>107850000</v>
      </c>
      <c r="AE13775">
        <f ca="1">(SPX[[#This Row],[Close]]-OFFSET(SPX[[#This Row],[Close]],-1,0))/(OFFSET(SPX[[#This Row],[Close]],-1,0))</f>
        <v>1.3715585170833119E-3</v>
      </c>
    </row>
    <row r="13776" spans="24:31" x14ac:dyDescent="0.3">
      <c r="X13776" s="43">
        <v>30287</v>
      </c>
      <c r="Y13776">
        <v>138.720001</v>
      </c>
      <c r="Z13776">
        <v>139.63000500000001</v>
      </c>
      <c r="AA13776">
        <v>138.66000399999999</v>
      </c>
      <c r="AB13776">
        <v>138.820007</v>
      </c>
      <c r="AC13776">
        <v>138.820007</v>
      </c>
      <c r="AD13776">
        <v>77600000</v>
      </c>
      <c r="AE13776">
        <f ca="1">(SPX[[#This Row],[Close]]-OFFSET(SPX[[#This Row],[Close]],-1,0))/(OFFSET(SPX[[#This Row],[Close]],-1,0))</f>
        <v>7.209198333267572E-4</v>
      </c>
    </row>
    <row r="13777" spans="24:31" x14ac:dyDescent="0.3">
      <c r="X13777" s="43">
        <v>30288</v>
      </c>
      <c r="Y13777">
        <v>138.86999499999999</v>
      </c>
      <c r="Z13777">
        <v>139.58999600000001</v>
      </c>
      <c r="AA13777">
        <v>138.58999600000001</v>
      </c>
      <c r="AB13777">
        <v>138.69000199999999</v>
      </c>
      <c r="AC13777">
        <v>138.69000199999999</v>
      </c>
      <c r="AD13777">
        <v>71540000</v>
      </c>
      <c r="AE13777">
        <f ca="1">(SPX[[#This Row],[Close]]-OFFSET(SPX[[#This Row],[Close]],-1,0))/(OFFSET(SPX[[#This Row],[Close]],-1,0))</f>
        <v>-9.3650045702714339E-4</v>
      </c>
    </row>
    <row r="13778" spans="24:31" x14ac:dyDescent="0.3">
      <c r="X13778" s="43">
        <v>30291</v>
      </c>
      <c r="Y13778">
        <v>138.699997</v>
      </c>
      <c r="Z13778">
        <v>141.770004</v>
      </c>
      <c r="AA13778">
        <v>138.009995</v>
      </c>
      <c r="AB13778">
        <v>141.770004</v>
      </c>
      <c r="AC13778">
        <v>141.770004</v>
      </c>
      <c r="AD13778">
        <v>83880000</v>
      </c>
      <c r="AE13778">
        <f ca="1">(SPX[[#This Row],[Close]]-OFFSET(SPX[[#This Row],[Close]],-1,0))/(OFFSET(SPX[[#This Row],[Close]],-1,0))</f>
        <v>2.2207815672250171E-2</v>
      </c>
    </row>
    <row r="13779" spans="24:31" x14ac:dyDescent="0.3">
      <c r="X13779" s="43">
        <v>30292</v>
      </c>
      <c r="Y13779">
        <v>141.78999300000001</v>
      </c>
      <c r="Z13779">
        <v>143.679993</v>
      </c>
      <c r="AA13779">
        <v>141.78999300000001</v>
      </c>
      <c r="AB13779">
        <v>142.720001</v>
      </c>
      <c r="AC13779">
        <v>142.720001</v>
      </c>
      <c r="AD13779">
        <v>111620000</v>
      </c>
      <c r="AE13779">
        <f ca="1">(SPX[[#This Row],[Close]]-OFFSET(SPX[[#This Row],[Close]],-1,0))/(OFFSET(SPX[[#This Row],[Close]],-1,0))</f>
        <v>6.7009732185660106E-3</v>
      </c>
    </row>
    <row r="13780" spans="24:31" x14ac:dyDescent="0.3">
      <c r="X13780" s="43">
        <v>30293</v>
      </c>
      <c r="Y13780">
        <v>142.71000699999999</v>
      </c>
      <c r="Z13780">
        <v>143.58000200000001</v>
      </c>
      <c r="AA13780">
        <v>141.820007</v>
      </c>
      <c r="AB13780">
        <v>141.820007</v>
      </c>
      <c r="AC13780">
        <v>141.820007</v>
      </c>
      <c r="AD13780">
        <v>97430000</v>
      </c>
      <c r="AE13780">
        <f ca="1">(SPX[[#This Row],[Close]]-OFFSET(SPX[[#This Row],[Close]],-1,0))/(OFFSET(SPX[[#This Row],[Close]],-1,0))</f>
        <v>-6.3060117271158964E-3</v>
      </c>
    </row>
    <row r="13781" spans="24:31" x14ac:dyDescent="0.3">
      <c r="X13781" s="43">
        <v>30294</v>
      </c>
      <c r="Y13781">
        <v>141.800003</v>
      </c>
      <c r="Z13781">
        <v>141.800003</v>
      </c>
      <c r="AA13781">
        <v>139.91999799999999</v>
      </c>
      <c r="AB13781">
        <v>140</v>
      </c>
      <c r="AC13781">
        <v>140</v>
      </c>
      <c r="AD13781">
        <v>90320000</v>
      </c>
      <c r="AE13781">
        <f ca="1">(SPX[[#This Row],[Close]]-OFFSET(SPX[[#This Row],[Close]],-1,0))/(OFFSET(SPX[[#This Row],[Close]],-1,0))</f>
        <v>-1.2833217530443386E-2</v>
      </c>
    </row>
    <row r="13782" spans="24:31" x14ac:dyDescent="0.3">
      <c r="X13782" s="43">
        <v>30295</v>
      </c>
      <c r="Y13782">
        <v>139.990005</v>
      </c>
      <c r="Z13782">
        <v>141.14999399999999</v>
      </c>
      <c r="AA13782">
        <v>139.35000600000001</v>
      </c>
      <c r="AB13782">
        <v>139.570007</v>
      </c>
      <c r="AC13782">
        <v>139.570007</v>
      </c>
      <c r="AD13782">
        <v>86430000</v>
      </c>
      <c r="AE13782">
        <f ca="1">(SPX[[#This Row],[Close]]-OFFSET(SPX[[#This Row],[Close]],-1,0))/(OFFSET(SPX[[#This Row],[Close]],-1,0))</f>
        <v>-3.0713785714285434E-3</v>
      </c>
    </row>
    <row r="13783" spans="24:31" x14ac:dyDescent="0.3">
      <c r="X13783" s="43">
        <v>30298</v>
      </c>
      <c r="Y13783">
        <v>139.570007</v>
      </c>
      <c r="Z13783">
        <v>140.11999499999999</v>
      </c>
      <c r="AA13783">
        <v>139.5</v>
      </c>
      <c r="AB13783">
        <v>139.949997</v>
      </c>
      <c r="AC13783">
        <v>139.949997</v>
      </c>
      <c r="AD13783">
        <v>63140000</v>
      </c>
      <c r="AE13783">
        <f ca="1">(SPX[[#This Row],[Close]]-OFFSET(SPX[[#This Row],[Close]],-1,0))/(OFFSET(SPX[[#This Row],[Close]],-1,0))</f>
        <v>2.7225763483696916E-3</v>
      </c>
    </row>
    <row r="13784" spans="24:31" x14ac:dyDescent="0.3">
      <c r="X13784" s="43">
        <v>30299</v>
      </c>
      <c r="Y13784">
        <v>139.990005</v>
      </c>
      <c r="Z13784">
        <v>142.5</v>
      </c>
      <c r="AA13784">
        <v>137.33999600000001</v>
      </c>
      <c r="AB13784">
        <v>137.39999399999999</v>
      </c>
      <c r="AC13784">
        <v>137.39999399999999</v>
      </c>
      <c r="AD13784">
        <v>98380000</v>
      </c>
      <c r="AE13784">
        <f ca="1">(SPX[[#This Row],[Close]]-OFFSET(SPX[[#This Row],[Close]],-1,0))/(OFFSET(SPX[[#This Row],[Close]],-1,0))</f>
        <v>-1.822081496722007E-2</v>
      </c>
    </row>
    <row r="13785" spans="24:31" x14ac:dyDescent="0.3">
      <c r="X13785" s="43">
        <v>30300</v>
      </c>
      <c r="Y13785">
        <v>137.39999399999999</v>
      </c>
      <c r="Z13785">
        <v>137.39999399999999</v>
      </c>
      <c r="AA13785">
        <v>135.11999499999999</v>
      </c>
      <c r="AB13785">
        <v>135.240005</v>
      </c>
      <c r="AC13785">
        <v>135.240005</v>
      </c>
      <c r="AD13785">
        <v>81030000</v>
      </c>
      <c r="AE13785">
        <f ca="1">(SPX[[#This Row],[Close]]-OFFSET(SPX[[#This Row],[Close]],-1,0))/(OFFSET(SPX[[#This Row],[Close]],-1,0))</f>
        <v>-1.5720444645725355E-2</v>
      </c>
    </row>
    <row r="13786" spans="24:31" x14ac:dyDescent="0.3">
      <c r="X13786" s="43">
        <v>30301</v>
      </c>
      <c r="Y13786">
        <v>135.220001</v>
      </c>
      <c r="Z13786">
        <v>135.779999</v>
      </c>
      <c r="AA13786">
        <v>134.78999300000001</v>
      </c>
      <c r="AB13786">
        <v>135.300003</v>
      </c>
      <c r="AC13786">
        <v>135.300003</v>
      </c>
      <c r="AD13786">
        <v>73680000</v>
      </c>
      <c r="AE13786">
        <f ca="1">(SPX[[#This Row],[Close]]-OFFSET(SPX[[#This Row],[Close]],-1,0))/(OFFSET(SPX[[#This Row],[Close]],-1,0))</f>
        <v>4.4364091823279159E-4</v>
      </c>
    </row>
    <row r="13787" spans="24:31" x14ac:dyDescent="0.3">
      <c r="X13787" s="43">
        <v>30302</v>
      </c>
      <c r="Y13787">
        <v>135.35000600000001</v>
      </c>
      <c r="Z13787">
        <v>137.71000699999999</v>
      </c>
      <c r="AA13787">
        <v>135.35000600000001</v>
      </c>
      <c r="AB13787">
        <v>137.490005</v>
      </c>
      <c r="AC13787">
        <v>137.490005</v>
      </c>
      <c r="AD13787">
        <v>76010000</v>
      </c>
      <c r="AE13787">
        <f ca="1">(SPX[[#This Row],[Close]]-OFFSET(SPX[[#This Row],[Close]],-1,0))/(OFFSET(SPX[[#This Row],[Close]],-1,0))</f>
        <v>1.6186267194687295E-2</v>
      </c>
    </row>
    <row r="13788" spans="24:31" x14ac:dyDescent="0.3">
      <c r="X13788" s="43">
        <v>30305</v>
      </c>
      <c r="Y13788">
        <v>137.490005</v>
      </c>
      <c r="Z13788">
        <v>137.83999600000001</v>
      </c>
      <c r="AA13788">
        <v>136.19000199999999</v>
      </c>
      <c r="AB13788">
        <v>136.25</v>
      </c>
      <c r="AC13788">
        <v>136.25</v>
      </c>
      <c r="AD13788">
        <v>62210000</v>
      </c>
      <c r="AE13788">
        <f ca="1">(SPX[[#This Row],[Close]]-OFFSET(SPX[[#This Row],[Close]],-1,0))/(OFFSET(SPX[[#This Row],[Close]],-1,0))</f>
        <v>-9.0188737719516156E-3</v>
      </c>
    </row>
    <row r="13789" spans="24:31" x14ac:dyDescent="0.3">
      <c r="X13789" s="43">
        <v>30306</v>
      </c>
      <c r="Y13789">
        <v>136.240005</v>
      </c>
      <c r="Z13789">
        <v>139.270004</v>
      </c>
      <c r="AA13789">
        <v>136.070007</v>
      </c>
      <c r="AB13789">
        <v>138.61000100000001</v>
      </c>
      <c r="AC13789">
        <v>138.61000100000001</v>
      </c>
      <c r="AD13789">
        <v>78010000</v>
      </c>
      <c r="AE13789">
        <f ca="1">(SPX[[#This Row],[Close]]-OFFSET(SPX[[#This Row],[Close]],-1,0))/(OFFSET(SPX[[#This Row],[Close]],-1,0))</f>
        <v>1.7321108256880817E-2</v>
      </c>
    </row>
    <row r="13790" spans="24:31" x14ac:dyDescent="0.3">
      <c r="X13790" s="43">
        <v>30307</v>
      </c>
      <c r="Y13790">
        <v>138.63000500000001</v>
      </c>
      <c r="Z13790">
        <v>139.69000199999999</v>
      </c>
      <c r="AA13790">
        <v>138.60000600000001</v>
      </c>
      <c r="AB13790">
        <v>138.83000200000001</v>
      </c>
      <c r="AC13790">
        <v>138.83000200000001</v>
      </c>
      <c r="AD13790">
        <v>83470000</v>
      </c>
      <c r="AE13790">
        <f ca="1">(SPX[[#This Row],[Close]]-OFFSET(SPX[[#This Row],[Close]],-1,0))/(OFFSET(SPX[[#This Row],[Close]],-1,0))</f>
        <v>1.5871942746757237E-3</v>
      </c>
    </row>
    <row r="13791" spans="24:31" x14ac:dyDescent="0.3">
      <c r="X13791" s="43">
        <v>30308</v>
      </c>
      <c r="Y13791">
        <v>138.83999600000001</v>
      </c>
      <c r="Z13791">
        <v>139.94000199999999</v>
      </c>
      <c r="AA13791">
        <v>138.83999600000001</v>
      </c>
      <c r="AB13791">
        <v>139.720001</v>
      </c>
      <c r="AC13791">
        <v>139.720001</v>
      </c>
      <c r="AD13791">
        <v>62880000</v>
      </c>
      <c r="AE13791">
        <f ca="1">(SPX[[#This Row],[Close]]-OFFSET(SPX[[#This Row],[Close]],-1,0))/(OFFSET(SPX[[#This Row],[Close]],-1,0))</f>
        <v>6.4107108490856959E-3</v>
      </c>
    </row>
    <row r="13792" spans="24:31" x14ac:dyDescent="0.3">
      <c r="X13792" s="43">
        <v>30312</v>
      </c>
      <c r="Y13792">
        <v>139.729996</v>
      </c>
      <c r="Z13792">
        <v>142.320007</v>
      </c>
      <c r="AA13792">
        <v>139.720001</v>
      </c>
      <c r="AB13792">
        <v>142.16999799999999</v>
      </c>
      <c r="AC13792">
        <v>142.16999799999999</v>
      </c>
      <c r="AD13792">
        <v>64690000</v>
      </c>
      <c r="AE13792">
        <f ca="1">(SPX[[#This Row],[Close]]-OFFSET(SPX[[#This Row],[Close]],-1,0))/(OFFSET(SPX[[#This Row],[Close]],-1,0))</f>
        <v>1.7535048543264726E-2</v>
      </c>
    </row>
    <row r="13793" spans="24:31" x14ac:dyDescent="0.3">
      <c r="X13793" s="43">
        <v>30313</v>
      </c>
      <c r="Y13793">
        <v>142.179993</v>
      </c>
      <c r="Z13793">
        <v>142.33999600000001</v>
      </c>
      <c r="AA13793">
        <v>140.75</v>
      </c>
      <c r="AB13793">
        <v>140.770004</v>
      </c>
      <c r="AC13793">
        <v>140.770004</v>
      </c>
      <c r="AD13793">
        <v>58610000</v>
      </c>
      <c r="AE13793">
        <f ca="1">(SPX[[#This Row],[Close]]-OFFSET(SPX[[#This Row],[Close]],-1,0))/(OFFSET(SPX[[#This Row],[Close]],-1,0))</f>
        <v>-9.8473237651729613E-3</v>
      </c>
    </row>
    <row r="13794" spans="24:31" x14ac:dyDescent="0.3">
      <c r="X13794" s="43">
        <v>30314</v>
      </c>
      <c r="Y13794">
        <v>140.770004</v>
      </c>
      <c r="Z13794">
        <v>141.729996</v>
      </c>
      <c r="AA13794">
        <v>140.679993</v>
      </c>
      <c r="AB13794">
        <v>141.240005</v>
      </c>
      <c r="AC13794">
        <v>141.240005</v>
      </c>
      <c r="AD13794">
        <v>54810000</v>
      </c>
      <c r="AE13794">
        <f ca="1">(SPX[[#This Row],[Close]]-OFFSET(SPX[[#This Row],[Close]],-1,0))/(OFFSET(SPX[[#This Row],[Close]],-1,0))</f>
        <v>3.3387865784247355E-3</v>
      </c>
    </row>
    <row r="13795" spans="24:31" x14ac:dyDescent="0.3">
      <c r="X13795" s="43">
        <v>30315</v>
      </c>
      <c r="Y13795">
        <v>141.240005</v>
      </c>
      <c r="Z13795">
        <v>141.679993</v>
      </c>
      <c r="AA13795">
        <v>140.220001</v>
      </c>
      <c r="AB13795">
        <v>140.33000200000001</v>
      </c>
      <c r="AC13795">
        <v>140.33000200000001</v>
      </c>
      <c r="AD13795">
        <v>56380000</v>
      </c>
      <c r="AE13795">
        <f ca="1">(SPX[[#This Row],[Close]]-OFFSET(SPX[[#This Row],[Close]],-1,0))/(OFFSET(SPX[[#This Row],[Close]],-1,0))</f>
        <v>-6.4429550253838428E-3</v>
      </c>
    </row>
    <row r="13796" spans="24:31" x14ac:dyDescent="0.3">
      <c r="X13796" s="43">
        <v>30316</v>
      </c>
      <c r="Y13796">
        <v>140.33999600000001</v>
      </c>
      <c r="Z13796">
        <v>140.779999</v>
      </c>
      <c r="AA13796">
        <v>140.270004</v>
      </c>
      <c r="AB13796">
        <v>140.63999899999999</v>
      </c>
      <c r="AC13796">
        <v>140.63999899999999</v>
      </c>
      <c r="AD13796">
        <v>42110000</v>
      </c>
      <c r="AE13796">
        <f ca="1">(SPX[[#This Row],[Close]]-OFFSET(SPX[[#This Row],[Close]],-1,0))/(OFFSET(SPX[[#This Row],[Close]],-1,0))</f>
        <v>2.2090571907779307E-3</v>
      </c>
    </row>
    <row r="13797" spans="24:31" x14ac:dyDescent="0.3">
      <c r="X13797" s="43">
        <v>30319</v>
      </c>
      <c r="Y13797">
        <v>140.64999399999999</v>
      </c>
      <c r="Z13797">
        <v>141.33000200000001</v>
      </c>
      <c r="AA13797">
        <v>138.199997</v>
      </c>
      <c r="AB13797">
        <v>138.33999600000001</v>
      </c>
      <c r="AC13797">
        <v>138.33999600000001</v>
      </c>
      <c r="AD13797">
        <v>59080000</v>
      </c>
      <c r="AE13797">
        <f ca="1">(SPX[[#This Row],[Close]]-OFFSET(SPX[[#This Row],[Close]],-1,0))/(OFFSET(SPX[[#This Row],[Close]],-1,0))</f>
        <v>-1.6353832596372356E-2</v>
      </c>
    </row>
    <row r="13798" spans="24:31" x14ac:dyDescent="0.3">
      <c r="X13798" s="43">
        <v>30320</v>
      </c>
      <c r="Y13798">
        <v>138.33000200000001</v>
      </c>
      <c r="Z13798">
        <v>141.36000100000001</v>
      </c>
      <c r="AA13798">
        <v>138.08000200000001</v>
      </c>
      <c r="AB13798">
        <v>141.36000100000001</v>
      </c>
      <c r="AC13798">
        <v>141.36000100000001</v>
      </c>
      <c r="AD13798">
        <v>75530000</v>
      </c>
      <c r="AE13798">
        <f ca="1">(SPX[[#This Row],[Close]]-OFFSET(SPX[[#This Row],[Close]],-1,0))/(OFFSET(SPX[[#This Row],[Close]],-1,0))</f>
        <v>2.1830310013887792E-2</v>
      </c>
    </row>
    <row r="13799" spans="24:31" x14ac:dyDescent="0.3">
      <c r="X13799" s="43">
        <v>30321</v>
      </c>
      <c r="Y13799">
        <v>141.35000600000001</v>
      </c>
      <c r="Z13799">
        <v>142.60000600000001</v>
      </c>
      <c r="AA13799">
        <v>141.14999399999999</v>
      </c>
      <c r="AB13799">
        <v>141.96000699999999</v>
      </c>
      <c r="AC13799">
        <v>141.96000699999999</v>
      </c>
      <c r="AD13799">
        <v>95390000</v>
      </c>
      <c r="AE13799">
        <f ca="1">(SPX[[#This Row],[Close]]-OFFSET(SPX[[#This Row],[Close]],-1,0))/(OFFSET(SPX[[#This Row],[Close]],-1,0))</f>
        <v>4.2445245879701088E-3</v>
      </c>
    </row>
    <row r="13800" spans="24:31" x14ac:dyDescent="0.3">
      <c r="X13800" s="43">
        <v>30322</v>
      </c>
      <c r="Y13800">
        <v>142.009995</v>
      </c>
      <c r="Z13800">
        <v>145.770004</v>
      </c>
      <c r="AA13800">
        <v>142.009995</v>
      </c>
      <c r="AB13800">
        <v>145.270004</v>
      </c>
      <c r="AC13800">
        <v>145.270004</v>
      </c>
      <c r="AD13800">
        <v>129410000</v>
      </c>
      <c r="AE13800">
        <f ca="1">(SPX[[#This Row],[Close]]-OFFSET(SPX[[#This Row],[Close]],-1,0))/(OFFSET(SPX[[#This Row],[Close]],-1,0))</f>
        <v>2.3316404880143533E-2</v>
      </c>
    </row>
    <row r="13801" spans="24:31" x14ac:dyDescent="0.3">
      <c r="X13801" s="43">
        <v>30323</v>
      </c>
      <c r="Y13801">
        <v>145.270004</v>
      </c>
      <c r="Z13801">
        <v>146.46000699999999</v>
      </c>
      <c r="AA13801">
        <v>145.14999399999999</v>
      </c>
      <c r="AB13801">
        <v>145.179993</v>
      </c>
      <c r="AC13801">
        <v>145.179993</v>
      </c>
      <c r="AD13801">
        <v>127290000</v>
      </c>
      <c r="AE13801">
        <f ca="1">(SPX[[#This Row],[Close]]-OFFSET(SPX[[#This Row],[Close]],-1,0))/(OFFSET(SPX[[#This Row],[Close]],-1,0))</f>
        <v>-6.1961174035628209E-4</v>
      </c>
    </row>
    <row r="13802" spans="24:31" x14ac:dyDescent="0.3">
      <c r="X13802" s="43">
        <v>30326</v>
      </c>
      <c r="Y13802">
        <v>145.19000199999999</v>
      </c>
      <c r="Z13802">
        <v>147.25</v>
      </c>
      <c r="AA13802">
        <v>144.58000200000001</v>
      </c>
      <c r="AB13802">
        <v>146.779999</v>
      </c>
      <c r="AC13802">
        <v>146.779999</v>
      </c>
      <c r="AD13802">
        <v>101890000</v>
      </c>
      <c r="AE13802">
        <f ca="1">(SPX[[#This Row],[Close]]-OFFSET(SPX[[#This Row],[Close]],-1,0))/(OFFSET(SPX[[#This Row],[Close]],-1,0))</f>
        <v>1.1020843622716029E-2</v>
      </c>
    </row>
    <row r="13803" spans="24:31" x14ac:dyDescent="0.3">
      <c r="X13803" s="43">
        <v>30327</v>
      </c>
      <c r="Y13803">
        <v>146.78999300000001</v>
      </c>
      <c r="Z13803">
        <v>146.83000200000001</v>
      </c>
      <c r="AA13803">
        <v>145.38000500000001</v>
      </c>
      <c r="AB13803">
        <v>145.779999</v>
      </c>
      <c r="AC13803">
        <v>145.779999</v>
      </c>
      <c r="AD13803">
        <v>98250000</v>
      </c>
      <c r="AE13803">
        <f ca="1">(SPX[[#This Row],[Close]]-OFFSET(SPX[[#This Row],[Close]],-1,0))/(OFFSET(SPX[[#This Row],[Close]],-1,0))</f>
        <v>-6.8129173375999271E-3</v>
      </c>
    </row>
    <row r="13804" spans="24:31" x14ac:dyDescent="0.3">
      <c r="X13804" s="43">
        <v>30328</v>
      </c>
      <c r="Y13804">
        <v>145.759995</v>
      </c>
      <c r="Z13804">
        <v>148.36000100000001</v>
      </c>
      <c r="AA13804">
        <v>145.759995</v>
      </c>
      <c r="AB13804">
        <v>146.69000199999999</v>
      </c>
      <c r="AC13804">
        <v>146.69000199999999</v>
      </c>
      <c r="AD13804">
        <v>109850000</v>
      </c>
      <c r="AE13804">
        <f ca="1">(SPX[[#This Row],[Close]]-OFFSET(SPX[[#This Row],[Close]],-1,0))/(OFFSET(SPX[[#This Row],[Close]],-1,0))</f>
        <v>6.2423035138036258E-3</v>
      </c>
    </row>
    <row r="13805" spans="24:31" x14ac:dyDescent="0.3">
      <c r="X13805" s="43">
        <v>30329</v>
      </c>
      <c r="Y13805">
        <v>146.66999799999999</v>
      </c>
      <c r="Z13805">
        <v>146.94000199999999</v>
      </c>
      <c r="AA13805">
        <v>145.66999799999999</v>
      </c>
      <c r="AB13805">
        <v>145.729996</v>
      </c>
      <c r="AC13805">
        <v>145.729996</v>
      </c>
      <c r="AD13805">
        <v>77030000</v>
      </c>
      <c r="AE13805">
        <f ca="1">(SPX[[#This Row],[Close]]-OFFSET(SPX[[#This Row],[Close]],-1,0))/(OFFSET(SPX[[#This Row],[Close]],-1,0))</f>
        <v>-6.5444542021343274E-3</v>
      </c>
    </row>
    <row r="13806" spans="24:31" x14ac:dyDescent="0.3">
      <c r="X13806" s="43">
        <v>30330</v>
      </c>
      <c r="Y13806">
        <v>145.720001</v>
      </c>
      <c r="Z13806">
        <v>147.11999499999999</v>
      </c>
      <c r="AA13806">
        <v>145.720001</v>
      </c>
      <c r="AB13806">
        <v>146.64999399999999</v>
      </c>
      <c r="AC13806">
        <v>146.64999399999999</v>
      </c>
      <c r="AD13806">
        <v>86480000</v>
      </c>
      <c r="AE13806">
        <f ca="1">(SPX[[#This Row],[Close]]-OFFSET(SPX[[#This Row],[Close]],-1,0))/(OFFSET(SPX[[#This Row],[Close]],-1,0))</f>
        <v>6.3130311209230565E-3</v>
      </c>
    </row>
    <row r="13807" spans="24:31" x14ac:dyDescent="0.3">
      <c r="X13807" s="43">
        <v>30333</v>
      </c>
      <c r="Y13807">
        <v>146.64999399999999</v>
      </c>
      <c r="Z13807">
        <v>147.89999399999999</v>
      </c>
      <c r="AA13807">
        <v>146.63999899999999</v>
      </c>
      <c r="AB13807">
        <v>146.720001</v>
      </c>
      <c r="AC13807">
        <v>146.720001</v>
      </c>
      <c r="AD13807">
        <v>89210000</v>
      </c>
      <c r="AE13807">
        <f ca="1">(SPX[[#This Row],[Close]]-OFFSET(SPX[[#This Row],[Close]],-1,0))/(OFFSET(SPX[[#This Row],[Close]],-1,0))</f>
        <v>4.7737472120185651E-4</v>
      </c>
    </row>
    <row r="13808" spans="24:31" x14ac:dyDescent="0.3">
      <c r="X13808" s="43">
        <v>30334</v>
      </c>
      <c r="Y13808">
        <v>146.71000699999999</v>
      </c>
      <c r="Z13808">
        <v>146.740005</v>
      </c>
      <c r="AA13808">
        <v>145.520004</v>
      </c>
      <c r="AB13808">
        <v>146.39999399999999</v>
      </c>
      <c r="AC13808">
        <v>146.39999399999999</v>
      </c>
      <c r="AD13808">
        <v>78380000</v>
      </c>
      <c r="AE13808">
        <f ca="1">(SPX[[#This Row],[Close]]-OFFSET(SPX[[#This Row],[Close]],-1,0))/(OFFSET(SPX[[#This Row],[Close]],-1,0))</f>
        <v>-2.1810727768465862E-3</v>
      </c>
    </row>
    <row r="13809" spans="24:31" x14ac:dyDescent="0.3">
      <c r="X13809" s="43">
        <v>30335</v>
      </c>
      <c r="Y13809">
        <v>146.39999399999999</v>
      </c>
      <c r="Z13809">
        <v>146.449997</v>
      </c>
      <c r="AA13809">
        <v>144.509995</v>
      </c>
      <c r="AB13809">
        <v>145.270004</v>
      </c>
      <c r="AC13809">
        <v>145.270004</v>
      </c>
      <c r="AD13809">
        <v>80900000</v>
      </c>
      <c r="AE13809">
        <f ca="1">(SPX[[#This Row],[Close]]-OFFSET(SPX[[#This Row],[Close]],-1,0))/(OFFSET(SPX[[#This Row],[Close]],-1,0))</f>
        <v>-7.7185112452941244E-3</v>
      </c>
    </row>
    <row r="13810" spans="24:31" x14ac:dyDescent="0.3">
      <c r="X13810" s="43">
        <v>30336</v>
      </c>
      <c r="Y13810">
        <v>145.28999300000001</v>
      </c>
      <c r="Z13810">
        <v>146.61999499999999</v>
      </c>
      <c r="AA13810">
        <v>145.28999300000001</v>
      </c>
      <c r="AB13810">
        <v>146.28999300000001</v>
      </c>
      <c r="AC13810">
        <v>146.28999300000001</v>
      </c>
      <c r="AD13810">
        <v>82790000</v>
      </c>
      <c r="AE13810">
        <f ca="1">(SPX[[#This Row],[Close]]-OFFSET(SPX[[#This Row],[Close]],-1,0))/(OFFSET(SPX[[#This Row],[Close]],-1,0))</f>
        <v>7.0213324975196504E-3</v>
      </c>
    </row>
    <row r="13811" spans="24:31" x14ac:dyDescent="0.3">
      <c r="X13811" s="43">
        <v>30337</v>
      </c>
      <c r="Y13811">
        <v>146.300003</v>
      </c>
      <c r="Z13811">
        <v>146.300003</v>
      </c>
      <c r="AA13811">
        <v>143.25</v>
      </c>
      <c r="AB13811">
        <v>143.85000600000001</v>
      </c>
      <c r="AC13811">
        <v>143.85000600000001</v>
      </c>
      <c r="AD13811">
        <v>77110000</v>
      </c>
      <c r="AE13811">
        <f ca="1">(SPX[[#This Row],[Close]]-OFFSET(SPX[[#This Row],[Close]],-1,0))/(OFFSET(SPX[[#This Row],[Close]],-1,0))</f>
        <v>-1.6679110785110245E-2</v>
      </c>
    </row>
    <row r="13812" spans="24:31" x14ac:dyDescent="0.3">
      <c r="X13812" s="43">
        <v>30340</v>
      </c>
      <c r="Y13812">
        <v>143.83999600000001</v>
      </c>
      <c r="Z13812">
        <v>143.83999600000001</v>
      </c>
      <c r="AA13812">
        <v>139.10000600000001</v>
      </c>
      <c r="AB13812">
        <v>139.970001</v>
      </c>
      <c r="AC13812">
        <v>139.970001</v>
      </c>
      <c r="AD13812">
        <v>90800000</v>
      </c>
      <c r="AE13812">
        <f ca="1">(SPX[[#This Row],[Close]]-OFFSET(SPX[[#This Row],[Close]],-1,0))/(OFFSET(SPX[[#This Row],[Close]],-1,0))</f>
        <v>-2.6972574474553802E-2</v>
      </c>
    </row>
    <row r="13813" spans="24:31" x14ac:dyDescent="0.3">
      <c r="X13813" s="43">
        <v>30341</v>
      </c>
      <c r="Y13813">
        <v>139.979996</v>
      </c>
      <c r="Z13813">
        <v>141.75</v>
      </c>
      <c r="AA13813">
        <v>139.979996</v>
      </c>
      <c r="AB13813">
        <v>141.75</v>
      </c>
      <c r="AC13813">
        <v>141.75</v>
      </c>
      <c r="AD13813">
        <v>79740000</v>
      </c>
      <c r="AE13813">
        <f ca="1">(SPX[[#This Row],[Close]]-OFFSET(SPX[[#This Row],[Close]],-1,0))/(OFFSET(SPX[[#This Row],[Close]],-1,0))</f>
        <v>1.2717003552782741E-2</v>
      </c>
    </row>
    <row r="13814" spans="24:31" x14ac:dyDescent="0.3">
      <c r="X13814" s="43">
        <v>30342</v>
      </c>
      <c r="Y13814">
        <v>141.770004</v>
      </c>
      <c r="Z13814">
        <v>142.16000399999999</v>
      </c>
      <c r="AA13814">
        <v>141.16000399999999</v>
      </c>
      <c r="AB13814">
        <v>141.53999300000001</v>
      </c>
      <c r="AC13814">
        <v>141.53999300000001</v>
      </c>
      <c r="AD13814">
        <v>73720000</v>
      </c>
      <c r="AE13814">
        <f ca="1">(SPX[[#This Row],[Close]]-OFFSET(SPX[[#This Row],[Close]],-1,0))/(OFFSET(SPX[[#This Row],[Close]],-1,0))</f>
        <v>-1.4815308641974623E-3</v>
      </c>
    </row>
    <row r="13815" spans="24:31" x14ac:dyDescent="0.3">
      <c r="X13815" s="43">
        <v>30343</v>
      </c>
      <c r="Y13815">
        <v>141.53999300000001</v>
      </c>
      <c r="Z13815">
        <v>144.300003</v>
      </c>
      <c r="AA13815">
        <v>141.53999300000001</v>
      </c>
      <c r="AB13815">
        <v>144.270004</v>
      </c>
      <c r="AC13815">
        <v>144.270004</v>
      </c>
      <c r="AD13815">
        <v>88120000</v>
      </c>
      <c r="AE13815">
        <f ca="1">(SPX[[#This Row],[Close]]-OFFSET(SPX[[#This Row],[Close]],-1,0))/(OFFSET(SPX[[#This Row],[Close]],-1,0))</f>
        <v>1.9287912498342361E-2</v>
      </c>
    </row>
    <row r="13816" spans="24:31" x14ac:dyDescent="0.3">
      <c r="X13816" s="43">
        <v>30344</v>
      </c>
      <c r="Y13816">
        <v>144.30999800000001</v>
      </c>
      <c r="Z13816">
        <v>145.470001</v>
      </c>
      <c r="AA13816">
        <v>144.25</v>
      </c>
      <c r="AB13816">
        <v>144.509995</v>
      </c>
      <c r="AC13816">
        <v>144.509995</v>
      </c>
      <c r="AD13816">
        <v>89490000</v>
      </c>
      <c r="AE13816">
        <f ca="1">(SPX[[#This Row],[Close]]-OFFSET(SPX[[#This Row],[Close]],-1,0))/(OFFSET(SPX[[#This Row],[Close]],-1,0))</f>
        <v>1.6634850859226663E-3</v>
      </c>
    </row>
    <row r="13817" spans="24:31" x14ac:dyDescent="0.3">
      <c r="X13817" s="43">
        <v>30347</v>
      </c>
      <c r="Y13817">
        <v>144.509995</v>
      </c>
      <c r="Z13817">
        <v>145.300003</v>
      </c>
      <c r="AA13817">
        <v>143.929993</v>
      </c>
      <c r="AB13817">
        <v>145.300003</v>
      </c>
      <c r="AC13817">
        <v>145.300003</v>
      </c>
      <c r="AD13817">
        <v>67140000</v>
      </c>
      <c r="AE13817">
        <f ca="1">(SPX[[#This Row],[Close]]-OFFSET(SPX[[#This Row],[Close]],-1,0))/(OFFSET(SPX[[#This Row],[Close]],-1,0))</f>
        <v>5.4668052545431218E-3</v>
      </c>
    </row>
    <row r="13818" spans="24:31" x14ac:dyDescent="0.3">
      <c r="X13818" s="43">
        <v>30348</v>
      </c>
      <c r="Y13818">
        <v>145.28999300000001</v>
      </c>
      <c r="Z13818">
        <v>145.28999300000001</v>
      </c>
      <c r="AA13818">
        <v>142.96000699999999</v>
      </c>
      <c r="AB13818">
        <v>142.96000699999999</v>
      </c>
      <c r="AC13818">
        <v>142.96000699999999</v>
      </c>
      <c r="AD13818">
        <v>82750000</v>
      </c>
      <c r="AE13818">
        <f ca="1">(SPX[[#This Row],[Close]]-OFFSET(SPX[[#This Row],[Close]],-1,0))/(OFFSET(SPX[[#This Row],[Close]],-1,0))</f>
        <v>-1.6104583287586124E-2</v>
      </c>
    </row>
    <row r="13819" spans="24:31" x14ac:dyDescent="0.3">
      <c r="X13819" s="43">
        <v>30349</v>
      </c>
      <c r="Y13819">
        <v>142.949997</v>
      </c>
      <c r="Z13819">
        <v>143.520004</v>
      </c>
      <c r="AA13819">
        <v>141.89999399999999</v>
      </c>
      <c r="AB13819">
        <v>143.229996</v>
      </c>
      <c r="AC13819">
        <v>143.229996</v>
      </c>
      <c r="AD13819">
        <v>77220000</v>
      </c>
      <c r="AE13819">
        <f ca="1">(SPX[[#This Row],[Close]]-OFFSET(SPX[[#This Row],[Close]],-1,0))/(OFFSET(SPX[[#This Row],[Close]],-1,0))</f>
        <v>1.8885631419982346E-3</v>
      </c>
    </row>
    <row r="13820" spans="24:31" x14ac:dyDescent="0.3">
      <c r="X13820" s="43">
        <v>30350</v>
      </c>
      <c r="Y13820">
        <v>143.25</v>
      </c>
      <c r="Z13820">
        <v>144.429993</v>
      </c>
      <c r="AA13820">
        <v>143.25</v>
      </c>
      <c r="AB13820">
        <v>144.259995</v>
      </c>
      <c r="AC13820">
        <v>144.259995</v>
      </c>
      <c r="AD13820">
        <v>78890000</v>
      </c>
      <c r="AE13820">
        <f ca="1">(SPX[[#This Row],[Close]]-OFFSET(SPX[[#This Row],[Close]],-1,0))/(OFFSET(SPX[[#This Row],[Close]],-1,0))</f>
        <v>7.1912241064365015E-3</v>
      </c>
    </row>
    <row r="13821" spans="24:31" x14ac:dyDescent="0.3">
      <c r="X13821" s="43">
        <v>30351</v>
      </c>
      <c r="Y13821">
        <v>144.259995</v>
      </c>
      <c r="Z13821">
        <v>146.13999899999999</v>
      </c>
      <c r="AA13821">
        <v>144.13999899999999</v>
      </c>
      <c r="AB13821">
        <v>146.13999899999999</v>
      </c>
      <c r="AC13821">
        <v>146.13999899999999</v>
      </c>
      <c r="AD13821">
        <v>87000000</v>
      </c>
      <c r="AE13821">
        <f ca="1">(SPX[[#This Row],[Close]]-OFFSET(SPX[[#This Row],[Close]],-1,0))/(OFFSET(SPX[[#This Row],[Close]],-1,0))</f>
        <v>1.3032053688896809E-2</v>
      </c>
    </row>
    <row r="13822" spans="24:31" x14ac:dyDescent="0.3">
      <c r="X13822" s="43">
        <v>30354</v>
      </c>
      <c r="Y13822">
        <v>146.13999899999999</v>
      </c>
      <c r="Z13822">
        <v>147.41999799999999</v>
      </c>
      <c r="AA13822">
        <v>146.13999899999999</v>
      </c>
      <c r="AB13822">
        <v>146.929993</v>
      </c>
      <c r="AC13822">
        <v>146.929993</v>
      </c>
      <c r="AD13822">
        <v>86030000</v>
      </c>
      <c r="AE13822">
        <f ca="1">(SPX[[#This Row],[Close]]-OFFSET(SPX[[#This Row],[Close]],-1,0))/(OFFSET(SPX[[#This Row],[Close]],-1,0))</f>
        <v>5.4057342644432838E-3</v>
      </c>
    </row>
    <row r="13823" spans="24:31" x14ac:dyDescent="0.3">
      <c r="X13823" s="43">
        <v>30355</v>
      </c>
      <c r="Y13823">
        <v>146.929993</v>
      </c>
      <c r="Z13823">
        <v>147.21000699999999</v>
      </c>
      <c r="AA13823">
        <v>145.520004</v>
      </c>
      <c r="AB13823">
        <v>145.699997</v>
      </c>
      <c r="AC13823">
        <v>145.699997</v>
      </c>
      <c r="AD13823">
        <v>76580000</v>
      </c>
      <c r="AE13823">
        <f ca="1">(SPX[[#This Row],[Close]]-OFFSET(SPX[[#This Row],[Close]],-1,0))/(OFFSET(SPX[[#This Row],[Close]],-1,0))</f>
        <v>-8.3713064629357195E-3</v>
      </c>
    </row>
    <row r="13824" spans="24:31" x14ac:dyDescent="0.3">
      <c r="X13824" s="43">
        <v>30356</v>
      </c>
      <c r="Y13824">
        <v>145.699997</v>
      </c>
      <c r="Z13824">
        <v>145.83000200000001</v>
      </c>
      <c r="AA13824">
        <v>144.08999600000001</v>
      </c>
      <c r="AB13824">
        <v>145</v>
      </c>
      <c r="AC13824">
        <v>145</v>
      </c>
      <c r="AD13824">
        <v>84520000</v>
      </c>
      <c r="AE13824">
        <f ca="1">(SPX[[#This Row],[Close]]-OFFSET(SPX[[#This Row],[Close]],-1,0))/(OFFSET(SPX[[#This Row],[Close]],-1,0))</f>
        <v>-4.8043720961778481E-3</v>
      </c>
    </row>
    <row r="13825" spans="24:31" x14ac:dyDescent="0.3">
      <c r="X13825" s="43">
        <v>30357</v>
      </c>
      <c r="Y13825">
        <v>145.03999300000001</v>
      </c>
      <c r="Z13825">
        <v>147.75</v>
      </c>
      <c r="AA13825">
        <v>145.03999300000001</v>
      </c>
      <c r="AB13825">
        <v>147.5</v>
      </c>
      <c r="AC13825">
        <v>147.5</v>
      </c>
      <c r="AD13825">
        <v>93510000</v>
      </c>
      <c r="AE13825">
        <f ca="1">(SPX[[#This Row],[Close]]-OFFSET(SPX[[#This Row],[Close]],-1,0))/(OFFSET(SPX[[#This Row],[Close]],-1,0))</f>
        <v>1.7241379310344827E-2</v>
      </c>
    </row>
    <row r="13826" spans="24:31" x14ac:dyDescent="0.3">
      <c r="X13826" s="43">
        <v>30358</v>
      </c>
      <c r="Y13826">
        <v>147.509995</v>
      </c>
      <c r="Z13826">
        <v>148.80999800000001</v>
      </c>
      <c r="AA13826">
        <v>147.179993</v>
      </c>
      <c r="AB13826">
        <v>147.64999399999999</v>
      </c>
      <c r="AC13826">
        <v>147.64999399999999</v>
      </c>
      <c r="AD13826">
        <v>86700000</v>
      </c>
      <c r="AE13826">
        <f ca="1">(SPX[[#This Row],[Close]]-OFFSET(SPX[[#This Row],[Close]],-1,0))/(OFFSET(SPX[[#This Row],[Close]],-1,0))</f>
        <v>1.0169084745762196E-3</v>
      </c>
    </row>
    <row r="13827" spans="24:31" x14ac:dyDescent="0.3">
      <c r="X13827" s="43">
        <v>30361</v>
      </c>
      <c r="Y13827">
        <v>147.71000699999999</v>
      </c>
      <c r="Z13827">
        <v>149.13999899999999</v>
      </c>
      <c r="AA13827">
        <v>147.39999399999999</v>
      </c>
      <c r="AB13827">
        <v>148.929993</v>
      </c>
      <c r="AC13827">
        <v>148.929993</v>
      </c>
      <c r="AD13827">
        <v>72640000</v>
      </c>
      <c r="AE13827">
        <f ca="1">(SPX[[#This Row],[Close]]-OFFSET(SPX[[#This Row],[Close]],-1,0))/(OFFSET(SPX[[#This Row],[Close]],-1,0))</f>
        <v>8.6691435964433815E-3</v>
      </c>
    </row>
    <row r="13828" spans="24:31" x14ac:dyDescent="0.3">
      <c r="X13828" s="43">
        <v>30362</v>
      </c>
      <c r="Y13828">
        <v>148.94000199999999</v>
      </c>
      <c r="Z13828">
        <v>149.41000399999999</v>
      </c>
      <c r="AA13828">
        <v>148.13000500000001</v>
      </c>
      <c r="AB13828">
        <v>148.300003</v>
      </c>
      <c r="AC13828">
        <v>148.300003</v>
      </c>
      <c r="AD13828">
        <v>89040000</v>
      </c>
      <c r="AE13828">
        <f ca="1">(SPX[[#This Row],[Close]]-OFFSET(SPX[[#This Row],[Close]],-1,0))/(OFFSET(SPX[[#This Row],[Close]],-1,0))</f>
        <v>-4.2301083033018895E-3</v>
      </c>
    </row>
    <row r="13829" spans="24:31" x14ac:dyDescent="0.3">
      <c r="X13829" s="43">
        <v>30363</v>
      </c>
      <c r="Y13829">
        <v>148.30999800000001</v>
      </c>
      <c r="Z13829">
        <v>148.66000399999999</v>
      </c>
      <c r="AA13829">
        <v>147.41000399999999</v>
      </c>
      <c r="AB13829">
        <v>147.429993</v>
      </c>
      <c r="AC13829">
        <v>147.429993</v>
      </c>
      <c r="AD13829">
        <v>82100000</v>
      </c>
      <c r="AE13829">
        <f ca="1">(SPX[[#This Row],[Close]]-OFFSET(SPX[[#This Row],[Close]],-1,0))/(OFFSET(SPX[[#This Row],[Close]],-1,0))</f>
        <v>-5.8665541631850657E-3</v>
      </c>
    </row>
    <row r="13830" spans="24:31" x14ac:dyDescent="0.3">
      <c r="X13830" s="43">
        <v>30364</v>
      </c>
      <c r="Y13830">
        <v>147.429993</v>
      </c>
      <c r="Z13830">
        <v>147.570007</v>
      </c>
      <c r="AA13830">
        <v>143.83999600000001</v>
      </c>
      <c r="AB13830">
        <v>147.44000199999999</v>
      </c>
      <c r="AC13830">
        <v>147.44000199999999</v>
      </c>
      <c r="AD13830">
        <v>74930000</v>
      </c>
      <c r="AE13830">
        <f ca="1">(SPX[[#This Row],[Close]]-OFFSET(SPX[[#This Row],[Close]],-1,0))/(OFFSET(SPX[[#This Row],[Close]],-1,0))</f>
        <v>6.7889849252021625E-5</v>
      </c>
    </row>
    <row r="13831" spans="24:31" x14ac:dyDescent="0.3">
      <c r="X13831" s="43">
        <v>30365</v>
      </c>
      <c r="Y13831">
        <v>147.44000199999999</v>
      </c>
      <c r="Z13831">
        <v>148.28999300000001</v>
      </c>
      <c r="AA13831">
        <v>147.21000699999999</v>
      </c>
      <c r="AB13831">
        <v>148</v>
      </c>
      <c r="AC13831">
        <v>148</v>
      </c>
      <c r="AD13831">
        <v>77420000</v>
      </c>
      <c r="AE13831">
        <f ca="1">(SPX[[#This Row],[Close]]-OFFSET(SPX[[#This Row],[Close]],-1,0))/(OFFSET(SPX[[#This Row],[Close]],-1,0))</f>
        <v>3.7981415654077875E-3</v>
      </c>
    </row>
    <row r="13832" spans="24:31" x14ac:dyDescent="0.3">
      <c r="X13832" s="43">
        <v>30369</v>
      </c>
      <c r="Y13832">
        <v>148.009995</v>
      </c>
      <c r="Z13832">
        <v>148.11000100000001</v>
      </c>
      <c r="AA13832">
        <v>145.41999799999999</v>
      </c>
      <c r="AB13832">
        <v>145.479996</v>
      </c>
      <c r="AC13832">
        <v>145.479996</v>
      </c>
      <c r="AD13832">
        <v>84080000</v>
      </c>
      <c r="AE13832">
        <f ca="1">(SPX[[#This Row],[Close]]-OFFSET(SPX[[#This Row],[Close]],-1,0))/(OFFSET(SPX[[#This Row],[Close]],-1,0))</f>
        <v>-1.7027054054054056E-2</v>
      </c>
    </row>
    <row r="13833" spans="24:31" x14ac:dyDescent="0.3">
      <c r="X13833" s="43">
        <v>30370</v>
      </c>
      <c r="Y13833">
        <v>145.470001</v>
      </c>
      <c r="Z13833">
        <v>146.78999300000001</v>
      </c>
      <c r="AA13833">
        <v>145.39999399999999</v>
      </c>
      <c r="AB13833">
        <v>146.78999300000001</v>
      </c>
      <c r="AC13833">
        <v>146.78999300000001</v>
      </c>
      <c r="AD13833">
        <v>84100000</v>
      </c>
      <c r="AE13833">
        <f ca="1">(SPX[[#This Row],[Close]]-OFFSET(SPX[[#This Row],[Close]],-1,0))/(OFFSET(SPX[[#This Row],[Close]],-1,0))</f>
        <v>9.0046538082116101E-3</v>
      </c>
    </row>
    <row r="13834" spans="24:31" x14ac:dyDescent="0.3">
      <c r="X13834" s="43">
        <v>30371</v>
      </c>
      <c r="Y13834">
        <v>146.800003</v>
      </c>
      <c r="Z13834">
        <v>149.66999799999999</v>
      </c>
      <c r="AA13834">
        <v>146.800003</v>
      </c>
      <c r="AB13834">
        <v>149.60000600000001</v>
      </c>
      <c r="AC13834">
        <v>149.60000600000001</v>
      </c>
      <c r="AD13834">
        <v>113220000</v>
      </c>
      <c r="AE13834">
        <f ca="1">(SPX[[#This Row],[Close]]-OFFSET(SPX[[#This Row],[Close]],-1,0))/(OFFSET(SPX[[#This Row],[Close]],-1,0))</f>
        <v>1.9143082866691041E-2</v>
      </c>
    </row>
    <row r="13835" spans="24:31" x14ac:dyDescent="0.3">
      <c r="X13835" s="43">
        <v>30372</v>
      </c>
      <c r="Y13835">
        <v>149.60000600000001</v>
      </c>
      <c r="Z13835">
        <v>150.88000500000001</v>
      </c>
      <c r="AA13835">
        <v>149.60000600000001</v>
      </c>
      <c r="AB13835">
        <v>149.740005</v>
      </c>
      <c r="AC13835">
        <v>149.740005</v>
      </c>
      <c r="AD13835">
        <v>100970000</v>
      </c>
      <c r="AE13835">
        <f ca="1">(SPX[[#This Row],[Close]]-OFFSET(SPX[[#This Row],[Close]],-1,0))/(OFFSET(SPX[[#This Row],[Close]],-1,0))</f>
        <v>9.3582215498032046E-4</v>
      </c>
    </row>
    <row r="13836" spans="24:31" x14ac:dyDescent="0.3">
      <c r="X13836" s="43">
        <v>30375</v>
      </c>
      <c r="Y13836">
        <v>149.740005</v>
      </c>
      <c r="Z13836">
        <v>149.740005</v>
      </c>
      <c r="AA13836">
        <v>147.80999800000001</v>
      </c>
      <c r="AB13836">
        <v>148.05999800000001</v>
      </c>
      <c r="AC13836">
        <v>148.05999800000001</v>
      </c>
      <c r="AD13836">
        <v>83750000</v>
      </c>
      <c r="AE13836">
        <f ca="1">(SPX[[#This Row],[Close]]-OFFSET(SPX[[#This Row],[Close]],-1,0))/(OFFSET(SPX[[#This Row],[Close]],-1,0))</f>
        <v>-1.1219493414602124E-2</v>
      </c>
    </row>
    <row r="13837" spans="24:31" x14ac:dyDescent="0.3">
      <c r="X13837" s="43">
        <v>30376</v>
      </c>
      <c r="Y13837">
        <v>148.070007</v>
      </c>
      <c r="Z13837">
        <v>150.88000500000001</v>
      </c>
      <c r="AA13837">
        <v>148.070007</v>
      </c>
      <c r="AB13837">
        <v>150.88000500000001</v>
      </c>
      <c r="AC13837">
        <v>150.88000500000001</v>
      </c>
      <c r="AD13837">
        <v>103750000</v>
      </c>
      <c r="AE13837">
        <f ca="1">(SPX[[#This Row],[Close]]-OFFSET(SPX[[#This Row],[Close]],-1,0))/(OFFSET(SPX[[#This Row],[Close]],-1,0))</f>
        <v>1.9046380103287613E-2</v>
      </c>
    </row>
    <row r="13838" spans="24:31" x14ac:dyDescent="0.3">
      <c r="X13838" s="43">
        <v>30377</v>
      </c>
      <c r="Y13838">
        <v>150.91000399999999</v>
      </c>
      <c r="Z13838">
        <v>152.63000500000001</v>
      </c>
      <c r="AA13838">
        <v>150.91000399999999</v>
      </c>
      <c r="AB13838">
        <v>152.300003</v>
      </c>
      <c r="AC13838">
        <v>152.300003</v>
      </c>
      <c r="AD13838">
        <v>112600000</v>
      </c>
      <c r="AE13838">
        <f ca="1">(SPX[[#This Row],[Close]]-OFFSET(SPX[[#This Row],[Close]],-1,0))/(OFFSET(SPX[[#This Row],[Close]],-1,0))</f>
        <v>9.4114392427279703E-3</v>
      </c>
    </row>
    <row r="13839" spans="24:31" x14ac:dyDescent="0.3">
      <c r="X13839" s="43">
        <v>30378</v>
      </c>
      <c r="Y13839">
        <v>152.30999800000001</v>
      </c>
      <c r="Z13839">
        <v>154.16000399999999</v>
      </c>
      <c r="AA13839">
        <v>152.30999800000001</v>
      </c>
      <c r="AB13839">
        <v>153.479996</v>
      </c>
      <c r="AC13839">
        <v>153.479996</v>
      </c>
      <c r="AD13839">
        <v>114440000</v>
      </c>
      <c r="AE13839">
        <f ca="1">(SPX[[#This Row],[Close]]-OFFSET(SPX[[#This Row],[Close]],-1,0))/(OFFSET(SPX[[#This Row],[Close]],-1,0))</f>
        <v>7.7478199393075263E-3</v>
      </c>
    </row>
    <row r="13840" spans="24:31" x14ac:dyDescent="0.3">
      <c r="X13840" s="43">
        <v>30379</v>
      </c>
      <c r="Y13840">
        <v>153.470001</v>
      </c>
      <c r="Z13840">
        <v>153.66999799999999</v>
      </c>
      <c r="AA13840">
        <v>152.529999</v>
      </c>
      <c r="AB13840">
        <v>153.66999799999999</v>
      </c>
      <c r="AC13840">
        <v>153.66999799999999</v>
      </c>
      <c r="AD13840">
        <v>90930000</v>
      </c>
      <c r="AE13840">
        <f ca="1">(SPX[[#This Row],[Close]]-OFFSET(SPX[[#This Row],[Close]],-1,0))/(OFFSET(SPX[[#This Row],[Close]],-1,0))</f>
        <v>1.2379593755005875E-3</v>
      </c>
    </row>
    <row r="13841" spans="24:31" x14ac:dyDescent="0.3">
      <c r="X13841" s="43">
        <v>30382</v>
      </c>
      <c r="Y13841">
        <v>153.66999799999999</v>
      </c>
      <c r="Z13841">
        <v>154</v>
      </c>
      <c r="AA13841">
        <v>152.64999399999999</v>
      </c>
      <c r="AB13841">
        <v>153.66999799999999</v>
      </c>
      <c r="AC13841">
        <v>153.66999799999999</v>
      </c>
      <c r="AD13841">
        <v>84020000</v>
      </c>
      <c r="AE13841">
        <f ca="1">(SPX[[#This Row],[Close]]-OFFSET(SPX[[#This Row],[Close]],-1,0))/(OFFSET(SPX[[#This Row],[Close]],-1,0))</f>
        <v>0</v>
      </c>
    </row>
    <row r="13842" spans="24:31" x14ac:dyDescent="0.3">
      <c r="X13842" s="43">
        <v>30383</v>
      </c>
      <c r="Y13842">
        <v>153.63000500000001</v>
      </c>
      <c r="Z13842">
        <v>153.63000500000001</v>
      </c>
      <c r="AA13842">
        <v>151.259995</v>
      </c>
      <c r="AB13842">
        <v>151.259995</v>
      </c>
      <c r="AC13842">
        <v>151.259995</v>
      </c>
      <c r="AD13842">
        <v>79410000</v>
      </c>
      <c r="AE13842">
        <f ca="1">(SPX[[#This Row],[Close]]-OFFSET(SPX[[#This Row],[Close]],-1,0))/(OFFSET(SPX[[#This Row],[Close]],-1,0))</f>
        <v>-1.5682976712214112E-2</v>
      </c>
    </row>
    <row r="13843" spans="24:31" x14ac:dyDescent="0.3">
      <c r="X13843" s="43">
        <v>30384</v>
      </c>
      <c r="Y13843">
        <v>151.25</v>
      </c>
      <c r="Z13843">
        <v>152.86999499999999</v>
      </c>
      <c r="AA13843">
        <v>150.83999600000001</v>
      </c>
      <c r="AB13843">
        <v>152.86999499999999</v>
      </c>
      <c r="AC13843">
        <v>152.86999499999999</v>
      </c>
      <c r="AD13843">
        <v>84250000</v>
      </c>
      <c r="AE13843">
        <f ca="1">(SPX[[#This Row],[Close]]-OFFSET(SPX[[#This Row],[Close]],-1,0))/(OFFSET(SPX[[#This Row],[Close]],-1,0))</f>
        <v>1.0643924720478704E-2</v>
      </c>
    </row>
    <row r="13844" spans="24:31" x14ac:dyDescent="0.3">
      <c r="X13844" s="43">
        <v>30385</v>
      </c>
      <c r="Y13844">
        <v>152.86999499999999</v>
      </c>
      <c r="Z13844">
        <v>154.009995</v>
      </c>
      <c r="AA13844">
        <v>151.75</v>
      </c>
      <c r="AB13844">
        <v>151.800003</v>
      </c>
      <c r="AC13844">
        <v>151.800003</v>
      </c>
      <c r="AD13844">
        <v>95410000</v>
      </c>
      <c r="AE13844">
        <f ca="1">(SPX[[#This Row],[Close]]-OFFSET(SPX[[#This Row],[Close]],-1,0))/(OFFSET(SPX[[#This Row],[Close]],-1,0))</f>
        <v>-6.9993591613578916E-3</v>
      </c>
    </row>
    <row r="13845" spans="24:31" x14ac:dyDescent="0.3">
      <c r="X13845" s="43">
        <v>30386</v>
      </c>
      <c r="Y13845">
        <v>151.75</v>
      </c>
      <c r="Z13845">
        <v>151.75</v>
      </c>
      <c r="AA13845">
        <v>150.64999399999999</v>
      </c>
      <c r="AB13845">
        <v>151.240005</v>
      </c>
      <c r="AC13845">
        <v>151.240005</v>
      </c>
      <c r="AD13845">
        <v>67240000</v>
      </c>
      <c r="AE13845">
        <f ca="1">(SPX[[#This Row],[Close]]-OFFSET(SPX[[#This Row],[Close]],-1,0))/(OFFSET(SPX[[#This Row],[Close]],-1,0))</f>
        <v>-3.6890513104931052E-3</v>
      </c>
    </row>
    <row r="13846" spans="24:31" x14ac:dyDescent="0.3">
      <c r="X13846" s="43">
        <v>30389</v>
      </c>
      <c r="Y13846">
        <v>151.279999</v>
      </c>
      <c r="Z13846">
        <v>151.300003</v>
      </c>
      <c r="AA13846">
        <v>150.240005</v>
      </c>
      <c r="AB13846">
        <v>150.83000200000001</v>
      </c>
      <c r="AC13846">
        <v>150.83000200000001</v>
      </c>
      <c r="AD13846">
        <v>61890000</v>
      </c>
      <c r="AE13846">
        <f ca="1">(SPX[[#This Row],[Close]]-OFFSET(SPX[[#This Row],[Close]],-1,0))/(OFFSET(SPX[[#This Row],[Close]],-1,0))</f>
        <v>-2.7109427826320755E-3</v>
      </c>
    </row>
    <row r="13847" spans="24:31" x14ac:dyDescent="0.3">
      <c r="X13847" s="43">
        <v>30390</v>
      </c>
      <c r="Y13847">
        <v>150.83000200000001</v>
      </c>
      <c r="Z13847">
        <v>151.36999499999999</v>
      </c>
      <c r="AA13847">
        <v>150.39999399999999</v>
      </c>
      <c r="AB13847">
        <v>151.36999499999999</v>
      </c>
      <c r="AC13847">
        <v>151.36999499999999</v>
      </c>
      <c r="AD13847">
        <v>62410000</v>
      </c>
      <c r="AE13847">
        <f ca="1">(SPX[[#This Row],[Close]]-OFFSET(SPX[[#This Row],[Close]],-1,0))/(OFFSET(SPX[[#This Row],[Close]],-1,0))</f>
        <v>3.5801431601120131E-3</v>
      </c>
    </row>
    <row r="13848" spans="24:31" x14ac:dyDescent="0.3">
      <c r="X13848" s="43">
        <v>30391</v>
      </c>
      <c r="Y13848">
        <v>151.36000100000001</v>
      </c>
      <c r="Z13848">
        <v>151.61999499999999</v>
      </c>
      <c r="AA13848">
        <v>149.779999</v>
      </c>
      <c r="AB13848">
        <v>149.80999800000001</v>
      </c>
      <c r="AC13848">
        <v>149.80999800000001</v>
      </c>
      <c r="AD13848">
        <v>83570000</v>
      </c>
      <c r="AE13848">
        <f ca="1">(SPX[[#This Row],[Close]]-OFFSET(SPX[[#This Row],[Close]],-1,0))/(OFFSET(SPX[[#This Row],[Close]],-1,0))</f>
        <v>-1.0305853547791829E-2</v>
      </c>
    </row>
    <row r="13849" spans="24:31" x14ac:dyDescent="0.3">
      <c r="X13849" s="43">
        <v>30392</v>
      </c>
      <c r="Y13849">
        <v>149.800003</v>
      </c>
      <c r="Z13849">
        <v>149.800003</v>
      </c>
      <c r="AA13849">
        <v>149.11999499999999</v>
      </c>
      <c r="AB13849">
        <v>149.58999600000001</v>
      </c>
      <c r="AC13849">
        <v>149.58999600000001</v>
      </c>
      <c r="AD13849">
        <v>70290000</v>
      </c>
      <c r="AE13849">
        <f ca="1">(SPX[[#This Row],[Close]]-OFFSET(SPX[[#This Row],[Close]],-1,0))/(OFFSET(SPX[[#This Row],[Close]],-1,0))</f>
        <v>-1.4685401704630809E-3</v>
      </c>
    </row>
    <row r="13850" spans="24:31" x14ac:dyDescent="0.3">
      <c r="X13850" s="43">
        <v>30393</v>
      </c>
      <c r="Y13850">
        <v>149.58999600000001</v>
      </c>
      <c r="Z13850">
        <v>150.28999300000001</v>
      </c>
      <c r="AA13850">
        <v>149.55999800000001</v>
      </c>
      <c r="AB13850">
        <v>149.89999399999999</v>
      </c>
      <c r="AC13850">
        <v>149.89999399999999</v>
      </c>
      <c r="AD13850">
        <v>75110000</v>
      </c>
      <c r="AE13850">
        <f ca="1">(SPX[[#This Row],[Close]]-OFFSET(SPX[[#This Row],[Close]],-1,0))/(OFFSET(SPX[[#This Row],[Close]],-1,0))</f>
        <v>2.072317723706463E-3</v>
      </c>
    </row>
    <row r="13851" spans="24:31" x14ac:dyDescent="0.3">
      <c r="X13851" s="43">
        <v>30396</v>
      </c>
      <c r="Y13851">
        <v>149.820007</v>
      </c>
      <c r="Z13851">
        <v>151.199997</v>
      </c>
      <c r="AA13851">
        <v>149.320007</v>
      </c>
      <c r="AB13851">
        <v>151.19000199999999</v>
      </c>
      <c r="AC13851">
        <v>151.19000199999999</v>
      </c>
      <c r="AD13851">
        <v>72160000</v>
      </c>
      <c r="AE13851">
        <f ca="1">(SPX[[#This Row],[Close]]-OFFSET(SPX[[#This Row],[Close]],-1,0))/(OFFSET(SPX[[#This Row],[Close]],-1,0))</f>
        <v>8.6057908714792901E-3</v>
      </c>
    </row>
    <row r="13852" spans="24:31" x14ac:dyDescent="0.3">
      <c r="X13852" s="43">
        <v>30397</v>
      </c>
      <c r="Y13852">
        <v>151.21000699999999</v>
      </c>
      <c r="Z13852">
        <v>151.58999600000001</v>
      </c>
      <c r="AA13852">
        <v>150.60000600000001</v>
      </c>
      <c r="AB13852">
        <v>150.66000399999999</v>
      </c>
      <c r="AC13852">
        <v>150.66000399999999</v>
      </c>
      <c r="AD13852">
        <v>79610000</v>
      </c>
      <c r="AE13852">
        <f ca="1">(SPX[[#This Row],[Close]]-OFFSET(SPX[[#This Row],[Close]],-1,0))/(OFFSET(SPX[[#This Row],[Close]],-1,0))</f>
        <v>-3.5055095772801577E-3</v>
      </c>
    </row>
    <row r="13853" spans="24:31" x14ac:dyDescent="0.3">
      <c r="X13853" s="43">
        <v>30398</v>
      </c>
      <c r="Y13853">
        <v>150.64999399999999</v>
      </c>
      <c r="Z13853">
        <v>152.979996</v>
      </c>
      <c r="AA13853">
        <v>150.64999399999999</v>
      </c>
      <c r="AB13853">
        <v>152.80999800000001</v>
      </c>
      <c r="AC13853">
        <v>152.80999800000001</v>
      </c>
      <c r="AD13853">
        <v>94980000</v>
      </c>
      <c r="AE13853">
        <f ca="1">(SPX[[#This Row],[Close]]-OFFSET(SPX[[#This Row],[Close]],-1,0))/(OFFSET(SPX[[#This Row],[Close]],-1,0))</f>
        <v>1.4270502740727532E-2</v>
      </c>
    </row>
    <row r="13854" spans="24:31" x14ac:dyDescent="0.3">
      <c r="X13854" s="43">
        <v>30399</v>
      </c>
      <c r="Y13854">
        <v>152.820007</v>
      </c>
      <c r="Z13854">
        <v>153.779999</v>
      </c>
      <c r="AA13854">
        <v>152.820007</v>
      </c>
      <c r="AB13854">
        <v>153.36999499999999</v>
      </c>
      <c r="AC13854">
        <v>153.36999499999999</v>
      </c>
      <c r="AD13854">
        <v>92340000</v>
      </c>
      <c r="AE13854">
        <f ca="1">(SPX[[#This Row],[Close]]-OFFSET(SPX[[#This Row],[Close]],-1,0))/(OFFSET(SPX[[#This Row],[Close]],-1,0))</f>
        <v>3.6646620465238238E-3</v>
      </c>
    </row>
    <row r="13855" spans="24:31" x14ac:dyDescent="0.3">
      <c r="X13855" s="43">
        <v>30400</v>
      </c>
      <c r="Y13855">
        <v>153.36999499999999</v>
      </c>
      <c r="Z13855">
        <v>153.71000699999999</v>
      </c>
      <c r="AA13855">
        <v>152.300003</v>
      </c>
      <c r="AB13855">
        <v>152.66999799999999</v>
      </c>
      <c r="AC13855">
        <v>152.66999799999999</v>
      </c>
      <c r="AD13855">
        <v>77330000</v>
      </c>
      <c r="AE13855">
        <f ca="1">(SPX[[#This Row],[Close]]-OFFSET(SPX[[#This Row],[Close]],-1,0))/(OFFSET(SPX[[#This Row],[Close]],-1,0))</f>
        <v>-4.5641065581308541E-3</v>
      </c>
    </row>
    <row r="13856" spans="24:31" x14ac:dyDescent="0.3">
      <c r="X13856" s="43">
        <v>30403</v>
      </c>
      <c r="Y13856">
        <v>152.66999799999999</v>
      </c>
      <c r="Z13856">
        <v>152.66999799999999</v>
      </c>
      <c r="AA13856">
        <v>151.55999800000001</v>
      </c>
      <c r="AB13856">
        <v>151.85000600000001</v>
      </c>
      <c r="AC13856">
        <v>151.85000600000001</v>
      </c>
      <c r="AD13856">
        <v>58510000</v>
      </c>
      <c r="AE13856">
        <f ca="1">(SPX[[#This Row],[Close]]-OFFSET(SPX[[#This Row],[Close]],-1,0))/(OFFSET(SPX[[#This Row],[Close]],-1,0))</f>
        <v>-5.3710094369686509E-3</v>
      </c>
    </row>
    <row r="13857" spans="24:31" x14ac:dyDescent="0.3">
      <c r="X13857" s="43">
        <v>30404</v>
      </c>
      <c r="Y13857">
        <v>151.85000600000001</v>
      </c>
      <c r="Z13857">
        <v>152.46000699999999</v>
      </c>
      <c r="AA13857">
        <v>151.41999799999999</v>
      </c>
      <c r="AB13857">
        <v>151.58999600000001</v>
      </c>
      <c r="AC13857">
        <v>151.58999600000001</v>
      </c>
      <c r="AD13857">
        <v>65300000</v>
      </c>
      <c r="AE13857">
        <f ca="1">(SPX[[#This Row],[Close]]-OFFSET(SPX[[#This Row],[Close]],-1,0))/(OFFSET(SPX[[#This Row],[Close]],-1,0))</f>
        <v>-1.7122817894389419E-3</v>
      </c>
    </row>
    <row r="13858" spans="24:31" x14ac:dyDescent="0.3">
      <c r="X13858" s="43">
        <v>30405</v>
      </c>
      <c r="Y13858">
        <v>151.60000600000001</v>
      </c>
      <c r="Z13858">
        <v>153.38999899999999</v>
      </c>
      <c r="AA13858">
        <v>151.60000600000001</v>
      </c>
      <c r="AB13858">
        <v>153.38999899999999</v>
      </c>
      <c r="AC13858">
        <v>153.38999899999999</v>
      </c>
      <c r="AD13858">
        <v>75800000</v>
      </c>
      <c r="AE13858">
        <f ca="1">(SPX[[#This Row],[Close]]-OFFSET(SPX[[#This Row],[Close]],-1,0))/(OFFSET(SPX[[#This Row],[Close]],-1,0))</f>
        <v>1.1874154281262565E-2</v>
      </c>
    </row>
    <row r="13859" spans="24:31" x14ac:dyDescent="0.3">
      <c r="X13859" s="43">
        <v>30406</v>
      </c>
      <c r="Y13859">
        <v>153.41000399999999</v>
      </c>
      <c r="Z13859">
        <v>155.020004</v>
      </c>
      <c r="AA13859">
        <v>152.86000100000001</v>
      </c>
      <c r="AB13859">
        <v>152.96000699999999</v>
      </c>
      <c r="AC13859">
        <v>152.96000699999999</v>
      </c>
      <c r="AD13859">
        <v>100570000</v>
      </c>
      <c r="AE13859">
        <f ca="1">(SPX[[#This Row],[Close]]-OFFSET(SPX[[#This Row],[Close]],-1,0))/(OFFSET(SPX[[#This Row],[Close]],-1,0))</f>
        <v>-2.803259683181813E-3</v>
      </c>
    </row>
    <row r="13860" spans="24:31" x14ac:dyDescent="0.3">
      <c r="X13860" s="43">
        <v>30410</v>
      </c>
      <c r="Y13860">
        <v>152.91999799999999</v>
      </c>
      <c r="Z13860">
        <v>153.020004</v>
      </c>
      <c r="AA13860">
        <v>152.229996</v>
      </c>
      <c r="AB13860">
        <v>153.020004</v>
      </c>
      <c r="AC13860">
        <v>153.020004</v>
      </c>
      <c r="AD13860">
        <v>66010000</v>
      </c>
      <c r="AE13860">
        <f ca="1">(SPX[[#This Row],[Close]]-OFFSET(SPX[[#This Row],[Close]],-1,0))/(OFFSET(SPX[[#This Row],[Close]],-1,0))</f>
        <v>3.9223978330499065E-4</v>
      </c>
    </row>
    <row r="13861" spans="24:31" x14ac:dyDescent="0.3">
      <c r="X13861" s="43">
        <v>30411</v>
      </c>
      <c r="Y13861">
        <v>153.03999300000001</v>
      </c>
      <c r="Z13861">
        <v>153.91999799999999</v>
      </c>
      <c r="AA13861">
        <v>151.80999800000001</v>
      </c>
      <c r="AB13861">
        <v>151.89999399999999</v>
      </c>
      <c r="AC13861">
        <v>151.89999399999999</v>
      </c>
      <c r="AD13861">
        <v>76810000</v>
      </c>
      <c r="AE13861">
        <f ca="1">(SPX[[#This Row],[Close]]-OFFSET(SPX[[#This Row],[Close]],-1,0))/(OFFSET(SPX[[#This Row],[Close]],-1,0))</f>
        <v>-7.3193698256602303E-3</v>
      </c>
    </row>
    <row r="13862" spans="24:31" x14ac:dyDescent="0.3">
      <c r="X13862" s="43">
        <v>30412</v>
      </c>
      <c r="Y13862">
        <v>151.89999399999999</v>
      </c>
      <c r="Z13862">
        <v>151.89999399999999</v>
      </c>
      <c r="AA13862">
        <v>150.16999799999999</v>
      </c>
      <c r="AB13862">
        <v>151.03999300000001</v>
      </c>
      <c r="AC13862">
        <v>151.03999300000001</v>
      </c>
      <c r="AD13862">
        <v>77140000</v>
      </c>
      <c r="AE13862">
        <f ca="1">(SPX[[#This Row],[Close]]-OFFSET(SPX[[#This Row],[Close]],-1,0))/(OFFSET(SPX[[#This Row],[Close]],-1,0))</f>
        <v>-5.6616262934150131E-3</v>
      </c>
    </row>
    <row r="13863" spans="24:31" x14ac:dyDescent="0.3">
      <c r="X13863" s="43">
        <v>30413</v>
      </c>
      <c r="Y13863">
        <v>151.03999300000001</v>
      </c>
      <c r="Z13863">
        <v>151.759995</v>
      </c>
      <c r="AA13863">
        <v>150.80999800000001</v>
      </c>
      <c r="AB13863">
        <v>151.759995</v>
      </c>
      <c r="AC13863">
        <v>151.759995</v>
      </c>
      <c r="AD13863">
        <v>69480000</v>
      </c>
      <c r="AE13863">
        <f ca="1">(SPX[[#This Row],[Close]]-OFFSET(SPX[[#This Row],[Close]],-1,0))/(OFFSET(SPX[[#This Row],[Close]],-1,0))</f>
        <v>4.7669626149942539E-3</v>
      </c>
    </row>
    <row r="13864" spans="24:31" x14ac:dyDescent="0.3">
      <c r="X13864" s="43">
        <v>30414</v>
      </c>
      <c r="Y13864">
        <v>151.770004</v>
      </c>
      <c r="Z13864">
        <v>152.85000600000001</v>
      </c>
      <c r="AA13864">
        <v>151.38999899999999</v>
      </c>
      <c r="AB13864">
        <v>152.85000600000001</v>
      </c>
      <c r="AC13864">
        <v>152.85000600000001</v>
      </c>
      <c r="AD13864">
        <v>67710000</v>
      </c>
      <c r="AE13864">
        <f ca="1">(SPX[[#This Row],[Close]]-OFFSET(SPX[[#This Row],[Close]],-1,0))/(OFFSET(SPX[[#This Row],[Close]],-1,0))</f>
        <v>7.1824659720106342E-3</v>
      </c>
    </row>
    <row r="13865" spans="24:31" x14ac:dyDescent="0.3">
      <c r="X13865" s="43">
        <v>30417</v>
      </c>
      <c r="Y13865">
        <v>152.86999499999999</v>
      </c>
      <c r="Z13865">
        <v>155.13999899999999</v>
      </c>
      <c r="AA13865">
        <v>152.86999499999999</v>
      </c>
      <c r="AB13865">
        <v>155.13999899999999</v>
      </c>
      <c r="AC13865">
        <v>155.13999899999999</v>
      </c>
      <c r="AD13865">
        <v>81440000</v>
      </c>
      <c r="AE13865">
        <f ca="1">(SPX[[#This Row],[Close]]-OFFSET(SPX[[#This Row],[Close]],-1,0))/(OFFSET(SPX[[#This Row],[Close]],-1,0))</f>
        <v>1.498196212043316E-2</v>
      </c>
    </row>
    <row r="13866" spans="24:31" x14ac:dyDescent="0.3">
      <c r="X13866" s="43">
        <v>30418</v>
      </c>
      <c r="Y13866">
        <v>155.14999399999999</v>
      </c>
      <c r="Z13866">
        <v>155.820007</v>
      </c>
      <c r="AA13866">
        <v>154.779999</v>
      </c>
      <c r="AB13866">
        <v>155.820007</v>
      </c>
      <c r="AC13866">
        <v>155.820007</v>
      </c>
      <c r="AD13866">
        <v>79900000</v>
      </c>
      <c r="AE13866">
        <f ca="1">(SPX[[#This Row],[Close]]-OFFSET(SPX[[#This Row],[Close]],-1,0))/(OFFSET(SPX[[#This Row],[Close]],-1,0))</f>
        <v>4.3831894055898187E-3</v>
      </c>
    </row>
    <row r="13867" spans="24:31" x14ac:dyDescent="0.3">
      <c r="X13867" s="43">
        <v>30419</v>
      </c>
      <c r="Y13867">
        <v>155.820007</v>
      </c>
      <c r="Z13867">
        <v>157.220001</v>
      </c>
      <c r="AA13867">
        <v>155.820007</v>
      </c>
      <c r="AB13867">
        <v>156.770004</v>
      </c>
      <c r="AC13867">
        <v>156.770004</v>
      </c>
      <c r="AD13867">
        <v>100520000</v>
      </c>
      <c r="AE13867">
        <f ca="1">(SPX[[#This Row],[Close]]-OFFSET(SPX[[#This Row],[Close]],-1,0))/(OFFSET(SPX[[#This Row],[Close]],-1,0))</f>
        <v>6.0967588071023267E-3</v>
      </c>
    </row>
    <row r="13868" spans="24:31" x14ac:dyDescent="0.3">
      <c r="X13868" s="43">
        <v>30420</v>
      </c>
      <c r="Y13868">
        <v>156.800003</v>
      </c>
      <c r="Z13868">
        <v>158.11999499999999</v>
      </c>
      <c r="AA13868">
        <v>156.550003</v>
      </c>
      <c r="AB13868">
        <v>158.11999499999999</v>
      </c>
      <c r="AC13868">
        <v>158.11999499999999</v>
      </c>
      <c r="AD13868">
        <v>90160000</v>
      </c>
      <c r="AE13868">
        <f ca="1">(SPX[[#This Row],[Close]]-OFFSET(SPX[[#This Row],[Close]],-1,0))/(OFFSET(SPX[[#This Row],[Close]],-1,0))</f>
        <v>8.6112838269748887E-3</v>
      </c>
    </row>
    <row r="13869" spans="24:31" x14ac:dyDescent="0.3">
      <c r="X13869" s="43">
        <v>30421</v>
      </c>
      <c r="Y13869">
        <v>158.11000100000001</v>
      </c>
      <c r="Z13869">
        <v>158.75</v>
      </c>
      <c r="AA13869">
        <v>158.11000100000001</v>
      </c>
      <c r="AB13869">
        <v>158.75</v>
      </c>
      <c r="AC13869">
        <v>158.75</v>
      </c>
      <c r="AD13869">
        <v>89590000</v>
      </c>
      <c r="AE13869">
        <f ca="1">(SPX[[#This Row],[Close]]-OFFSET(SPX[[#This Row],[Close]],-1,0))/(OFFSET(SPX[[#This Row],[Close]],-1,0))</f>
        <v>3.9843474571322323E-3</v>
      </c>
    </row>
    <row r="13870" spans="24:31" x14ac:dyDescent="0.3">
      <c r="X13870" s="43">
        <v>30424</v>
      </c>
      <c r="Y13870">
        <v>158.75</v>
      </c>
      <c r="Z13870">
        <v>159.75</v>
      </c>
      <c r="AA13870">
        <v>158.41000399999999</v>
      </c>
      <c r="AB13870">
        <v>159.740005</v>
      </c>
      <c r="AC13870">
        <v>159.740005</v>
      </c>
      <c r="AD13870">
        <v>88560000</v>
      </c>
      <c r="AE13870">
        <f ca="1">(SPX[[#This Row],[Close]]-OFFSET(SPX[[#This Row],[Close]],-1,0))/(OFFSET(SPX[[#This Row],[Close]],-1,0))</f>
        <v>6.236251968503915E-3</v>
      </c>
    </row>
    <row r="13871" spans="24:31" x14ac:dyDescent="0.3">
      <c r="X13871" s="43">
        <v>30425</v>
      </c>
      <c r="Y13871">
        <v>159.740005</v>
      </c>
      <c r="Z13871">
        <v>159.740005</v>
      </c>
      <c r="AA13871">
        <v>158.53999300000001</v>
      </c>
      <c r="AB13871">
        <v>158.71000699999999</v>
      </c>
      <c r="AC13871">
        <v>158.71000699999999</v>
      </c>
      <c r="AD13871">
        <v>91210000</v>
      </c>
      <c r="AE13871">
        <f ca="1">(SPX[[#This Row],[Close]]-OFFSET(SPX[[#This Row],[Close]],-1,0))/(OFFSET(SPX[[#This Row],[Close]],-1,0))</f>
        <v>-6.4479652420194062E-3</v>
      </c>
    </row>
    <row r="13872" spans="24:31" x14ac:dyDescent="0.3">
      <c r="X13872" s="43">
        <v>30426</v>
      </c>
      <c r="Y13872">
        <v>158.71000699999999</v>
      </c>
      <c r="Z13872">
        <v>160.83000200000001</v>
      </c>
      <c r="AA13872">
        <v>158.71000699999999</v>
      </c>
      <c r="AB13872">
        <v>160.71000699999999</v>
      </c>
      <c r="AC13872">
        <v>160.71000699999999</v>
      </c>
      <c r="AD13872">
        <v>110240000</v>
      </c>
      <c r="AE13872">
        <f ca="1">(SPX[[#This Row],[Close]]-OFFSET(SPX[[#This Row],[Close]],-1,0))/(OFFSET(SPX[[#This Row],[Close]],-1,0))</f>
        <v>1.2601599847450073E-2</v>
      </c>
    </row>
    <row r="13873" spans="24:31" x14ac:dyDescent="0.3">
      <c r="X13873" s="43">
        <v>30427</v>
      </c>
      <c r="Y13873">
        <v>160.729996</v>
      </c>
      <c r="Z13873">
        <v>161.08000200000001</v>
      </c>
      <c r="AA13873">
        <v>159.96000699999999</v>
      </c>
      <c r="AB13873">
        <v>160.050003</v>
      </c>
      <c r="AC13873">
        <v>160.050003</v>
      </c>
      <c r="AD13873">
        <v>106170000</v>
      </c>
      <c r="AE13873">
        <f ca="1">(SPX[[#This Row],[Close]]-OFFSET(SPX[[#This Row],[Close]],-1,0))/(OFFSET(SPX[[#This Row],[Close]],-1,0))</f>
        <v>-4.1068008913719136E-3</v>
      </c>
    </row>
    <row r="13874" spans="24:31" x14ac:dyDescent="0.3">
      <c r="X13874" s="43">
        <v>30428</v>
      </c>
      <c r="Y13874">
        <v>160.03999300000001</v>
      </c>
      <c r="Z13874">
        <v>160.759995</v>
      </c>
      <c r="AA13874">
        <v>160.020004</v>
      </c>
      <c r="AB13874">
        <v>160.41999799999999</v>
      </c>
      <c r="AC13874">
        <v>160.41999799999999</v>
      </c>
      <c r="AD13874">
        <v>92270000</v>
      </c>
      <c r="AE13874">
        <f ca="1">(SPX[[#This Row],[Close]]-OFFSET(SPX[[#This Row],[Close]],-1,0))/(OFFSET(SPX[[#This Row],[Close]],-1,0))</f>
        <v>2.3117462859403304E-3</v>
      </c>
    </row>
    <row r="13875" spans="24:31" x14ac:dyDescent="0.3">
      <c r="X13875" s="43">
        <v>30431</v>
      </c>
      <c r="Y13875">
        <v>160.429993</v>
      </c>
      <c r="Z13875">
        <v>160.83000200000001</v>
      </c>
      <c r="AA13875">
        <v>158.720001</v>
      </c>
      <c r="AB13875">
        <v>158.80999800000001</v>
      </c>
      <c r="AC13875">
        <v>158.80999800000001</v>
      </c>
      <c r="AD13875">
        <v>90150000</v>
      </c>
      <c r="AE13875">
        <f ca="1">(SPX[[#This Row],[Close]]-OFFSET(SPX[[#This Row],[Close]],-1,0))/(OFFSET(SPX[[#This Row],[Close]],-1,0))</f>
        <v>-1.0036155218004586E-2</v>
      </c>
    </row>
    <row r="13876" spans="24:31" x14ac:dyDescent="0.3">
      <c r="X13876" s="43">
        <v>30432</v>
      </c>
      <c r="Y13876">
        <v>158.80999800000001</v>
      </c>
      <c r="Z13876">
        <v>161.80999800000001</v>
      </c>
      <c r="AA13876">
        <v>158.070007</v>
      </c>
      <c r="AB13876">
        <v>161.80999800000001</v>
      </c>
      <c r="AC13876">
        <v>161.80999800000001</v>
      </c>
      <c r="AD13876">
        <v>91210000</v>
      </c>
      <c r="AE13876">
        <f ca="1">(SPX[[#This Row],[Close]]-OFFSET(SPX[[#This Row],[Close]],-1,0))/(OFFSET(SPX[[#This Row],[Close]],-1,0))</f>
        <v>1.8890498317366642E-2</v>
      </c>
    </row>
    <row r="13877" spans="24:31" x14ac:dyDescent="0.3">
      <c r="X13877" s="43">
        <v>30433</v>
      </c>
      <c r="Y13877">
        <v>161.85000600000001</v>
      </c>
      <c r="Z13877">
        <v>162.770004</v>
      </c>
      <c r="AA13877">
        <v>160.759995</v>
      </c>
      <c r="AB13877">
        <v>161.44000199999999</v>
      </c>
      <c r="AC13877">
        <v>161.44000199999999</v>
      </c>
      <c r="AD13877">
        <v>118140000</v>
      </c>
      <c r="AE13877">
        <f ca="1">(SPX[[#This Row],[Close]]-OFFSET(SPX[[#This Row],[Close]],-1,0))/(OFFSET(SPX[[#This Row],[Close]],-1,0))</f>
        <v>-2.2866077780930114E-3</v>
      </c>
    </row>
    <row r="13878" spans="24:31" x14ac:dyDescent="0.3">
      <c r="X13878" s="43">
        <v>30434</v>
      </c>
      <c r="Y13878">
        <v>161.44000199999999</v>
      </c>
      <c r="Z13878">
        <v>162.96000699999999</v>
      </c>
      <c r="AA13878">
        <v>161.44000199999999</v>
      </c>
      <c r="AB13878">
        <v>162.949997</v>
      </c>
      <c r="AC13878">
        <v>162.949997</v>
      </c>
      <c r="AD13878">
        <v>94410000</v>
      </c>
      <c r="AE13878">
        <f ca="1">(SPX[[#This Row],[Close]]-OFFSET(SPX[[#This Row],[Close]],-1,0))/(OFFSET(SPX[[#This Row],[Close]],-1,0))</f>
        <v>9.3532890317977301E-3</v>
      </c>
    </row>
    <row r="13879" spans="24:31" x14ac:dyDescent="0.3">
      <c r="X13879" s="43">
        <v>30435</v>
      </c>
      <c r="Y13879">
        <v>162.970001</v>
      </c>
      <c r="Z13879">
        <v>164.429993</v>
      </c>
      <c r="AA13879">
        <v>162.720001</v>
      </c>
      <c r="AB13879">
        <v>164.429993</v>
      </c>
      <c r="AC13879">
        <v>164.429993</v>
      </c>
      <c r="AD13879">
        <v>105750000</v>
      </c>
      <c r="AE13879">
        <f ca="1">(SPX[[#This Row],[Close]]-OFFSET(SPX[[#This Row],[Close]],-1,0))/(OFFSET(SPX[[#This Row],[Close]],-1,0))</f>
        <v>9.0825162764501307E-3</v>
      </c>
    </row>
    <row r="13880" spans="24:31" x14ac:dyDescent="0.3">
      <c r="X13880" s="43">
        <v>30438</v>
      </c>
      <c r="Y13880">
        <v>164.41000399999999</v>
      </c>
      <c r="Z13880">
        <v>164.41999799999999</v>
      </c>
      <c r="AA13880">
        <v>161.990005</v>
      </c>
      <c r="AB13880">
        <v>162.11000100000001</v>
      </c>
      <c r="AC13880">
        <v>162.11000100000001</v>
      </c>
      <c r="AD13880">
        <v>88170000</v>
      </c>
      <c r="AE13880">
        <f ca="1">(SPX[[#This Row],[Close]]-OFFSET(SPX[[#This Row],[Close]],-1,0))/(OFFSET(SPX[[#This Row],[Close]],-1,0))</f>
        <v>-1.4109299390409783E-2</v>
      </c>
    </row>
    <row r="13881" spans="24:31" x14ac:dyDescent="0.3">
      <c r="X13881" s="43">
        <v>30439</v>
      </c>
      <c r="Y13881">
        <v>162.10000600000001</v>
      </c>
      <c r="Z13881">
        <v>162.35000600000001</v>
      </c>
      <c r="AA13881">
        <v>160.800003</v>
      </c>
      <c r="AB13881">
        <v>162.33999600000001</v>
      </c>
      <c r="AC13881">
        <v>162.33999600000001</v>
      </c>
      <c r="AD13881">
        <v>89550000</v>
      </c>
      <c r="AE13881">
        <f ca="1">(SPX[[#This Row],[Close]]-OFFSET(SPX[[#This Row],[Close]],-1,0))/(OFFSET(SPX[[#This Row],[Close]],-1,0))</f>
        <v>1.4187588586838783E-3</v>
      </c>
    </row>
    <row r="13882" spans="24:31" x14ac:dyDescent="0.3">
      <c r="X13882" s="43">
        <v>30440</v>
      </c>
      <c r="Y13882">
        <v>162.38000500000001</v>
      </c>
      <c r="Z13882">
        <v>163.63999899999999</v>
      </c>
      <c r="AA13882">
        <v>162.38000500000001</v>
      </c>
      <c r="AB13882">
        <v>163.30999800000001</v>
      </c>
      <c r="AC13882">
        <v>163.30999800000001</v>
      </c>
      <c r="AD13882">
        <v>101690000</v>
      </c>
      <c r="AE13882">
        <f ca="1">(SPX[[#This Row],[Close]]-OFFSET(SPX[[#This Row],[Close]],-1,0))/(OFFSET(SPX[[#This Row],[Close]],-1,0))</f>
        <v>5.975126425406551E-3</v>
      </c>
    </row>
    <row r="13883" spans="24:31" x14ac:dyDescent="0.3">
      <c r="X13883" s="43">
        <v>30441</v>
      </c>
      <c r="Y13883">
        <v>163.35000600000001</v>
      </c>
      <c r="Z13883">
        <v>164.300003</v>
      </c>
      <c r="AA13883">
        <v>163.35000600000001</v>
      </c>
      <c r="AB13883">
        <v>164.279999</v>
      </c>
      <c r="AC13883">
        <v>164.279999</v>
      </c>
      <c r="AD13883">
        <v>107860000</v>
      </c>
      <c r="AE13883">
        <f ca="1">(SPX[[#This Row],[Close]]-OFFSET(SPX[[#This Row],[Close]],-1,0))/(OFFSET(SPX[[#This Row],[Close]],-1,0))</f>
        <v>5.9396302239866309E-3</v>
      </c>
    </row>
    <row r="13884" spans="24:31" x14ac:dyDescent="0.3">
      <c r="X13884" s="43">
        <v>30442</v>
      </c>
      <c r="Y13884">
        <v>164.300003</v>
      </c>
      <c r="Z13884">
        <v>166.990005</v>
      </c>
      <c r="AA13884">
        <v>164.300003</v>
      </c>
      <c r="AB13884">
        <v>166.10000600000001</v>
      </c>
      <c r="AC13884">
        <v>166.10000600000001</v>
      </c>
      <c r="AD13884">
        <v>128200000</v>
      </c>
      <c r="AE13884">
        <f ca="1">(SPX[[#This Row],[Close]]-OFFSET(SPX[[#This Row],[Close]],-1,0))/(OFFSET(SPX[[#This Row],[Close]],-1,0))</f>
        <v>1.1078688891396961E-2</v>
      </c>
    </row>
    <row r="13885" spans="24:31" x14ac:dyDescent="0.3">
      <c r="X13885" s="43">
        <v>30445</v>
      </c>
      <c r="Y13885">
        <v>166.10000600000001</v>
      </c>
      <c r="Z13885">
        <v>166.46000699999999</v>
      </c>
      <c r="AA13885">
        <v>164.89999399999999</v>
      </c>
      <c r="AB13885">
        <v>165.80999800000001</v>
      </c>
      <c r="AC13885">
        <v>165.80999800000001</v>
      </c>
      <c r="AD13885">
        <v>93670000</v>
      </c>
      <c r="AE13885">
        <f ca="1">(SPX[[#This Row],[Close]]-OFFSET(SPX[[#This Row],[Close]],-1,0))/(OFFSET(SPX[[#This Row],[Close]],-1,0))</f>
        <v>-1.7459842837091785E-3</v>
      </c>
    </row>
    <row r="13886" spans="24:31" x14ac:dyDescent="0.3">
      <c r="X13886" s="43">
        <v>30446</v>
      </c>
      <c r="Y13886">
        <v>165.820007</v>
      </c>
      <c r="Z13886">
        <v>166.39999399999999</v>
      </c>
      <c r="AA13886">
        <v>165.740005</v>
      </c>
      <c r="AB13886">
        <v>165.949997</v>
      </c>
      <c r="AC13886">
        <v>165.949997</v>
      </c>
      <c r="AD13886">
        <v>104010000</v>
      </c>
      <c r="AE13886">
        <f ca="1">(SPX[[#This Row],[Close]]-OFFSET(SPX[[#This Row],[Close]],-1,0))/(OFFSET(SPX[[#This Row],[Close]],-1,0))</f>
        <v>8.4433388630756072E-4</v>
      </c>
    </row>
    <row r="13887" spans="24:31" x14ac:dyDescent="0.3">
      <c r="X13887" s="43">
        <v>30447</v>
      </c>
      <c r="Y13887">
        <v>165.949997</v>
      </c>
      <c r="Z13887">
        <v>166.300003</v>
      </c>
      <c r="AA13887">
        <v>164.529999</v>
      </c>
      <c r="AB13887">
        <v>164.96000699999999</v>
      </c>
      <c r="AC13887">
        <v>164.96000699999999</v>
      </c>
      <c r="AD13887">
        <v>99820000</v>
      </c>
      <c r="AE13887">
        <f ca="1">(SPX[[#This Row],[Close]]-OFFSET(SPX[[#This Row],[Close]],-1,0))/(OFFSET(SPX[[#This Row],[Close]],-1,0))</f>
        <v>-5.9655921536413518E-3</v>
      </c>
    </row>
    <row r="13888" spans="24:31" x14ac:dyDescent="0.3">
      <c r="X13888" s="43">
        <v>30448</v>
      </c>
      <c r="Y13888">
        <v>164.979996</v>
      </c>
      <c r="Z13888">
        <v>165.35000600000001</v>
      </c>
      <c r="AA13888">
        <v>163.820007</v>
      </c>
      <c r="AB13888">
        <v>164.25</v>
      </c>
      <c r="AC13888">
        <v>164.25</v>
      </c>
      <c r="AD13888">
        <v>84060000</v>
      </c>
      <c r="AE13888">
        <f ca="1">(SPX[[#This Row],[Close]]-OFFSET(SPX[[#This Row],[Close]],-1,0))/(OFFSET(SPX[[#This Row],[Close]],-1,0))</f>
        <v>-4.304115966726349E-3</v>
      </c>
    </row>
    <row r="13889" spans="24:31" x14ac:dyDescent="0.3">
      <c r="X13889" s="43">
        <v>30449</v>
      </c>
      <c r="Y13889">
        <v>164.259995</v>
      </c>
      <c r="Z13889">
        <v>165.229996</v>
      </c>
      <c r="AA13889">
        <v>164.259995</v>
      </c>
      <c r="AB13889">
        <v>164.91000399999999</v>
      </c>
      <c r="AC13889">
        <v>164.91000399999999</v>
      </c>
      <c r="AD13889">
        <v>83110000</v>
      </c>
      <c r="AE13889">
        <f ca="1">(SPX[[#This Row],[Close]]-OFFSET(SPX[[#This Row],[Close]],-1,0))/(OFFSET(SPX[[#This Row],[Close]],-1,0))</f>
        <v>4.0182891933028099E-3</v>
      </c>
    </row>
    <row r="13890" spans="24:31" x14ac:dyDescent="0.3">
      <c r="X13890" s="43">
        <v>30452</v>
      </c>
      <c r="Y13890">
        <v>164.89999399999999</v>
      </c>
      <c r="Z13890">
        <v>164.89999399999999</v>
      </c>
      <c r="AA13890">
        <v>162.33000200000001</v>
      </c>
      <c r="AB13890">
        <v>163.39999399999999</v>
      </c>
      <c r="AC13890">
        <v>163.39999399999999</v>
      </c>
      <c r="AD13890">
        <v>76250000</v>
      </c>
      <c r="AE13890">
        <f ca="1">(SPX[[#This Row],[Close]]-OFFSET(SPX[[#This Row],[Close]],-1,0))/(OFFSET(SPX[[#This Row],[Close]],-1,0))</f>
        <v>-9.156570028340999E-3</v>
      </c>
    </row>
    <row r="13891" spans="24:31" x14ac:dyDescent="0.3">
      <c r="X13891" s="43">
        <v>30453</v>
      </c>
      <c r="Y13891">
        <v>163.39999399999999</v>
      </c>
      <c r="Z13891">
        <v>163.71000699999999</v>
      </c>
      <c r="AA13891">
        <v>162.550003</v>
      </c>
      <c r="AB13891">
        <v>163.71000699999999</v>
      </c>
      <c r="AC13891">
        <v>163.71000699999999</v>
      </c>
      <c r="AD13891">
        <v>79510000</v>
      </c>
      <c r="AE13891">
        <f ca="1">(SPX[[#This Row],[Close]]-OFFSET(SPX[[#This Row],[Close]],-1,0))/(OFFSET(SPX[[#This Row],[Close]],-1,0))</f>
        <v>1.8972644515519253E-3</v>
      </c>
    </row>
    <row r="13892" spans="24:31" x14ac:dyDescent="0.3">
      <c r="X13892" s="43">
        <v>30454</v>
      </c>
      <c r="Y13892">
        <v>163.729996</v>
      </c>
      <c r="Z13892">
        <v>165.179993</v>
      </c>
      <c r="AA13892">
        <v>163.16000399999999</v>
      </c>
      <c r="AB13892">
        <v>163.270004</v>
      </c>
      <c r="AC13892">
        <v>163.270004</v>
      </c>
      <c r="AD13892">
        <v>99780000</v>
      </c>
      <c r="AE13892">
        <f ca="1">(SPX[[#This Row],[Close]]-OFFSET(SPX[[#This Row],[Close]],-1,0))/(OFFSET(SPX[[#This Row],[Close]],-1,0))</f>
        <v>-2.6876976433089406E-3</v>
      </c>
    </row>
    <row r="13893" spans="24:31" x14ac:dyDescent="0.3">
      <c r="X13893" s="43">
        <v>30455</v>
      </c>
      <c r="Y13893">
        <v>163.270004</v>
      </c>
      <c r="Z13893">
        <v>163.61000100000001</v>
      </c>
      <c r="AA13893">
        <v>161.979996</v>
      </c>
      <c r="AB13893">
        <v>161.990005</v>
      </c>
      <c r="AC13893">
        <v>161.990005</v>
      </c>
      <c r="AD13893">
        <v>83260000</v>
      </c>
      <c r="AE13893">
        <f ca="1">(SPX[[#This Row],[Close]]-OFFSET(SPX[[#This Row],[Close]],-1,0))/(OFFSET(SPX[[#This Row],[Close]],-1,0))</f>
        <v>-7.8397682895873736E-3</v>
      </c>
    </row>
    <row r="13894" spans="24:31" x14ac:dyDescent="0.3">
      <c r="X13894" s="43">
        <v>30456</v>
      </c>
      <c r="Y13894">
        <v>161.970001</v>
      </c>
      <c r="Z13894">
        <v>162.13999899999999</v>
      </c>
      <c r="AA13894">
        <v>161.25</v>
      </c>
      <c r="AB13894">
        <v>162.13999899999999</v>
      </c>
      <c r="AC13894">
        <v>162.13999899999999</v>
      </c>
      <c r="AD13894">
        <v>73150000</v>
      </c>
      <c r="AE13894">
        <f ca="1">(SPX[[#This Row],[Close]]-OFFSET(SPX[[#This Row],[Close]],-1,0))/(OFFSET(SPX[[#This Row],[Close]],-1,0))</f>
        <v>9.2594601747183363E-4</v>
      </c>
    </row>
    <row r="13895" spans="24:31" x14ac:dyDescent="0.3">
      <c r="X13895" s="43">
        <v>30459</v>
      </c>
      <c r="Y13895">
        <v>162.05999800000001</v>
      </c>
      <c r="Z13895">
        <v>163.5</v>
      </c>
      <c r="AA13895">
        <v>160.28999300000001</v>
      </c>
      <c r="AB13895">
        <v>163.429993</v>
      </c>
      <c r="AC13895">
        <v>163.429993</v>
      </c>
      <c r="AD13895">
        <v>84960000</v>
      </c>
      <c r="AE13895">
        <f ca="1">(SPX[[#This Row],[Close]]-OFFSET(SPX[[#This Row],[Close]],-1,0))/(OFFSET(SPX[[#This Row],[Close]],-1,0))</f>
        <v>7.9560503759470678E-3</v>
      </c>
    </row>
    <row r="13896" spans="24:31" x14ac:dyDescent="0.3">
      <c r="X13896" s="43">
        <v>30460</v>
      </c>
      <c r="Y13896">
        <v>163.449997</v>
      </c>
      <c r="Z13896">
        <v>165.58999600000001</v>
      </c>
      <c r="AA13896">
        <v>163.449997</v>
      </c>
      <c r="AB13896">
        <v>165.53999300000001</v>
      </c>
      <c r="AC13896">
        <v>165.53999300000001</v>
      </c>
      <c r="AD13896">
        <v>109850000</v>
      </c>
      <c r="AE13896">
        <f ca="1">(SPX[[#This Row],[Close]]-OFFSET(SPX[[#This Row],[Close]],-1,0))/(OFFSET(SPX[[#This Row],[Close]],-1,0))</f>
        <v>1.2910726857829662E-2</v>
      </c>
    </row>
    <row r="13897" spans="24:31" x14ac:dyDescent="0.3">
      <c r="X13897" s="43">
        <v>30461</v>
      </c>
      <c r="Y13897">
        <v>165.53999300000001</v>
      </c>
      <c r="Z13897">
        <v>166.21000699999999</v>
      </c>
      <c r="AA13897">
        <v>164.78999300000001</v>
      </c>
      <c r="AB13897">
        <v>166.21000699999999</v>
      </c>
      <c r="AC13897">
        <v>166.21000699999999</v>
      </c>
      <c r="AD13897">
        <v>121050000</v>
      </c>
      <c r="AE13897">
        <f ca="1">(SPX[[#This Row],[Close]]-OFFSET(SPX[[#This Row],[Close]],-1,0))/(OFFSET(SPX[[#This Row],[Close]],-1,0))</f>
        <v>4.0474448974996665E-3</v>
      </c>
    </row>
    <row r="13898" spans="24:31" x14ac:dyDescent="0.3">
      <c r="X13898" s="43">
        <v>30462</v>
      </c>
      <c r="Y13898">
        <v>166.220001</v>
      </c>
      <c r="Z13898">
        <v>166.38999899999999</v>
      </c>
      <c r="AA13898">
        <v>165.270004</v>
      </c>
      <c r="AB13898">
        <v>165.479996</v>
      </c>
      <c r="AC13898">
        <v>165.479996</v>
      </c>
      <c r="AD13898">
        <v>94980000</v>
      </c>
      <c r="AE13898">
        <f ca="1">(SPX[[#This Row],[Close]]-OFFSET(SPX[[#This Row],[Close]],-1,0))/(OFFSET(SPX[[#This Row],[Close]],-1,0))</f>
        <v>-4.3921001699975286E-3</v>
      </c>
    </row>
    <row r="13899" spans="24:31" x14ac:dyDescent="0.3">
      <c r="X13899" s="43">
        <v>30463</v>
      </c>
      <c r="Y13899">
        <v>165.490005</v>
      </c>
      <c r="Z13899">
        <v>165.490005</v>
      </c>
      <c r="AA13899">
        <v>164.33000200000001</v>
      </c>
      <c r="AB13899">
        <v>164.46000699999999</v>
      </c>
      <c r="AC13899">
        <v>164.46000699999999</v>
      </c>
      <c r="AD13899">
        <v>76290000</v>
      </c>
      <c r="AE13899">
        <f ca="1">(SPX[[#This Row],[Close]]-OFFSET(SPX[[#This Row],[Close]],-1,0))/(OFFSET(SPX[[#This Row],[Close]],-1,0))</f>
        <v>-6.1638205502495269E-3</v>
      </c>
    </row>
    <row r="13900" spans="24:31" x14ac:dyDescent="0.3">
      <c r="X13900" s="43">
        <v>30467</v>
      </c>
      <c r="Y13900">
        <v>164.44000199999999</v>
      </c>
      <c r="Z13900">
        <v>164.44000199999999</v>
      </c>
      <c r="AA13900">
        <v>162.11999499999999</v>
      </c>
      <c r="AB13900">
        <v>162.38999899999999</v>
      </c>
      <c r="AC13900">
        <v>162.38999899999999</v>
      </c>
      <c r="AD13900">
        <v>73910000</v>
      </c>
      <c r="AE13900">
        <f ca="1">(SPX[[#This Row],[Close]]-OFFSET(SPX[[#This Row],[Close]],-1,0))/(OFFSET(SPX[[#This Row],[Close]],-1,0))</f>
        <v>-1.258669531736066E-2</v>
      </c>
    </row>
    <row r="13901" spans="24:31" x14ac:dyDescent="0.3">
      <c r="X13901" s="43">
        <v>30468</v>
      </c>
      <c r="Y13901">
        <v>162.38000500000001</v>
      </c>
      <c r="Z13901">
        <v>162.63999899999999</v>
      </c>
      <c r="AA13901">
        <v>161.33000200000001</v>
      </c>
      <c r="AB13901">
        <v>162.550003</v>
      </c>
      <c r="AC13901">
        <v>162.550003</v>
      </c>
      <c r="AD13901">
        <v>84460000</v>
      </c>
      <c r="AE13901">
        <f ca="1">(SPX[[#This Row],[Close]]-OFFSET(SPX[[#This Row],[Close]],-1,0))/(OFFSET(SPX[[#This Row],[Close]],-1,0))</f>
        <v>9.8530698309823197E-4</v>
      </c>
    </row>
    <row r="13902" spans="24:31" x14ac:dyDescent="0.3">
      <c r="X13902" s="43">
        <v>30469</v>
      </c>
      <c r="Y13902">
        <v>162.55999800000001</v>
      </c>
      <c r="Z13902">
        <v>164</v>
      </c>
      <c r="AA13902">
        <v>162.55999800000001</v>
      </c>
      <c r="AB13902">
        <v>163.979996</v>
      </c>
      <c r="AC13902">
        <v>163.979996</v>
      </c>
      <c r="AD13902">
        <v>89750000</v>
      </c>
      <c r="AE13902">
        <f ca="1">(SPX[[#This Row],[Close]]-OFFSET(SPX[[#This Row],[Close]],-1,0))/(OFFSET(SPX[[#This Row],[Close]],-1,0))</f>
        <v>8.7972499145385803E-3</v>
      </c>
    </row>
    <row r="13903" spans="24:31" x14ac:dyDescent="0.3">
      <c r="X13903" s="43">
        <v>30470</v>
      </c>
      <c r="Y13903">
        <v>163.96000699999999</v>
      </c>
      <c r="Z13903">
        <v>164.78999300000001</v>
      </c>
      <c r="AA13903">
        <v>163.96000699999999</v>
      </c>
      <c r="AB13903">
        <v>164.41999799999999</v>
      </c>
      <c r="AC13903">
        <v>164.41999799999999</v>
      </c>
      <c r="AD13903">
        <v>83110000</v>
      </c>
      <c r="AE13903">
        <f ca="1">(SPX[[#This Row],[Close]]-OFFSET(SPX[[#This Row],[Close]],-1,0))/(OFFSET(SPX[[#This Row],[Close]],-1,0))</f>
        <v>2.6832663174354066E-3</v>
      </c>
    </row>
    <row r="13904" spans="24:31" x14ac:dyDescent="0.3">
      <c r="X13904" s="43">
        <v>30473</v>
      </c>
      <c r="Y13904">
        <v>164.429993</v>
      </c>
      <c r="Z13904">
        <v>165.08999600000001</v>
      </c>
      <c r="AA13904">
        <v>163.75</v>
      </c>
      <c r="AB13904">
        <v>164.83000200000001</v>
      </c>
      <c r="AC13904">
        <v>164.83000200000001</v>
      </c>
      <c r="AD13904">
        <v>87670000</v>
      </c>
      <c r="AE13904">
        <f ca="1">(SPX[[#This Row],[Close]]-OFFSET(SPX[[#This Row],[Close]],-1,0))/(OFFSET(SPX[[#This Row],[Close]],-1,0))</f>
        <v>2.4936382738553185E-3</v>
      </c>
    </row>
    <row r="13905" spans="24:31" x14ac:dyDescent="0.3">
      <c r="X13905" s="43">
        <v>30474</v>
      </c>
      <c r="Y13905">
        <v>164.83999600000001</v>
      </c>
      <c r="Z13905">
        <v>164.929993</v>
      </c>
      <c r="AA13905">
        <v>162.770004</v>
      </c>
      <c r="AB13905">
        <v>162.770004</v>
      </c>
      <c r="AC13905">
        <v>162.770004</v>
      </c>
      <c r="AD13905">
        <v>88550000</v>
      </c>
      <c r="AE13905">
        <f ca="1">(SPX[[#This Row],[Close]]-OFFSET(SPX[[#This Row],[Close]],-1,0))/(OFFSET(SPX[[#This Row],[Close]],-1,0))</f>
        <v>-1.2497712643357289E-2</v>
      </c>
    </row>
    <row r="13906" spans="24:31" x14ac:dyDescent="0.3">
      <c r="X13906" s="43">
        <v>30475</v>
      </c>
      <c r="Y13906">
        <v>162.779999</v>
      </c>
      <c r="Z13906">
        <v>162.779999</v>
      </c>
      <c r="AA13906">
        <v>161.35000600000001</v>
      </c>
      <c r="AB13906">
        <v>161.36000100000001</v>
      </c>
      <c r="AC13906">
        <v>161.36000100000001</v>
      </c>
      <c r="AD13906">
        <v>96600000</v>
      </c>
      <c r="AE13906">
        <f ca="1">(SPX[[#This Row],[Close]]-OFFSET(SPX[[#This Row],[Close]],-1,0))/(OFFSET(SPX[[#This Row],[Close]],-1,0))</f>
        <v>-8.6625481682730005E-3</v>
      </c>
    </row>
    <row r="13907" spans="24:31" x14ac:dyDescent="0.3">
      <c r="X13907" s="43">
        <v>30476</v>
      </c>
      <c r="Y13907">
        <v>161.36999499999999</v>
      </c>
      <c r="Z13907">
        <v>161.91999799999999</v>
      </c>
      <c r="AA13907">
        <v>160.800003</v>
      </c>
      <c r="AB13907">
        <v>161.83000200000001</v>
      </c>
      <c r="AC13907">
        <v>161.83000200000001</v>
      </c>
      <c r="AD13907">
        <v>87440000</v>
      </c>
      <c r="AE13907">
        <f ca="1">(SPX[[#This Row],[Close]]-OFFSET(SPX[[#This Row],[Close]],-1,0))/(OFFSET(SPX[[#This Row],[Close]],-1,0))</f>
        <v>2.912747874859001E-3</v>
      </c>
    </row>
    <row r="13908" spans="24:31" x14ac:dyDescent="0.3">
      <c r="X13908" s="43">
        <v>30477</v>
      </c>
      <c r="Y13908">
        <v>161.86000100000001</v>
      </c>
      <c r="Z13908">
        <v>162.759995</v>
      </c>
      <c r="AA13908">
        <v>161.86000100000001</v>
      </c>
      <c r="AB13908">
        <v>162.679993</v>
      </c>
      <c r="AC13908">
        <v>162.679993</v>
      </c>
      <c r="AD13908">
        <v>78470000</v>
      </c>
      <c r="AE13908">
        <f ca="1">(SPX[[#This Row],[Close]]-OFFSET(SPX[[#This Row],[Close]],-1,0))/(OFFSET(SPX[[#This Row],[Close]],-1,0))</f>
        <v>5.2523697058348218E-3</v>
      </c>
    </row>
    <row r="13909" spans="24:31" x14ac:dyDescent="0.3">
      <c r="X13909" s="43">
        <v>30480</v>
      </c>
      <c r="Y13909">
        <v>162.699997</v>
      </c>
      <c r="Z13909">
        <v>164.83999600000001</v>
      </c>
      <c r="AA13909">
        <v>162.699997</v>
      </c>
      <c r="AB13909">
        <v>164.83999600000001</v>
      </c>
      <c r="AC13909">
        <v>164.83999600000001</v>
      </c>
      <c r="AD13909">
        <v>90700000</v>
      </c>
      <c r="AE13909">
        <f ca="1">(SPX[[#This Row],[Close]]-OFFSET(SPX[[#This Row],[Close]],-1,0))/(OFFSET(SPX[[#This Row],[Close]],-1,0))</f>
        <v>1.3277619209142808E-2</v>
      </c>
    </row>
    <row r="13910" spans="24:31" x14ac:dyDescent="0.3">
      <c r="X13910" s="43">
        <v>30481</v>
      </c>
      <c r="Y13910">
        <v>164.86999499999999</v>
      </c>
      <c r="Z13910">
        <v>165.929993</v>
      </c>
      <c r="AA13910">
        <v>164.86999499999999</v>
      </c>
      <c r="AB13910">
        <v>165.529999</v>
      </c>
      <c r="AC13910">
        <v>165.529999</v>
      </c>
      <c r="AD13910">
        <v>97710000</v>
      </c>
      <c r="AE13910">
        <f ca="1">(SPX[[#This Row],[Close]]-OFFSET(SPX[[#This Row],[Close]],-1,0))/(OFFSET(SPX[[#This Row],[Close]],-1,0))</f>
        <v>4.1858955153092217E-3</v>
      </c>
    </row>
    <row r="13911" spans="24:31" x14ac:dyDescent="0.3">
      <c r="X13911" s="43">
        <v>30482</v>
      </c>
      <c r="Y13911">
        <v>165.520004</v>
      </c>
      <c r="Z13911">
        <v>167.11999499999999</v>
      </c>
      <c r="AA13911">
        <v>165.070007</v>
      </c>
      <c r="AB13911">
        <v>167.11999499999999</v>
      </c>
      <c r="AC13911">
        <v>167.11999499999999</v>
      </c>
      <c r="AD13911">
        <v>93410000</v>
      </c>
      <c r="AE13911">
        <f ca="1">(SPX[[#This Row],[Close]]-OFFSET(SPX[[#This Row],[Close]],-1,0))/(OFFSET(SPX[[#This Row],[Close]],-1,0))</f>
        <v>9.6054854685281854E-3</v>
      </c>
    </row>
    <row r="13912" spans="24:31" x14ac:dyDescent="0.3">
      <c r="X13912" s="43">
        <v>30483</v>
      </c>
      <c r="Y13912">
        <v>167.11000100000001</v>
      </c>
      <c r="Z13912">
        <v>169.38000500000001</v>
      </c>
      <c r="AA13912">
        <v>167.11000100000001</v>
      </c>
      <c r="AB13912">
        <v>169.13999899999999</v>
      </c>
      <c r="AC13912">
        <v>169.13999899999999</v>
      </c>
      <c r="AD13912">
        <v>124560000</v>
      </c>
      <c r="AE13912">
        <f ca="1">(SPX[[#This Row],[Close]]-OFFSET(SPX[[#This Row],[Close]],-1,0))/(OFFSET(SPX[[#This Row],[Close]],-1,0))</f>
        <v>1.2087147321898856E-2</v>
      </c>
    </row>
    <row r="13913" spans="24:31" x14ac:dyDescent="0.3">
      <c r="X13913" s="43">
        <v>30484</v>
      </c>
      <c r="Y13913">
        <v>169.11000100000001</v>
      </c>
      <c r="Z13913">
        <v>169.63999899999999</v>
      </c>
      <c r="AA13913">
        <v>168.60000600000001</v>
      </c>
      <c r="AB13913">
        <v>169.13000500000001</v>
      </c>
      <c r="AC13913">
        <v>169.13000500000001</v>
      </c>
      <c r="AD13913">
        <v>93630000</v>
      </c>
      <c r="AE13913">
        <f ca="1">(SPX[[#This Row],[Close]]-OFFSET(SPX[[#This Row],[Close]],-1,0))/(OFFSET(SPX[[#This Row],[Close]],-1,0))</f>
        <v>-5.9087147091550073E-5</v>
      </c>
    </row>
    <row r="13914" spans="24:31" x14ac:dyDescent="0.3">
      <c r="X13914" s="43">
        <v>30487</v>
      </c>
      <c r="Y13914">
        <v>169.13000500000001</v>
      </c>
      <c r="Z13914">
        <v>170.10000600000001</v>
      </c>
      <c r="AA13914">
        <v>168.58999600000001</v>
      </c>
      <c r="AB13914">
        <v>169.020004</v>
      </c>
      <c r="AC13914">
        <v>169.020004</v>
      </c>
      <c r="AD13914">
        <v>84270000</v>
      </c>
      <c r="AE13914">
        <f ca="1">(SPX[[#This Row],[Close]]-OFFSET(SPX[[#This Row],[Close]],-1,0))/(OFFSET(SPX[[#This Row],[Close]],-1,0))</f>
        <v>-6.5039316944389086E-4</v>
      </c>
    </row>
    <row r="13915" spans="24:31" x14ac:dyDescent="0.3">
      <c r="X13915" s="43">
        <v>30488</v>
      </c>
      <c r="Y13915">
        <v>169.029999</v>
      </c>
      <c r="Z13915">
        <v>170.60000600000001</v>
      </c>
      <c r="AA13915">
        <v>168.25</v>
      </c>
      <c r="AB13915">
        <v>170.529999</v>
      </c>
      <c r="AC13915">
        <v>170.529999</v>
      </c>
      <c r="AD13915">
        <v>102880000</v>
      </c>
      <c r="AE13915">
        <f ca="1">(SPX[[#This Row],[Close]]-OFFSET(SPX[[#This Row],[Close]],-1,0))/(OFFSET(SPX[[#This Row],[Close]],-1,0))</f>
        <v>8.9338241880529325E-3</v>
      </c>
    </row>
    <row r="13916" spans="24:31" x14ac:dyDescent="0.3">
      <c r="X13916" s="43">
        <v>30489</v>
      </c>
      <c r="Y13916">
        <v>170.529999</v>
      </c>
      <c r="Z13916">
        <v>171.60000600000001</v>
      </c>
      <c r="AA13916">
        <v>170.41999799999999</v>
      </c>
      <c r="AB13916">
        <v>170.990005</v>
      </c>
      <c r="AC13916">
        <v>170.990005</v>
      </c>
      <c r="AD13916">
        <v>110270000</v>
      </c>
      <c r="AE13916">
        <f ca="1">(SPX[[#This Row],[Close]]-OFFSET(SPX[[#This Row],[Close]],-1,0))/(OFFSET(SPX[[#This Row],[Close]],-1,0))</f>
        <v>2.697507785712195E-3</v>
      </c>
    </row>
    <row r="13917" spans="24:31" x14ac:dyDescent="0.3">
      <c r="X13917" s="43">
        <v>30490</v>
      </c>
      <c r="Y13917">
        <v>170.990005</v>
      </c>
      <c r="Z13917">
        <v>171</v>
      </c>
      <c r="AA13917">
        <v>170.13000500000001</v>
      </c>
      <c r="AB13917">
        <v>170.570007</v>
      </c>
      <c r="AC13917">
        <v>170.570007</v>
      </c>
      <c r="AD13917">
        <v>89590000</v>
      </c>
      <c r="AE13917">
        <f ca="1">(SPX[[#This Row],[Close]]-OFFSET(SPX[[#This Row],[Close]],-1,0))/(OFFSET(SPX[[#This Row],[Close]],-1,0))</f>
        <v>-2.4562722248004645E-3</v>
      </c>
    </row>
    <row r="13918" spans="24:31" x14ac:dyDescent="0.3">
      <c r="X13918" s="43">
        <v>30491</v>
      </c>
      <c r="Y13918">
        <v>170.570007</v>
      </c>
      <c r="Z13918">
        <v>170.69000199999999</v>
      </c>
      <c r="AA13918">
        <v>170.029999</v>
      </c>
      <c r="AB13918">
        <v>170.41000399999999</v>
      </c>
      <c r="AC13918">
        <v>170.41000399999999</v>
      </c>
      <c r="AD13918">
        <v>80810000</v>
      </c>
      <c r="AE13918">
        <f ca="1">(SPX[[#This Row],[Close]]-OFFSET(SPX[[#This Row],[Close]],-1,0))/(OFFSET(SPX[[#This Row],[Close]],-1,0))</f>
        <v>-9.380488563855041E-4</v>
      </c>
    </row>
    <row r="13919" spans="24:31" x14ac:dyDescent="0.3">
      <c r="X13919" s="43">
        <v>30494</v>
      </c>
      <c r="Y13919">
        <v>170.39999399999999</v>
      </c>
      <c r="Z13919">
        <v>170.46000699999999</v>
      </c>
      <c r="AA13919">
        <v>168.320007</v>
      </c>
      <c r="AB13919">
        <v>168.46000699999999</v>
      </c>
      <c r="AC13919">
        <v>168.46000699999999</v>
      </c>
      <c r="AD13919">
        <v>69360000</v>
      </c>
      <c r="AE13919">
        <f ca="1">(SPX[[#This Row],[Close]]-OFFSET(SPX[[#This Row],[Close]],-1,0))/(OFFSET(SPX[[#This Row],[Close]],-1,0))</f>
        <v>-1.144297256163433E-2</v>
      </c>
    </row>
    <row r="13920" spans="24:31" x14ac:dyDescent="0.3">
      <c r="X13920" s="43">
        <v>30495</v>
      </c>
      <c r="Y13920">
        <v>168.449997</v>
      </c>
      <c r="Z13920">
        <v>168.80999800000001</v>
      </c>
      <c r="AA13920">
        <v>165.66999799999999</v>
      </c>
      <c r="AB13920">
        <v>165.679993</v>
      </c>
      <c r="AC13920">
        <v>165.679993</v>
      </c>
      <c r="AD13920">
        <v>82730000</v>
      </c>
      <c r="AE13920">
        <f ca="1">(SPX[[#This Row],[Close]]-OFFSET(SPX[[#This Row],[Close]],-1,0))/(OFFSET(SPX[[#This Row],[Close]],-1,0))</f>
        <v>-1.6502516232235431E-2</v>
      </c>
    </row>
    <row r="13921" spans="24:31" x14ac:dyDescent="0.3">
      <c r="X13921" s="43">
        <v>30496</v>
      </c>
      <c r="Y13921">
        <v>165.779999</v>
      </c>
      <c r="Z13921">
        <v>166.63999899999999</v>
      </c>
      <c r="AA13921">
        <v>165.429993</v>
      </c>
      <c r="AB13921">
        <v>166.63999899999999</v>
      </c>
      <c r="AC13921">
        <v>166.63999899999999</v>
      </c>
      <c r="AD13921">
        <v>81580000</v>
      </c>
      <c r="AE13921">
        <f ca="1">(SPX[[#This Row],[Close]]-OFFSET(SPX[[#This Row],[Close]],-1,0))/(OFFSET(SPX[[#This Row],[Close]],-1,0))</f>
        <v>5.7943387286357069E-3</v>
      </c>
    </row>
    <row r="13922" spans="24:31" x14ac:dyDescent="0.3">
      <c r="X13922" s="43">
        <v>30497</v>
      </c>
      <c r="Y13922">
        <v>167.63999899999999</v>
      </c>
      <c r="Z13922">
        <v>167.63999899999999</v>
      </c>
      <c r="AA13922">
        <v>167.63999899999999</v>
      </c>
      <c r="AB13922">
        <v>167.63999899999999</v>
      </c>
      <c r="AC13922">
        <v>167.63999899999999</v>
      </c>
      <c r="AD13922">
        <v>76310000</v>
      </c>
      <c r="AE13922">
        <f ca="1">(SPX[[#This Row],[Close]]-OFFSET(SPX[[#This Row],[Close]],-1,0))/(OFFSET(SPX[[#This Row],[Close]],-1,0))</f>
        <v>6.0009601896361033E-3</v>
      </c>
    </row>
    <row r="13923" spans="24:31" x14ac:dyDescent="0.3">
      <c r="X13923" s="43">
        <v>30498</v>
      </c>
      <c r="Y13923">
        <v>168.11000100000001</v>
      </c>
      <c r="Z13923">
        <v>168.63999899999999</v>
      </c>
      <c r="AA13923">
        <v>167.770004</v>
      </c>
      <c r="AB13923">
        <v>168.63999899999999</v>
      </c>
      <c r="AC13923">
        <v>168.63999899999999</v>
      </c>
      <c r="AD13923">
        <v>65110000</v>
      </c>
      <c r="AE13923">
        <f ca="1">(SPX[[#This Row],[Close]]-OFFSET(SPX[[#This Row],[Close]],-1,0))/(OFFSET(SPX[[#This Row],[Close]],-1,0))</f>
        <v>5.965163481061582E-3</v>
      </c>
    </row>
    <row r="13924" spans="24:31" x14ac:dyDescent="0.3">
      <c r="X13924" s="43">
        <v>30502</v>
      </c>
      <c r="Y13924">
        <v>166.550003</v>
      </c>
      <c r="Z13924">
        <v>168.800003</v>
      </c>
      <c r="AA13924">
        <v>165.800003</v>
      </c>
      <c r="AB13924">
        <v>166.60000600000001</v>
      </c>
      <c r="AC13924">
        <v>166.60000600000001</v>
      </c>
      <c r="AD13924">
        <v>67320000</v>
      </c>
      <c r="AE13924">
        <f ca="1">(SPX[[#This Row],[Close]]-OFFSET(SPX[[#This Row],[Close]],-1,0))/(OFFSET(SPX[[#This Row],[Close]],-1,0))</f>
        <v>-1.2096732756740478E-2</v>
      </c>
    </row>
    <row r="13925" spans="24:31" x14ac:dyDescent="0.3">
      <c r="X13925" s="43">
        <v>30503</v>
      </c>
      <c r="Y13925">
        <v>166.71000699999999</v>
      </c>
      <c r="Z13925">
        <v>168.88000500000001</v>
      </c>
      <c r="AA13925">
        <v>166.490005</v>
      </c>
      <c r="AB13925">
        <v>168.479996</v>
      </c>
      <c r="AC13925">
        <v>168.479996</v>
      </c>
      <c r="AD13925">
        <v>85670000</v>
      </c>
      <c r="AE13925">
        <f ca="1">(SPX[[#This Row],[Close]]-OFFSET(SPX[[#This Row],[Close]],-1,0))/(OFFSET(SPX[[#This Row],[Close]],-1,0))</f>
        <v>1.1284453375109676E-2</v>
      </c>
    </row>
    <row r="13926" spans="24:31" x14ac:dyDescent="0.3">
      <c r="X13926" s="43">
        <v>30504</v>
      </c>
      <c r="Y13926">
        <v>168.479996</v>
      </c>
      <c r="Z13926">
        <v>169.14999399999999</v>
      </c>
      <c r="AA13926">
        <v>167.08000200000001</v>
      </c>
      <c r="AB13926">
        <v>167.55999800000001</v>
      </c>
      <c r="AC13926">
        <v>167.55999800000001</v>
      </c>
      <c r="AD13926">
        <v>97130000</v>
      </c>
      <c r="AE13926">
        <f ca="1">(SPX[[#This Row],[Close]]-OFFSET(SPX[[#This Row],[Close]],-1,0))/(OFFSET(SPX[[#This Row],[Close]],-1,0))</f>
        <v>-5.4605770527202087E-3</v>
      </c>
    </row>
    <row r="13927" spans="24:31" x14ac:dyDescent="0.3">
      <c r="X13927" s="43">
        <v>30505</v>
      </c>
      <c r="Y13927">
        <v>167.55999800000001</v>
      </c>
      <c r="Z13927">
        <v>167.979996</v>
      </c>
      <c r="AA13927">
        <v>166.949997</v>
      </c>
      <c r="AB13927">
        <v>167.08000200000001</v>
      </c>
      <c r="AC13927">
        <v>167.08000200000001</v>
      </c>
      <c r="AD13927">
        <v>66520000</v>
      </c>
      <c r="AE13927">
        <f ca="1">(SPX[[#This Row],[Close]]-OFFSET(SPX[[#This Row],[Close]],-1,0))/(OFFSET(SPX[[#This Row],[Close]],-1,0))</f>
        <v>-2.8646216622657148E-3</v>
      </c>
    </row>
    <row r="13928" spans="24:31" x14ac:dyDescent="0.3">
      <c r="X13928" s="43">
        <v>30508</v>
      </c>
      <c r="Y13928">
        <v>167.08999600000001</v>
      </c>
      <c r="Z13928">
        <v>168.11000100000001</v>
      </c>
      <c r="AA13928">
        <v>167.08999600000001</v>
      </c>
      <c r="AB13928">
        <v>168.11000100000001</v>
      </c>
      <c r="AC13928">
        <v>168.11000100000001</v>
      </c>
      <c r="AD13928">
        <v>61610000</v>
      </c>
      <c r="AE13928">
        <f ca="1">(SPX[[#This Row],[Close]]-OFFSET(SPX[[#This Row],[Close]],-1,0))/(OFFSET(SPX[[#This Row],[Close]],-1,0))</f>
        <v>6.164705456491457E-3</v>
      </c>
    </row>
    <row r="13929" spans="24:31" x14ac:dyDescent="0.3">
      <c r="X13929" s="43">
        <v>30509</v>
      </c>
      <c r="Y13929">
        <v>168.050003</v>
      </c>
      <c r="Z13929">
        <v>168.050003</v>
      </c>
      <c r="AA13929">
        <v>165.509995</v>
      </c>
      <c r="AB13929">
        <v>165.529999</v>
      </c>
      <c r="AC13929">
        <v>165.529999</v>
      </c>
      <c r="AD13929">
        <v>70220000</v>
      </c>
      <c r="AE13929">
        <f ca="1">(SPX[[#This Row],[Close]]-OFFSET(SPX[[#This Row],[Close]],-1,0))/(OFFSET(SPX[[#This Row],[Close]],-1,0))</f>
        <v>-1.5347105970215344E-2</v>
      </c>
    </row>
    <row r="13930" spans="24:31" x14ac:dyDescent="0.3">
      <c r="X13930" s="43">
        <v>30510</v>
      </c>
      <c r="Y13930">
        <v>165</v>
      </c>
      <c r="Z13930">
        <v>165.679993</v>
      </c>
      <c r="AA13930">
        <v>164.770004</v>
      </c>
      <c r="AB13930">
        <v>165.46000699999999</v>
      </c>
      <c r="AC13930">
        <v>165.46000699999999</v>
      </c>
      <c r="AD13930">
        <v>68900000</v>
      </c>
      <c r="AE13930">
        <f ca="1">(SPX[[#This Row],[Close]]-OFFSET(SPX[[#This Row],[Close]],-1,0))/(OFFSET(SPX[[#This Row],[Close]],-1,0))</f>
        <v>-4.228357422995778E-4</v>
      </c>
    </row>
    <row r="13931" spans="24:31" x14ac:dyDescent="0.3">
      <c r="X13931" s="43">
        <v>30511</v>
      </c>
      <c r="Y13931">
        <v>165.61000100000001</v>
      </c>
      <c r="Z13931">
        <v>166.96000699999999</v>
      </c>
      <c r="AA13931">
        <v>165.61000100000001</v>
      </c>
      <c r="AB13931">
        <v>166.009995</v>
      </c>
      <c r="AC13931">
        <v>166.009995</v>
      </c>
      <c r="AD13931">
        <v>83500000</v>
      </c>
      <c r="AE13931">
        <f ca="1">(SPX[[#This Row],[Close]]-OFFSET(SPX[[#This Row],[Close]],-1,0))/(OFFSET(SPX[[#This Row],[Close]],-1,0))</f>
        <v>3.3239935738671477E-3</v>
      </c>
    </row>
    <row r="13932" spans="24:31" x14ac:dyDescent="0.3">
      <c r="X13932" s="43">
        <v>30512</v>
      </c>
      <c r="Y13932">
        <v>166.009995</v>
      </c>
      <c r="Z13932">
        <v>166.03999300000001</v>
      </c>
      <c r="AA13932">
        <v>164.029999</v>
      </c>
      <c r="AB13932">
        <v>164.28999300000001</v>
      </c>
      <c r="AC13932">
        <v>164.28999300000001</v>
      </c>
      <c r="AD13932">
        <v>63160000</v>
      </c>
      <c r="AE13932">
        <f ca="1">(SPX[[#This Row],[Close]]-OFFSET(SPX[[#This Row],[Close]],-1,0))/(OFFSET(SPX[[#This Row],[Close]],-1,0))</f>
        <v>-1.0360833996772265E-2</v>
      </c>
    </row>
    <row r="13933" spans="24:31" x14ac:dyDescent="0.3">
      <c r="X13933" s="43">
        <v>30515</v>
      </c>
      <c r="Y13933">
        <v>164.279999</v>
      </c>
      <c r="Z13933">
        <v>164.28999300000001</v>
      </c>
      <c r="AA13933">
        <v>163.300003</v>
      </c>
      <c r="AB13933">
        <v>163.949997</v>
      </c>
      <c r="AC13933">
        <v>163.949997</v>
      </c>
      <c r="AD13933">
        <v>69110000</v>
      </c>
      <c r="AE13933">
        <f ca="1">(SPX[[#This Row],[Close]]-OFFSET(SPX[[#This Row],[Close]],-1,0))/(OFFSET(SPX[[#This Row],[Close]],-1,0))</f>
        <v>-2.069486971126802E-3</v>
      </c>
    </row>
    <row r="13934" spans="24:31" x14ac:dyDescent="0.3">
      <c r="X13934" s="43">
        <v>30516</v>
      </c>
      <c r="Y13934">
        <v>163.949997</v>
      </c>
      <c r="Z13934">
        <v>165.179993</v>
      </c>
      <c r="AA13934">
        <v>163.949997</v>
      </c>
      <c r="AB13934">
        <v>164.820007</v>
      </c>
      <c r="AC13934">
        <v>164.820007</v>
      </c>
      <c r="AD13934">
        <v>74030000</v>
      </c>
      <c r="AE13934">
        <f ca="1">(SPX[[#This Row],[Close]]-OFFSET(SPX[[#This Row],[Close]],-1,0))/(OFFSET(SPX[[#This Row],[Close]],-1,0))</f>
        <v>5.3065569741974914E-3</v>
      </c>
    </row>
    <row r="13935" spans="24:31" x14ac:dyDescent="0.3">
      <c r="X13935" s="43">
        <v>30517</v>
      </c>
      <c r="Y13935">
        <v>164.88999899999999</v>
      </c>
      <c r="Z13935">
        <v>169.28999300000001</v>
      </c>
      <c r="AA13935">
        <v>164.88999899999999</v>
      </c>
      <c r="AB13935">
        <v>169.28999300000001</v>
      </c>
      <c r="AC13935">
        <v>169.28999300000001</v>
      </c>
      <c r="AD13935">
        <v>109310000</v>
      </c>
      <c r="AE13935">
        <f ca="1">(SPX[[#This Row],[Close]]-OFFSET(SPX[[#This Row],[Close]],-1,0))/(OFFSET(SPX[[#This Row],[Close]],-1,0))</f>
        <v>2.7120408992580652E-2</v>
      </c>
    </row>
    <row r="13936" spans="24:31" x14ac:dyDescent="0.3">
      <c r="X13936" s="43">
        <v>30518</v>
      </c>
      <c r="Y13936">
        <v>169.28999300000001</v>
      </c>
      <c r="Z13936">
        <v>169.800003</v>
      </c>
      <c r="AA13936">
        <v>168.33000200000001</v>
      </c>
      <c r="AB13936">
        <v>169.05999800000001</v>
      </c>
      <c r="AC13936">
        <v>169.05999800000001</v>
      </c>
      <c r="AD13936">
        <v>101830000</v>
      </c>
      <c r="AE13936">
        <f ca="1">(SPX[[#This Row],[Close]]-OFFSET(SPX[[#This Row],[Close]],-1,0))/(OFFSET(SPX[[#This Row],[Close]],-1,0))</f>
        <v>-1.3585859147622647E-3</v>
      </c>
    </row>
    <row r="13937" spans="24:31" x14ac:dyDescent="0.3">
      <c r="X13937" s="43">
        <v>30519</v>
      </c>
      <c r="Y13937">
        <v>168.509995</v>
      </c>
      <c r="Z13937">
        <v>169.08000200000001</v>
      </c>
      <c r="AA13937">
        <v>168.39999399999999</v>
      </c>
      <c r="AB13937">
        <v>168.88999899999999</v>
      </c>
      <c r="AC13937">
        <v>168.88999899999999</v>
      </c>
      <c r="AD13937">
        <v>68850000</v>
      </c>
      <c r="AE13937">
        <f ca="1">(SPX[[#This Row],[Close]]-OFFSET(SPX[[#This Row],[Close]],-1,0))/(OFFSET(SPX[[#This Row],[Close]],-1,0))</f>
        <v>-1.005554252993771E-3</v>
      </c>
    </row>
    <row r="13938" spans="24:31" x14ac:dyDescent="0.3">
      <c r="X13938" s="43">
        <v>30522</v>
      </c>
      <c r="Y13938">
        <v>167.66999799999999</v>
      </c>
      <c r="Z13938">
        <v>169.740005</v>
      </c>
      <c r="AA13938">
        <v>167.63000500000001</v>
      </c>
      <c r="AB13938">
        <v>169.529999</v>
      </c>
      <c r="AC13938">
        <v>169.529999</v>
      </c>
      <c r="AD13938">
        <v>73680000</v>
      </c>
      <c r="AE13938">
        <f ca="1">(SPX[[#This Row],[Close]]-OFFSET(SPX[[#This Row],[Close]],-1,0))/(OFFSET(SPX[[#This Row],[Close]],-1,0))</f>
        <v>3.7894487760640866E-3</v>
      </c>
    </row>
    <row r="13939" spans="24:31" x14ac:dyDescent="0.3">
      <c r="X13939" s="43">
        <v>30523</v>
      </c>
      <c r="Y13939">
        <v>169.61999499999999</v>
      </c>
      <c r="Z13939">
        <v>170.63000500000001</v>
      </c>
      <c r="AA13939">
        <v>169.259995</v>
      </c>
      <c r="AB13939">
        <v>170.529999</v>
      </c>
      <c r="AC13939">
        <v>170.529999</v>
      </c>
      <c r="AD13939">
        <v>91280000</v>
      </c>
      <c r="AE13939">
        <f ca="1">(SPX[[#This Row],[Close]]-OFFSET(SPX[[#This Row],[Close]],-1,0))/(OFFSET(SPX[[#This Row],[Close]],-1,0))</f>
        <v>5.8986610387463043E-3</v>
      </c>
    </row>
    <row r="13940" spans="24:31" x14ac:dyDescent="0.3">
      <c r="X13940" s="43">
        <v>30524</v>
      </c>
      <c r="Y13940">
        <v>170.679993</v>
      </c>
      <c r="Z13940">
        <v>170.720001</v>
      </c>
      <c r="AA13940">
        <v>167.490005</v>
      </c>
      <c r="AB13940">
        <v>167.58999600000001</v>
      </c>
      <c r="AC13940">
        <v>167.58999600000001</v>
      </c>
      <c r="AD13940">
        <v>99290000</v>
      </c>
      <c r="AE13940">
        <f ca="1">(SPX[[#This Row],[Close]]-OFFSET(SPX[[#This Row],[Close]],-1,0))/(OFFSET(SPX[[#This Row],[Close]],-1,0))</f>
        <v>-1.7240385956959925E-2</v>
      </c>
    </row>
    <row r="13941" spans="24:31" x14ac:dyDescent="0.3">
      <c r="X13941" s="43">
        <v>30525</v>
      </c>
      <c r="Y13941">
        <v>167.320007</v>
      </c>
      <c r="Z13941">
        <v>167.78999300000001</v>
      </c>
      <c r="AA13941">
        <v>164.990005</v>
      </c>
      <c r="AB13941">
        <v>165.03999300000001</v>
      </c>
      <c r="AC13941">
        <v>165.03999300000001</v>
      </c>
      <c r="AD13941">
        <v>78410000</v>
      </c>
      <c r="AE13941">
        <f ca="1">(SPX[[#This Row],[Close]]-OFFSET(SPX[[#This Row],[Close]],-1,0))/(OFFSET(SPX[[#This Row],[Close]],-1,0))</f>
        <v>-1.5215723258326251E-2</v>
      </c>
    </row>
    <row r="13942" spans="24:31" x14ac:dyDescent="0.3">
      <c r="X13942" s="43">
        <v>30526</v>
      </c>
      <c r="Y13942">
        <v>165.029999</v>
      </c>
      <c r="Z13942">
        <v>165.029999</v>
      </c>
      <c r="AA13942">
        <v>161.5</v>
      </c>
      <c r="AB13942">
        <v>162.55999800000001</v>
      </c>
      <c r="AC13942">
        <v>162.55999800000001</v>
      </c>
      <c r="AD13942">
        <v>95240000</v>
      </c>
      <c r="AE13942">
        <f ca="1">(SPX[[#This Row],[Close]]-OFFSET(SPX[[#This Row],[Close]],-1,0))/(OFFSET(SPX[[#This Row],[Close]],-1,0))</f>
        <v>-1.502663054524004E-2</v>
      </c>
    </row>
    <row r="13943" spans="24:31" x14ac:dyDescent="0.3">
      <c r="X13943" s="43">
        <v>30529</v>
      </c>
      <c r="Y13943">
        <v>162.33999600000001</v>
      </c>
      <c r="Z13943">
        <v>162.779999</v>
      </c>
      <c r="AA13943">
        <v>161.550003</v>
      </c>
      <c r="AB13943">
        <v>162.03999300000001</v>
      </c>
      <c r="AC13943">
        <v>162.03999300000001</v>
      </c>
      <c r="AD13943">
        <v>77210000</v>
      </c>
      <c r="AE13943">
        <f ca="1">(SPX[[#This Row],[Close]]-OFFSET(SPX[[#This Row],[Close]],-1,0))/(OFFSET(SPX[[#This Row],[Close]],-1,0))</f>
        <v>-3.1988496948677225E-3</v>
      </c>
    </row>
    <row r="13944" spans="24:31" x14ac:dyDescent="0.3">
      <c r="X13944" s="43">
        <v>30530</v>
      </c>
      <c r="Y13944">
        <v>162.05999800000001</v>
      </c>
      <c r="Z13944">
        <v>163.03999300000001</v>
      </c>
      <c r="AA13944">
        <v>161.970001</v>
      </c>
      <c r="AB13944">
        <v>162.009995</v>
      </c>
      <c r="AC13944">
        <v>162.009995</v>
      </c>
      <c r="AD13944">
        <v>74460000</v>
      </c>
      <c r="AE13944">
        <f ca="1">(SPX[[#This Row],[Close]]-OFFSET(SPX[[#This Row],[Close]],-1,0))/(OFFSET(SPX[[#This Row],[Close]],-1,0))</f>
        <v>-1.8512713710130922E-4</v>
      </c>
    </row>
    <row r="13945" spans="24:31" x14ac:dyDescent="0.3">
      <c r="X13945" s="43">
        <v>30531</v>
      </c>
      <c r="Y13945">
        <v>162.009995</v>
      </c>
      <c r="Z13945">
        <v>163.44000199999999</v>
      </c>
      <c r="AA13945">
        <v>161.520004</v>
      </c>
      <c r="AB13945">
        <v>163.44000199999999</v>
      </c>
      <c r="AC13945">
        <v>163.44000199999999</v>
      </c>
      <c r="AD13945">
        <v>80370000</v>
      </c>
      <c r="AE13945">
        <f ca="1">(SPX[[#This Row],[Close]]-OFFSET(SPX[[#This Row],[Close]],-1,0))/(OFFSET(SPX[[#This Row],[Close]],-1,0))</f>
        <v>8.8266591206301141E-3</v>
      </c>
    </row>
    <row r="13946" spans="24:31" x14ac:dyDescent="0.3">
      <c r="X13946" s="43">
        <v>30532</v>
      </c>
      <c r="Y13946">
        <v>163.279999</v>
      </c>
      <c r="Z13946">
        <v>163.41999799999999</v>
      </c>
      <c r="AA13946">
        <v>159.63000500000001</v>
      </c>
      <c r="AB13946">
        <v>161.33000200000001</v>
      </c>
      <c r="AC13946">
        <v>161.33000200000001</v>
      </c>
      <c r="AD13946">
        <v>100870000</v>
      </c>
      <c r="AE13946">
        <f ca="1">(SPX[[#This Row],[Close]]-OFFSET(SPX[[#This Row],[Close]],-1,0))/(OFFSET(SPX[[#This Row],[Close]],-1,0))</f>
        <v>-1.2909936210108375E-2</v>
      </c>
    </row>
    <row r="13947" spans="24:31" x14ac:dyDescent="0.3">
      <c r="X13947" s="43">
        <v>30533</v>
      </c>
      <c r="Y13947">
        <v>161.33000200000001</v>
      </c>
      <c r="Z13947">
        <v>161.88000500000001</v>
      </c>
      <c r="AA13947">
        <v>160.88999899999999</v>
      </c>
      <c r="AB13947">
        <v>161.740005</v>
      </c>
      <c r="AC13947">
        <v>161.740005</v>
      </c>
      <c r="AD13947">
        <v>67850000</v>
      </c>
      <c r="AE13947">
        <f ca="1">(SPX[[#This Row],[Close]]-OFFSET(SPX[[#This Row],[Close]],-1,0))/(OFFSET(SPX[[#This Row],[Close]],-1,0))</f>
        <v>2.5413933857137681E-3</v>
      </c>
    </row>
    <row r="13948" spans="24:31" x14ac:dyDescent="0.3">
      <c r="X13948" s="43">
        <v>30536</v>
      </c>
      <c r="Y13948">
        <v>161.729996</v>
      </c>
      <c r="Z13948">
        <v>161.729996</v>
      </c>
      <c r="AA13948">
        <v>159.179993</v>
      </c>
      <c r="AB13948">
        <v>159.179993</v>
      </c>
      <c r="AC13948">
        <v>159.179993</v>
      </c>
      <c r="AD13948">
        <v>71460000</v>
      </c>
      <c r="AE13948">
        <f ca="1">(SPX[[#This Row],[Close]]-OFFSET(SPX[[#This Row],[Close]],-1,0))/(OFFSET(SPX[[#This Row],[Close]],-1,0))</f>
        <v>-1.5827945597009226E-2</v>
      </c>
    </row>
    <row r="13949" spans="24:31" x14ac:dyDescent="0.3">
      <c r="X13949" s="43">
        <v>30537</v>
      </c>
      <c r="Y13949">
        <v>159.199997</v>
      </c>
      <c r="Z13949">
        <v>160.13999899999999</v>
      </c>
      <c r="AA13949">
        <v>158.5</v>
      </c>
      <c r="AB13949">
        <v>160.13000500000001</v>
      </c>
      <c r="AC13949">
        <v>160.13000500000001</v>
      </c>
      <c r="AD13949">
        <v>81420000</v>
      </c>
      <c r="AE13949">
        <f ca="1">(SPX[[#This Row],[Close]]-OFFSET(SPX[[#This Row],[Close]],-1,0))/(OFFSET(SPX[[#This Row],[Close]],-1,0))</f>
        <v>5.968162091827804E-3</v>
      </c>
    </row>
    <row r="13950" spans="24:31" x14ac:dyDescent="0.3">
      <c r="X13950" s="43">
        <v>30538</v>
      </c>
      <c r="Y13950">
        <v>160.11000100000001</v>
      </c>
      <c r="Z13950">
        <v>161.770004</v>
      </c>
      <c r="AA13950">
        <v>159.470001</v>
      </c>
      <c r="AB13950">
        <v>161.53999300000001</v>
      </c>
      <c r="AC13950">
        <v>161.53999300000001</v>
      </c>
      <c r="AD13950">
        <v>82900000</v>
      </c>
      <c r="AE13950">
        <f ca="1">(SPX[[#This Row],[Close]]-OFFSET(SPX[[#This Row],[Close]],-1,0))/(OFFSET(SPX[[#This Row],[Close]],-1,0))</f>
        <v>8.8052704426006753E-3</v>
      </c>
    </row>
    <row r="13951" spans="24:31" x14ac:dyDescent="0.3">
      <c r="X13951" s="43">
        <v>30539</v>
      </c>
      <c r="Y13951">
        <v>161.550003</v>
      </c>
      <c r="Z13951">
        <v>162.13999899999999</v>
      </c>
      <c r="AA13951">
        <v>161.41000399999999</v>
      </c>
      <c r="AB13951">
        <v>161.53999300000001</v>
      </c>
      <c r="AC13951">
        <v>161.53999300000001</v>
      </c>
      <c r="AD13951">
        <v>70630000</v>
      </c>
      <c r="AE13951">
        <f ca="1">(SPX[[#This Row],[Close]]-OFFSET(SPX[[#This Row],[Close]],-1,0))/(OFFSET(SPX[[#This Row],[Close]],-1,0))</f>
        <v>0</v>
      </c>
    </row>
    <row r="13952" spans="24:31" x14ac:dyDescent="0.3">
      <c r="X13952" s="43">
        <v>30540</v>
      </c>
      <c r="Y13952">
        <v>161.550003</v>
      </c>
      <c r="Z13952">
        <v>162.60000600000001</v>
      </c>
      <c r="AA13952">
        <v>161.550003</v>
      </c>
      <c r="AB13952">
        <v>162.16000399999999</v>
      </c>
      <c r="AC13952">
        <v>162.16000399999999</v>
      </c>
      <c r="AD13952">
        <v>71840000</v>
      </c>
      <c r="AE13952">
        <f ca="1">(SPX[[#This Row],[Close]]-OFFSET(SPX[[#This Row],[Close]],-1,0))/(OFFSET(SPX[[#This Row],[Close]],-1,0))</f>
        <v>3.838126946062061E-3</v>
      </c>
    </row>
    <row r="13953" spans="24:31" x14ac:dyDescent="0.3">
      <c r="X13953" s="43">
        <v>30543</v>
      </c>
      <c r="Y13953">
        <v>162.220001</v>
      </c>
      <c r="Z13953">
        <v>164.759995</v>
      </c>
      <c r="AA13953">
        <v>162.220001</v>
      </c>
      <c r="AB13953">
        <v>163.699997</v>
      </c>
      <c r="AC13953">
        <v>163.699997</v>
      </c>
      <c r="AD13953">
        <v>83200000</v>
      </c>
      <c r="AE13953">
        <f ca="1">(SPX[[#This Row],[Close]]-OFFSET(SPX[[#This Row],[Close]],-1,0))/(OFFSET(SPX[[#This Row],[Close]],-1,0))</f>
        <v>9.4967498890787504E-3</v>
      </c>
    </row>
    <row r="13954" spans="24:31" x14ac:dyDescent="0.3">
      <c r="X13954" s="43">
        <v>30544</v>
      </c>
      <c r="Y13954">
        <v>163.740005</v>
      </c>
      <c r="Z13954">
        <v>163.83999600000001</v>
      </c>
      <c r="AA13954">
        <v>162.720001</v>
      </c>
      <c r="AB13954">
        <v>163.41000399999999</v>
      </c>
      <c r="AC13954">
        <v>163.41000399999999</v>
      </c>
      <c r="AD13954">
        <v>71780000</v>
      </c>
      <c r="AE13954">
        <f ca="1">(SPX[[#This Row],[Close]]-OFFSET(SPX[[#This Row],[Close]],-1,0))/(OFFSET(SPX[[#This Row],[Close]],-1,0))</f>
        <v>-1.771490563924749E-3</v>
      </c>
    </row>
    <row r="13955" spans="24:31" x14ac:dyDescent="0.3">
      <c r="X13955" s="43">
        <v>30545</v>
      </c>
      <c r="Y13955">
        <v>163.58000200000001</v>
      </c>
      <c r="Z13955">
        <v>165.39999399999999</v>
      </c>
      <c r="AA13955">
        <v>163.429993</v>
      </c>
      <c r="AB13955">
        <v>165.28999300000001</v>
      </c>
      <c r="AC13955">
        <v>165.28999300000001</v>
      </c>
      <c r="AD13955">
        <v>87800000</v>
      </c>
      <c r="AE13955">
        <f ca="1">(SPX[[#This Row],[Close]]-OFFSET(SPX[[#This Row],[Close]],-1,0))/(OFFSET(SPX[[#This Row],[Close]],-1,0))</f>
        <v>1.1504736270614272E-2</v>
      </c>
    </row>
    <row r="13956" spans="24:31" x14ac:dyDescent="0.3">
      <c r="X13956" s="43">
        <v>30546</v>
      </c>
      <c r="Y13956">
        <v>165.28999300000001</v>
      </c>
      <c r="Z13956">
        <v>165.91000399999999</v>
      </c>
      <c r="AA13956">
        <v>163.550003</v>
      </c>
      <c r="AB13956">
        <v>163.550003</v>
      </c>
      <c r="AC13956">
        <v>163.550003</v>
      </c>
      <c r="AD13956">
        <v>82280000</v>
      </c>
      <c r="AE13956">
        <f ca="1">(SPX[[#This Row],[Close]]-OFFSET(SPX[[#This Row],[Close]],-1,0))/(OFFSET(SPX[[#This Row],[Close]],-1,0))</f>
        <v>-1.052689257479735E-2</v>
      </c>
    </row>
    <row r="13957" spans="24:31" x14ac:dyDescent="0.3">
      <c r="X13957" s="43">
        <v>30547</v>
      </c>
      <c r="Y13957">
        <v>163.58000200000001</v>
      </c>
      <c r="Z13957">
        <v>164.270004</v>
      </c>
      <c r="AA13957">
        <v>163.220001</v>
      </c>
      <c r="AB13957">
        <v>163.979996</v>
      </c>
      <c r="AC13957">
        <v>163.979996</v>
      </c>
      <c r="AD13957">
        <v>58950000</v>
      </c>
      <c r="AE13957">
        <f ca="1">(SPX[[#This Row],[Close]]-OFFSET(SPX[[#This Row],[Close]],-1,0))/(OFFSET(SPX[[#This Row],[Close]],-1,0))</f>
        <v>2.6291225442533076E-3</v>
      </c>
    </row>
    <row r="13958" spans="24:31" x14ac:dyDescent="0.3">
      <c r="X13958" s="43">
        <v>30550</v>
      </c>
      <c r="Y13958">
        <v>164.179993</v>
      </c>
      <c r="Z13958">
        <v>165.63999899999999</v>
      </c>
      <c r="AA13958">
        <v>163.770004</v>
      </c>
      <c r="AB13958">
        <v>164.33999600000001</v>
      </c>
      <c r="AC13958">
        <v>164.33999600000001</v>
      </c>
      <c r="AD13958">
        <v>76420000</v>
      </c>
      <c r="AE13958">
        <f ca="1">(SPX[[#This Row],[Close]]-OFFSET(SPX[[#This Row],[Close]],-1,0))/(OFFSET(SPX[[#This Row],[Close]],-1,0))</f>
        <v>2.1953897352212015E-3</v>
      </c>
    </row>
    <row r="13959" spans="24:31" x14ac:dyDescent="0.3">
      <c r="X13959" s="43">
        <v>30551</v>
      </c>
      <c r="Y13959">
        <v>164.33000200000001</v>
      </c>
      <c r="Z13959">
        <v>164.33000200000001</v>
      </c>
      <c r="AA13959">
        <v>162.53999300000001</v>
      </c>
      <c r="AB13959">
        <v>162.770004</v>
      </c>
      <c r="AC13959">
        <v>162.770004</v>
      </c>
      <c r="AD13959">
        <v>66800000</v>
      </c>
      <c r="AE13959">
        <f ca="1">(SPX[[#This Row],[Close]]-OFFSET(SPX[[#This Row],[Close]],-1,0))/(OFFSET(SPX[[#This Row],[Close]],-1,0))</f>
        <v>-9.5533165280107055E-3</v>
      </c>
    </row>
    <row r="13960" spans="24:31" x14ac:dyDescent="0.3">
      <c r="X13960" s="43">
        <v>30552</v>
      </c>
      <c r="Y13960">
        <v>162.770004</v>
      </c>
      <c r="Z13960">
        <v>162.770004</v>
      </c>
      <c r="AA13960">
        <v>161.199997</v>
      </c>
      <c r="AB13960">
        <v>161.25</v>
      </c>
      <c r="AC13960">
        <v>161.25</v>
      </c>
      <c r="AD13960">
        <v>72200000</v>
      </c>
      <c r="AE13960">
        <f ca="1">(SPX[[#This Row],[Close]]-OFFSET(SPX[[#This Row],[Close]],-1,0))/(OFFSET(SPX[[#This Row],[Close]],-1,0))</f>
        <v>-9.3383545041873933E-3</v>
      </c>
    </row>
    <row r="13961" spans="24:31" x14ac:dyDescent="0.3">
      <c r="X13961" s="43">
        <v>30553</v>
      </c>
      <c r="Y13961">
        <v>161.270004</v>
      </c>
      <c r="Z13961">
        <v>161.279999</v>
      </c>
      <c r="AA13961">
        <v>159.96000699999999</v>
      </c>
      <c r="AB13961">
        <v>160.83999600000001</v>
      </c>
      <c r="AC13961">
        <v>160.83999600000001</v>
      </c>
      <c r="AD13961">
        <v>70140000</v>
      </c>
      <c r="AE13961">
        <f ca="1">(SPX[[#This Row],[Close]]-OFFSET(SPX[[#This Row],[Close]],-1,0))/(OFFSET(SPX[[#This Row],[Close]],-1,0))</f>
        <v>-2.5426604651161951E-3</v>
      </c>
    </row>
    <row r="13962" spans="24:31" x14ac:dyDescent="0.3">
      <c r="X13962" s="43">
        <v>30554</v>
      </c>
      <c r="Y13962">
        <v>160.85000600000001</v>
      </c>
      <c r="Z13962">
        <v>162.16000399999999</v>
      </c>
      <c r="AA13962">
        <v>160.25</v>
      </c>
      <c r="AB13962">
        <v>162.13999899999999</v>
      </c>
      <c r="AC13962">
        <v>162.13999899999999</v>
      </c>
      <c r="AD13962">
        <v>61650000</v>
      </c>
      <c r="AE13962">
        <f ca="1">(SPX[[#This Row],[Close]]-OFFSET(SPX[[#This Row],[Close]],-1,0))/(OFFSET(SPX[[#This Row],[Close]],-1,0))</f>
        <v>8.082585378825646E-3</v>
      </c>
    </row>
    <row r="13963" spans="24:31" x14ac:dyDescent="0.3">
      <c r="X13963" s="43">
        <v>30557</v>
      </c>
      <c r="Y13963">
        <v>162.13999899999999</v>
      </c>
      <c r="Z13963">
        <v>162.320007</v>
      </c>
      <c r="AA13963">
        <v>160.970001</v>
      </c>
      <c r="AB13963">
        <v>162.25</v>
      </c>
      <c r="AC13963">
        <v>162.25</v>
      </c>
      <c r="AD13963">
        <v>53030000</v>
      </c>
      <c r="AE13963">
        <f ca="1">(SPX[[#This Row],[Close]]-OFFSET(SPX[[#This Row],[Close]],-1,0))/(OFFSET(SPX[[#This Row],[Close]],-1,0))</f>
        <v>6.7843222325424536E-4</v>
      </c>
    </row>
    <row r="13964" spans="24:31" x14ac:dyDescent="0.3">
      <c r="X13964" s="43">
        <v>30558</v>
      </c>
      <c r="Y13964">
        <v>162.25</v>
      </c>
      <c r="Z13964">
        <v>163.13000500000001</v>
      </c>
      <c r="AA13964">
        <v>162.11000100000001</v>
      </c>
      <c r="AB13964">
        <v>162.58000200000001</v>
      </c>
      <c r="AC13964">
        <v>162.58000200000001</v>
      </c>
      <c r="AD13964">
        <v>62370000</v>
      </c>
      <c r="AE13964">
        <f ca="1">(SPX[[#This Row],[Close]]-OFFSET(SPX[[#This Row],[Close]],-1,0))/(OFFSET(SPX[[#This Row],[Close]],-1,0))</f>
        <v>2.0339106317411862E-3</v>
      </c>
    </row>
    <row r="13965" spans="24:31" x14ac:dyDescent="0.3">
      <c r="X13965" s="43">
        <v>30559</v>
      </c>
      <c r="Y13965">
        <v>162.550003</v>
      </c>
      <c r="Z13965">
        <v>164.39999399999999</v>
      </c>
      <c r="AA13965">
        <v>162.320007</v>
      </c>
      <c r="AB13965">
        <v>164.39999399999999</v>
      </c>
      <c r="AC13965">
        <v>164.39999399999999</v>
      </c>
      <c r="AD13965">
        <v>80800000</v>
      </c>
      <c r="AE13965">
        <f ca="1">(SPX[[#This Row],[Close]]-OFFSET(SPX[[#This Row],[Close]],-1,0))/(OFFSET(SPX[[#This Row],[Close]],-1,0))</f>
        <v>1.1194439522764828E-2</v>
      </c>
    </row>
    <row r="13966" spans="24:31" x14ac:dyDescent="0.3">
      <c r="X13966" s="43">
        <v>30560</v>
      </c>
      <c r="Y13966">
        <v>164.39999399999999</v>
      </c>
      <c r="Z13966">
        <v>164.66000399999999</v>
      </c>
      <c r="AA13966">
        <v>163.949997</v>
      </c>
      <c r="AB13966">
        <v>164.229996</v>
      </c>
      <c r="AC13966">
        <v>164.229996</v>
      </c>
      <c r="AD13966">
        <v>76120000</v>
      </c>
      <c r="AE13966">
        <f ca="1">(SPX[[#This Row],[Close]]-OFFSET(SPX[[#This Row],[Close]],-1,0))/(OFFSET(SPX[[#This Row],[Close]],-1,0))</f>
        <v>-1.034051132629558E-3</v>
      </c>
    </row>
    <row r="13967" spans="24:31" x14ac:dyDescent="0.3">
      <c r="X13967" s="43">
        <v>30561</v>
      </c>
      <c r="Y13967">
        <v>164.25</v>
      </c>
      <c r="Z13967">
        <v>165.070007</v>
      </c>
      <c r="AA13967">
        <v>164.21000699999999</v>
      </c>
      <c r="AB13967">
        <v>165</v>
      </c>
      <c r="AC13967">
        <v>165</v>
      </c>
      <c r="AD13967">
        <v>59300000</v>
      </c>
      <c r="AE13967">
        <f ca="1">(SPX[[#This Row],[Close]]-OFFSET(SPX[[#This Row],[Close]],-1,0))/(OFFSET(SPX[[#This Row],[Close]],-1,0))</f>
        <v>4.6885710208505399E-3</v>
      </c>
    </row>
    <row r="13968" spans="24:31" x14ac:dyDescent="0.3">
      <c r="X13968" s="43">
        <v>30565</v>
      </c>
      <c r="Y13968">
        <v>165.199997</v>
      </c>
      <c r="Z13968">
        <v>167.89999399999999</v>
      </c>
      <c r="AA13968">
        <v>165.029999</v>
      </c>
      <c r="AB13968">
        <v>167.88999899999999</v>
      </c>
      <c r="AC13968">
        <v>167.88999899999999</v>
      </c>
      <c r="AD13968">
        <v>87500000</v>
      </c>
      <c r="AE13968">
        <f ca="1">(SPX[[#This Row],[Close]]-OFFSET(SPX[[#This Row],[Close]],-1,0))/(OFFSET(SPX[[#This Row],[Close]],-1,0))</f>
        <v>1.7515145454545387E-2</v>
      </c>
    </row>
    <row r="13969" spans="24:31" x14ac:dyDescent="0.3">
      <c r="X13969" s="43">
        <v>30566</v>
      </c>
      <c r="Y13969">
        <v>167.89999399999999</v>
      </c>
      <c r="Z13969">
        <v>168.479996</v>
      </c>
      <c r="AA13969">
        <v>167.46000699999999</v>
      </c>
      <c r="AB13969">
        <v>167.96000699999999</v>
      </c>
      <c r="AC13969">
        <v>167.96000699999999</v>
      </c>
      <c r="AD13969">
        <v>94240000</v>
      </c>
      <c r="AE13969">
        <f ca="1">(SPX[[#This Row],[Close]]-OFFSET(SPX[[#This Row],[Close]],-1,0))/(OFFSET(SPX[[#This Row],[Close]],-1,0))</f>
        <v>4.1698731560538878E-4</v>
      </c>
    </row>
    <row r="13970" spans="24:31" x14ac:dyDescent="0.3">
      <c r="X13970" s="43">
        <v>30567</v>
      </c>
      <c r="Y13970">
        <v>167.96000699999999</v>
      </c>
      <c r="Z13970">
        <v>168.13999899999999</v>
      </c>
      <c r="AA13970">
        <v>167.11999499999999</v>
      </c>
      <c r="AB13970">
        <v>167.770004</v>
      </c>
      <c r="AC13970">
        <v>167.770004</v>
      </c>
      <c r="AD13970">
        <v>79250000</v>
      </c>
      <c r="AE13970">
        <f ca="1">(SPX[[#This Row],[Close]]-OFFSET(SPX[[#This Row],[Close]],-1,0))/(OFFSET(SPX[[#This Row],[Close]],-1,0))</f>
        <v>-1.1312395337063196E-3</v>
      </c>
    </row>
    <row r="13971" spans="24:31" x14ac:dyDescent="0.3">
      <c r="X13971" s="43">
        <v>30568</v>
      </c>
      <c r="Y13971">
        <v>167.770004</v>
      </c>
      <c r="Z13971">
        <v>167.770004</v>
      </c>
      <c r="AA13971">
        <v>166.91000399999999</v>
      </c>
      <c r="AB13971">
        <v>166.91999799999999</v>
      </c>
      <c r="AC13971">
        <v>166.91999799999999</v>
      </c>
      <c r="AD13971">
        <v>77990000</v>
      </c>
      <c r="AE13971">
        <f ca="1">(SPX[[#This Row],[Close]]-OFFSET(SPX[[#This Row],[Close]],-1,0))/(OFFSET(SPX[[#This Row],[Close]],-1,0))</f>
        <v>-5.0664956770222619E-3</v>
      </c>
    </row>
    <row r="13972" spans="24:31" x14ac:dyDescent="0.3">
      <c r="X13972" s="43">
        <v>30571</v>
      </c>
      <c r="Y13972">
        <v>166.949997</v>
      </c>
      <c r="Z13972">
        <v>169.199997</v>
      </c>
      <c r="AA13972">
        <v>165.270004</v>
      </c>
      <c r="AB13972">
        <v>165.479996</v>
      </c>
      <c r="AC13972">
        <v>165.479996</v>
      </c>
      <c r="AD13972">
        <v>114020000</v>
      </c>
      <c r="AE13972">
        <f ca="1">(SPX[[#This Row],[Close]]-OFFSET(SPX[[#This Row],[Close]],-1,0))/(OFFSET(SPX[[#This Row],[Close]],-1,0))</f>
        <v>-8.6268992167133421E-3</v>
      </c>
    </row>
    <row r="13973" spans="24:31" x14ac:dyDescent="0.3">
      <c r="X13973" s="43">
        <v>30572</v>
      </c>
      <c r="Y13973">
        <v>165.479996</v>
      </c>
      <c r="Z13973">
        <v>165.479996</v>
      </c>
      <c r="AA13973">
        <v>164.16999799999999</v>
      </c>
      <c r="AB13973">
        <v>164.800003</v>
      </c>
      <c r="AC13973">
        <v>164.800003</v>
      </c>
      <c r="AD13973">
        <v>73970000</v>
      </c>
      <c r="AE13973">
        <f ca="1">(SPX[[#This Row],[Close]]-OFFSET(SPX[[#This Row],[Close]],-1,0))/(OFFSET(SPX[[#This Row],[Close]],-1,0))</f>
        <v>-4.1092157145084535E-3</v>
      </c>
    </row>
    <row r="13974" spans="24:31" x14ac:dyDescent="0.3">
      <c r="X13974" s="43">
        <v>30573</v>
      </c>
      <c r="Y13974">
        <v>164.800003</v>
      </c>
      <c r="Z13974">
        <v>165.41999799999999</v>
      </c>
      <c r="AA13974">
        <v>164.63000500000001</v>
      </c>
      <c r="AB13974">
        <v>165.35000600000001</v>
      </c>
      <c r="AC13974">
        <v>165.35000600000001</v>
      </c>
      <c r="AD13974">
        <v>73370000</v>
      </c>
      <c r="AE13974">
        <f ca="1">(SPX[[#This Row],[Close]]-OFFSET(SPX[[#This Row],[Close]],-1,0))/(OFFSET(SPX[[#This Row],[Close]],-1,0))</f>
        <v>3.3373967839066348E-3</v>
      </c>
    </row>
    <row r="13975" spans="24:31" x14ac:dyDescent="0.3">
      <c r="X13975" s="43">
        <v>30574</v>
      </c>
      <c r="Y13975">
        <v>165.38999899999999</v>
      </c>
      <c r="Z13975">
        <v>165.58000200000001</v>
      </c>
      <c r="AA13975">
        <v>164.38000500000001</v>
      </c>
      <c r="AB13975">
        <v>164.38000500000001</v>
      </c>
      <c r="AC13975">
        <v>164.38000500000001</v>
      </c>
      <c r="AD13975">
        <v>70420000</v>
      </c>
      <c r="AE13975">
        <f ca="1">(SPX[[#This Row],[Close]]-OFFSET(SPX[[#This Row],[Close]],-1,0))/(OFFSET(SPX[[#This Row],[Close]],-1,0))</f>
        <v>-5.8663499534435835E-3</v>
      </c>
    </row>
    <row r="13976" spans="24:31" x14ac:dyDescent="0.3">
      <c r="X13976" s="43">
        <v>30575</v>
      </c>
      <c r="Y13976">
        <v>164.41999799999999</v>
      </c>
      <c r="Z13976">
        <v>166.570007</v>
      </c>
      <c r="AA13976">
        <v>164.38999899999999</v>
      </c>
      <c r="AB13976">
        <v>166.25</v>
      </c>
      <c r="AC13976">
        <v>166.25</v>
      </c>
      <c r="AD13976">
        <v>75530000</v>
      </c>
      <c r="AE13976">
        <f ca="1">(SPX[[#This Row],[Close]]-OFFSET(SPX[[#This Row],[Close]],-1,0))/(OFFSET(SPX[[#This Row],[Close]],-1,0))</f>
        <v>1.1376049051707892E-2</v>
      </c>
    </row>
    <row r="13977" spans="24:31" x14ac:dyDescent="0.3">
      <c r="X13977" s="43">
        <v>30578</v>
      </c>
      <c r="Y13977">
        <v>166.270004</v>
      </c>
      <c r="Z13977">
        <v>168.08999600000001</v>
      </c>
      <c r="AA13977">
        <v>166.259995</v>
      </c>
      <c r="AB13977">
        <v>167.61999499999999</v>
      </c>
      <c r="AC13977">
        <v>167.61999499999999</v>
      </c>
      <c r="AD13977">
        <v>85630000</v>
      </c>
      <c r="AE13977">
        <f ca="1">(SPX[[#This Row],[Close]]-OFFSET(SPX[[#This Row],[Close]],-1,0))/(OFFSET(SPX[[#This Row],[Close]],-1,0))</f>
        <v>8.240571428571361E-3</v>
      </c>
    </row>
    <row r="13978" spans="24:31" x14ac:dyDescent="0.3">
      <c r="X13978" s="43">
        <v>30579</v>
      </c>
      <c r="Y13978">
        <v>167.63999899999999</v>
      </c>
      <c r="Z13978">
        <v>169.38000500000001</v>
      </c>
      <c r="AA13978">
        <v>167.63999899999999</v>
      </c>
      <c r="AB13978">
        <v>169.240005</v>
      </c>
      <c r="AC13978">
        <v>169.240005</v>
      </c>
      <c r="AD13978">
        <v>103050000</v>
      </c>
      <c r="AE13978">
        <f ca="1">(SPX[[#This Row],[Close]]-OFFSET(SPX[[#This Row],[Close]],-1,0))/(OFFSET(SPX[[#This Row],[Close]],-1,0))</f>
        <v>9.6647777611496045E-3</v>
      </c>
    </row>
    <row r="13979" spans="24:31" x14ac:dyDescent="0.3">
      <c r="X13979" s="43">
        <v>30580</v>
      </c>
      <c r="Y13979">
        <v>169.270004</v>
      </c>
      <c r="Z13979">
        <v>169.300003</v>
      </c>
      <c r="AA13979">
        <v>168.21000699999999</v>
      </c>
      <c r="AB13979">
        <v>168.41000399999999</v>
      </c>
      <c r="AC13979">
        <v>168.41000399999999</v>
      </c>
      <c r="AD13979">
        <v>91280000</v>
      </c>
      <c r="AE13979">
        <f ca="1">(SPX[[#This Row],[Close]]-OFFSET(SPX[[#This Row],[Close]],-1,0))/(OFFSET(SPX[[#This Row],[Close]],-1,0))</f>
        <v>-4.9042837123528214E-3</v>
      </c>
    </row>
    <row r="13980" spans="24:31" x14ac:dyDescent="0.3">
      <c r="X13980" s="43">
        <v>30581</v>
      </c>
      <c r="Y13980">
        <v>168.39999399999999</v>
      </c>
      <c r="Z13980">
        <v>169.779999</v>
      </c>
      <c r="AA13980">
        <v>168.220001</v>
      </c>
      <c r="AB13980">
        <v>169.759995</v>
      </c>
      <c r="AC13980">
        <v>169.759995</v>
      </c>
      <c r="AD13980">
        <v>97050000</v>
      </c>
      <c r="AE13980">
        <f ca="1">(SPX[[#This Row],[Close]]-OFFSET(SPX[[#This Row],[Close]],-1,0))/(OFFSET(SPX[[#This Row],[Close]],-1,0))</f>
        <v>8.0160974285115334E-3</v>
      </c>
    </row>
    <row r="13981" spans="24:31" x14ac:dyDescent="0.3">
      <c r="X13981" s="43">
        <v>30582</v>
      </c>
      <c r="Y13981">
        <v>169.759995</v>
      </c>
      <c r="Z13981">
        <v>170.16999799999999</v>
      </c>
      <c r="AA13981">
        <v>168.88000500000001</v>
      </c>
      <c r="AB13981">
        <v>169.509995</v>
      </c>
      <c r="AC13981">
        <v>169.509995</v>
      </c>
      <c r="AD13981">
        <v>93180000</v>
      </c>
      <c r="AE13981">
        <f ca="1">(SPX[[#This Row],[Close]]-OFFSET(SPX[[#This Row],[Close]],-1,0))/(OFFSET(SPX[[#This Row],[Close]],-1,0))</f>
        <v>-1.472667338379693E-3</v>
      </c>
    </row>
    <row r="13982" spans="24:31" x14ac:dyDescent="0.3">
      <c r="X13982" s="43">
        <v>30585</v>
      </c>
      <c r="Y13982">
        <v>169.529999</v>
      </c>
      <c r="Z13982">
        <v>170.41000399999999</v>
      </c>
      <c r="AA13982">
        <v>169.16000399999999</v>
      </c>
      <c r="AB13982">
        <v>170.070007</v>
      </c>
      <c r="AC13982">
        <v>170.070007</v>
      </c>
      <c r="AD13982">
        <v>86400000</v>
      </c>
      <c r="AE13982">
        <f ca="1">(SPX[[#This Row],[Close]]-OFFSET(SPX[[#This Row],[Close]],-1,0))/(OFFSET(SPX[[#This Row],[Close]],-1,0))</f>
        <v>3.3037107929830356E-3</v>
      </c>
    </row>
    <row r="13983" spans="24:31" x14ac:dyDescent="0.3">
      <c r="X13983" s="43">
        <v>30586</v>
      </c>
      <c r="Y13983">
        <v>170.020004</v>
      </c>
      <c r="Z13983">
        <v>170.020004</v>
      </c>
      <c r="AA13983">
        <v>167.949997</v>
      </c>
      <c r="AB13983">
        <v>168.429993</v>
      </c>
      <c r="AC13983">
        <v>168.429993</v>
      </c>
      <c r="AD13983">
        <v>81100000</v>
      </c>
      <c r="AE13983">
        <f ca="1">(SPX[[#This Row],[Close]]-OFFSET(SPX[[#This Row],[Close]],-1,0))/(OFFSET(SPX[[#This Row],[Close]],-1,0))</f>
        <v>-9.6431700623144431E-3</v>
      </c>
    </row>
    <row r="13984" spans="24:31" x14ac:dyDescent="0.3">
      <c r="X13984" s="43">
        <v>30587</v>
      </c>
      <c r="Y13984">
        <v>168.41999799999999</v>
      </c>
      <c r="Z13984">
        <v>168.529999</v>
      </c>
      <c r="AA13984">
        <v>167.520004</v>
      </c>
      <c r="AB13984">
        <v>168</v>
      </c>
      <c r="AC13984">
        <v>168</v>
      </c>
      <c r="AD13984">
        <v>75820000</v>
      </c>
      <c r="AE13984">
        <f ca="1">(SPX[[#This Row],[Close]]-OFFSET(SPX[[#This Row],[Close]],-1,0))/(OFFSET(SPX[[#This Row],[Close]],-1,0))</f>
        <v>-2.5529479182487178E-3</v>
      </c>
    </row>
    <row r="13985" spans="24:31" x14ac:dyDescent="0.3">
      <c r="X13985" s="43">
        <v>30588</v>
      </c>
      <c r="Y13985">
        <v>168.020004</v>
      </c>
      <c r="Z13985">
        <v>168.35000600000001</v>
      </c>
      <c r="AA13985">
        <v>167.229996</v>
      </c>
      <c r="AB13985">
        <v>167.229996</v>
      </c>
      <c r="AC13985">
        <v>167.229996</v>
      </c>
      <c r="AD13985">
        <v>73730000</v>
      </c>
      <c r="AE13985">
        <f ca="1">(SPX[[#This Row],[Close]]-OFFSET(SPX[[#This Row],[Close]],-1,0))/(OFFSET(SPX[[#This Row],[Close]],-1,0))</f>
        <v>-4.5833571428571434E-3</v>
      </c>
    </row>
    <row r="13986" spans="24:31" x14ac:dyDescent="0.3">
      <c r="X13986" s="43">
        <v>30589</v>
      </c>
      <c r="Y13986">
        <v>167.229996</v>
      </c>
      <c r="Z13986">
        <v>167.229996</v>
      </c>
      <c r="AA13986">
        <v>165.63000500000001</v>
      </c>
      <c r="AB13986">
        <v>166.070007</v>
      </c>
      <c r="AC13986">
        <v>166.070007</v>
      </c>
      <c r="AD13986">
        <v>70860000</v>
      </c>
      <c r="AE13986">
        <f ca="1">(SPX[[#This Row],[Close]]-OFFSET(SPX[[#This Row],[Close]],-1,0))/(OFFSET(SPX[[#This Row],[Close]],-1,0))</f>
        <v>-6.9364888342160575E-3</v>
      </c>
    </row>
    <row r="13987" spans="24:31" x14ac:dyDescent="0.3">
      <c r="X13987" s="43">
        <v>30592</v>
      </c>
      <c r="Y13987">
        <v>165.990005</v>
      </c>
      <c r="Z13987">
        <v>166.070007</v>
      </c>
      <c r="AA13987">
        <v>164.929993</v>
      </c>
      <c r="AB13987">
        <v>165.80999800000001</v>
      </c>
      <c r="AC13987">
        <v>165.80999800000001</v>
      </c>
      <c r="AD13987">
        <v>77230000</v>
      </c>
      <c r="AE13987">
        <f ca="1">(SPX[[#This Row],[Close]]-OFFSET(SPX[[#This Row],[Close]],-1,0))/(OFFSET(SPX[[#This Row],[Close]],-1,0))</f>
        <v>-1.5656589934388129E-3</v>
      </c>
    </row>
    <row r="13988" spans="24:31" x14ac:dyDescent="0.3">
      <c r="X13988" s="43">
        <v>30593</v>
      </c>
      <c r="Y13988">
        <v>165.80999800000001</v>
      </c>
      <c r="Z13988">
        <v>166.800003</v>
      </c>
      <c r="AA13988">
        <v>165.80999800000001</v>
      </c>
      <c r="AB13988">
        <v>166.270004</v>
      </c>
      <c r="AC13988">
        <v>166.270004</v>
      </c>
      <c r="AD13988">
        <v>90270000</v>
      </c>
      <c r="AE13988">
        <f ca="1">(SPX[[#This Row],[Close]]-OFFSET(SPX[[#This Row],[Close]],-1,0))/(OFFSET(SPX[[#This Row],[Close]],-1,0))</f>
        <v>2.7742959142909632E-3</v>
      </c>
    </row>
    <row r="13989" spans="24:31" x14ac:dyDescent="0.3">
      <c r="X13989" s="43">
        <v>30594</v>
      </c>
      <c r="Y13989">
        <v>166.28999300000001</v>
      </c>
      <c r="Z13989">
        <v>167.740005</v>
      </c>
      <c r="AA13989">
        <v>165.91999799999999</v>
      </c>
      <c r="AB13989">
        <v>167.740005</v>
      </c>
      <c r="AC13989">
        <v>167.740005</v>
      </c>
      <c r="AD13989">
        <v>101710000</v>
      </c>
      <c r="AE13989">
        <f ca="1">(SPX[[#This Row],[Close]]-OFFSET(SPX[[#This Row],[Close]],-1,0))/(OFFSET(SPX[[#This Row],[Close]],-1,0))</f>
        <v>8.8410474808191877E-3</v>
      </c>
    </row>
    <row r="13990" spans="24:31" x14ac:dyDescent="0.3">
      <c r="X13990" s="43">
        <v>30595</v>
      </c>
      <c r="Y13990">
        <v>167.759995</v>
      </c>
      <c r="Z13990">
        <v>170.279999</v>
      </c>
      <c r="AA13990">
        <v>167.759995</v>
      </c>
      <c r="AB13990">
        <v>170.279999</v>
      </c>
      <c r="AC13990">
        <v>170.279999</v>
      </c>
      <c r="AD13990">
        <v>118270000</v>
      </c>
      <c r="AE13990">
        <f ca="1">(SPX[[#This Row],[Close]]-OFFSET(SPX[[#This Row],[Close]],-1,0))/(OFFSET(SPX[[#This Row],[Close]],-1,0))</f>
        <v>1.5142446192248577E-2</v>
      </c>
    </row>
    <row r="13991" spans="24:31" x14ac:dyDescent="0.3">
      <c r="X13991" s="43">
        <v>30596</v>
      </c>
      <c r="Y13991">
        <v>170.320007</v>
      </c>
      <c r="Z13991">
        <v>171.10000600000001</v>
      </c>
      <c r="AA13991">
        <v>170.30999800000001</v>
      </c>
      <c r="AB13991">
        <v>170.800003</v>
      </c>
      <c r="AC13991">
        <v>170.800003</v>
      </c>
      <c r="AD13991">
        <v>103630000</v>
      </c>
      <c r="AE13991">
        <f ca="1">(SPX[[#This Row],[Close]]-OFFSET(SPX[[#This Row],[Close]],-1,0))/(OFFSET(SPX[[#This Row],[Close]],-1,0))</f>
        <v>3.0538172601234283E-3</v>
      </c>
    </row>
    <row r="13992" spans="24:31" x14ac:dyDescent="0.3">
      <c r="X13992" s="43">
        <v>30599</v>
      </c>
      <c r="Y13992">
        <v>170.770004</v>
      </c>
      <c r="Z13992">
        <v>172.64999399999999</v>
      </c>
      <c r="AA13992">
        <v>170.050003</v>
      </c>
      <c r="AB13992">
        <v>172.64999399999999</v>
      </c>
      <c r="AC13992">
        <v>172.64999399999999</v>
      </c>
      <c r="AD13992">
        <v>67050000</v>
      </c>
      <c r="AE13992">
        <f ca="1">(SPX[[#This Row],[Close]]-OFFSET(SPX[[#This Row],[Close]],-1,0))/(OFFSET(SPX[[#This Row],[Close]],-1,0))</f>
        <v>1.0831328849566757E-2</v>
      </c>
    </row>
    <row r="13993" spans="24:31" x14ac:dyDescent="0.3">
      <c r="X13993" s="43">
        <v>30600</v>
      </c>
      <c r="Y13993">
        <v>172.58999600000001</v>
      </c>
      <c r="Z13993">
        <v>172.58999600000001</v>
      </c>
      <c r="AA13993">
        <v>170.33999600000001</v>
      </c>
      <c r="AB13993">
        <v>170.33999600000001</v>
      </c>
      <c r="AC13993">
        <v>170.33999600000001</v>
      </c>
      <c r="AD13993">
        <v>79510000</v>
      </c>
      <c r="AE13993">
        <f ca="1">(SPX[[#This Row],[Close]]-OFFSET(SPX[[#This Row],[Close]],-1,0))/(OFFSET(SPX[[#This Row],[Close]],-1,0))</f>
        <v>-1.337965873314759E-2</v>
      </c>
    </row>
    <row r="13994" spans="24:31" x14ac:dyDescent="0.3">
      <c r="X13994" s="43">
        <v>30601</v>
      </c>
      <c r="Y13994">
        <v>170.33999600000001</v>
      </c>
      <c r="Z13994">
        <v>170.83999600000001</v>
      </c>
      <c r="AA13994">
        <v>169.33999600000001</v>
      </c>
      <c r="AB13994">
        <v>169.61999499999999</v>
      </c>
      <c r="AC13994">
        <v>169.61999499999999</v>
      </c>
      <c r="AD13994">
        <v>75630000</v>
      </c>
      <c r="AE13994">
        <f ca="1">(SPX[[#This Row],[Close]]-OFFSET(SPX[[#This Row],[Close]],-1,0))/(OFFSET(SPX[[#This Row],[Close]],-1,0))</f>
        <v>-4.226846406642071E-3</v>
      </c>
    </row>
    <row r="13995" spans="24:31" x14ac:dyDescent="0.3">
      <c r="X13995" s="43">
        <v>30602</v>
      </c>
      <c r="Y13995">
        <v>169.63000500000001</v>
      </c>
      <c r="Z13995">
        <v>170.11999499999999</v>
      </c>
      <c r="AA13995">
        <v>169.13000500000001</v>
      </c>
      <c r="AB13995">
        <v>169.86999499999999</v>
      </c>
      <c r="AC13995">
        <v>169.86999499999999</v>
      </c>
      <c r="AD13995">
        <v>67750000</v>
      </c>
      <c r="AE13995">
        <f ca="1">(SPX[[#This Row],[Close]]-OFFSET(SPX[[#This Row],[Close]],-1,0))/(OFFSET(SPX[[#This Row],[Close]],-1,0))</f>
        <v>1.4738828402866067E-3</v>
      </c>
    </row>
    <row r="13996" spans="24:31" x14ac:dyDescent="0.3">
      <c r="X13996" s="43">
        <v>30603</v>
      </c>
      <c r="Y13996">
        <v>169.88000500000001</v>
      </c>
      <c r="Z13996">
        <v>169.990005</v>
      </c>
      <c r="AA13996">
        <v>169.179993</v>
      </c>
      <c r="AB13996">
        <v>169.86000100000001</v>
      </c>
      <c r="AC13996">
        <v>169.86000100000001</v>
      </c>
      <c r="AD13996">
        <v>71600000</v>
      </c>
      <c r="AE13996">
        <f ca="1">(SPX[[#This Row],[Close]]-OFFSET(SPX[[#This Row],[Close]],-1,0))/(OFFSET(SPX[[#This Row],[Close]],-1,0))</f>
        <v>-5.8833227139246292E-5</v>
      </c>
    </row>
    <row r="13997" spans="24:31" x14ac:dyDescent="0.3">
      <c r="X13997" s="43">
        <v>30606</v>
      </c>
      <c r="Y13997">
        <v>169.85000600000001</v>
      </c>
      <c r="Z13997">
        <v>171.179993</v>
      </c>
      <c r="AA13997">
        <v>169.63000500000001</v>
      </c>
      <c r="AB13997">
        <v>170.429993</v>
      </c>
      <c r="AC13997">
        <v>170.429993</v>
      </c>
      <c r="AD13997">
        <v>77730000</v>
      </c>
      <c r="AE13997">
        <f ca="1">(SPX[[#This Row],[Close]]-OFFSET(SPX[[#This Row],[Close]],-1,0))/(OFFSET(SPX[[#This Row],[Close]],-1,0))</f>
        <v>3.3556575806212609E-3</v>
      </c>
    </row>
    <row r="13998" spans="24:31" x14ac:dyDescent="0.3">
      <c r="X13998" s="43">
        <v>30607</v>
      </c>
      <c r="Y13998">
        <v>170.41000399999999</v>
      </c>
      <c r="Z13998">
        <v>170.41000399999999</v>
      </c>
      <c r="AA13998">
        <v>167.66999799999999</v>
      </c>
      <c r="AB13998">
        <v>167.80999800000001</v>
      </c>
      <c r="AC13998">
        <v>167.80999800000001</v>
      </c>
      <c r="AD13998">
        <v>91080000</v>
      </c>
      <c r="AE13998">
        <f ca="1">(SPX[[#This Row],[Close]]-OFFSET(SPX[[#This Row],[Close]],-1,0))/(OFFSET(SPX[[#This Row],[Close]],-1,0))</f>
        <v>-1.5372851655283404E-2</v>
      </c>
    </row>
    <row r="13999" spans="24:31" x14ac:dyDescent="0.3">
      <c r="X13999" s="43">
        <v>30608</v>
      </c>
      <c r="Y13999">
        <v>167.80999800000001</v>
      </c>
      <c r="Z13999">
        <v>167.80999800000001</v>
      </c>
      <c r="AA13999">
        <v>165.66999799999999</v>
      </c>
      <c r="AB13999">
        <v>166.729996</v>
      </c>
      <c r="AC13999">
        <v>166.729996</v>
      </c>
      <c r="AD13999">
        <v>107790000</v>
      </c>
      <c r="AE13999">
        <f ca="1">(SPX[[#This Row],[Close]]-OFFSET(SPX[[#This Row],[Close]],-1,0))/(OFFSET(SPX[[#This Row],[Close]],-1,0))</f>
        <v>-6.4358620634749506E-3</v>
      </c>
    </row>
    <row r="14000" spans="24:31" x14ac:dyDescent="0.3">
      <c r="X14000" s="43">
        <v>30609</v>
      </c>
      <c r="Y14000">
        <v>166.770004</v>
      </c>
      <c r="Z14000">
        <v>167.35000600000001</v>
      </c>
      <c r="AA14000">
        <v>166.44000199999999</v>
      </c>
      <c r="AB14000">
        <v>166.979996</v>
      </c>
      <c r="AC14000">
        <v>166.979996</v>
      </c>
      <c r="AD14000">
        <v>86000000</v>
      </c>
      <c r="AE14000">
        <f ca="1">(SPX[[#This Row],[Close]]-OFFSET(SPX[[#This Row],[Close]],-1,0))/(OFFSET(SPX[[#This Row],[Close]],-1,0))</f>
        <v>1.4994302524903797E-3</v>
      </c>
    </row>
    <row r="14001" spans="24:31" x14ac:dyDescent="0.3">
      <c r="X14001" s="43">
        <v>30610</v>
      </c>
      <c r="Y14001">
        <v>166.970001</v>
      </c>
      <c r="Z14001">
        <v>167.229996</v>
      </c>
      <c r="AA14001">
        <v>164.979996</v>
      </c>
      <c r="AB14001">
        <v>165.949997</v>
      </c>
      <c r="AC14001">
        <v>165.949997</v>
      </c>
      <c r="AD14001">
        <v>91640000</v>
      </c>
      <c r="AE14001">
        <f ca="1">(SPX[[#This Row],[Close]]-OFFSET(SPX[[#This Row],[Close]],-1,0))/(OFFSET(SPX[[#This Row],[Close]],-1,0))</f>
        <v>-6.1683975606275834E-3</v>
      </c>
    </row>
    <row r="14002" spans="24:31" x14ac:dyDescent="0.3">
      <c r="X14002" s="43">
        <v>30613</v>
      </c>
      <c r="Y14002">
        <v>165.85000600000001</v>
      </c>
      <c r="Z14002">
        <v>165.990005</v>
      </c>
      <c r="AA14002">
        <v>163.85000600000001</v>
      </c>
      <c r="AB14002">
        <v>165.990005</v>
      </c>
      <c r="AC14002">
        <v>165.990005</v>
      </c>
      <c r="AD14002">
        <v>85420000</v>
      </c>
      <c r="AE14002">
        <f ca="1">(SPX[[#This Row],[Close]]-OFFSET(SPX[[#This Row],[Close]],-1,0))/(OFFSET(SPX[[#This Row],[Close]],-1,0))</f>
        <v>2.4108466841370456E-4</v>
      </c>
    </row>
    <row r="14003" spans="24:31" x14ac:dyDescent="0.3">
      <c r="X14003" s="43">
        <v>30614</v>
      </c>
      <c r="Y14003">
        <v>166</v>
      </c>
      <c r="Z14003">
        <v>167.14999399999999</v>
      </c>
      <c r="AA14003">
        <v>166</v>
      </c>
      <c r="AB14003">
        <v>166.470001</v>
      </c>
      <c r="AC14003">
        <v>166.470001</v>
      </c>
      <c r="AD14003">
        <v>82530000</v>
      </c>
      <c r="AE14003">
        <f ca="1">(SPX[[#This Row],[Close]]-OFFSET(SPX[[#This Row],[Close]],-1,0))/(OFFSET(SPX[[#This Row],[Close]],-1,0))</f>
        <v>2.891716281350795E-3</v>
      </c>
    </row>
    <row r="14004" spans="24:31" x14ac:dyDescent="0.3">
      <c r="X14004" s="43">
        <v>30615</v>
      </c>
      <c r="Y14004">
        <v>166.490005</v>
      </c>
      <c r="Z14004">
        <v>166.64999399999999</v>
      </c>
      <c r="AA14004">
        <v>165.36000100000001</v>
      </c>
      <c r="AB14004">
        <v>165.38000500000001</v>
      </c>
      <c r="AC14004">
        <v>165.38000500000001</v>
      </c>
      <c r="AD14004">
        <v>79570000</v>
      </c>
      <c r="AE14004">
        <f ca="1">(SPX[[#This Row],[Close]]-OFFSET(SPX[[#This Row],[Close]],-1,0))/(OFFSET(SPX[[#This Row],[Close]],-1,0))</f>
        <v>-6.5477022493679515E-3</v>
      </c>
    </row>
    <row r="14005" spans="24:31" x14ac:dyDescent="0.3">
      <c r="X14005" s="43">
        <v>30616</v>
      </c>
      <c r="Y14005">
        <v>165.30999800000001</v>
      </c>
      <c r="Z14005">
        <v>165.38000500000001</v>
      </c>
      <c r="AA14005">
        <v>164.41000399999999</v>
      </c>
      <c r="AB14005">
        <v>164.83999600000001</v>
      </c>
      <c r="AC14005">
        <v>164.83999600000001</v>
      </c>
      <c r="AD14005">
        <v>79570000</v>
      </c>
      <c r="AE14005">
        <f ca="1">(SPX[[#This Row],[Close]]-OFFSET(SPX[[#This Row],[Close]],-1,0))/(OFFSET(SPX[[#This Row],[Close]],-1,0))</f>
        <v>-3.2652617225401447E-3</v>
      </c>
    </row>
    <row r="14006" spans="24:31" x14ac:dyDescent="0.3">
      <c r="X14006" s="43">
        <v>30617</v>
      </c>
      <c r="Y14006">
        <v>164.88999899999999</v>
      </c>
      <c r="Z14006">
        <v>165.19000199999999</v>
      </c>
      <c r="AA14006">
        <v>163.229996</v>
      </c>
      <c r="AB14006">
        <v>163.36999499999999</v>
      </c>
      <c r="AC14006">
        <v>163.36999499999999</v>
      </c>
      <c r="AD14006">
        <v>81180000</v>
      </c>
      <c r="AE14006">
        <f ca="1">(SPX[[#This Row],[Close]]-OFFSET(SPX[[#This Row],[Close]],-1,0))/(OFFSET(SPX[[#This Row],[Close]],-1,0))</f>
        <v>-8.9177446958930082E-3</v>
      </c>
    </row>
    <row r="14007" spans="24:31" x14ac:dyDescent="0.3">
      <c r="X14007" s="43">
        <v>30620</v>
      </c>
      <c r="Y14007">
        <v>163.36999499999999</v>
      </c>
      <c r="Z14007">
        <v>164.58000200000001</v>
      </c>
      <c r="AA14007">
        <v>162.86000100000001</v>
      </c>
      <c r="AB14007">
        <v>163.550003</v>
      </c>
      <c r="AC14007">
        <v>163.550003</v>
      </c>
      <c r="AD14007">
        <v>79460000</v>
      </c>
      <c r="AE14007">
        <f ca="1">(SPX[[#This Row],[Close]]-OFFSET(SPX[[#This Row],[Close]],-1,0))/(OFFSET(SPX[[#This Row],[Close]],-1,0))</f>
        <v>1.101842477255478E-3</v>
      </c>
    </row>
    <row r="14008" spans="24:31" x14ac:dyDescent="0.3">
      <c r="X14008" s="43">
        <v>30621</v>
      </c>
      <c r="Y14008">
        <v>163.550003</v>
      </c>
      <c r="Z14008">
        <v>163.66000399999999</v>
      </c>
      <c r="AA14008">
        <v>162.36999499999999</v>
      </c>
      <c r="AB14008">
        <v>163.66000399999999</v>
      </c>
      <c r="AC14008">
        <v>163.66000399999999</v>
      </c>
      <c r="AD14008">
        <v>84460000</v>
      </c>
      <c r="AE14008">
        <f ca="1">(SPX[[#This Row],[Close]]-OFFSET(SPX[[#This Row],[Close]],-1,0))/(OFFSET(SPX[[#This Row],[Close]],-1,0))</f>
        <v>6.7258329551961359E-4</v>
      </c>
    </row>
    <row r="14009" spans="24:31" x14ac:dyDescent="0.3">
      <c r="X14009" s="43">
        <v>30622</v>
      </c>
      <c r="Y14009">
        <v>165.21000699999999</v>
      </c>
      <c r="Z14009">
        <v>165.21000699999999</v>
      </c>
      <c r="AA14009">
        <v>163.550003</v>
      </c>
      <c r="AB14009">
        <v>164.83999600000001</v>
      </c>
      <c r="AC14009">
        <v>164.83999600000001</v>
      </c>
      <c r="AD14009">
        <v>95210000</v>
      </c>
      <c r="AE14009">
        <f ca="1">(SPX[[#This Row],[Close]]-OFFSET(SPX[[#This Row],[Close]],-1,0))/(OFFSET(SPX[[#This Row],[Close]],-1,0))</f>
        <v>7.210020598557648E-3</v>
      </c>
    </row>
    <row r="14010" spans="24:31" x14ac:dyDescent="0.3">
      <c r="X14010" s="43">
        <v>30623</v>
      </c>
      <c r="Y14010">
        <v>164.83999600000001</v>
      </c>
      <c r="Z14010">
        <v>164.85000600000001</v>
      </c>
      <c r="AA14010">
        <v>163.41999799999999</v>
      </c>
      <c r="AB14010">
        <v>163.449997</v>
      </c>
      <c r="AC14010">
        <v>163.449997</v>
      </c>
      <c r="AD14010">
        <v>85350000</v>
      </c>
      <c r="AE14010">
        <f ca="1">(SPX[[#This Row],[Close]]-OFFSET(SPX[[#This Row],[Close]],-1,0))/(OFFSET(SPX[[#This Row],[Close]],-1,0))</f>
        <v>-8.4324134538320255E-3</v>
      </c>
    </row>
    <row r="14011" spans="24:31" x14ac:dyDescent="0.3">
      <c r="X14011" s="43">
        <v>30624</v>
      </c>
      <c r="Y14011">
        <v>162.679993</v>
      </c>
      <c r="Z14011">
        <v>163.449997</v>
      </c>
      <c r="AA14011">
        <v>162.220001</v>
      </c>
      <c r="AB14011">
        <v>162.44000199999999</v>
      </c>
      <c r="AC14011">
        <v>162.44000199999999</v>
      </c>
      <c r="AD14011">
        <v>72080000</v>
      </c>
      <c r="AE14011">
        <f ca="1">(SPX[[#This Row],[Close]]-OFFSET(SPX[[#This Row],[Close]],-1,0))/(OFFSET(SPX[[#This Row],[Close]],-1,0))</f>
        <v>-6.1792292354707328E-3</v>
      </c>
    </row>
    <row r="14012" spans="24:31" x14ac:dyDescent="0.3">
      <c r="X14012" s="43">
        <v>30627</v>
      </c>
      <c r="Y14012">
        <v>162.41999799999999</v>
      </c>
      <c r="Z14012">
        <v>162.55999800000001</v>
      </c>
      <c r="AA14012">
        <v>161.83999600000001</v>
      </c>
      <c r="AB14012">
        <v>161.91000399999999</v>
      </c>
      <c r="AC14012">
        <v>161.91000399999999</v>
      </c>
      <c r="AD14012">
        <v>69400000</v>
      </c>
      <c r="AE14012">
        <f ca="1">(SPX[[#This Row],[Close]]-OFFSET(SPX[[#This Row],[Close]],-1,0))/(OFFSET(SPX[[#This Row],[Close]],-1,0))</f>
        <v>-3.2627308142978611E-3</v>
      </c>
    </row>
    <row r="14013" spans="24:31" x14ac:dyDescent="0.3">
      <c r="X14013" s="43">
        <v>30628</v>
      </c>
      <c r="Y14013">
        <v>161.91000399999999</v>
      </c>
      <c r="Z14013">
        <v>162.14999399999999</v>
      </c>
      <c r="AA14013">
        <v>161.63000500000001</v>
      </c>
      <c r="AB14013">
        <v>161.759995</v>
      </c>
      <c r="AC14013">
        <v>161.759995</v>
      </c>
      <c r="AD14013">
        <v>64900000</v>
      </c>
      <c r="AE14013">
        <f ca="1">(SPX[[#This Row],[Close]]-OFFSET(SPX[[#This Row],[Close]],-1,0))/(OFFSET(SPX[[#This Row],[Close]],-1,0))</f>
        <v>-9.2649617870420764E-4</v>
      </c>
    </row>
    <row r="14014" spans="24:31" x14ac:dyDescent="0.3">
      <c r="X14014" s="43">
        <v>30629</v>
      </c>
      <c r="Y14014">
        <v>161.740005</v>
      </c>
      <c r="Z14014">
        <v>163.970001</v>
      </c>
      <c r="AA14014">
        <v>161.740005</v>
      </c>
      <c r="AB14014">
        <v>163.970001</v>
      </c>
      <c r="AC14014">
        <v>163.970001</v>
      </c>
      <c r="AD14014">
        <v>83100000</v>
      </c>
      <c r="AE14014">
        <f ca="1">(SPX[[#This Row],[Close]]-OFFSET(SPX[[#This Row],[Close]],-1,0))/(OFFSET(SPX[[#This Row],[Close]],-1,0))</f>
        <v>1.3662253142379194E-2</v>
      </c>
    </row>
    <row r="14015" spans="24:31" x14ac:dyDescent="0.3">
      <c r="X14015" s="43">
        <v>30630</v>
      </c>
      <c r="Y14015">
        <v>163.990005</v>
      </c>
      <c r="Z14015">
        <v>164.71000699999999</v>
      </c>
      <c r="AA14015">
        <v>163.970001</v>
      </c>
      <c r="AB14015">
        <v>164.41000399999999</v>
      </c>
      <c r="AC14015">
        <v>164.41000399999999</v>
      </c>
      <c r="AD14015">
        <v>88730000</v>
      </c>
      <c r="AE14015">
        <f ca="1">(SPX[[#This Row],[Close]]-OFFSET(SPX[[#This Row],[Close]],-1,0))/(OFFSET(SPX[[#This Row],[Close]],-1,0))</f>
        <v>2.6834359780237493E-3</v>
      </c>
    </row>
    <row r="14016" spans="24:31" x14ac:dyDescent="0.3">
      <c r="X14016" s="43">
        <v>30631</v>
      </c>
      <c r="Y14016">
        <v>164.41000399999999</v>
      </c>
      <c r="Z14016">
        <v>166.300003</v>
      </c>
      <c r="AA14016">
        <v>164.33999600000001</v>
      </c>
      <c r="AB14016">
        <v>166.28999300000001</v>
      </c>
      <c r="AC14016">
        <v>166.28999300000001</v>
      </c>
      <c r="AD14016">
        <v>74270000</v>
      </c>
      <c r="AE14016">
        <f ca="1">(SPX[[#This Row],[Close]]-OFFSET(SPX[[#This Row],[Close]],-1,0))/(OFFSET(SPX[[#This Row],[Close]],-1,0))</f>
        <v>1.1434760381126341E-2</v>
      </c>
    </row>
    <row r="14017" spans="24:31" x14ac:dyDescent="0.3">
      <c r="X14017" s="43">
        <v>30634</v>
      </c>
      <c r="Y14017">
        <v>166.28999300000001</v>
      </c>
      <c r="Z14017">
        <v>167.58000200000001</v>
      </c>
      <c r="AA14017">
        <v>166.270004</v>
      </c>
      <c r="AB14017">
        <v>166.58000200000001</v>
      </c>
      <c r="AC14017">
        <v>166.58000200000001</v>
      </c>
      <c r="AD14017">
        <v>86880000</v>
      </c>
      <c r="AE14017">
        <f ca="1">(SPX[[#This Row],[Close]]-OFFSET(SPX[[#This Row],[Close]],-1,0))/(OFFSET(SPX[[#This Row],[Close]],-1,0))</f>
        <v>1.7439955030847691E-3</v>
      </c>
    </row>
    <row r="14018" spans="24:31" x14ac:dyDescent="0.3">
      <c r="X14018" s="43">
        <v>30635</v>
      </c>
      <c r="Y14018">
        <v>166.58000200000001</v>
      </c>
      <c r="Z14018">
        <v>166.58999600000001</v>
      </c>
      <c r="AA14018">
        <v>165.279999</v>
      </c>
      <c r="AB14018">
        <v>165.36000100000001</v>
      </c>
      <c r="AC14018">
        <v>165.36000100000001</v>
      </c>
      <c r="AD14018">
        <v>77840000</v>
      </c>
      <c r="AE14018">
        <f ca="1">(SPX[[#This Row],[Close]]-OFFSET(SPX[[#This Row],[Close]],-1,0))/(OFFSET(SPX[[#This Row],[Close]],-1,0))</f>
        <v>-7.3238142955478914E-3</v>
      </c>
    </row>
    <row r="14019" spans="24:31" x14ac:dyDescent="0.3">
      <c r="X14019" s="43">
        <v>30636</v>
      </c>
      <c r="Y14019">
        <v>165.36000100000001</v>
      </c>
      <c r="Z14019">
        <v>166.41000399999999</v>
      </c>
      <c r="AA14019">
        <v>165.33999600000001</v>
      </c>
      <c r="AB14019">
        <v>166.08000200000001</v>
      </c>
      <c r="AC14019">
        <v>166.08000200000001</v>
      </c>
      <c r="AD14019">
        <v>83380000</v>
      </c>
      <c r="AE14019">
        <f ca="1">(SPX[[#This Row],[Close]]-OFFSET(SPX[[#This Row],[Close]],-1,0))/(OFFSET(SPX[[#This Row],[Close]],-1,0))</f>
        <v>4.3541424506885213E-3</v>
      </c>
    </row>
    <row r="14020" spans="24:31" x14ac:dyDescent="0.3">
      <c r="X14020" s="43">
        <v>30637</v>
      </c>
      <c r="Y14020">
        <v>166.08000200000001</v>
      </c>
      <c r="Z14020">
        <v>166.490005</v>
      </c>
      <c r="AA14020">
        <v>165.509995</v>
      </c>
      <c r="AB14020">
        <v>166.13000500000001</v>
      </c>
      <c r="AC14020">
        <v>166.13000500000001</v>
      </c>
      <c r="AD14020">
        <v>80740000</v>
      </c>
      <c r="AE14020">
        <f ca="1">(SPX[[#This Row],[Close]]-OFFSET(SPX[[#This Row],[Close]],-1,0))/(OFFSET(SPX[[#This Row],[Close]],-1,0))</f>
        <v>3.0107779020862365E-4</v>
      </c>
    </row>
    <row r="14021" spans="24:31" x14ac:dyDescent="0.3">
      <c r="X14021" s="43">
        <v>30638</v>
      </c>
      <c r="Y14021">
        <v>166.08000200000001</v>
      </c>
      <c r="Z14021">
        <v>166.13000500000001</v>
      </c>
      <c r="AA14021">
        <v>164.5</v>
      </c>
      <c r="AB14021">
        <v>165.08999600000001</v>
      </c>
      <c r="AC14021">
        <v>165.08999600000001</v>
      </c>
      <c r="AD14021">
        <v>88280000</v>
      </c>
      <c r="AE14021">
        <f ca="1">(SPX[[#This Row],[Close]]-OFFSET(SPX[[#This Row],[Close]],-1,0))/(OFFSET(SPX[[#This Row],[Close]],-1,0))</f>
        <v>-6.2602116938478254E-3</v>
      </c>
    </row>
    <row r="14022" spans="24:31" x14ac:dyDescent="0.3">
      <c r="X14022" s="43">
        <v>30641</v>
      </c>
      <c r="Y14022">
        <v>165.03999300000001</v>
      </c>
      <c r="Z14022">
        <v>166.050003</v>
      </c>
      <c r="AA14022">
        <v>165</v>
      </c>
      <c r="AB14022">
        <v>166.050003</v>
      </c>
      <c r="AC14022">
        <v>166.050003</v>
      </c>
      <c r="AD14022">
        <v>97740000</v>
      </c>
      <c r="AE14022">
        <f ca="1">(SPX[[#This Row],[Close]]-OFFSET(SPX[[#This Row],[Close]],-1,0))/(OFFSET(SPX[[#This Row],[Close]],-1,0))</f>
        <v>5.8150525365570317E-3</v>
      </c>
    </row>
    <row r="14023" spans="24:31" x14ac:dyDescent="0.3">
      <c r="X14023" s="43">
        <v>30642</v>
      </c>
      <c r="Y14023">
        <v>166.050003</v>
      </c>
      <c r="Z14023">
        <v>167.259995</v>
      </c>
      <c r="AA14023">
        <v>166.050003</v>
      </c>
      <c r="AB14023">
        <v>166.83999600000001</v>
      </c>
      <c r="AC14023">
        <v>166.83999600000001</v>
      </c>
      <c r="AD14023">
        <v>117550000</v>
      </c>
      <c r="AE14023">
        <f ca="1">(SPX[[#This Row],[Close]]-OFFSET(SPX[[#This Row],[Close]],-1,0))/(OFFSET(SPX[[#This Row],[Close]],-1,0))</f>
        <v>4.7575608896556886E-3</v>
      </c>
    </row>
    <row r="14024" spans="24:31" x14ac:dyDescent="0.3">
      <c r="X14024" s="43">
        <v>30643</v>
      </c>
      <c r="Y14024">
        <v>166.88000500000001</v>
      </c>
      <c r="Z14024">
        <v>167.21000699999999</v>
      </c>
      <c r="AA14024">
        <v>166.259995</v>
      </c>
      <c r="AB14024">
        <v>166.96000699999999</v>
      </c>
      <c r="AC14024">
        <v>166.96000699999999</v>
      </c>
      <c r="AD14024">
        <v>108080000</v>
      </c>
      <c r="AE14024">
        <f ca="1">(SPX[[#This Row],[Close]]-OFFSET(SPX[[#This Row],[Close]],-1,0))/(OFFSET(SPX[[#This Row],[Close]],-1,0))</f>
        <v>7.1931792661980619E-4</v>
      </c>
    </row>
    <row r="14025" spans="24:31" x14ac:dyDescent="0.3">
      <c r="X14025" s="43">
        <v>30645</v>
      </c>
      <c r="Y14025">
        <v>167.020004</v>
      </c>
      <c r="Z14025">
        <v>167.199997</v>
      </c>
      <c r="AA14025">
        <v>166.729996</v>
      </c>
      <c r="AB14025">
        <v>167.179993</v>
      </c>
      <c r="AC14025">
        <v>167.179993</v>
      </c>
      <c r="AD14025">
        <v>57820000</v>
      </c>
      <c r="AE14025">
        <f ca="1">(SPX[[#This Row],[Close]]-OFFSET(SPX[[#This Row],[Close]],-1,0))/(OFFSET(SPX[[#This Row],[Close]],-1,0))</f>
        <v>1.3175969739867453E-3</v>
      </c>
    </row>
    <row r="14026" spans="24:31" x14ac:dyDescent="0.3">
      <c r="X14026" s="43">
        <v>30648</v>
      </c>
      <c r="Y14026">
        <v>167.199997</v>
      </c>
      <c r="Z14026">
        <v>167.220001</v>
      </c>
      <c r="AA14026">
        <v>166.21000699999999</v>
      </c>
      <c r="AB14026">
        <v>166.53999300000001</v>
      </c>
      <c r="AC14026">
        <v>166.53999300000001</v>
      </c>
      <c r="AD14026">
        <v>78210000</v>
      </c>
      <c r="AE14026">
        <f ca="1">(SPX[[#This Row],[Close]]-OFFSET(SPX[[#This Row],[Close]],-1,0))/(OFFSET(SPX[[#This Row],[Close]],-1,0))</f>
        <v>-3.8282092762139688E-3</v>
      </c>
    </row>
    <row r="14027" spans="24:31" x14ac:dyDescent="0.3">
      <c r="X14027" s="43">
        <v>30649</v>
      </c>
      <c r="Y14027">
        <v>166.53999300000001</v>
      </c>
      <c r="Z14027">
        <v>167.91999799999999</v>
      </c>
      <c r="AA14027">
        <v>166.16999799999999</v>
      </c>
      <c r="AB14027">
        <v>167.91000399999999</v>
      </c>
      <c r="AC14027">
        <v>167.91000399999999</v>
      </c>
      <c r="AD14027">
        <v>100460000</v>
      </c>
      <c r="AE14027">
        <f ca="1">(SPX[[#This Row],[Close]]-OFFSET(SPX[[#This Row],[Close]],-1,0))/(OFFSET(SPX[[#This Row],[Close]],-1,0))</f>
        <v>8.2263183474492914E-3</v>
      </c>
    </row>
    <row r="14028" spans="24:31" x14ac:dyDescent="0.3">
      <c r="X14028" s="43">
        <v>30650</v>
      </c>
      <c r="Y14028">
        <v>167.91000399999999</v>
      </c>
      <c r="Z14028">
        <v>168.070007</v>
      </c>
      <c r="AA14028">
        <v>166.33000200000001</v>
      </c>
      <c r="AB14028">
        <v>166.39999399999999</v>
      </c>
      <c r="AC14028">
        <v>166.39999399999999</v>
      </c>
      <c r="AD14028">
        <v>120130000</v>
      </c>
      <c r="AE14028">
        <f ca="1">(SPX[[#This Row],[Close]]-OFFSET(SPX[[#This Row],[Close]],-1,0))/(OFFSET(SPX[[#This Row],[Close]],-1,0))</f>
        <v>-8.9929722114710578E-3</v>
      </c>
    </row>
    <row r="14029" spans="24:31" x14ac:dyDescent="0.3">
      <c r="X14029" s="43">
        <v>30651</v>
      </c>
      <c r="Y14029">
        <v>166.36999499999999</v>
      </c>
      <c r="Z14029">
        <v>166.770004</v>
      </c>
      <c r="AA14029">
        <v>166.08000200000001</v>
      </c>
      <c r="AB14029">
        <v>166.490005</v>
      </c>
      <c r="AC14029">
        <v>166.490005</v>
      </c>
      <c r="AD14029">
        <v>106970000</v>
      </c>
      <c r="AE14029">
        <f ca="1">(SPX[[#This Row],[Close]]-OFFSET(SPX[[#This Row],[Close]],-1,0))/(OFFSET(SPX[[#This Row],[Close]],-1,0))</f>
        <v>5.4093150988938172E-4</v>
      </c>
    </row>
    <row r="14030" spans="24:31" x14ac:dyDescent="0.3">
      <c r="X14030" s="43">
        <v>30652</v>
      </c>
      <c r="Y14030">
        <v>166.490005</v>
      </c>
      <c r="Z14030">
        <v>166.699997</v>
      </c>
      <c r="AA14030">
        <v>165.25</v>
      </c>
      <c r="AB14030">
        <v>165.44000199999999</v>
      </c>
      <c r="AC14030">
        <v>165.44000199999999</v>
      </c>
      <c r="AD14030">
        <v>93960000</v>
      </c>
      <c r="AE14030">
        <f ca="1">(SPX[[#This Row],[Close]]-OFFSET(SPX[[#This Row],[Close]],-1,0))/(OFFSET(SPX[[#This Row],[Close]],-1,0))</f>
        <v>-6.3067029158897789E-3</v>
      </c>
    </row>
    <row r="14031" spans="24:31" x14ac:dyDescent="0.3">
      <c r="X14031" s="43">
        <v>30655</v>
      </c>
      <c r="Y14031">
        <v>165.44000199999999</v>
      </c>
      <c r="Z14031">
        <v>165.78999300000001</v>
      </c>
      <c r="AA14031">
        <v>164.71000699999999</v>
      </c>
      <c r="AB14031">
        <v>165.759995</v>
      </c>
      <c r="AC14031">
        <v>165.759995</v>
      </c>
      <c r="AD14031">
        <v>88330000</v>
      </c>
      <c r="AE14031">
        <f ca="1">(SPX[[#This Row],[Close]]-OFFSET(SPX[[#This Row],[Close]],-1,0))/(OFFSET(SPX[[#This Row],[Close]],-1,0))</f>
        <v>1.9341936419948235E-3</v>
      </c>
    </row>
    <row r="14032" spans="24:31" x14ac:dyDescent="0.3">
      <c r="X14032" s="43">
        <v>30656</v>
      </c>
      <c r="Y14032">
        <v>165.770004</v>
      </c>
      <c r="Z14032">
        <v>165.929993</v>
      </c>
      <c r="AA14032">
        <v>165.33999600000001</v>
      </c>
      <c r="AB14032">
        <v>165.470001</v>
      </c>
      <c r="AC14032">
        <v>165.470001</v>
      </c>
      <c r="AD14032">
        <v>89690000</v>
      </c>
      <c r="AE14032">
        <f ca="1">(SPX[[#This Row],[Close]]-OFFSET(SPX[[#This Row],[Close]],-1,0))/(OFFSET(SPX[[#This Row],[Close]],-1,0))</f>
        <v>-1.7494812303777349E-3</v>
      </c>
    </row>
    <row r="14033" spans="24:31" x14ac:dyDescent="0.3">
      <c r="X14033" s="43">
        <v>30657</v>
      </c>
      <c r="Y14033">
        <v>165.470001</v>
      </c>
      <c r="Z14033">
        <v>166.33999600000001</v>
      </c>
      <c r="AA14033">
        <v>165.35000600000001</v>
      </c>
      <c r="AB14033">
        <v>165.91000399999999</v>
      </c>
      <c r="AC14033">
        <v>165.91000399999999</v>
      </c>
      <c r="AD14033">
        <v>105670000</v>
      </c>
      <c r="AE14033">
        <f ca="1">(SPX[[#This Row],[Close]]-OFFSET(SPX[[#This Row],[Close]],-1,0))/(OFFSET(SPX[[#This Row],[Close]],-1,0))</f>
        <v>2.6591103966935384E-3</v>
      </c>
    </row>
    <row r="14034" spans="24:31" x14ac:dyDescent="0.3">
      <c r="X14034" s="43">
        <v>30658</v>
      </c>
      <c r="Y14034">
        <v>165.91000399999999</v>
      </c>
      <c r="Z14034">
        <v>166.009995</v>
      </c>
      <c r="AA14034">
        <v>164.86000100000001</v>
      </c>
      <c r="AB14034">
        <v>165.199997</v>
      </c>
      <c r="AC14034">
        <v>165.199997</v>
      </c>
      <c r="AD14034">
        <v>96530000</v>
      </c>
      <c r="AE14034">
        <f ca="1">(SPX[[#This Row],[Close]]-OFFSET(SPX[[#This Row],[Close]],-1,0))/(OFFSET(SPX[[#This Row],[Close]],-1,0))</f>
        <v>-4.2794706942445157E-3</v>
      </c>
    </row>
    <row r="14035" spans="24:31" x14ac:dyDescent="0.3">
      <c r="X14035" s="43">
        <v>30659</v>
      </c>
      <c r="Y14035">
        <v>165.199997</v>
      </c>
      <c r="Z14035">
        <v>165.28999300000001</v>
      </c>
      <c r="AA14035">
        <v>164.5</v>
      </c>
      <c r="AB14035">
        <v>165.08000200000001</v>
      </c>
      <c r="AC14035">
        <v>165.08000200000001</v>
      </c>
      <c r="AD14035">
        <v>98280000</v>
      </c>
      <c r="AE14035">
        <f ca="1">(SPX[[#This Row],[Close]]-OFFSET(SPX[[#This Row],[Close]],-1,0))/(OFFSET(SPX[[#This Row],[Close]],-1,0))</f>
        <v>-7.2636199866268002E-4</v>
      </c>
    </row>
    <row r="14036" spans="24:31" x14ac:dyDescent="0.3">
      <c r="X14036" s="43">
        <v>30662</v>
      </c>
      <c r="Y14036">
        <v>165.13000500000001</v>
      </c>
      <c r="Z14036">
        <v>165.61999499999999</v>
      </c>
      <c r="AA14036">
        <v>164.990005</v>
      </c>
      <c r="AB14036">
        <v>165.61999499999999</v>
      </c>
      <c r="AC14036">
        <v>165.61999499999999</v>
      </c>
      <c r="AD14036">
        <v>77340000</v>
      </c>
      <c r="AE14036">
        <f ca="1">(SPX[[#This Row],[Close]]-OFFSET(SPX[[#This Row],[Close]],-1,0))/(OFFSET(SPX[[#This Row],[Close]],-1,0))</f>
        <v>3.271098821527645E-3</v>
      </c>
    </row>
    <row r="14037" spans="24:31" x14ac:dyDescent="0.3">
      <c r="X14037" s="43">
        <v>30663</v>
      </c>
      <c r="Y14037">
        <v>165.61999499999999</v>
      </c>
      <c r="Z14037">
        <v>165.63000500000001</v>
      </c>
      <c r="AA14037">
        <v>164.85000600000001</v>
      </c>
      <c r="AB14037">
        <v>164.929993</v>
      </c>
      <c r="AC14037">
        <v>164.929993</v>
      </c>
      <c r="AD14037">
        <v>93500000</v>
      </c>
      <c r="AE14037">
        <f ca="1">(SPX[[#This Row],[Close]]-OFFSET(SPX[[#This Row],[Close]],-1,0))/(OFFSET(SPX[[#This Row],[Close]],-1,0))</f>
        <v>-4.1661757084341944E-3</v>
      </c>
    </row>
    <row r="14038" spans="24:31" x14ac:dyDescent="0.3">
      <c r="X14038" s="43">
        <v>30664</v>
      </c>
      <c r="Y14038">
        <v>164.929993</v>
      </c>
      <c r="Z14038">
        <v>164.929993</v>
      </c>
      <c r="AA14038">
        <v>163.25</v>
      </c>
      <c r="AB14038">
        <v>163.33000200000001</v>
      </c>
      <c r="AC14038">
        <v>163.33000200000001</v>
      </c>
      <c r="AD14038">
        <v>85430000</v>
      </c>
      <c r="AE14038">
        <f ca="1">(SPX[[#This Row],[Close]]-OFFSET(SPX[[#This Row],[Close]],-1,0))/(OFFSET(SPX[[#This Row],[Close]],-1,0))</f>
        <v>-9.7010311520475765E-3</v>
      </c>
    </row>
    <row r="14039" spans="24:31" x14ac:dyDescent="0.3">
      <c r="X14039" s="43">
        <v>30665</v>
      </c>
      <c r="Y14039">
        <v>163.33000200000001</v>
      </c>
      <c r="Z14039">
        <v>163.33000200000001</v>
      </c>
      <c r="AA14039">
        <v>161.66000399999999</v>
      </c>
      <c r="AB14039">
        <v>161.66000399999999</v>
      </c>
      <c r="AC14039">
        <v>161.66000399999999</v>
      </c>
      <c r="AD14039">
        <v>88300000</v>
      </c>
      <c r="AE14039">
        <f ca="1">(SPX[[#This Row],[Close]]-OFFSET(SPX[[#This Row],[Close]],-1,0))/(OFFSET(SPX[[#This Row],[Close]],-1,0))</f>
        <v>-1.0224686092883418E-2</v>
      </c>
    </row>
    <row r="14040" spans="24:31" x14ac:dyDescent="0.3">
      <c r="X14040" s="43">
        <v>30666</v>
      </c>
      <c r="Y14040">
        <v>161.69000199999999</v>
      </c>
      <c r="Z14040">
        <v>162.38999899999999</v>
      </c>
      <c r="AA14040">
        <v>161.58000200000001</v>
      </c>
      <c r="AB14040">
        <v>162.38999899999999</v>
      </c>
      <c r="AC14040">
        <v>162.38999899999999</v>
      </c>
      <c r="AD14040">
        <v>81030000</v>
      </c>
      <c r="AE14040">
        <f ca="1">(SPX[[#This Row],[Close]]-OFFSET(SPX[[#This Row],[Close]],-1,0))/(OFFSET(SPX[[#This Row],[Close]],-1,0))</f>
        <v>4.5156190890605352E-3</v>
      </c>
    </row>
    <row r="14041" spans="24:31" x14ac:dyDescent="0.3">
      <c r="X14041" s="43">
        <v>30669</v>
      </c>
      <c r="Y14041">
        <v>162.33999600000001</v>
      </c>
      <c r="Z14041">
        <v>162.88000500000001</v>
      </c>
      <c r="AA14041">
        <v>162.270004</v>
      </c>
      <c r="AB14041">
        <v>162.320007</v>
      </c>
      <c r="AC14041">
        <v>162.320007</v>
      </c>
      <c r="AD14041">
        <v>75180000</v>
      </c>
      <c r="AE14041">
        <f ca="1">(SPX[[#This Row],[Close]]-OFFSET(SPX[[#This Row],[Close]],-1,0))/(OFFSET(SPX[[#This Row],[Close]],-1,0))</f>
        <v>-4.3101176446207727E-4</v>
      </c>
    </row>
    <row r="14042" spans="24:31" x14ac:dyDescent="0.3">
      <c r="X14042" s="43">
        <v>30670</v>
      </c>
      <c r="Y14042">
        <v>162.33000200000001</v>
      </c>
      <c r="Z14042">
        <v>162.800003</v>
      </c>
      <c r="AA14042">
        <v>161.63999899999999</v>
      </c>
      <c r="AB14042">
        <v>162</v>
      </c>
      <c r="AC14042">
        <v>162</v>
      </c>
      <c r="AD14042">
        <v>83740000</v>
      </c>
      <c r="AE14042">
        <f ca="1">(SPX[[#This Row],[Close]]-OFFSET(SPX[[#This Row],[Close]],-1,0))/(OFFSET(SPX[[#This Row],[Close]],-1,0))</f>
        <v>-1.9714575295699927E-3</v>
      </c>
    </row>
    <row r="14043" spans="24:31" x14ac:dyDescent="0.3">
      <c r="X14043" s="43">
        <v>30671</v>
      </c>
      <c r="Y14043">
        <v>162</v>
      </c>
      <c r="Z14043">
        <v>163.570007</v>
      </c>
      <c r="AA14043">
        <v>161.990005</v>
      </c>
      <c r="AB14043">
        <v>163.55999800000001</v>
      </c>
      <c r="AC14043">
        <v>163.55999800000001</v>
      </c>
      <c r="AD14043">
        <v>108080000</v>
      </c>
      <c r="AE14043">
        <f ca="1">(SPX[[#This Row],[Close]]-OFFSET(SPX[[#This Row],[Close]],-1,0))/(OFFSET(SPX[[#This Row],[Close]],-1,0))</f>
        <v>9.6296172839506616E-3</v>
      </c>
    </row>
    <row r="14044" spans="24:31" x14ac:dyDescent="0.3">
      <c r="X14044" s="43">
        <v>30672</v>
      </c>
      <c r="Y14044">
        <v>163.55999800000001</v>
      </c>
      <c r="Z14044">
        <v>164.179993</v>
      </c>
      <c r="AA14044">
        <v>163.16999799999999</v>
      </c>
      <c r="AB14044">
        <v>163.529999</v>
      </c>
      <c r="AC14044">
        <v>163.529999</v>
      </c>
      <c r="AD14044">
        <v>106260000</v>
      </c>
      <c r="AE14044">
        <f ca="1">(SPX[[#This Row],[Close]]-OFFSET(SPX[[#This Row],[Close]],-1,0))/(OFFSET(SPX[[#This Row],[Close]],-1,0))</f>
        <v>-1.8341281711194238E-4</v>
      </c>
    </row>
    <row r="14045" spans="24:31" x14ac:dyDescent="0.3">
      <c r="X14045" s="43">
        <v>30673</v>
      </c>
      <c r="Y14045">
        <v>163.270004</v>
      </c>
      <c r="Z14045">
        <v>163.30999800000001</v>
      </c>
      <c r="AA14045">
        <v>162.89999399999999</v>
      </c>
      <c r="AB14045">
        <v>163.220001</v>
      </c>
      <c r="AC14045">
        <v>163.220001</v>
      </c>
      <c r="AD14045">
        <v>62710000</v>
      </c>
      <c r="AE14045">
        <f ca="1">(SPX[[#This Row],[Close]]-OFFSET(SPX[[#This Row],[Close]],-1,0))/(OFFSET(SPX[[#This Row],[Close]],-1,0))</f>
        <v>-1.8956644156770729E-3</v>
      </c>
    </row>
    <row r="14046" spans="24:31" x14ac:dyDescent="0.3">
      <c r="X14046" s="43">
        <v>30677</v>
      </c>
      <c r="Y14046">
        <v>163.220001</v>
      </c>
      <c r="Z14046">
        <v>164.759995</v>
      </c>
      <c r="AA14046">
        <v>163.220001</v>
      </c>
      <c r="AB14046">
        <v>164.759995</v>
      </c>
      <c r="AC14046">
        <v>164.759995</v>
      </c>
      <c r="AD14046">
        <v>63800000</v>
      </c>
      <c r="AE14046">
        <f ca="1">(SPX[[#This Row],[Close]]-OFFSET(SPX[[#This Row],[Close]],-1,0))/(OFFSET(SPX[[#This Row],[Close]],-1,0))</f>
        <v>9.4350814273062474E-3</v>
      </c>
    </row>
    <row r="14047" spans="24:31" x14ac:dyDescent="0.3">
      <c r="X14047" s="43">
        <v>30678</v>
      </c>
      <c r="Y14047">
        <v>164.69000199999999</v>
      </c>
      <c r="Z14047">
        <v>165.33999600000001</v>
      </c>
      <c r="AA14047">
        <v>164.300003</v>
      </c>
      <c r="AB14047">
        <v>165.33999600000001</v>
      </c>
      <c r="AC14047">
        <v>165.33999600000001</v>
      </c>
      <c r="AD14047">
        <v>85660000</v>
      </c>
      <c r="AE14047">
        <f ca="1">(SPX[[#This Row],[Close]]-OFFSET(SPX[[#This Row],[Close]],-1,0))/(OFFSET(SPX[[#This Row],[Close]],-1,0))</f>
        <v>3.5202780869227992E-3</v>
      </c>
    </row>
    <row r="14048" spans="24:31" x14ac:dyDescent="0.3">
      <c r="X14048" s="43">
        <v>30679</v>
      </c>
      <c r="Y14048">
        <v>165.33000200000001</v>
      </c>
      <c r="Z14048">
        <v>165.83999600000001</v>
      </c>
      <c r="AA14048">
        <v>164.83000200000001</v>
      </c>
      <c r="AB14048">
        <v>164.86000100000001</v>
      </c>
      <c r="AC14048">
        <v>164.86000100000001</v>
      </c>
      <c r="AD14048">
        <v>86560000</v>
      </c>
      <c r="AE14048">
        <f ca="1">(SPX[[#This Row],[Close]]-OFFSET(SPX[[#This Row],[Close]],-1,0))/(OFFSET(SPX[[#This Row],[Close]],-1,0))</f>
        <v>-2.9030785751319502E-3</v>
      </c>
    </row>
    <row r="14049" spans="24:31" x14ac:dyDescent="0.3">
      <c r="X14049" s="43">
        <v>30680</v>
      </c>
      <c r="Y14049">
        <v>164.86000100000001</v>
      </c>
      <c r="Z14049">
        <v>165.050003</v>
      </c>
      <c r="AA14049">
        <v>164.58000200000001</v>
      </c>
      <c r="AB14049">
        <v>164.929993</v>
      </c>
      <c r="AC14049">
        <v>164.929993</v>
      </c>
      <c r="AD14049">
        <v>71840000</v>
      </c>
      <c r="AE14049">
        <f ca="1">(SPX[[#This Row],[Close]]-OFFSET(SPX[[#This Row],[Close]],-1,0))/(OFFSET(SPX[[#This Row],[Close]],-1,0))</f>
        <v>4.2455416459681421E-4</v>
      </c>
    </row>
    <row r="14050" spans="24:31" x14ac:dyDescent="0.3">
      <c r="X14050" s="43">
        <v>30684</v>
      </c>
      <c r="Y14050">
        <v>164.929993</v>
      </c>
      <c r="Z14050">
        <v>164.929993</v>
      </c>
      <c r="AA14050">
        <v>163.979996</v>
      </c>
      <c r="AB14050">
        <v>164.03999300000001</v>
      </c>
      <c r="AC14050">
        <v>164.03999300000001</v>
      </c>
      <c r="AD14050">
        <v>71340000</v>
      </c>
      <c r="AE14050">
        <f ca="1">(SPX[[#This Row],[Close]]-OFFSET(SPX[[#This Row],[Close]],-1,0))/(OFFSET(SPX[[#This Row],[Close]],-1,0))</f>
        <v>-5.3962289321141631E-3</v>
      </c>
    </row>
    <row r="14051" spans="24:31" x14ac:dyDescent="0.3">
      <c r="X14051" s="43">
        <v>30685</v>
      </c>
      <c r="Y14051">
        <v>164.08999600000001</v>
      </c>
      <c r="Z14051">
        <v>166.779999</v>
      </c>
      <c r="AA14051">
        <v>164.03999300000001</v>
      </c>
      <c r="AB14051">
        <v>166.779999</v>
      </c>
      <c r="AC14051">
        <v>166.779999</v>
      </c>
      <c r="AD14051">
        <v>112980000</v>
      </c>
      <c r="AE14051">
        <f ca="1">(SPX[[#This Row],[Close]]-OFFSET(SPX[[#This Row],[Close]],-1,0))/(OFFSET(SPX[[#This Row],[Close]],-1,0))</f>
        <v>1.6703280400652016E-2</v>
      </c>
    </row>
    <row r="14052" spans="24:31" x14ac:dyDescent="0.3">
      <c r="X14052" s="43">
        <v>30686</v>
      </c>
      <c r="Y14052">
        <v>166.779999</v>
      </c>
      <c r="Z14052">
        <v>169.10000600000001</v>
      </c>
      <c r="AA14052">
        <v>166.779999</v>
      </c>
      <c r="AB14052">
        <v>168.80999800000001</v>
      </c>
      <c r="AC14052">
        <v>168.80999800000001</v>
      </c>
      <c r="AD14052">
        <v>159990000</v>
      </c>
      <c r="AE14052">
        <f ca="1">(SPX[[#This Row],[Close]]-OFFSET(SPX[[#This Row],[Close]],-1,0))/(OFFSET(SPX[[#This Row],[Close]],-1,0))</f>
        <v>1.2171717305262748E-2</v>
      </c>
    </row>
    <row r="14053" spans="24:31" x14ac:dyDescent="0.3">
      <c r="X14053" s="43">
        <v>30687</v>
      </c>
      <c r="Y14053">
        <v>168.80999800000001</v>
      </c>
      <c r="Z14053">
        <v>169.30999800000001</v>
      </c>
      <c r="AA14053">
        <v>168.490005</v>
      </c>
      <c r="AB14053">
        <v>169.279999</v>
      </c>
      <c r="AC14053">
        <v>169.279999</v>
      </c>
      <c r="AD14053">
        <v>137590000</v>
      </c>
      <c r="AE14053">
        <f ca="1">(SPX[[#This Row],[Close]]-OFFSET(SPX[[#This Row],[Close]],-1,0))/(OFFSET(SPX[[#This Row],[Close]],-1,0))</f>
        <v>2.7842012059024865E-3</v>
      </c>
    </row>
    <row r="14054" spans="24:31" x14ac:dyDescent="0.3">
      <c r="X14054" s="43">
        <v>30690</v>
      </c>
      <c r="Y14054">
        <v>169.179993</v>
      </c>
      <c r="Z14054">
        <v>169.46000699999999</v>
      </c>
      <c r="AA14054">
        <v>168.479996</v>
      </c>
      <c r="AB14054">
        <v>168.89999399999999</v>
      </c>
      <c r="AC14054">
        <v>168.89999399999999</v>
      </c>
      <c r="AD14054">
        <v>107100000</v>
      </c>
      <c r="AE14054">
        <f ca="1">(SPX[[#This Row],[Close]]-OFFSET(SPX[[#This Row],[Close]],-1,0))/(OFFSET(SPX[[#This Row],[Close]],-1,0))</f>
        <v>-2.244831062410458E-3</v>
      </c>
    </row>
    <row r="14055" spans="24:31" x14ac:dyDescent="0.3">
      <c r="X14055" s="43">
        <v>30691</v>
      </c>
      <c r="Y14055">
        <v>168.89999399999999</v>
      </c>
      <c r="Z14055">
        <v>169.53999300000001</v>
      </c>
      <c r="AA14055">
        <v>167.86999499999999</v>
      </c>
      <c r="AB14055">
        <v>167.949997</v>
      </c>
      <c r="AC14055">
        <v>167.949997</v>
      </c>
      <c r="AD14055">
        <v>109570000</v>
      </c>
      <c r="AE14055">
        <f ca="1">(SPX[[#This Row],[Close]]-OFFSET(SPX[[#This Row],[Close]],-1,0))/(OFFSET(SPX[[#This Row],[Close]],-1,0))</f>
        <v>-5.6246123963746043E-3</v>
      </c>
    </row>
    <row r="14056" spans="24:31" x14ac:dyDescent="0.3">
      <c r="X14056" s="43">
        <v>30692</v>
      </c>
      <c r="Y14056">
        <v>167.949997</v>
      </c>
      <c r="Z14056">
        <v>168.070007</v>
      </c>
      <c r="AA14056">
        <v>167.270004</v>
      </c>
      <c r="AB14056">
        <v>167.800003</v>
      </c>
      <c r="AC14056">
        <v>167.800003</v>
      </c>
      <c r="AD14056">
        <v>98660000</v>
      </c>
      <c r="AE14056">
        <f ca="1">(SPX[[#This Row],[Close]]-OFFSET(SPX[[#This Row],[Close]],-1,0))/(OFFSET(SPX[[#This Row],[Close]],-1,0))</f>
        <v>-8.9308724429445758E-4</v>
      </c>
    </row>
    <row r="14057" spans="24:31" x14ac:dyDescent="0.3">
      <c r="X14057" s="43">
        <v>30693</v>
      </c>
      <c r="Y14057">
        <v>167.78999300000001</v>
      </c>
      <c r="Z14057">
        <v>168.39999399999999</v>
      </c>
      <c r="AA14057">
        <v>167.679993</v>
      </c>
      <c r="AB14057">
        <v>167.75</v>
      </c>
      <c r="AC14057">
        <v>167.75</v>
      </c>
      <c r="AD14057">
        <v>99410000</v>
      </c>
      <c r="AE14057">
        <f ca="1">(SPX[[#This Row],[Close]]-OFFSET(SPX[[#This Row],[Close]],-1,0))/(OFFSET(SPX[[#This Row],[Close]],-1,0))</f>
        <v>-2.9799165140660812E-4</v>
      </c>
    </row>
    <row r="14058" spans="24:31" x14ac:dyDescent="0.3">
      <c r="X14058" s="43">
        <v>30694</v>
      </c>
      <c r="Y14058">
        <v>167.75</v>
      </c>
      <c r="Z14058">
        <v>168.58999600000001</v>
      </c>
      <c r="AA14058">
        <v>166.63999899999999</v>
      </c>
      <c r="AB14058">
        <v>167.020004</v>
      </c>
      <c r="AC14058">
        <v>167.020004</v>
      </c>
      <c r="AD14058">
        <v>101790000</v>
      </c>
      <c r="AE14058">
        <f ca="1">(SPX[[#This Row],[Close]]-OFFSET(SPX[[#This Row],[Close]],-1,0))/(OFFSET(SPX[[#This Row],[Close]],-1,0))</f>
        <v>-4.3516900149031292E-3</v>
      </c>
    </row>
    <row r="14059" spans="24:31" x14ac:dyDescent="0.3">
      <c r="X14059" s="43">
        <v>30697</v>
      </c>
      <c r="Y14059">
        <v>167.020004</v>
      </c>
      <c r="Z14059">
        <v>167.550003</v>
      </c>
      <c r="AA14059">
        <v>166.770004</v>
      </c>
      <c r="AB14059">
        <v>167.179993</v>
      </c>
      <c r="AC14059">
        <v>167.179993</v>
      </c>
      <c r="AD14059">
        <v>93790000</v>
      </c>
      <c r="AE14059">
        <f ca="1">(SPX[[#This Row],[Close]]-OFFSET(SPX[[#This Row],[Close]],-1,0))/(OFFSET(SPX[[#This Row],[Close]],-1,0))</f>
        <v>9.579032221792782E-4</v>
      </c>
    </row>
    <row r="14060" spans="24:31" x14ac:dyDescent="0.3">
      <c r="X14060" s="43">
        <v>30698</v>
      </c>
      <c r="Y14060">
        <v>167.179993</v>
      </c>
      <c r="Z14060">
        <v>167.83999600000001</v>
      </c>
      <c r="AA14060">
        <v>167.009995</v>
      </c>
      <c r="AB14060">
        <v>167.83000200000001</v>
      </c>
      <c r="AC14060">
        <v>167.83000200000001</v>
      </c>
      <c r="AD14060">
        <v>92750000</v>
      </c>
      <c r="AE14060">
        <f ca="1">(SPX[[#This Row],[Close]]-OFFSET(SPX[[#This Row],[Close]],-1,0))/(OFFSET(SPX[[#This Row],[Close]],-1,0))</f>
        <v>3.8880788803479097E-3</v>
      </c>
    </row>
    <row r="14061" spans="24:31" x14ac:dyDescent="0.3">
      <c r="X14061" s="43">
        <v>30699</v>
      </c>
      <c r="Y14061">
        <v>167.83000200000001</v>
      </c>
      <c r="Z14061">
        <v>168.33999600000001</v>
      </c>
      <c r="AA14061">
        <v>167.020004</v>
      </c>
      <c r="AB14061">
        <v>167.550003</v>
      </c>
      <c r="AC14061">
        <v>167.550003</v>
      </c>
      <c r="AD14061">
        <v>109010000</v>
      </c>
      <c r="AE14061">
        <f ca="1">(SPX[[#This Row],[Close]]-OFFSET(SPX[[#This Row],[Close]],-1,0))/(OFFSET(SPX[[#This Row],[Close]],-1,0))</f>
        <v>-1.6683489046255488E-3</v>
      </c>
    </row>
    <row r="14062" spans="24:31" x14ac:dyDescent="0.3">
      <c r="X14062" s="43">
        <v>30700</v>
      </c>
      <c r="Y14062">
        <v>167.550003</v>
      </c>
      <c r="Z14062">
        <v>167.64999399999999</v>
      </c>
      <c r="AA14062">
        <v>166.66999799999999</v>
      </c>
      <c r="AB14062">
        <v>167.03999300000001</v>
      </c>
      <c r="AC14062">
        <v>167.03999300000001</v>
      </c>
      <c r="AD14062">
        <v>98340000</v>
      </c>
      <c r="AE14062">
        <f ca="1">(SPX[[#This Row],[Close]]-OFFSET(SPX[[#This Row],[Close]],-1,0))/(OFFSET(SPX[[#This Row],[Close]],-1,0))</f>
        <v>-3.0439271314127883E-3</v>
      </c>
    </row>
    <row r="14063" spans="24:31" x14ac:dyDescent="0.3">
      <c r="X14063" s="43">
        <v>30701</v>
      </c>
      <c r="Y14063">
        <v>167.03999300000001</v>
      </c>
      <c r="Z14063">
        <v>167.05999800000001</v>
      </c>
      <c r="AA14063">
        <v>165.86999499999999</v>
      </c>
      <c r="AB14063">
        <v>166.21000699999999</v>
      </c>
      <c r="AC14063">
        <v>166.21000699999999</v>
      </c>
      <c r="AD14063">
        <v>93360000</v>
      </c>
      <c r="AE14063">
        <f ca="1">(SPX[[#This Row],[Close]]-OFFSET(SPX[[#This Row],[Close]],-1,0))/(OFFSET(SPX[[#This Row],[Close]],-1,0))</f>
        <v>-4.9687861277629445E-3</v>
      </c>
    </row>
    <row r="14064" spans="24:31" x14ac:dyDescent="0.3">
      <c r="X14064" s="43">
        <v>30704</v>
      </c>
      <c r="Y14064">
        <v>166.21000699999999</v>
      </c>
      <c r="Z14064">
        <v>166.21000699999999</v>
      </c>
      <c r="AA14064">
        <v>164.83000200000001</v>
      </c>
      <c r="AB14064">
        <v>164.86999499999999</v>
      </c>
      <c r="AC14064">
        <v>164.86999499999999</v>
      </c>
      <c r="AD14064">
        <v>82010000</v>
      </c>
      <c r="AE14064">
        <f ca="1">(SPX[[#This Row],[Close]]-OFFSET(SPX[[#This Row],[Close]],-1,0))/(OFFSET(SPX[[#This Row],[Close]],-1,0))</f>
        <v>-8.0621619852287336E-3</v>
      </c>
    </row>
    <row r="14065" spans="24:31" x14ac:dyDescent="0.3">
      <c r="X14065" s="43">
        <v>30705</v>
      </c>
      <c r="Y14065">
        <v>164.86999499999999</v>
      </c>
      <c r="Z14065">
        <v>166.35000600000001</v>
      </c>
      <c r="AA14065">
        <v>164.83999600000001</v>
      </c>
      <c r="AB14065">
        <v>165.94000199999999</v>
      </c>
      <c r="AC14065">
        <v>165.94000199999999</v>
      </c>
      <c r="AD14065">
        <v>103050000</v>
      </c>
      <c r="AE14065">
        <f ca="1">(SPX[[#This Row],[Close]]-OFFSET(SPX[[#This Row],[Close]],-1,0))/(OFFSET(SPX[[#This Row],[Close]],-1,0))</f>
        <v>6.4900044425912915E-3</v>
      </c>
    </row>
    <row r="14066" spans="24:31" x14ac:dyDescent="0.3">
      <c r="X14066" s="43">
        <v>30706</v>
      </c>
      <c r="Y14066">
        <v>165.94000199999999</v>
      </c>
      <c r="Z14066">
        <v>167.11999499999999</v>
      </c>
      <c r="AA14066">
        <v>164.740005</v>
      </c>
      <c r="AB14066">
        <v>164.83999600000001</v>
      </c>
      <c r="AC14066">
        <v>164.83999600000001</v>
      </c>
      <c r="AD14066">
        <v>113470000</v>
      </c>
      <c r="AE14066">
        <f ca="1">(SPX[[#This Row],[Close]]-OFFSET(SPX[[#This Row],[Close]],-1,0))/(OFFSET(SPX[[#This Row],[Close]],-1,0))</f>
        <v>-6.6289380905273174E-3</v>
      </c>
    </row>
    <row r="14067" spans="24:31" x14ac:dyDescent="0.3">
      <c r="X14067" s="43">
        <v>30707</v>
      </c>
      <c r="Y14067">
        <v>164.83999600000001</v>
      </c>
      <c r="Z14067">
        <v>165.550003</v>
      </c>
      <c r="AA14067">
        <v>164.11999499999999</v>
      </c>
      <c r="AB14067">
        <v>164.240005</v>
      </c>
      <c r="AC14067">
        <v>164.240005</v>
      </c>
      <c r="AD14067">
        <v>111100000</v>
      </c>
      <c r="AE14067">
        <f ca="1">(SPX[[#This Row],[Close]]-OFFSET(SPX[[#This Row],[Close]],-1,0))/(OFFSET(SPX[[#This Row],[Close]],-1,0))</f>
        <v>-3.6398387197244106E-3</v>
      </c>
    </row>
    <row r="14068" spans="24:31" x14ac:dyDescent="0.3">
      <c r="X14068" s="43">
        <v>30708</v>
      </c>
      <c r="Y14068">
        <v>164.240005</v>
      </c>
      <c r="Z14068">
        <v>164.33000200000001</v>
      </c>
      <c r="AA14068">
        <v>163.070007</v>
      </c>
      <c r="AB14068">
        <v>163.94000199999999</v>
      </c>
      <c r="AC14068">
        <v>163.94000199999999</v>
      </c>
      <c r="AD14068">
        <v>103720000</v>
      </c>
      <c r="AE14068">
        <f ca="1">(SPX[[#This Row],[Close]]-OFFSET(SPX[[#This Row],[Close]],-1,0))/(OFFSET(SPX[[#This Row],[Close]],-1,0))</f>
        <v>-1.8266134368420399E-3</v>
      </c>
    </row>
    <row r="14069" spans="24:31" x14ac:dyDescent="0.3">
      <c r="X14069" s="43">
        <v>30711</v>
      </c>
      <c r="Y14069">
        <v>164.39999399999999</v>
      </c>
      <c r="Z14069">
        <v>164.66999799999999</v>
      </c>
      <c r="AA14069">
        <v>162.39999399999999</v>
      </c>
      <c r="AB14069">
        <v>162.86999499999999</v>
      </c>
      <c r="AC14069">
        <v>162.86999499999999</v>
      </c>
      <c r="AD14069">
        <v>103120000</v>
      </c>
      <c r="AE14069">
        <f ca="1">(SPX[[#This Row],[Close]]-OFFSET(SPX[[#This Row],[Close]],-1,0))/(OFFSET(SPX[[#This Row],[Close]],-1,0))</f>
        <v>-6.5268207084687238E-3</v>
      </c>
    </row>
    <row r="14070" spans="24:31" x14ac:dyDescent="0.3">
      <c r="X14070" s="43">
        <v>30712</v>
      </c>
      <c r="Y14070">
        <v>162.86999499999999</v>
      </c>
      <c r="Z14070">
        <v>163.60000600000001</v>
      </c>
      <c r="AA14070">
        <v>162.029999</v>
      </c>
      <c r="AB14070">
        <v>163.41000399999999</v>
      </c>
      <c r="AC14070">
        <v>163.41000399999999</v>
      </c>
      <c r="AD14070">
        <v>113510000</v>
      </c>
      <c r="AE14070">
        <f ca="1">(SPX[[#This Row],[Close]]-OFFSET(SPX[[#This Row],[Close]],-1,0))/(OFFSET(SPX[[#This Row],[Close]],-1,0))</f>
        <v>3.3155830820771979E-3</v>
      </c>
    </row>
    <row r="14071" spans="24:31" x14ac:dyDescent="0.3">
      <c r="X14071" s="43">
        <v>30713</v>
      </c>
      <c r="Y14071">
        <v>163.41000399999999</v>
      </c>
      <c r="Z14071">
        <v>164</v>
      </c>
      <c r="AA14071">
        <v>162.270004</v>
      </c>
      <c r="AB14071">
        <v>162.740005</v>
      </c>
      <c r="AC14071">
        <v>162.740005</v>
      </c>
      <c r="AD14071">
        <v>107100000</v>
      </c>
      <c r="AE14071">
        <f ca="1">(SPX[[#This Row],[Close]]-OFFSET(SPX[[#This Row],[Close]],-1,0))/(OFFSET(SPX[[#This Row],[Close]],-1,0))</f>
        <v>-4.1001100520136457E-3</v>
      </c>
    </row>
    <row r="14072" spans="24:31" x14ac:dyDescent="0.3">
      <c r="X14072" s="43">
        <v>30714</v>
      </c>
      <c r="Y14072">
        <v>162.740005</v>
      </c>
      <c r="Z14072">
        <v>163.36000100000001</v>
      </c>
      <c r="AA14072">
        <v>162.240005</v>
      </c>
      <c r="AB14072">
        <v>163.36000100000001</v>
      </c>
      <c r="AC14072">
        <v>163.36000100000001</v>
      </c>
      <c r="AD14072">
        <v>111330000</v>
      </c>
      <c r="AE14072">
        <f ca="1">(SPX[[#This Row],[Close]]-OFFSET(SPX[[#This Row],[Close]],-1,0))/(OFFSET(SPX[[#This Row],[Close]],-1,0))</f>
        <v>3.8097331998976814E-3</v>
      </c>
    </row>
    <row r="14073" spans="24:31" x14ac:dyDescent="0.3">
      <c r="X14073" s="43">
        <v>30715</v>
      </c>
      <c r="Y14073">
        <v>163.44000199999999</v>
      </c>
      <c r="Z14073">
        <v>163.979996</v>
      </c>
      <c r="AA14073">
        <v>160.820007</v>
      </c>
      <c r="AB14073">
        <v>160.91000399999999</v>
      </c>
      <c r="AC14073">
        <v>160.91000399999999</v>
      </c>
      <c r="AD14073">
        <v>109100000</v>
      </c>
      <c r="AE14073">
        <f ca="1">(SPX[[#This Row],[Close]]-OFFSET(SPX[[#This Row],[Close]],-1,0))/(OFFSET(SPX[[#This Row],[Close]],-1,0))</f>
        <v>-1.4997532964021128E-2</v>
      </c>
    </row>
    <row r="14074" spans="24:31" x14ac:dyDescent="0.3">
      <c r="X14074" s="43">
        <v>30718</v>
      </c>
      <c r="Y14074">
        <v>160.91000399999999</v>
      </c>
      <c r="Z14074">
        <v>160.91000399999999</v>
      </c>
      <c r="AA14074">
        <v>158.020004</v>
      </c>
      <c r="AB14074">
        <v>158.08000200000001</v>
      </c>
      <c r="AC14074">
        <v>158.08000200000001</v>
      </c>
      <c r="AD14074">
        <v>109090000</v>
      </c>
      <c r="AE14074">
        <f ca="1">(SPX[[#This Row],[Close]]-OFFSET(SPX[[#This Row],[Close]],-1,0))/(OFFSET(SPX[[#This Row],[Close]],-1,0))</f>
        <v>-1.7587483249332212E-2</v>
      </c>
    </row>
    <row r="14075" spans="24:31" x14ac:dyDescent="0.3">
      <c r="X14075" s="43">
        <v>30719</v>
      </c>
      <c r="Y14075">
        <v>157.91000399999999</v>
      </c>
      <c r="Z14075">
        <v>158.80999800000001</v>
      </c>
      <c r="AA14075">
        <v>157.009995</v>
      </c>
      <c r="AB14075">
        <v>158.740005</v>
      </c>
      <c r="AC14075">
        <v>158.740005</v>
      </c>
      <c r="AD14075">
        <v>107640000</v>
      </c>
      <c r="AE14075">
        <f ca="1">(SPX[[#This Row],[Close]]-OFFSET(SPX[[#This Row],[Close]],-1,0))/(OFFSET(SPX[[#This Row],[Close]],-1,0))</f>
        <v>4.1751201394847467E-3</v>
      </c>
    </row>
    <row r="14076" spans="24:31" x14ac:dyDescent="0.3">
      <c r="X14076" s="43">
        <v>30720</v>
      </c>
      <c r="Y14076">
        <v>158.740005</v>
      </c>
      <c r="Z14076">
        <v>159.070007</v>
      </c>
      <c r="AA14076">
        <v>155.66999799999999</v>
      </c>
      <c r="AB14076">
        <v>155.85000600000001</v>
      </c>
      <c r="AC14076">
        <v>155.85000600000001</v>
      </c>
      <c r="AD14076">
        <v>96890000</v>
      </c>
      <c r="AE14076">
        <f ca="1">(SPX[[#This Row],[Close]]-OFFSET(SPX[[#This Row],[Close]],-1,0))/(OFFSET(SPX[[#This Row],[Close]],-1,0))</f>
        <v>-1.8205864362924703E-2</v>
      </c>
    </row>
    <row r="14077" spans="24:31" x14ac:dyDescent="0.3">
      <c r="X14077" s="43">
        <v>30721</v>
      </c>
      <c r="Y14077">
        <v>155.85000600000001</v>
      </c>
      <c r="Z14077">
        <v>156.16999799999999</v>
      </c>
      <c r="AA14077">
        <v>154.300003</v>
      </c>
      <c r="AB14077">
        <v>155.41999799999999</v>
      </c>
      <c r="AC14077">
        <v>155.41999799999999</v>
      </c>
      <c r="AD14077">
        <v>128190000</v>
      </c>
      <c r="AE14077">
        <f ca="1">(SPX[[#This Row],[Close]]-OFFSET(SPX[[#This Row],[Close]],-1,0))/(OFFSET(SPX[[#This Row],[Close]],-1,0))</f>
        <v>-2.7591144269831793E-3</v>
      </c>
    </row>
    <row r="14078" spans="24:31" x14ac:dyDescent="0.3">
      <c r="X14078" s="43">
        <v>30722</v>
      </c>
      <c r="Y14078">
        <v>155.41999799999999</v>
      </c>
      <c r="Z14078">
        <v>156.520004</v>
      </c>
      <c r="AA14078">
        <v>155.41999799999999</v>
      </c>
      <c r="AB14078">
        <v>156.300003</v>
      </c>
      <c r="AC14078">
        <v>156.300003</v>
      </c>
      <c r="AD14078">
        <v>92220000</v>
      </c>
      <c r="AE14078">
        <f ca="1">(SPX[[#This Row],[Close]]-OFFSET(SPX[[#This Row],[Close]],-1,0))/(OFFSET(SPX[[#This Row],[Close]],-1,0))</f>
        <v>5.6621091965270215E-3</v>
      </c>
    </row>
    <row r="14079" spans="24:31" x14ac:dyDescent="0.3">
      <c r="X14079" s="43">
        <v>30725</v>
      </c>
      <c r="Y14079">
        <v>156.300003</v>
      </c>
      <c r="Z14079">
        <v>156.320007</v>
      </c>
      <c r="AA14079">
        <v>154.13000500000001</v>
      </c>
      <c r="AB14079">
        <v>154.949997</v>
      </c>
      <c r="AC14079">
        <v>154.949997</v>
      </c>
      <c r="AD14079">
        <v>78460000</v>
      </c>
      <c r="AE14079">
        <f ca="1">(SPX[[#This Row],[Close]]-OFFSET(SPX[[#This Row],[Close]],-1,0))/(OFFSET(SPX[[#This Row],[Close]],-1,0))</f>
        <v>-8.6372743063863385E-3</v>
      </c>
    </row>
    <row r="14080" spans="24:31" x14ac:dyDescent="0.3">
      <c r="X14080" s="43">
        <v>30726</v>
      </c>
      <c r="Y14080">
        <v>154.949997</v>
      </c>
      <c r="Z14080">
        <v>156.61000100000001</v>
      </c>
      <c r="AA14080">
        <v>154.949997</v>
      </c>
      <c r="AB14080">
        <v>156.61000100000001</v>
      </c>
      <c r="AC14080">
        <v>156.61000100000001</v>
      </c>
      <c r="AD14080">
        <v>91800000</v>
      </c>
      <c r="AE14080">
        <f ca="1">(SPX[[#This Row],[Close]]-OFFSET(SPX[[#This Row],[Close]],-1,0))/(OFFSET(SPX[[#This Row],[Close]],-1,0))</f>
        <v>1.0713159290993823E-2</v>
      </c>
    </row>
    <row r="14081" spans="24:31" x14ac:dyDescent="0.3">
      <c r="X14081" s="43">
        <v>30727</v>
      </c>
      <c r="Y14081">
        <v>156.61000100000001</v>
      </c>
      <c r="Z14081">
        <v>157.479996</v>
      </c>
      <c r="AA14081">
        <v>156.10000600000001</v>
      </c>
      <c r="AB14081">
        <v>156.25</v>
      </c>
      <c r="AC14081">
        <v>156.25</v>
      </c>
      <c r="AD14081">
        <v>94870000</v>
      </c>
      <c r="AE14081">
        <f ca="1">(SPX[[#This Row],[Close]]-OFFSET(SPX[[#This Row],[Close]],-1,0))/(OFFSET(SPX[[#This Row],[Close]],-1,0))</f>
        <v>-2.2987101570863988E-3</v>
      </c>
    </row>
    <row r="14082" spans="24:31" x14ac:dyDescent="0.3">
      <c r="X14082" s="43">
        <v>30728</v>
      </c>
      <c r="Y14082">
        <v>155.94000199999999</v>
      </c>
      <c r="Z14082">
        <v>156.44000199999999</v>
      </c>
      <c r="AA14082">
        <v>155.44000199999999</v>
      </c>
      <c r="AB14082">
        <v>156.13000500000001</v>
      </c>
      <c r="AC14082">
        <v>156.13000500000001</v>
      </c>
      <c r="AD14082">
        <v>81750000</v>
      </c>
      <c r="AE14082">
        <f ca="1">(SPX[[#This Row],[Close]]-OFFSET(SPX[[#This Row],[Close]],-1,0))/(OFFSET(SPX[[#This Row],[Close]],-1,0))</f>
        <v>-7.6796799999992796E-4</v>
      </c>
    </row>
    <row r="14083" spans="24:31" x14ac:dyDescent="0.3">
      <c r="X14083" s="43">
        <v>30729</v>
      </c>
      <c r="Y14083">
        <v>156.13000500000001</v>
      </c>
      <c r="Z14083">
        <v>156.800003</v>
      </c>
      <c r="AA14083">
        <v>155.509995</v>
      </c>
      <c r="AB14083">
        <v>155.740005</v>
      </c>
      <c r="AC14083">
        <v>155.740005</v>
      </c>
      <c r="AD14083">
        <v>76600000</v>
      </c>
      <c r="AE14083">
        <f ca="1">(SPX[[#This Row],[Close]]-OFFSET(SPX[[#This Row],[Close]],-1,0))/(OFFSET(SPX[[#This Row],[Close]],-1,0))</f>
        <v>-2.4979183213374953E-3</v>
      </c>
    </row>
    <row r="14084" spans="24:31" x14ac:dyDescent="0.3">
      <c r="X14084" s="43">
        <v>30733</v>
      </c>
      <c r="Y14084">
        <v>155.71000699999999</v>
      </c>
      <c r="Z14084">
        <v>155.740005</v>
      </c>
      <c r="AA14084">
        <v>154.470001</v>
      </c>
      <c r="AB14084">
        <v>154.63999899999999</v>
      </c>
      <c r="AC14084">
        <v>154.63999899999999</v>
      </c>
      <c r="AD14084">
        <v>71890000</v>
      </c>
      <c r="AE14084">
        <f ca="1">(SPX[[#This Row],[Close]]-OFFSET(SPX[[#This Row],[Close]],-1,0))/(OFFSET(SPX[[#This Row],[Close]],-1,0))</f>
        <v>-7.0630921066170997E-3</v>
      </c>
    </row>
    <row r="14085" spans="24:31" x14ac:dyDescent="0.3">
      <c r="X14085" s="43">
        <v>30734</v>
      </c>
      <c r="Y14085">
        <v>154.520004</v>
      </c>
      <c r="Z14085">
        <v>155.10000600000001</v>
      </c>
      <c r="AA14085">
        <v>153.94000199999999</v>
      </c>
      <c r="AB14085">
        <v>154.30999800000001</v>
      </c>
      <c r="AC14085">
        <v>154.30999800000001</v>
      </c>
      <c r="AD14085">
        <v>90080000</v>
      </c>
      <c r="AE14085">
        <f ca="1">(SPX[[#This Row],[Close]]-OFFSET(SPX[[#This Row],[Close]],-1,0))/(OFFSET(SPX[[#This Row],[Close]],-1,0))</f>
        <v>-2.133995099159187E-3</v>
      </c>
    </row>
    <row r="14086" spans="24:31" x14ac:dyDescent="0.3">
      <c r="X14086" s="43">
        <v>30735</v>
      </c>
      <c r="Y14086">
        <v>154.020004</v>
      </c>
      <c r="Z14086">
        <v>154.449997</v>
      </c>
      <c r="AA14086">
        <v>152.13000500000001</v>
      </c>
      <c r="AB14086">
        <v>154.28999300000001</v>
      </c>
      <c r="AC14086">
        <v>154.28999300000001</v>
      </c>
      <c r="AD14086">
        <v>100220000</v>
      </c>
      <c r="AE14086">
        <f ca="1">(SPX[[#This Row],[Close]]-OFFSET(SPX[[#This Row],[Close]],-1,0))/(OFFSET(SPX[[#This Row],[Close]],-1,0))</f>
        <v>-1.2964163216435014E-4</v>
      </c>
    </row>
    <row r="14087" spans="24:31" x14ac:dyDescent="0.3">
      <c r="X14087" s="43">
        <v>30736</v>
      </c>
      <c r="Y14087">
        <v>154.30999800000001</v>
      </c>
      <c r="Z14087">
        <v>157.509995</v>
      </c>
      <c r="AA14087">
        <v>154.28999300000001</v>
      </c>
      <c r="AB14087">
        <v>157.509995</v>
      </c>
      <c r="AC14087">
        <v>157.509995</v>
      </c>
      <c r="AD14087">
        <v>102620000</v>
      </c>
      <c r="AE14087">
        <f ca="1">(SPX[[#This Row],[Close]]-OFFSET(SPX[[#This Row],[Close]],-1,0))/(OFFSET(SPX[[#This Row],[Close]],-1,0))</f>
        <v>2.0869804563410626E-2</v>
      </c>
    </row>
    <row r="14088" spans="24:31" x14ac:dyDescent="0.3">
      <c r="X14088" s="43">
        <v>30739</v>
      </c>
      <c r="Y14088">
        <v>157.509995</v>
      </c>
      <c r="Z14088">
        <v>159.58000200000001</v>
      </c>
      <c r="AA14088">
        <v>157.08000200000001</v>
      </c>
      <c r="AB14088">
        <v>159.300003</v>
      </c>
      <c r="AC14088">
        <v>159.300003</v>
      </c>
      <c r="AD14088">
        <v>99140000</v>
      </c>
      <c r="AE14088">
        <f ca="1">(SPX[[#This Row],[Close]]-OFFSET(SPX[[#This Row],[Close]],-1,0))/(OFFSET(SPX[[#This Row],[Close]],-1,0))</f>
        <v>1.1364408969729192E-2</v>
      </c>
    </row>
    <row r="14089" spans="24:31" x14ac:dyDescent="0.3">
      <c r="X14089" s="43">
        <v>30740</v>
      </c>
      <c r="Y14089">
        <v>159.300003</v>
      </c>
      <c r="Z14089">
        <v>159.300003</v>
      </c>
      <c r="AA14089">
        <v>156.58999600000001</v>
      </c>
      <c r="AB14089">
        <v>156.820007</v>
      </c>
      <c r="AC14089">
        <v>156.820007</v>
      </c>
      <c r="AD14089">
        <v>91010000</v>
      </c>
      <c r="AE14089">
        <f ca="1">(SPX[[#This Row],[Close]]-OFFSET(SPX[[#This Row],[Close]],-1,0))/(OFFSET(SPX[[#This Row],[Close]],-1,0))</f>
        <v>-1.5568085080324826E-2</v>
      </c>
    </row>
    <row r="14090" spans="24:31" x14ac:dyDescent="0.3">
      <c r="X14090" s="43">
        <v>30741</v>
      </c>
      <c r="Y14090">
        <v>156.820007</v>
      </c>
      <c r="Z14090">
        <v>158.270004</v>
      </c>
      <c r="AA14090">
        <v>156.41000399999999</v>
      </c>
      <c r="AB14090">
        <v>157.05999800000001</v>
      </c>
      <c r="AC14090">
        <v>157.05999800000001</v>
      </c>
      <c r="AD14090">
        <v>92810000</v>
      </c>
      <c r="AE14090">
        <f ca="1">(SPX[[#This Row],[Close]]-OFFSET(SPX[[#This Row],[Close]],-1,0))/(OFFSET(SPX[[#This Row],[Close]],-1,0))</f>
        <v>1.5303595796931917E-3</v>
      </c>
    </row>
    <row r="14091" spans="24:31" x14ac:dyDescent="0.3">
      <c r="X14091" s="43">
        <v>30742</v>
      </c>
      <c r="Y14091">
        <v>157.05999800000001</v>
      </c>
      <c r="Z14091">
        <v>158.19000199999999</v>
      </c>
      <c r="AA14091">
        <v>156.770004</v>
      </c>
      <c r="AB14091">
        <v>158.19000199999999</v>
      </c>
      <c r="AC14091">
        <v>158.19000199999999</v>
      </c>
      <c r="AD14091">
        <v>82010000</v>
      </c>
      <c r="AE14091">
        <f ca="1">(SPX[[#This Row],[Close]]-OFFSET(SPX[[#This Row],[Close]],-1,0))/(OFFSET(SPX[[#This Row],[Close]],-1,0))</f>
        <v>7.1947282209947902E-3</v>
      </c>
    </row>
    <row r="14092" spans="24:31" x14ac:dyDescent="0.3">
      <c r="X14092" s="43">
        <v>30743</v>
      </c>
      <c r="Y14092">
        <v>158.19000199999999</v>
      </c>
      <c r="Z14092">
        <v>159.89999399999999</v>
      </c>
      <c r="AA14092">
        <v>158.19000199999999</v>
      </c>
      <c r="AB14092">
        <v>159.240005</v>
      </c>
      <c r="AC14092">
        <v>159.240005</v>
      </c>
      <c r="AD14092">
        <v>108270000</v>
      </c>
      <c r="AE14092">
        <f ca="1">(SPX[[#This Row],[Close]]-OFFSET(SPX[[#This Row],[Close]],-1,0))/(OFFSET(SPX[[#This Row],[Close]],-1,0))</f>
        <v>6.6376065915973873E-3</v>
      </c>
    </row>
    <row r="14093" spans="24:31" x14ac:dyDescent="0.3">
      <c r="X14093" s="43">
        <v>30746</v>
      </c>
      <c r="Y14093">
        <v>159.240005</v>
      </c>
      <c r="Z14093">
        <v>159.240005</v>
      </c>
      <c r="AA14093">
        <v>157.58999600000001</v>
      </c>
      <c r="AB14093">
        <v>157.88999899999999</v>
      </c>
      <c r="AC14093">
        <v>157.88999899999999</v>
      </c>
      <c r="AD14093">
        <v>69870000</v>
      </c>
      <c r="AE14093">
        <f ca="1">(SPX[[#This Row],[Close]]-OFFSET(SPX[[#This Row],[Close]],-1,0))/(OFFSET(SPX[[#This Row],[Close]],-1,0))</f>
        <v>-8.477806817451479E-3</v>
      </c>
    </row>
    <row r="14094" spans="24:31" x14ac:dyDescent="0.3">
      <c r="X14094" s="43">
        <v>30747</v>
      </c>
      <c r="Y14094">
        <v>157.88999899999999</v>
      </c>
      <c r="Z14094">
        <v>158.36999499999999</v>
      </c>
      <c r="AA14094">
        <v>156.21000699999999</v>
      </c>
      <c r="AB14094">
        <v>156.25</v>
      </c>
      <c r="AC14094">
        <v>156.25</v>
      </c>
      <c r="AD14094">
        <v>83590000</v>
      </c>
      <c r="AE14094">
        <f ca="1">(SPX[[#This Row],[Close]]-OFFSET(SPX[[#This Row],[Close]],-1,0))/(OFFSET(SPX[[#This Row],[Close]],-1,0))</f>
        <v>-1.0386972008277668E-2</v>
      </c>
    </row>
    <row r="14095" spans="24:31" x14ac:dyDescent="0.3">
      <c r="X14095" s="43">
        <v>30748</v>
      </c>
      <c r="Y14095">
        <v>156.25</v>
      </c>
      <c r="Z14095">
        <v>156.25</v>
      </c>
      <c r="AA14095">
        <v>153.80999800000001</v>
      </c>
      <c r="AB14095">
        <v>154.570007</v>
      </c>
      <c r="AC14095">
        <v>154.570007</v>
      </c>
      <c r="AD14095">
        <v>90080000</v>
      </c>
      <c r="AE14095">
        <f ca="1">(SPX[[#This Row],[Close]]-OFFSET(SPX[[#This Row],[Close]],-1,0))/(OFFSET(SPX[[#This Row],[Close]],-1,0))</f>
        <v>-1.0751955199999975E-2</v>
      </c>
    </row>
    <row r="14096" spans="24:31" x14ac:dyDescent="0.3">
      <c r="X14096" s="43">
        <v>30749</v>
      </c>
      <c r="Y14096">
        <v>154.570007</v>
      </c>
      <c r="Z14096">
        <v>155.800003</v>
      </c>
      <c r="AA14096">
        <v>154.35000600000001</v>
      </c>
      <c r="AB14096">
        <v>155.19000199999999</v>
      </c>
      <c r="AC14096">
        <v>155.19000199999999</v>
      </c>
      <c r="AD14096">
        <v>80630000</v>
      </c>
      <c r="AE14096">
        <f ca="1">(SPX[[#This Row],[Close]]-OFFSET(SPX[[#This Row],[Close]],-1,0))/(OFFSET(SPX[[#This Row],[Close]],-1,0))</f>
        <v>4.0110951149791227E-3</v>
      </c>
    </row>
    <row r="14097" spans="24:31" x14ac:dyDescent="0.3">
      <c r="X14097" s="43">
        <v>30750</v>
      </c>
      <c r="Y14097">
        <v>155.11999499999999</v>
      </c>
      <c r="Z14097">
        <v>155.19000199999999</v>
      </c>
      <c r="AA14097">
        <v>153.770004</v>
      </c>
      <c r="AB14097">
        <v>154.35000600000001</v>
      </c>
      <c r="AC14097">
        <v>154.35000600000001</v>
      </c>
      <c r="AD14097">
        <v>73170000</v>
      </c>
      <c r="AE14097">
        <f ca="1">(SPX[[#This Row],[Close]]-OFFSET(SPX[[#This Row],[Close]],-1,0))/(OFFSET(SPX[[#This Row],[Close]],-1,0))</f>
        <v>-5.4126940471331724E-3</v>
      </c>
    </row>
    <row r="14098" spans="24:31" x14ac:dyDescent="0.3">
      <c r="X14098" s="43">
        <v>30753</v>
      </c>
      <c r="Y14098">
        <v>154.35000600000001</v>
      </c>
      <c r="Z14098">
        <v>156.35000600000001</v>
      </c>
      <c r="AA14098">
        <v>154.35000600000001</v>
      </c>
      <c r="AB14098">
        <v>156.33999600000001</v>
      </c>
      <c r="AC14098">
        <v>156.33999600000001</v>
      </c>
      <c r="AD14098">
        <v>84470000</v>
      </c>
      <c r="AE14098">
        <f ca="1">(SPX[[#This Row],[Close]]-OFFSET(SPX[[#This Row],[Close]],-1,0))/(OFFSET(SPX[[#This Row],[Close]],-1,0))</f>
        <v>1.289271086908805E-2</v>
      </c>
    </row>
    <row r="14099" spans="24:31" x14ac:dyDescent="0.3">
      <c r="X14099" s="43">
        <v>30754</v>
      </c>
      <c r="Y14099">
        <v>156.33999600000001</v>
      </c>
      <c r="Z14099">
        <v>157.929993</v>
      </c>
      <c r="AA14099">
        <v>156.33999600000001</v>
      </c>
      <c r="AB14099">
        <v>156.779999</v>
      </c>
      <c r="AC14099">
        <v>156.779999</v>
      </c>
      <c r="AD14099">
        <v>102600000</v>
      </c>
      <c r="AE14099">
        <f ca="1">(SPX[[#This Row],[Close]]-OFFSET(SPX[[#This Row],[Close]],-1,0))/(OFFSET(SPX[[#This Row],[Close]],-1,0))</f>
        <v>2.8143981786976002E-3</v>
      </c>
    </row>
    <row r="14100" spans="24:31" x14ac:dyDescent="0.3">
      <c r="X14100" s="43">
        <v>30755</v>
      </c>
      <c r="Y14100">
        <v>156.779999</v>
      </c>
      <c r="Z14100">
        <v>157.16999799999999</v>
      </c>
      <c r="AA14100">
        <v>156.220001</v>
      </c>
      <c r="AB14100">
        <v>156.770004</v>
      </c>
      <c r="AC14100">
        <v>156.770004</v>
      </c>
      <c r="AD14100">
        <v>77250000</v>
      </c>
      <c r="AE14100">
        <f ca="1">(SPX[[#This Row],[Close]]-OFFSET(SPX[[#This Row],[Close]],-1,0))/(OFFSET(SPX[[#This Row],[Close]],-1,0))</f>
        <v>-6.3751754456915948E-5</v>
      </c>
    </row>
    <row r="14101" spans="24:31" x14ac:dyDescent="0.3">
      <c r="X14101" s="43">
        <v>30756</v>
      </c>
      <c r="Y14101">
        <v>156.779999</v>
      </c>
      <c r="Z14101">
        <v>158.050003</v>
      </c>
      <c r="AA14101">
        <v>156.729996</v>
      </c>
      <c r="AB14101">
        <v>157.41000399999999</v>
      </c>
      <c r="AC14101">
        <v>157.41000399999999</v>
      </c>
      <c r="AD14101">
        <v>79520000</v>
      </c>
      <c r="AE14101">
        <f ca="1">(SPX[[#This Row],[Close]]-OFFSET(SPX[[#This Row],[Close]],-1,0))/(OFFSET(SPX[[#This Row],[Close]],-1,0))</f>
        <v>4.0824136229529366E-3</v>
      </c>
    </row>
    <row r="14102" spans="24:31" x14ac:dyDescent="0.3">
      <c r="X14102" s="43">
        <v>30757</v>
      </c>
      <c r="Y14102">
        <v>157.41000399999999</v>
      </c>
      <c r="Z14102">
        <v>160.449997</v>
      </c>
      <c r="AA14102">
        <v>157.41000399999999</v>
      </c>
      <c r="AB14102">
        <v>159.270004</v>
      </c>
      <c r="AC14102">
        <v>159.270004</v>
      </c>
      <c r="AD14102">
        <v>118000000</v>
      </c>
      <c r="AE14102">
        <f ca="1">(SPX[[#This Row],[Close]]-OFFSET(SPX[[#This Row],[Close]],-1,0))/(OFFSET(SPX[[#This Row],[Close]],-1,0))</f>
        <v>1.1816275666951979E-2</v>
      </c>
    </row>
    <row r="14103" spans="24:31" x14ac:dyDescent="0.3">
      <c r="X14103" s="43">
        <v>30760</v>
      </c>
      <c r="Y14103">
        <v>159.270004</v>
      </c>
      <c r="Z14103">
        <v>159.270004</v>
      </c>
      <c r="AA14103">
        <v>157.279999</v>
      </c>
      <c r="AB14103">
        <v>157.779999</v>
      </c>
      <c r="AC14103">
        <v>157.779999</v>
      </c>
      <c r="AD14103">
        <v>64060000</v>
      </c>
      <c r="AE14103">
        <f ca="1">(SPX[[#This Row],[Close]]-OFFSET(SPX[[#This Row],[Close]],-1,0))/(OFFSET(SPX[[#This Row],[Close]],-1,0))</f>
        <v>-9.3552141808196133E-3</v>
      </c>
    </row>
    <row r="14104" spans="24:31" x14ac:dyDescent="0.3">
      <c r="X14104" s="43">
        <v>30761</v>
      </c>
      <c r="Y14104">
        <v>157.779999</v>
      </c>
      <c r="Z14104">
        <v>159.16999799999999</v>
      </c>
      <c r="AA14104">
        <v>157.779999</v>
      </c>
      <c r="AB14104">
        <v>158.86000100000001</v>
      </c>
      <c r="AC14104">
        <v>158.86000100000001</v>
      </c>
      <c r="AD14104">
        <v>86460000</v>
      </c>
      <c r="AE14104">
        <f ca="1">(SPX[[#This Row],[Close]]-OFFSET(SPX[[#This Row],[Close]],-1,0))/(OFFSET(SPX[[#This Row],[Close]],-1,0))</f>
        <v>6.8449867337114605E-3</v>
      </c>
    </row>
    <row r="14105" spans="24:31" x14ac:dyDescent="0.3">
      <c r="X14105" s="43">
        <v>30762</v>
      </c>
      <c r="Y14105">
        <v>158.86000100000001</v>
      </c>
      <c r="Z14105">
        <v>159.259995</v>
      </c>
      <c r="AA14105">
        <v>158.58999600000001</v>
      </c>
      <c r="AB14105">
        <v>158.66000399999999</v>
      </c>
      <c r="AC14105">
        <v>158.66000399999999</v>
      </c>
      <c r="AD14105">
        <v>87170000</v>
      </c>
      <c r="AE14105">
        <f ca="1">(SPX[[#This Row],[Close]]-OFFSET(SPX[[#This Row],[Close]],-1,0))/(OFFSET(SPX[[#This Row],[Close]],-1,0))</f>
        <v>-1.2589512699299594E-3</v>
      </c>
    </row>
    <row r="14106" spans="24:31" x14ac:dyDescent="0.3">
      <c r="X14106" s="43">
        <v>30763</v>
      </c>
      <c r="Y14106">
        <v>158.66000399999999</v>
      </c>
      <c r="Z14106">
        <v>158.66999799999999</v>
      </c>
      <c r="AA14106">
        <v>156.61000100000001</v>
      </c>
      <c r="AB14106">
        <v>156.69000199999999</v>
      </c>
      <c r="AC14106">
        <v>156.69000199999999</v>
      </c>
      <c r="AD14106">
        <v>87340000</v>
      </c>
      <c r="AE14106">
        <f ca="1">(SPX[[#This Row],[Close]]-OFFSET(SPX[[#This Row],[Close]],-1,0))/(OFFSET(SPX[[#This Row],[Close]],-1,0))</f>
        <v>-1.2416500380272233E-2</v>
      </c>
    </row>
    <row r="14107" spans="24:31" x14ac:dyDescent="0.3">
      <c r="X14107" s="43">
        <v>30764</v>
      </c>
      <c r="Y14107">
        <v>156.69000199999999</v>
      </c>
      <c r="Z14107">
        <v>156.91999799999999</v>
      </c>
      <c r="AA14107">
        <v>156.020004</v>
      </c>
      <c r="AB14107">
        <v>156.86000100000001</v>
      </c>
      <c r="AC14107">
        <v>156.86000100000001</v>
      </c>
      <c r="AD14107">
        <v>79760000</v>
      </c>
      <c r="AE14107">
        <f ca="1">(SPX[[#This Row],[Close]]-OFFSET(SPX[[#This Row],[Close]],-1,0))/(OFFSET(SPX[[#This Row],[Close]],-1,0))</f>
        <v>1.0849383995796902E-3</v>
      </c>
    </row>
    <row r="14108" spans="24:31" x14ac:dyDescent="0.3">
      <c r="X14108" s="43">
        <v>30767</v>
      </c>
      <c r="Y14108">
        <v>156.86000100000001</v>
      </c>
      <c r="Z14108">
        <v>157.179993</v>
      </c>
      <c r="AA14108">
        <v>156.30999800000001</v>
      </c>
      <c r="AB14108">
        <v>156.66999799999999</v>
      </c>
      <c r="AC14108">
        <v>156.66999799999999</v>
      </c>
      <c r="AD14108">
        <v>69070000</v>
      </c>
      <c r="AE14108">
        <f ca="1">(SPX[[#This Row],[Close]]-OFFSET(SPX[[#This Row],[Close]],-1,0))/(OFFSET(SPX[[#This Row],[Close]],-1,0))</f>
        <v>-1.2112903148586527E-3</v>
      </c>
    </row>
    <row r="14109" spans="24:31" x14ac:dyDescent="0.3">
      <c r="X14109" s="43">
        <v>30768</v>
      </c>
      <c r="Y14109">
        <v>156.66999799999999</v>
      </c>
      <c r="Z14109">
        <v>157.300003</v>
      </c>
      <c r="AA14109">
        <v>156.61000100000001</v>
      </c>
      <c r="AB14109">
        <v>157.300003</v>
      </c>
      <c r="AC14109">
        <v>157.300003</v>
      </c>
      <c r="AD14109">
        <v>73670000</v>
      </c>
      <c r="AE14109">
        <f ca="1">(SPX[[#This Row],[Close]]-OFFSET(SPX[[#This Row],[Close]],-1,0))/(OFFSET(SPX[[#This Row],[Close]],-1,0))</f>
        <v>4.0212230040368759E-3</v>
      </c>
    </row>
    <row r="14110" spans="24:31" x14ac:dyDescent="0.3">
      <c r="X14110" s="43">
        <v>30769</v>
      </c>
      <c r="Y14110">
        <v>157.300003</v>
      </c>
      <c r="Z14110">
        <v>159.89999399999999</v>
      </c>
      <c r="AA14110">
        <v>157.300003</v>
      </c>
      <c r="AB14110">
        <v>159.88000500000001</v>
      </c>
      <c r="AC14110">
        <v>159.88000500000001</v>
      </c>
      <c r="AD14110">
        <v>104870000</v>
      </c>
      <c r="AE14110">
        <f ca="1">(SPX[[#This Row],[Close]]-OFFSET(SPX[[#This Row],[Close]],-1,0))/(OFFSET(SPX[[#This Row],[Close]],-1,0))</f>
        <v>1.6401792439889575E-2</v>
      </c>
    </row>
    <row r="14111" spans="24:31" x14ac:dyDescent="0.3">
      <c r="X14111" s="43">
        <v>30770</v>
      </c>
      <c r="Y14111">
        <v>159.88000500000001</v>
      </c>
      <c r="Z14111">
        <v>160.46000699999999</v>
      </c>
      <c r="AA14111">
        <v>159.520004</v>
      </c>
      <c r="AB14111">
        <v>159.520004</v>
      </c>
      <c r="AC14111">
        <v>159.520004</v>
      </c>
      <c r="AD14111">
        <v>81470000</v>
      </c>
      <c r="AE14111">
        <f ca="1">(SPX[[#This Row],[Close]]-OFFSET(SPX[[#This Row],[Close]],-1,0))/(OFFSET(SPX[[#This Row],[Close]],-1,0))</f>
        <v>-2.2516949508477381E-3</v>
      </c>
    </row>
    <row r="14112" spans="24:31" x14ac:dyDescent="0.3">
      <c r="X14112" s="43">
        <v>30771</v>
      </c>
      <c r="Y14112">
        <v>159.520004</v>
      </c>
      <c r="Z14112">
        <v>159.520004</v>
      </c>
      <c r="AA14112">
        <v>158.91999799999999</v>
      </c>
      <c r="AB14112">
        <v>159.179993</v>
      </c>
      <c r="AC14112">
        <v>159.179993</v>
      </c>
      <c r="AD14112">
        <v>71590000</v>
      </c>
      <c r="AE14112">
        <f ca="1">(SPX[[#This Row],[Close]]-OFFSET(SPX[[#This Row],[Close]],-1,0))/(OFFSET(SPX[[#This Row],[Close]],-1,0))</f>
        <v>-2.1314630859713625E-3</v>
      </c>
    </row>
    <row r="14113" spans="24:31" x14ac:dyDescent="0.3">
      <c r="X14113" s="43">
        <v>30774</v>
      </c>
      <c r="Y14113">
        <v>159.179993</v>
      </c>
      <c r="Z14113">
        <v>159.86999499999999</v>
      </c>
      <c r="AA14113">
        <v>157.63000500000001</v>
      </c>
      <c r="AB14113">
        <v>157.979996</v>
      </c>
      <c r="AC14113">
        <v>157.979996</v>
      </c>
      <c r="AD14113">
        <v>85680000</v>
      </c>
      <c r="AE14113">
        <f ca="1">(SPX[[#This Row],[Close]]-OFFSET(SPX[[#This Row],[Close]],-1,0))/(OFFSET(SPX[[#This Row],[Close]],-1,0))</f>
        <v>-7.5386169918979472E-3</v>
      </c>
    </row>
    <row r="14114" spans="24:31" x14ac:dyDescent="0.3">
      <c r="X14114" s="43">
        <v>30775</v>
      </c>
      <c r="Y14114">
        <v>157.990005</v>
      </c>
      <c r="Z14114">
        <v>158.270004</v>
      </c>
      <c r="AA14114">
        <v>157.16999799999999</v>
      </c>
      <c r="AB14114">
        <v>157.66000399999999</v>
      </c>
      <c r="AC14114">
        <v>157.66000399999999</v>
      </c>
      <c r="AD14114">
        <v>87980000</v>
      </c>
      <c r="AE14114">
        <f ca="1">(SPX[[#This Row],[Close]]-OFFSET(SPX[[#This Row],[Close]],-1,0))/(OFFSET(SPX[[#This Row],[Close]],-1,0))</f>
        <v>-2.0255222692879002E-3</v>
      </c>
    </row>
    <row r="14115" spans="24:31" x14ac:dyDescent="0.3">
      <c r="X14115" s="43">
        <v>30776</v>
      </c>
      <c r="Y14115">
        <v>157.66000399999999</v>
      </c>
      <c r="Z14115">
        <v>158.11000100000001</v>
      </c>
      <c r="AA14115">
        <v>157.28999300000001</v>
      </c>
      <c r="AB14115">
        <v>157.53999300000001</v>
      </c>
      <c r="AC14115">
        <v>157.53999300000001</v>
      </c>
      <c r="AD14115">
        <v>92860000</v>
      </c>
      <c r="AE14115">
        <f ca="1">(SPX[[#This Row],[Close]]-OFFSET(SPX[[#This Row],[Close]],-1,0))/(OFFSET(SPX[[#This Row],[Close]],-1,0))</f>
        <v>-7.6120129998206E-4</v>
      </c>
    </row>
    <row r="14116" spans="24:31" x14ac:dyDescent="0.3">
      <c r="X14116" s="43">
        <v>30777</v>
      </c>
      <c r="Y14116">
        <v>157.53999300000001</v>
      </c>
      <c r="Z14116">
        <v>158.10000600000001</v>
      </c>
      <c r="AA14116">
        <v>154.96000699999999</v>
      </c>
      <c r="AB14116">
        <v>155.03999300000001</v>
      </c>
      <c r="AC14116">
        <v>155.03999300000001</v>
      </c>
      <c r="AD14116">
        <v>101750000</v>
      </c>
      <c r="AE14116">
        <f ca="1">(SPX[[#This Row],[Close]]-OFFSET(SPX[[#This Row],[Close]],-1,0))/(OFFSET(SPX[[#This Row],[Close]],-1,0))</f>
        <v>-1.5868986359546176E-2</v>
      </c>
    </row>
    <row r="14117" spans="24:31" x14ac:dyDescent="0.3">
      <c r="X14117" s="43">
        <v>30778</v>
      </c>
      <c r="Y14117">
        <v>155.03999300000001</v>
      </c>
      <c r="Z14117">
        <v>155.479996</v>
      </c>
      <c r="AA14117">
        <v>154.11999499999999</v>
      </c>
      <c r="AB14117">
        <v>155.479996</v>
      </c>
      <c r="AC14117">
        <v>155.479996</v>
      </c>
      <c r="AD14117">
        <v>86620000</v>
      </c>
      <c r="AE14117">
        <f ca="1">(SPX[[#This Row],[Close]]-OFFSET(SPX[[#This Row],[Close]],-1,0))/(OFFSET(SPX[[#This Row],[Close]],-1,0))</f>
        <v>2.8379967741612973E-3</v>
      </c>
    </row>
    <row r="14118" spans="24:31" x14ac:dyDescent="0.3">
      <c r="X14118" s="43">
        <v>30781</v>
      </c>
      <c r="Y14118">
        <v>155.479996</v>
      </c>
      <c r="Z14118">
        <v>155.86000100000001</v>
      </c>
      <c r="AA14118">
        <v>154.71000699999999</v>
      </c>
      <c r="AB14118">
        <v>155.449997</v>
      </c>
      <c r="AC14118">
        <v>155.449997</v>
      </c>
      <c r="AD14118">
        <v>71570000</v>
      </c>
      <c r="AE14118">
        <f ca="1">(SPX[[#This Row],[Close]]-OFFSET(SPX[[#This Row],[Close]],-1,0))/(OFFSET(SPX[[#This Row],[Close]],-1,0))</f>
        <v>-1.9294443511565091E-4</v>
      </c>
    </row>
    <row r="14119" spans="24:31" x14ac:dyDescent="0.3">
      <c r="X14119" s="43">
        <v>30782</v>
      </c>
      <c r="Y14119">
        <v>155.449997</v>
      </c>
      <c r="Z14119">
        <v>156.570007</v>
      </c>
      <c r="AA14119">
        <v>155.449997</v>
      </c>
      <c r="AB14119">
        <v>155.86999499999999</v>
      </c>
      <c r="AC14119">
        <v>155.86999499999999</v>
      </c>
      <c r="AD14119">
        <v>78990000</v>
      </c>
      <c r="AE14119">
        <f ca="1">(SPX[[#This Row],[Close]]-OFFSET(SPX[[#This Row],[Close]],-1,0))/(OFFSET(SPX[[#This Row],[Close]],-1,0))</f>
        <v>2.7018205732097411E-3</v>
      </c>
    </row>
    <row r="14120" spans="24:31" x14ac:dyDescent="0.3">
      <c r="X14120" s="43">
        <v>30783</v>
      </c>
      <c r="Y14120">
        <v>155.929993</v>
      </c>
      <c r="Z14120">
        <v>156.30999800000001</v>
      </c>
      <c r="AA14120">
        <v>154.89999399999999</v>
      </c>
      <c r="AB14120">
        <v>155</v>
      </c>
      <c r="AC14120">
        <v>155</v>
      </c>
      <c r="AD14120">
        <v>80280000</v>
      </c>
      <c r="AE14120">
        <f ca="1">(SPX[[#This Row],[Close]]-OFFSET(SPX[[#This Row],[Close]],-1,0))/(OFFSET(SPX[[#This Row],[Close]],-1,0))</f>
        <v>-5.5815424899448339E-3</v>
      </c>
    </row>
    <row r="14121" spans="24:31" x14ac:dyDescent="0.3">
      <c r="X14121" s="43">
        <v>30784</v>
      </c>
      <c r="Y14121">
        <v>155</v>
      </c>
      <c r="Z14121">
        <v>157.740005</v>
      </c>
      <c r="AA14121">
        <v>154.16999799999999</v>
      </c>
      <c r="AB14121">
        <v>157.729996</v>
      </c>
      <c r="AC14121">
        <v>157.729996</v>
      </c>
      <c r="AD14121">
        <v>96330000</v>
      </c>
      <c r="AE14121">
        <f ca="1">(SPX[[#This Row],[Close]]-OFFSET(SPX[[#This Row],[Close]],-1,0))/(OFFSET(SPX[[#This Row],[Close]],-1,0))</f>
        <v>1.7612877419354838E-2</v>
      </c>
    </row>
    <row r="14122" spans="24:31" x14ac:dyDescent="0.3">
      <c r="X14122" s="43">
        <v>30785</v>
      </c>
      <c r="Y14122">
        <v>157.729996</v>
      </c>
      <c r="Z14122">
        <v>158.86999499999999</v>
      </c>
      <c r="AA14122">
        <v>157.13000500000001</v>
      </c>
      <c r="AB14122">
        <v>157.30999800000001</v>
      </c>
      <c r="AC14122">
        <v>157.30999800000001</v>
      </c>
      <c r="AD14122">
        <v>99620000</v>
      </c>
      <c r="AE14122">
        <f ca="1">(SPX[[#This Row],[Close]]-OFFSET(SPX[[#This Row],[Close]],-1,0))/(OFFSET(SPX[[#This Row],[Close]],-1,0))</f>
        <v>-2.6627655528501538E-3</v>
      </c>
    </row>
    <row r="14123" spans="24:31" x14ac:dyDescent="0.3">
      <c r="X14123" s="43">
        <v>30788</v>
      </c>
      <c r="Y14123">
        <v>157.30999800000001</v>
      </c>
      <c r="Z14123">
        <v>158.35000600000001</v>
      </c>
      <c r="AA14123">
        <v>156.490005</v>
      </c>
      <c r="AB14123">
        <v>158.320007</v>
      </c>
      <c r="AC14123">
        <v>158.320007</v>
      </c>
      <c r="AD14123">
        <v>73870000</v>
      </c>
      <c r="AE14123">
        <f ca="1">(SPX[[#This Row],[Close]]-OFFSET(SPX[[#This Row],[Close]],-1,0))/(OFFSET(SPX[[#This Row],[Close]],-1,0))</f>
        <v>6.4205010033754912E-3</v>
      </c>
    </row>
    <row r="14124" spans="24:31" x14ac:dyDescent="0.3">
      <c r="X14124" s="43">
        <v>30789</v>
      </c>
      <c r="Y14124">
        <v>158.320007</v>
      </c>
      <c r="Z14124">
        <v>159.58999600000001</v>
      </c>
      <c r="AA14124">
        <v>158.320007</v>
      </c>
      <c r="AB14124">
        <v>158.970001</v>
      </c>
      <c r="AC14124">
        <v>158.970001</v>
      </c>
      <c r="AD14124">
        <v>98150000</v>
      </c>
      <c r="AE14124">
        <f ca="1">(SPX[[#This Row],[Close]]-OFFSET(SPX[[#This Row],[Close]],-1,0))/(OFFSET(SPX[[#This Row],[Close]],-1,0))</f>
        <v>4.1055708139274682E-3</v>
      </c>
    </row>
    <row r="14125" spans="24:31" x14ac:dyDescent="0.3">
      <c r="X14125" s="43">
        <v>30790</v>
      </c>
      <c r="Y14125">
        <v>158.970001</v>
      </c>
      <c r="Z14125">
        <v>158.970001</v>
      </c>
      <c r="AA14125">
        <v>157.63999899999999</v>
      </c>
      <c r="AB14125">
        <v>157.89999399999999</v>
      </c>
      <c r="AC14125">
        <v>157.89999399999999</v>
      </c>
      <c r="AD14125">
        <v>85040000</v>
      </c>
      <c r="AE14125">
        <f ca="1">(SPX[[#This Row],[Close]]-OFFSET(SPX[[#This Row],[Close]],-1,0))/(OFFSET(SPX[[#This Row],[Close]],-1,0))</f>
        <v>-6.7308737074236033E-3</v>
      </c>
    </row>
    <row r="14126" spans="24:31" x14ac:dyDescent="0.3">
      <c r="X14126" s="43">
        <v>30791</v>
      </c>
      <c r="Y14126">
        <v>157.89999399999999</v>
      </c>
      <c r="Z14126">
        <v>158.020004</v>
      </c>
      <c r="AA14126">
        <v>157.10000600000001</v>
      </c>
      <c r="AB14126">
        <v>158.020004</v>
      </c>
      <c r="AC14126">
        <v>158.020004</v>
      </c>
      <c r="AD14126">
        <v>75860000</v>
      </c>
      <c r="AE14126">
        <f ca="1">(SPX[[#This Row],[Close]]-OFFSET(SPX[[#This Row],[Close]],-1,0))/(OFFSET(SPX[[#This Row],[Close]],-1,0))</f>
        <v>7.6003802761390681E-4</v>
      </c>
    </row>
    <row r="14127" spans="24:31" x14ac:dyDescent="0.3">
      <c r="X14127" s="43">
        <v>30795</v>
      </c>
      <c r="Y14127">
        <v>158.020004</v>
      </c>
      <c r="Z14127">
        <v>158.050003</v>
      </c>
      <c r="AA14127">
        <v>156.78999300000001</v>
      </c>
      <c r="AB14127">
        <v>156.800003</v>
      </c>
      <c r="AC14127">
        <v>156.800003</v>
      </c>
      <c r="AD14127">
        <v>73080000</v>
      </c>
      <c r="AE14127">
        <f ca="1">(SPX[[#This Row],[Close]]-OFFSET(SPX[[#This Row],[Close]],-1,0))/(OFFSET(SPX[[#This Row],[Close]],-1,0))</f>
        <v>-7.7205478364625046E-3</v>
      </c>
    </row>
    <row r="14128" spans="24:31" x14ac:dyDescent="0.3">
      <c r="X14128" s="43">
        <v>30796</v>
      </c>
      <c r="Y14128">
        <v>156.800003</v>
      </c>
      <c r="Z14128">
        <v>158.38000500000001</v>
      </c>
      <c r="AA14128">
        <v>156.61000100000001</v>
      </c>
      <c r="AB14128">
        <v>158.070007</v>
      </c>
      <c r="AC14128">
        <v>158.070007</v>
      </c>
      <c r="AD14128">
        <v>87060000</v>
      </c>
      <c r="AE14128">
        <f ca="1">(SPX[[#This Row],[Close]]-OFFSET(SPX[[#This Row],[Close]],-1,0))/(OFFSET(SPX[[#This Row],[Close]],-1,0))</f>
        <v>8.0995151511572359E-3</v>
      </c>
    </row>
    <row r="14129" spans="24:31" x14ac:dyDescent="0.3">
      <c r="X14129" s="43">
        <v>30797</v>
      </c>
      <c r="Y14129">
        <v>158.070007</v>
      </c>
      <c r="Z14129">
        <v>158.770004</v>
      </c>
      <c r="AA14129">
        <v>157.800003</v>
      </c>
      <c r="AB14129">
        <v>158.64999399999999</v>
      </c>
      <c r="AC14129">
        <v>158.64999399999999</v>
      </c>
      <c r="AD14129">
        <v>83520000</v>
      </c>
      <c r="AE14129">
        <f ca="1">(SPX[[#This Row],[Close]]-OFFSET(SPX[[#This Row],[Close]],-1,0))/(OFFSET(SPX[[#This Row],[Close]],-1,0))</f>
        <v>3.6691780496978686E-3</v>
      </c>
    </row>
    <row r="14130" spans="24:31" x14ac:dyDescent="0.3">
      <c r="X14130" s="43">
        <v>30798</v>
      </c>
      <c r="Y14130">
        <v>158.64999399999999</v>
      </c>
      <c r="Z14130">
        <v>160.5</v>
      </c>
      <c r="AA14130">
        <v>158.64999399999999</v>
      </c>
      <c r="AB14130">
        <v>160.300003</v>
      </c>
      <c r="AC14130">
        <v>160.300003</v>
      </c>
      <c r="AD14130">
        <v>98000000</v>
      </c>
      <c r="AE14130">
        <f ca="1">(SPX[[#This Row],[Close]]-OFFSET(SPX[[#This Row],[Close]],-1,0))/(OFFSET(SPX[[#This Row],[Close]],-1,0))</f>
        <v>1.040030924930266E-2</v>
      </c>
    </row>
    <row r="14131" spans="24:31" x14ac:dyDescent="0.3">
      <c r="X14131" s="43">
        <v>30799</v>
      </c>
      <c r="Y14131">
        <v>160.300003</v>
      </c>
      <c r="Z14131">
        <v>160.69000199999999</v>
      </c>
      <c r="AA14131">
        <v>159.770004</v>
      </c>
      <c r="AB14131">
        <v>159.88999899999999</v>
      </c>
      <c r="AC14131">
        <v>159.88999899999999</v>
      </c>
      <c r="AD14131">
        <v>88530000</v>
      </c>
      <c r="AE14131">
        <f ca="1">(SPX[[#This Row],[Close]]-OFFSET(SPX[[#This Row],[Close]],-1,0))/(OFFSET(SPX[[#This Row],[Close]],-1,0))</f>
        <v>-2.5577292097743436E-3</v>
      </c>
    </row>
    <row r="14132" spans="24:31" x14ac:dyDescent="0.3">
      <c r="X14132" s="43">
        <v>30802</v>
      </c>
      <c r="Y14132">
        <v>159.88999899999999</v>
      </c>
      <c r="Z14132">
        <v>160.429993</v>
      </c>
      <c r="AA14132">
        <v>159.300003</v>
      </c>
      <c r="AB14132">
        <v>160.050003</v>
      </c>
      <c r="AC14132">
        <v>160.050003</v>
      </c>
      <c r="AD14132">
        <v>72740000</v>
      </c>
      <c r="AE14132">
        <f ca="1">(SPX[[#This Row],[Close]]-OFFSET(SPX[[#This Row],[Close]],-1,0))/(OFFSET(SPX[[#This Row],[Close]],-1,0))</f>
        <v>1.0007129964396018E-3</v>
      </c>
    </row>
    <row r="14133" spans="24:31" x14ac:dyDescent="0.3">
      <c r="X14133" s="43">
        <v>30803</v>
      </c>
      <c r="Y14133">
        <v>160.050003</v>
      </c>
      <c r="Z14133">
        <v>161.69000199999999</v>
      </c>
      <c r="AA14133">
        <v>160.050003</v>
      </c>
      <c r="AB14133">
        <v>161.679993</v>
      </c>
      <c r="AC14133">
        <v>161.679993</v>
      </c>
      <c r="AD14133">
        <v>110550000</v>
      </c>
      <c r="AE14133">
        <f ca="1">(SPX[[#This Row],[Close]]-OFFSET(SPX[[#This Row],[Close]],-1,0))/(OFFSET(SPX[[#This Row],[Close]],-1,0))</f>
        <v>1.0184254729442224E-2</v>
      </c>
    </row>
    <row r="14134" spans="24:31" x14ac:dyDescent="0.3">
      <c r="X14134" s="43">
        <v>30804</v>
      </c>
      <c r="Y14134">
        <v>161.679993</v>
      </c>
      <c r="Z14134">
        <v>162.11000100000001</v>
      </c>
      <c r="AA14134">
        <v>161.41000399999999</v>
      </c>
      <c r="AB14134">
        <v>161.89999399999999</v>
      </c>
      <c r="AC14134">
        <v>161.89999399999999</v>
      </c>
      <c r="AD14134">
        <v>107080000</v>
      </c>
      <c r="AE14134">
        <f ca="1">(SPX[[#This Row],[Close]]-OFFSET(SPX[[#This Row],[Close]],-1,0))/(OFFSET(SPX[[#This Row],[Close]],-1,0))</f>
        <v>1.3607187625249114E-3</v>
      </c>
    </row>
    <row r="14135" spans="24:31" x14ac:dyDescent="0.3">
      <c r="X14135" s="43">
        <v>30805</v>
      </c>
      <c r="Y14135">
        <v>161.89999399999999</v>
      </c>
      <c r="Z14135">
        <v>161.89999399999999</v>
      </c>
      <c r="AA14135">
        <v>160.949997</v>
      </c>
      <c r="AB14135">
        <v>161.199997</v>
      </c>
      <c r="AC14135">
        <v>161.199997</v>
      </c>
      <c r="AD14135">
        <v>91910000</v>
      </c>
      <c r="AE14135">
        <f ca="1">(SPX[[#This Row],[Close]]-OFFSET(SPX[[#This Row],[Close]],-1,0))/(OFFSET(SPX[[#This Row],[Close]],-1,0))</f>
        <v>-4.3236382084115227E-3</v>
      </c>
    </row>
    <row r="14136" spans="24:31" x14ac:dyDescent="0.3">
      <c r="X14136" s="43">
        <v>30806</v>
      </c>
      <c r="Y14136">
        <v>161.199997</v>
      </c>
      <c r="Z14136">
        <v>161.199997</v>
      </c>
      <c r="AA14136">
        <v>158.929993</v>
      </c>
      <c r="AB14136">
        <v>159.11000100000001</v>
      </c>
      <c r="AC14136">
        <v>159.11000100000001</v>
      </c>
      <c r="AD14136">
        <v>98580000</v>
      </c>
      <c r="AE14136">
        <f ca="1">(SPX[[#This Row],[Close]]-OFFSET(SPX[[#This Row],[Close]],-1,0))/(OFFSET(SPX[[#This Row],[Close]],-1,0))</f>
        <v>-1.2965235973298343E-2</v>
      </c>
    </row>
    <row r="14137" spans="24:31" x14ac:dyDescent="0.3">
      <c r="X14137" s="43">
        <v>30809</v>
      </c>
      <c r="Y14137">
        <v>159.11000100000001</v>
      </c>
      <c r="Z14137">
        <v>159.479996</v>
      </c>
      <c r="AA14137">
        <v>158.63000500000001</v>
      </c>
      <c r="AB14137">
        <v>159.470001</v>
      </c>
      <c r="AC14137">
        <v>159.470001</v>
      </c>
      <c r="AD14137">
        <v>72760000</v>
      </c>
      <c r="AE14137">
        <f ca="1">(SPX[[#This Row],[Close]]-OFFSET(SPX[[#This Row],[Close]],-1,0))/(OFFSET(SPX[[#This Row],[Close]],-1,0))</f>
        <v>2.2625856183608795E-3</v>
      </c>
    </row>
    <row r="14138" spans="24:31" x14ac:dyDescent="0.3">
      <c r="X14138" s="43">
        <v>30810</v>
      </c>
      <c r="Y14138">
        <v>159.470001</v>
      </c>
      <c r="Z14138">
        <v>160.520004</v>
      </c>
      <c r="AA14138">
        <v>159.13999899999999</v>
      </c>
      <c r="AB14138">
        <v>160.520004</v>
      </c>
      <c r="AC14138">
        <v>160.520004</v>
      </c>
      <c r="AD14138">
        <v>81610000</v>
      </c>
      <c r="AE14138">
        <f ca="1">(SPX[[#This Row],[Close]]-OFFSET(SPX[[#This Row],[Close]],-1,0))/(OFFSET(SPX[[#This Row],[Close]],-1,0))</f>
        <v>6.5843292996530661E-3</v>
      </c>
    </row>
    <row r="14139" spans="24:31" x14ac:dyDescent="0.3">
      <c r="X14139" s="43">
        <v>30811</v>
      </c>
      <c r="Y14139">
        <v>160.520004</v>
      </c>
      <c r="Z14139">
        <v>161.30999800000001</v>
      </c>
      <c r="AA14139">
        <v>159.38999899999999</v>
      </c>
      <c r="AB14139">
        <v>160.11000100000001</v>
      </c>
      <c r="AC14139">
        <v>160.11000100000001</v>
      </c>
      <c r="AD14139">
        <v>100590000</v>
      </c>
      <c r="AE14139">
        <f ca="1">(SPX[[#This Row],[Close]]-OFFSET(SPX[[#This Row],[Close]],-1,0))/(OFFSET(SPX[[#This Row],[Close]],-1,0))</f>
        <v>-2.5542174793366504E-3</v>
      </c>
    </row>
    <row r="14140" spans="24:31" x14ac:dyDescent="0.3">
      <c r="X14140" s="43">
        <v>30812</v>
      </c>
      <c r="Y14140">
        <v>160.11000100000001</v>
      </c>
      <c r="Z14140">
        <v>160.449997</v>
      </c>
      <c r="AA14140">
        <v>159.61000100000001</v>
      </c>
      <c r="AB14140">
        <v>160</v>
      </c>
      <c r="AC14140">
        <v>160</v>
      </c>
      <c r="AD14140">
        <v>101810000</v>
      </c>
      <c r="AE14140">
        <f ca="1">(SPX[[#This Row],[Close]]-OFFSET(SPX[[#This Row],[Close]],-1,0))/(OFFSET(SPX[[#This Row],[Close]],-1,0))</f>
        <v>-6.8703390989305606E-4</v>
      </c>
    </row>
    <row r="14141" spans="24:31" x14ac:dyDescent="0.3">
      <c r="X14141" s="43">
        <v>30813</v>
      </c>
      <c r="Y14141">
        <v>160</v>
      </c>
      <c r="Z14141">
        <v>160</v>
      </c>
      <c r="AA14141">
        <v>157.41999799999999</v>
      </c>
      <c r="AB14141">
        <v>158.490005</v>
      </c>
      <c r="AC14141">
        <v>158.490005</v>
      </c>
      <c r="AD14141">
        <v>82780000</v>
      </c>
      <c r="AE14141">
        <f ca="1">(SPX[[#This Row],[Close]]-OFFSET(SPX[[#This Row],[Close]],-1,0))/(OFFSET(SPX[[#This Row],[Close]],-1,0))</f>
        <v>-9.4374687500000214E-3</v>
      </c>
    </row>
    <row r="14142" spans="24:31" x14ac:dyDescent="0.3">
      <c r="X14142" s="43">
        <v>30816</v>
      </c>
      <c r="Y14142">
        <v>158.490005</v>
      </c>
      <c r="Z14142">
        <v>158.490005</v>
      </c>
      <c r="AA14142">
        <v>157.199997</v>
      </c>
      <c r="AB14142">
        <v>157.5</v>
      </c>
      <c r="AC14142">
        <v>157.5</v>
      </c>
      <c r="AD14142">
        <v>64900000</v>
      </c>
      <c r="AE14142">
        <f ca="1">(SPX[[#This Row],[Close]]-OFFSET(SPX[[#This Row],[Close]],-1,0))/(OFFSET(SPX[[#This Row],[Close]],-1,0))</f>
        <v>-6.2464822308510651E-3</v>
      </c>
    </row>
    <row r="14143" spans="24:31" x14ac:dyDescent="0.3">
      <c r="X14143" s="43">
        <v>30817</v>
      </c>
      <c r="Y14143">
        <v>157.5</v>
      </c>
      <c r="Z14143">
        <v>158.270004</v>
      </c>
      <c r="AA14143">
        <v>157.28999300000001</v>
      </c>
      <c r="AB14143">
        <v>158</v>
      </c>
      <c r="AC14143">
        <v>158</v>
      </c>
      <c r="AD14143">
        <v>88250000</v>
      </c>
      <c r="AE14143">
        <f ca="1">(SPX[[#This Row],[Close]]-OFFSET(SPX[[#This Row],[Close]],-1,0))/(OFFSET(SPX[[#This Row],[Close]],-1,0))</f>
        <v>3.1746031746031746E-3</v>
      </c>
    </row>
    <row r="14144" spans="24:31" x14ac:dyDescent="0.3">
      <c r="X14144" s="43">
        <v>30818</v>
      </c>
      <c r="Y14144">
        <v>158</v>
      </c>
      <c r="Z14144">
        <v>158.41000399999999</v>
      </c>
      <c r="AA14144">
        <v>157.83000200000001</v>
      </c>
      <c r="AB14144">
        <v>157.990005</v>
      </c>
      <c r="AC14144">
        <v>157.990005</v>
      </c>
      <c r="AD14144">
        <v>89210000</v>
      </c>
      <c r="AE14144">
        <f ca="1">(SPX[[#This Row],[Close]]-OFFSET(SPX[[#This Row],[Close]],-1,0))/(OFFSET(SPX[[#This Row],[Close]],-1,0))</f>
        <v>-6.3259493670908405E-5</v>
      </c>
    </row>
    <row r="14145" spans="24:31" x14ac:dyDescent="0.3">
      <c r="X14145" s="43">
        <v>30819</v>
      </c>
      <c r="Y14145">
        <v>157.990005</v>
      </c>
      <c r="Z14145">
        <v>157.990005</v>
      </c>
      <c r="AA14145">
        <v>156.14999399999999</v>
      </c>
      <c r="AB14145">
        <v>156.570007</v>
      </c>
      <c r="AC14145">
        <v>156.570007</v>
      </c>
      <c r="AD14145">
        <v>90310000</v>
      </c>
      <c r="AE14145">
        <f ca="1">(SPX[[#This Row],[Close]]-OFFSET(SPX[[#This Row],[Close]],-1,0))/(OFFSET(SPX[[#This Row],[Close]],-1,0))</f>
        <v>-8.9878976837806449E-3</v>
      </c>
    </row>
    <row r="14146" spans="24:31" x14ac:dyDescent="0.3">
      <c r="X14146" s="43">
        <v>30820</v>
      </c>
      <c r="Y14146">
        <v>156.570007</v>
      </c>
      <c r="Z14146">
        <v>156.770004</v>
      </c>
      <c r="AA14146">
        <v>155.240005</v>
      </c>
      <c r="AB14146">
        <v>155.779999</v>
      </c>
      <c r="AC14146">
        <v>155.779999</v>
      </c>
      <c r="AD14146">
        <v>81270000</v>
      </c>
      <c r="AE14146">
        <f ca="1">(SPX[[#This Row],[Close]]-OFFSET(SPX[[#This Row],[Close]],-1,0))/(OFFSET(SPX[[#This Row],[Close]],-1,0))</f>
        <v>-5.0457173448296535E-3</v>
      </c>
    </row>
    <row r="14147" spans="24:31" x14ac:dyDescent="0.3">
      <c r="X14147" s="43">
        <v>30823</v>
      </c>
      <c r="Y14147">
        <v>155.779999</v>
      </c>
      <c r="Z14147">
        <v>156.11000100000001</v>
      </c>
      <c r="AA14147">
        <v>154.63000500000001</v>
      </c>
      <c r="AB14147">
        <v>154.729996</v>
      </c>
      <c r="AC14147">
        <v>154.729996</v>
      </c>
      <c r="AD14147">
        <v>73380000</v>
      </c>
      <c r="AE14147">
        <f ca="1">(SPX[[#This Row],[Close]]-OFFSET(SPX[[#This Row],[Close]],-1,0))/(OFFSET(SPX[[#This Row],[Close]],-1,0))</f>
        <v>-6.7402940476331864E-3</v>
      </c>
    </row>
    <row r="14148" spans="24:31" x14ac:dyDescent="0.3">
      <c r="X14148" s="43">
        <v>30824</v>
      </c>
      <c r="Y14148">
        <v>154.729996</v>
      </c>
      <c r="Z14148">
        <v>154.729996</v>
      </c>
      <c r="AA14148">
        <v>152.990005</v>
      </c>
      <c r="AB14148">
        <v>153.88000500000001</v>
      </c>
      <c r="AC14148">
        <v>153.88000500000001</v>
      </c>
      <c r="AD14148">
        <v>88030000</v>
      </c>
      <c r="AE14148">
        <f ca="1">(SPX[[#This Row],[Close]]-OFFSET(SPX[[#This Row],[Close]],-1,0))/(OFFSET(SPX[[#This Row],[Close]],-1,0))</f>
        <v>-5.493382162305418E-3</v>
      </c>
    </row>
    <row r="14149" spans="24:31" x14ac:dyDescent="0.3">
      <c r="X14149" s="43">
        <v>30825</v>
      </c>
      <c r="Y14149">
        <v>153.88000500000001</v>
      </c>
      <c r="Z14149">
        <v>154.020004</v>
      </c>
      <c r="AA14149">
        <v>153.10000600000001</v>
      </c>
      <c r="AB14149">
        <v>153.14999399999999</v>
      </c>
      <c r="AC14149">
        <v>153.14999399999999</v>
      </c>
      <c r="AD14149">
        <v>82690000</v>
      </c>
      <c r="AE14149">
        <f ca="1">(SPX[[#This Row],[Close]]-OFFSET(SPX[[#This Row],[Close]],-1,0))/(OFFSET(SPX[[#This Row],[Close]],-1,0))</f>
        <v>-4.7440276597340821E-3</v>
      </c>
    </row>
    <row r="14150" spans="24:31" x14ac:dyDescent="0.3">
      <c r="X14150" s="43">
        <v>30826</v>
      </c>
      <c r="Y14150">
        <v>153.14999399999999</v>
      </c>
      <c r="Z14150">
        <v>153.14999399999999</v>
      </c>
      <c r="AA14150">
        <v>150.800003</v>
      </c>
      <c r="AB14150">
        <v>151.229996</v>
      </c>
      <c r="AC14150">
        <v>151.229996</v>
      </c>
      <c r="AD14150">
        <v>99040000</v>
      </c>
      <c r="AE14150">
        <f ca="1">(SPX[[#This Row],[Close]]-OFFSET(SPX[[#This Row],[Close]],-1,0))/(OFFSET(SPX[[#This Row],[Close]],-1,0))</f>
        <v>-1.2536716129417496E-2</v>
      </c>
    </row>
    <row r="14151" spans="24:31" x14ac:dyDescent="0.3">
      <c r="X14151" s="43">
        <v>30827</v>
      </c>
      <c r="Y14151">
        <v>151.229996</v>
      </c>
      <c r="Z14151">
        <v>152.020004</v>
      </c>
      <c r="AA14151">
        <v>150.85000600000001</v>
      </c>
      <c r="AB14151">
        <v>151.61999499999999</v>
      </c>
      <c r="AC14151">
        <v>151.61999499999999</v>
      </c>
      <c r="AD14151">
        <v>78190000</v>
      </c>
      <c r="AE14151">
        <f ca="1">(SPX[[#This Row],[Close]]-OFFSET(SPX[[#This Row],[Close]],-1,0))/(OFFSET(SPX[[#This Row],[Close]],-1,0))</f>
        <v>2.5788468578679911E-3</v>
      </c>
    </row>
    <row r="14152" spans="24:31" x14ac:dyDescent="0.3">
      <c r="X14152" s="43">
        <v>30831</v>
      </c>
      <c r="Y14152">
        <v>151.61999499999999</v>
      </c>
      <c r="Z14152">
        <v>151.86000100000001</v>
      </c>
      <c r="AA14152">
        <v>149.949997</v>
      </c>
      <c r="AB14152">
        <v>150.28999300000001</v>
      </c>
      <c r="AC14152">
        <v>150.28999300000001</v>
      </c>
      <c r="AD14152">
        <v>69060000</v>
      </c>
      <c r="AE14152">
        <f ca="1">(SPX[[#This Row],[Close]]-OFFSET(SPX[[#This Row],[Close]],-1,0))/(OFFSET(SPX[[#This Row],[Close]],-1,0))</f>
        <v>-8.7719433047071336E-3</v>
      </c>
    </row>
    <row r="14153" spans="24:31" x14ac:dyDescent="0.3">
      <c r="X14153" s="43">
        <v>30832</v>
      </c>
      <c r="Y14153">
        <v>150.28999300000001</v>
      </c>
      <c r="Z14153">
        <v>151.429993</v>
      </c>
      <c r="AA14153">
        <v>148.679993</v>
      </c>
      <c r="AB14153">
        <v>150.35000600000001</v>
      </c>
      <c r="AC14153">
        <v>150.35000600000001</v>
      </c>
      <c r="AD14153">
        <v>105660000</v>
      </c>
      <c r="AE14153">
        <f ca="1">(SPX[[#This Row],[Close]]-OFFSET(SPX[[#This Row],[Close]],-1,0))/(OFFSET(SPX[[#This Row],[Close]],-1,0))</f>
        <v>3.9931467692594721E-4</v>
      </c>
    </row>
    <row r="14154" spans="24:31" x14ac:dyDescent="0.3">
      <c r="X14154" s="43">
        <v>30833</v>
      </c>
      <c r="Y14154">
        <v>150.35000600000001</v>
      </c>
      <c r="Z14154">
        <v>150.69000199999999</v>
      </c>
      <c r="AA14154">
        <v>149.759995</v>
      </c>
      <c r="AB14154">
        <v>150.550003</v>
      </c>
      <c r="AC14154">
        <v>150.550003</v>
      </c>
      <c r="AD14154">
        <v>81890000</v>
      </c>
      <c r="AE14154">
        <f ca="1">(SPX[[#This Row],[Close]]-OFFSET(SPX[[#This Row],[Close]],-1,0))/(OFFSET(SPX[[#This Row],[Close]],-1,0))</f>
        <v>1.330209458056132E-3</v>
      </c>
    </row>
    <row r="14155" spans="24:31" x14ac:dyDescent="0.3">
      <c r="X14155" s="43">
        <v>30834</v>
      </c>
      <c r="Y14155">
        <v>150.550003</v>
      </c>
      <c r="Z14155">
        <v>153.240005</v>
      </c>
      <c r="AA14155">
        <v>150.550003</v>
      </c>
      <c r="AB14155">
        <v>153.240005</v>
      </c>
      <c r="AC14155">
        <v>153.240005</v>
      </c>
      <c r="AD14155">
        <v>96040000</v>
      </c>
      <c r="AE14155">
        <f ca="1">(SPX[[#This Row],[Close]]-OFFSET(SPX[[#This Row],[Close]],-1,0))/(OFFSET(SPX[[#This Row],[Close]],-1,0))</f>
        <v>1.7867830929236134E-2</v>
      </c>
    </row>
    <row r="14156" spans="24:31" x14ac:dyDescent="0.3">
      <c r="X14156" s="43">
        <v>30837</v>
      </c>
      <c r="Y14156">
        <v>153.240005</v>
      </c>
      <c r="Z14156">
        <v>155.10000600000001</v>
      </c>
      <c r="AA14156">
        <v>153.240005</v>
      </c>
      <c r="AB14156">
        <v>154.33999600000001</v>
      </c>
      <c r="AC14156">
        <v>154.33999600000001</v>
      </c>
      <c r="AD14156">
        <v>96740000</v>
      </c>
      <c r="AE14156">
        <f ca="1">(SPX[[#This Row],[Close]]-OFFSET(SPX[[#This Row],[Close]],-1,0))/(OFFSET(SPX[[#This Row],[Close]],-1,0))</f>
        <v>7.1782234671684923E-3</v>
      </c>
    </row>
    <row r="14157" spans="24:31" x14ac:dyDescent="0.3">
      <c r="X14157" s="43">
        <v>30838</v>
      </c>
      <c r="Y14157">
        <v>154.33999600000001</v>
      </c>
      <c r="Z14157">
        <v>154.33999600000001</v>
      </c>
      <c r="AA14157">
        <v>153.279999</v>
      </c>
      <c r="AB14157">
        <v>153.64999399999999</v>
      </c>
      <c r="AC14157">
        <v>153.64999399999999</v>
      </c>
      <c r="AD14157">
        <v>84840000</v>
      </c>
      <c r="AE14157">
        <f ca="1">(SPX[[#This Row],[Close]]-OFFSET(SPX[[#This Row],[Close]],-1,0))/(OFFSET(SPX[[#This Row],[Close]],-1,0))</f>
        <v>-4.4706622902855398E-3</v>
      </c>
    </row>
    <row r="14158" spans="24:31" x14ac:dyDescent="0.3">
      <c r="X14158" s="43">
        <v>30839</v>
      </c>
      <c r="Y14158">
        <v>153.64999399999999</v>
      </c>
      <c r="Z14158">
        <v>155.029999</v>
      </c>
      <c r="AA14158">
        <v>153.38000500000001</v>
      </c>
      <c r="AB14158">
        <v>155.009995</v>
      </c>
      <c r="AC14158">
        <v>155.009995</v>
      </c>
      <c r="AD14158">
        <v>83440000</v>
      </c>
      <c r="AE14158">
        <f ca="1">(SPX[[#This Row],[Close]]-OFFSET(SPX[[#This Row],[Close]],-1,0))/(OFFSET(SPX[[#This Row],[Close]],-1,0))</f>
        <v>8.8512922428100535E-3</v>
      </c>
    </row>
    <row r="14159" spans="24:31" x14ac:dyDescent="0.3">
      <c r="X14159" s="43">
        <v>30840</v>
      </c>
      <c r="Y14159">
        <v>155.009995</v>
      </c>
      <c r="Z14159">
        <v>155.11000100000001</v>
      </c>
      <c r="AA14159">
        <v>154.36000100000001</v>
      </c>
      <c r="AB14159">
        <v>154.91999799999999</v>
      </c>
      <c r="AC14159">
        <v>154.91999799999999</v>
      </c>
      <c r="AD14159">
        <v>82120000</v>
      </c>
      <c r="AE14159">
        <f ca="1">(SPX[[#This Row],[Close]]-OFFSET(SPX[[#This Row],[Close]],-1,0))/(OFFSET(SPX[[#This Row],[Close]],-1,0))</f>
        <v>-5.805883678662849E-4</v>
      </c>
    </row>
    <row r="14160" spans="24:31" x14ac:dyDescent="0.3">
      <c r="X14160" s="43">
        <v>30841</v>
      </c>
      <c r="Y14160">
        <v>154.91999799999999</v>
      </c>
      <c r="Z14160">
        <v>155.39999399999999</v>
      </c>
      <c r="AA14160">
        <v>154.570007</v>
      </c>
      <c r="AB14160">
        <v>155.16999799999999</v>
      </c>
      <c r="AC14160">
        <v>155.16999799999999</v>
      </c>
      <c r="AD14160">
        <v>67840000</v>
      </c>
      <c r="AE14160">
        <f ca="1">(SPX[[#This Row],[Close]]-OFFSET(SPX[[#This Row],[Close]],-1,0))/(OFFSET(SPX[[#This Row],[Close]],-1,0))</f>
        <v>1.6137361427025064E-3</v>
      </c>
    </row>
    <row r="14161" spans="24:31" x14ac:dyDescent="0.3">
      <c r="X14161" s="43">
        <v>30844</v>
      </c>
      <c r="Y14161">
        <v>155.16999799999999</v>
      </c>
      <c r="Z14161">
        <v>155.16999799999999</v>
      </c>
      <c r="AA14161">
        <v>153</v>
      </c>
      <c r="AB14161">
        <v>153.05999800000001</v>
      </c>
      <c r="AC14161">
        <v>153.05999800000001</v>
      </c>
      <c r="AD14161">
        <v>69050000</v>
      </c>
      <c r="AE14161">
        <f ca="1">(SPX[[#This Row],[Close]]-OFFSET(SPX[[#This Row],[Close]],-1,0))/(OFFSET(SPX[[#This Row],[Close]],-1,0))</f>
        <v>-1.3597989477321416E-2</v>
      </c>
    </row>
    <row r="14162" spans="24:31" x14ac:dyDescent="0.3">
      <c r="X14162" s="43">
        <v>30845</v>
      </c>
      <c r="Y14162">
        <v>153.05999800000001</v>
      </c>
      <c r="Z14162">
        <v>153.070007</v>
      </c>
      <c r="AA14162">
        <v>151.61000100000001</v>
      </c>
      <c r="AB14162">
        <v>152.19000199999999</v>
      </c>
      <c r="AC14162">
        <v>152.19000199999999</v>
      </c>
      <c r="AD14162">
        <v>84660000</v>
      </c>
      <c r="AE14162">
        <f ca="1">(SPX[[#This Row],[Close]]-OFFSET(SPX[[#This Row],[Close]],-1,0))/(OFFSET(SPX[[#This Row],[Close]],-1,0))</f>
        <v>-5.6840194130932534E-3</v>
      </c>
    </row>
    <row r="14163" spans="24:31" x14ac:dyDescent="0.3">
      <c r="X14163" s="43">
        <v>30846</v>
      </c>
      <c r="Y14163">
        <v>152.19000199999999</v>
      </c>
      <c r="Z14163">
        <v>152.85000600000001</v>
      </c>
      <c r="AA14163">
        <v>151.86000100000001</v>
      </c>
      <c r="AB14163">
        <v>152.13000500000001</v>
      </c>
      <c r="AC14163">
        <v>152.13000500000001</v>
      </c>
      <c r="AD14163">
        <v>67510000</v>
      </c>
      <c r="AE14163">
        <f ca="1">(SPX[[#This Row],[Close]]-OFFSET(SPX[[#This Row],[Close]],-1,0))/(OFFSET(SPX[[#This Row],[Close]],-1,0))</f>
        <v>-3.9422431967627827E-4</v>
      </c>
    </row>
    <row r="14164" spans="24:31" x14ac:dyDescent="0.3">
      <c r="X14164" s="43">
        <v>30847</v>
      </c>
      <c r="Y14164">
        <v>152.11999499999999</v>
      </c>
      <c r="Z14164">
        <v>152.13999899999999</v>
      </c>
      <c r="AA14164">
        <v>150.30999800000001</v>
      </c>
      <c r="AB14164">
        <v>150.38999899999999</v>
      </c>
      <c r="AC14164">
        <v>150.38999899999999</v>
      </c>
      <c r="AD14164">
        <v>79120000</v>
      </c>
      <c r="AE14164">
        <f ca="1">(SPX[[#This Row],[Close]]-OFFSET(SPX[[#This Row],[Close]],-1,0))/(OFFSET(SPX[[#This Row],[Close]],-1,0))</f>
        <v>-1.1437625338933119E-2</v>
      </c>
    </row>
    <row r="14165" spans="24:31" x14ac:dyDescent="0.3">
      <c r="X14165" s="43">
        <v>30848</v>
      </c>
      <c r="Y14165">
        <v>150.490005</v>
      </c>
      <c r="Z14165">
        <v>150.71000699999999</v>
      </c>
      <c r="AA14165">
        <v>149.020004</v>
      </c>
      <c r="AB14165">
        <v>149.029999</v>
      </c>
      <c r="AC14165">
        <v>149.029999</v>
      </c>
      <c r="AD14165">
        <v>85460000</v>
      </c>
      <c r="AE14165">
        <f ca="1">(SPX[[#This Row],[Close]]-OFFSET(SPX[[#This Row],[Close]],-1,0))/(OFFSET(SPX[[#This Row],[Close]],-1,0))</f>
        <v>-9.0431545251887756E-3</v>
      </c>
    </row>
    <row r="14166" spans="24:31" x14ac:dyDescent="0.3">
      <c r="X14166" s="43">
        <v>30851</v>
      </c>
      <c r="Y14166">
        <v>149.029999</v>
      </c>
      <c r="Z14166">
        <v>151.91999799999999</v>
      </c>
      <c r="AA14166">
        <v>148.529999</v>
      </c>
      <c r="AB14166">
        <v>151.729996</v>
      </c>
      <c r="AC14166">
        <v>151.729996</v>
      </c>
      <c r="AD14166">
        <v>94900000</v>
      </c>
      <c r="AE14166">
        <f ca="1">(SPX[[#This Row],[Close]]-OFFSET(SPX[[#This Row],[Close]],-1,0))/(OFFSET(SPX[[#This Row],[Close]],-1,0))</f>
        <v>1.8117137610663182E-2</v>
      </c>
    </row>
    <row r="14167" spans="24:31" x14ac:dyDescent="0.3">
      <c r="X14167" s="43">
        <v>30852</v>
      </c>
      <c r="Y14167">
        <v>151.729996</v>
      </c>
      <c r="Z14167">
        <v>153</v>
      </c>
      <c r="AA14167">
        <v>151.729996</v>
      </c>
      <c r="AB14167">
        <v>152.61000100000001</v>
      </c>
      <c r="AC14167">
        <v>152.61000100000001</v>
      </c>
      <c r="AD14167">
        <v>98000000</v>
      </c>
      <c r="AE14167">
        <f ca="1">(SPX[[#This Row],[Close]]-OFFSET(SPX[[#This Row],[Close]],-1,0))/(OFFSET(SPX[[#This Row],[Close]],-1,0))</f>
        <v>5.7998090239191153E-3</v>
      </c>
    </row>
    <row r="14168" spans="24:31" x14ac:dyDescent="0.3">
      <c r="X14168" s="43">
        <v>30853</v>
      </c>
      <c r="Y14168">
        <v>151.88999899999999</v>
      </c>
      <c r="Z14168">
        <v>154.83999600000001</v>
      </c>
      <c r="AA14168">
        <v>150.96000699999999</v>
      </c>
      <c r="AB14168">
        <v>154.83999600000001</v>
      </c>
      <c r="AC14168">
        <v>154.83999600000001</v>
      </c>
      <c r="AD14168">
        <v>99090000</v>
      </c>
      <c r="AE14168">
        <f ca="1">(SPX[[#This Row],[Close]]-OFFSET(SPX[[#This Row],[Close]],-1,0))/(OFFSET(SPX[[#This Row],[Close]],-1,0))</f>
        <v>1.4612377861133768E-2</v>
      </c>
    </row>
    <row r="14169" spans="24:31" x14ac:dyDescent="0.3">
      <c r="X14169" s="43">
        <v>30854</v>
      </c>
      <c r="Y14169">
        <v>154.83999600000001</v>
      </c>
      <c r="Z14169">
        <v>155.63999899999999</v>
      </c>
      <c r="AA14169">
        <v>154.050003</v>
      </c>
      <c r="AB14169">
        <v>154.509995</v>
      </c>
      <c r="AC14169">
        <v>154.509995</v>
      </c>
      <c r="AD14169">
        <v>123380000</v>
      </c>
      <c r="AE14169">
        <f ca="1">(SPX[[#This Row],[Close]]-OFFSET(SPX[[#This Row],[Close]],-1,0))/(OFFSET(SPX[[#This Row],[Close]],-1,0))</f>
        <v>-2.1312387530674566E-3</v>
      </c>
    </row>
    <row r="14170" spans="24:31" x14ac:dyDescent="0.3">
      <c r="X14170" s="43">
        <v>30855</v>
      </c>
      <c r="Y14170">
        <v>154.509995</v>
      </c>
      <c r="Z14170">
        <v>154.91999799999999</v>
      </c>
      <c r="AA14170">
        <v>153.88999899999999</v>
      </c>
      <c r="AB14170">
        <v>154.46000699999999</v>
      </c>
      <c r="AC14170">
        <v>154.46000699999999</v>
      </c>
      <c r="AD14170">
        <v>98400000</v>
      </c>
      <c r="AE14170">
        <f ca="1">(SPX[[#This Row],[Close]]-OFFSET(SPX[[#This Row],[Close]],-1,0))/(OFFSET(SPX[[#This Row],[Close]],-1,0))</f>
        <v>-3.2352599584262003E-4</v>
      </c>
    </row>
    <row r="14171" spans="24:31" x14ac:dyDescent="0.3">
      <c r="X14171" s="43">
        <v>30858</v>
      </c>
      <c r="Y14171">
        <v>154.46000699999999</v>
      </c>
      <c r="Z14171">
        <v>154.66999799999999</v>
      </c>
      <c r="AA14171">
        <v>153.86000100000001</v>
      </c>
      <c r="AB14171">
        <v>153.970001</v>
      </c>
      <c r="AC14171">
        <v>153.970001</v>
      </c>
      <c r="AD14171">
        <v>72850000</v>
      </c>
      <c r="AE14171">
        <f ca="1">(SPX[[#This Row],[Close]]-OFFSET(SPX[[#This Row],[Close]],-1,0))/(OFFSET(SPX[[#This Row],[Close]],-1,0))</f>
        <v>-3.1723810552461906E-3</v>
      </c>
    </row>
    <row r="14172" spans="24:31" x14ac:dyDescent="0.3">
      <c r="X14172" s="43">
        <v>30859</v>
      </c>
      <c r="Y14172">
        <v>153.970001</v>
      </c>
      <c r="Z14172">
        <v>153.970001</v>
      </c>
      <c r="AA14172">
        <v>152.470001</v>
      </c>
      <c r="AB14172">
        <v>152.71000699999999</v>
      </c>
      <c r="AC14172">
        <v>152.71000699999999</v>
      </c>
      <c r="AD14172">
        <v>82600000</v>
      </c>
      <c r="AE14172">
        <f ca="1">(SPX[[#This Row],[Close]]-OFFSET(SPX[[#This Row],[Close]],-1,0))/(OFFSET(SPX[[#This Row],[Close]],-1,0))</f>
        <v>-8.1833733312764358E-3</v>
      </c>
    </row>
    <row r="14173" spans="24:31" x14ac:dyDescent="0.3">
      <c r="X14173" s="43">
        <v>30860</v>
      </c>
      <c r="Y14173">
        <v>152.71000699999999</v>
      </c>
      <c r="Z14173">
        <v>152.88000500000001</v>
      </c>
      <c r="AA14173">
        <v>151.300003</v>
      </c>
      <c r="AB14173">
        <v>151.63999899999999</v>
      </c>
      <c r="AC14173">
        <v>151.63999899999999</v>
      </c>
      <c r="AD14173">
        <v>78400000</v>
      </c>
      <c r="AE14173">
        <f ca="1">(SPX[[#This Row],[Close]]-OFFSET(SPX[[#This Row],[Close]],-1,0))/(OFFSET(SPX[[#This Row],[Close]],-1,0))</f>
        <v>-7.0067968761209042E-3</v>
      </c>
    </row>
    <row r="14174" spans="24:31" x14ac:dyDescent="0.3">
      <c r="X14174" s="43">
        <v>30861</v>
      </c>
      <c r="Y14174">
        <v>151.63999899999999</v>
      </c>
      <c r="Z14174">
        <v>153.070007</v>
      </c>
      <c r="AA14174">
        <v>151.61999499999999</v>
      </c>
      <c r="AB14174">
        <v>152.83999600000001</v>
      </c>
      <c r="AC14174">
        <v>152.83999600000001</v>
      </c>
      <c r="AD14174">
        <v>77660000</v>
      </c>
      <c r="AE14174">
        <f ca="1">(SPX[[#This Row],[Close]]-OFFSET(SPX[[#This Row],[Close]],-1,0))/(OFFSET(SPX[[#This Row],[Close]],-1,0))</f>
        <v>7.9134595615502797E-3</v>
      </c>
    </row>
    <row r="14175" spans="24:31" x14ac:dyDescent="0.3">
      <c r="X14175" s="43">
        <v>30862</v>
      </c>
      <c r="Y14175">
        <v>152.83999600000001</v>
      </c>
      <c r="Z14175">
        <v>154.08000200000001</v>
      </c>
      <c r="AA14175">
        <v>152.820007</v>
      </c>
      <c r="AB14175">
        <v>153.179993</v>
      </c>
      <c r="AC14175">
        <v>153.179993</v>
      </c>
      <c r="AD14175">
        <v>90770000</v>
      </c>
      <c r="AE14175">
        <f ca="1">(SPX[[#This Row],[Close]]-OFFSET(SPX[[#This Row],[Close]],-1,0))/(OFFSET(SPX[[#This Row],[Close]],-1,0))</f>
        <v>2.2245289773495055E-3</v>
      </c>
    </row>
    <row r="14176" spans="24:31" x14ac:dyDescent="0.3">
      <c r="X14176" s="43">
        <v>30865</v>
      </c>
      <c r="Y14176">
        <v>153.16000399999999</v>
      </c>
      <c r="Z14176">
        <v>153.220001</v>
      </c>
      <c r="AA14176">
        <v>152.44000199999999</v>
      </c>
      <c r="AB14176">
        <v>153.199997</v>
      </c>
      <c r="AC14176">
        <v>153.199997</v>
      </c>
      <c r="AD14176">
        <v>69230000</v>
      </c>
      <c r="AE14176">
        <f ca="1">(SPX[[#This Row],[Close]]-OFFSET(SPX[[#This Row],[Close]],-1,0))/(OFFSET(SPX[[#This Row],[Close]],-1,0))</f>
        <v>1.3059146699399661E-4</v>
      </c>
    </row>
    <row r="14177" spans="24:31" x14ac:dyDescent="0.3">
      <c r="X14177" s="43">
        <v>30866</v>
      </c>
      <c r="Y14177">
        <v>153.199997</v>
      </c>
      <c r="Z14177">
        <v>153.86000100000001</v>
      </c>
      <c r="AA14177">
        <v>153.10000600000001</v>
      </c>
      <c r="AB14177">
        <v>153.699997</v>
      </c>
      <c r="AC14177">
        <v>153.699997</v>
      </c>
      <c r="AD14177">
        <v>69960000</v>
      </c>
      <c r="AE14177">
        <f ca="1">(SPX[[#This Row],[Close]]-OFFSET(SPX[[#This Row],[Close]],-1,0))/(OFFSET(SPX[[#This Row],[Close]],-1,0))</f>
        <v>3.2637076357122908E-3</v>
      </c>
    </row>
    <row r="14178" spans="24:31" x14ac:dyDescent="0.3">
      <c r="X14178" s="43">
        <v>30868</v>
      </c>
      <c r="Y14178">
        <v>153.699997</v>
      </c>
      <c r="Z14178">
        <v>153.86999499999999</v>
      </c>
      <c r="AA14178">
        <v>152.71000699999999</v>
      </c>
      <c r="AB14178">
        <v>152.759995</v>
      </c>
      <c r="AC14178">
        <v>152.759995</v>
      </c>
      <c r="AD14178">
        <v>66100000</v>
      </c>
      <c r="AE14178">
        <f ca="1">(SPX[[#This Row],[Close]]-OFFSET(SPX[[#This Row],[Close]],-1,0))/(OFFSET(SPX[[#This Row],[Close]],-1,0))</f>
        <v>-6.1158231512521933E-3</v>
      </c>
    </row>
    <row r="14179" spans="24:31" x14ac:dyDescent="0.3">
      <c r="X14179" s="43">
        <v>30869</v>
      </c>
      <c r="Y14179">
        <v>152.759995</v>
      </c>
      <c r="Z14179">
        <v>152.759995</v>
      </c>
      <c r="AA14179">
        <v>151.63000500000001</v>
      </c>
      <c r="AB14179">
        <v>152.240005</v>
      </c>
      <c r="AC14179">
        <v>152.240005</v>
      </c>
      <c r="AD14179">
        <v>65850000</v>
      </c>
      <c r="AE14179">
        <f ca="1">(SPX[[#This Row],[Close]]-OFFSET(SPX[[#This Row],[Close]],-1,0))/(OFFSET(SPX[[#This Row],[Close]],-1,0))</f>
        <v>-3.4039671184854848E-3</v>
      </c>
    </row>
    <row r="14180" spans="24:31" x14ac:dyDescent="0.3">
      <c r="X14180" s="43">
        <v>30872</v>
      </c>
      <c r="Y14180">
        <v>152.240005</v>
      </c>
      <c r="Z14180">
        <v>153.529999</v>
      </c>
      <c r="AA14180">
        <v>151.44000199999999</v>
      </c>
      <c r="AB14180">
        <v>153.36000100000001</v>
      </c>
      <c r="AC14180">
        <v>153.36000100000001</v>
      </c>
      <c r="AD14180">
        <v>74830000</v>
      </c>
      <c r="AE14180">
        <f ca="1">(SPX[[#This Row],[Close]]-OFFSET(SPX[[#This Row],[Close]],-1,0))/(OFFSET(SPX[[#This Row],[Close]],-1,0))</f>
        <v>7.3567785287448895E-3</v>
      </c>
    </row>
    <row r="14181" spans="24:31" x14ac:dyDescent="0.3">
      <c r="X14181" s="43">
        <v>30873</v>
      </c>
      <c r="Y14181">
        <v>153.36000100000001</v>
      </c>
      <c r="Z14181">
        <v>153.529999</v>
      </c>
      <c r="AA14181">
        <v>152.570007</v>
      </c>
      <c r="AB14181">
        <v>152.88999899999999</v>
      </c>
      <c r="AC14181">
        <v>152.88999899999999</v>
      </c>
      <c r="AD14181">
        <v>74010000</v>
      </c>
      <c r="AE14181">
        <f ca="1">(SPX[[#This Row],[Close]]-OFFSET(SPX[[#This Row],[Close]],-1,0))/(OFFSET(SPX[[#This Row],[Close]],-1,0))</f>
        <v>-3.064697423939259E-3</v>
      </c>
    </row>
    <row r="14182" spans="24:31" x14ac:dyDescent="0.3">
      <c r="X14182" s="43">
        <v>30874</v>
      </c>
      <c r="Y14182">
        <v>152.88999899999999</v>
      </c>
      <c r="Z14182">
        <v>152.88999899999999</v>
      </c>
      <c r="AA14182">
        <v>150.550003</v>
      </c>
      <c r="AB14182">
        <v>150.55999800000001</v>
      </c>
      <c r="AC14182">
        <v>150.55999800000001</v>
      </c>
      <c r="AD14182">
        <v>89540000</v>
      </c>
      <c r="AE14182">
        <f ca="1">(SPX[[#This Row],[Close]]-OFFSET(SPX[[#This Row],[Close]],-1,0))/(OFFSET(SPX[[#This Row],[Close]],-1,0))</f>
        <v>-1.5239721467981577E-2</v>
      </c>
    </row>
    <row r="14183" spans="24:31" x14ac:dyDescent="0.3">
      <c r="X14183" s="43">
        <v>30875</v>
      </c>
      <c r="Y14183">
        <v>150.55999800000001</v>
      </c>
      <c r="Z14183">
        <v>151.05999800000001</v>
      </c>
      <c r="AA14183">
        <v>149.63000500000001</v>
      </c>
      <c r="AB14183">
        <v>150.029999</v>
      </c>
      <c r="AC14183">
        <v>150.029999</v>
      </c>
      <c r="AD14183">
        <v>86050000</v>
      </c>
      <c r="AE14183">
        <f ca="1">(SPX[[#This Row],[Close]]-OFFSET(SPX[[#This Row],[Close]],-1,0))/(OFFSET(SPX[[#This Row],[Close]],-1,0))</f>
        <v>-3.5201846907569941E-3</v>
      </c>
    </row>
    <row r="14184" spans="24:31" x14ac:dyDescent="0.3">
      <c r="X14184" s="43">
        <v>30876</v>
      </c>
      <c r="Y14184">
        <v>150.029999</v>
      </c>
      <c r="Z14184">
        <v>151.16000399999999</v>
      </c>
      <c r="AA14184">
        <v>150.029999</v>
      </c>
      <c r="AB14184">
        <v>150.88000500000001</v>
      </c>
      <c r="AC14184">
        <v>150.88000500000001</v>
      </c>
      <c r="AD14184">
        <v>75480000</v>
      </c>
      <c r="AE14184">
        <f ca="1">(SPX[[#This Row],[Close]]-OFFSET(SPX[[#This Row],[Close]],-1,0))/(OFFSET(SPX[[#This Row],[Close]],-1,0))</f>
        <v>5.665573589719264E-3</v>
      </c>
    </row>
    <row r="14185" spans="24:31" x14ac:dyDescent="0.3">
      <c r="X14185" s="43">
        <v>30879</v>
      </c>
      <c r="Y14185">
        <v>150.88000500000001</v>
      </c>
      <c r="Z14185">
        <v>151.60000600000001</v>
      </c>
      <c r="AA14185">
        <v>150.009995</v>
      </c>
      <c r="AB14185">
        <v>151.60000600000001</v>
      </c>
      <c r="AC14185">
        <v>151.60000600000001</v>
      </c>
      <c r="AD14185">
        <v>73420000</v>
      </c>
      <c r="AE14185">
        <f ca="1">(SPX[[#This Row],[Close]]-OFFSET(SPX[[#This Row],[Close]],-1,0))/(OFFSET(SPX[[#This Row],[Close]],-1,0))</f>
        <v>4.7720107114259192E-3</v>
      </c>
    </row>
    <row r="14186" spans="24:31" x14ac:dyDescent="0.3">
      <c r="X14186" s="43">
        <v>30880</v>
      </c>
      <c r="Y14186">
        <v>151.60000600000001</v>
      </c>
      <c r="Z14186">
        <v>152.60000600000001</v>
      </c>
      <c r="AA14186">
        <v>151.259995</v>
      </c>
      <c r="AB14186">
        <v>152.38000500000001</v>
      </c>
      <c r="AC14186">
        <v>152.38000500000001</v>
      </c>
      <c r="AD14186">
        <v>82890000</v>
      </c>
      <c r="AE14186">
        <f ca="1">(SPX[[#This Row],[Close]]-OFFSET(SPX[[#This Row],[Close]],-1,0))/(OFFSET(SPX[[#This Row],[Close]],-1,0))</f>
        <v>5.1451119335707918E-3</v>
      </c>
    </row>
    <row r="14187" spans="24:31" x14ac:dyDescent="0.3">
      <c r="X14187" s="43">
        <v>30881</v>
      </c>
      <c r="Y14187">
        <v>152.38000500000001</v>
      </c>
      <c r="Z14187">
        <v>152.38000500000001</v>
      </c>
      <c r="AA14187">
        <v>151.11000100000001</v>
      </c>
      <c r="AB14187">
        <v>151.39999399999999</v>
      </c>
      <c r="AC14187">
        <v>151.39999399999999</v>
      </c>
      <c r="AD14187">
        <v>76640000</v>
      </c>
      <c r="AE14187">
        <f ca="1">(SPX[[#This Row],[Close]]-OFFSET(SPX[[#This Row],[Close]],-1,0))/(OFFSET(SPX[[#This Row],[Close]],-1,0))</f>
        <v>-6.4313621724846302E-3</v>
      </c>
    </row>
    <row r="14188" spans="24:31" x14ac:dyDescent="0.3">
      <c r="X14188" s="43">
        <v>30882</v>
      </c>
      <c r="Y14188">
        <v>151.39999399999999</v>
      </c>
      <c r="Z14188">
        <v>151.39999399999999</v>
      </c>
      <c r="AA14188">
        <v>150.270004</v>
      </c>
      <c r="AB14188">
        <v>150.36999499999999</v>
      </c>
      <c r="AC14188">
        <v>150.36999499999999</v>
      </c>
      <c r="AD14188">
        <v>85230000</v>
      </c>
      <c r="AE14188">
        <f ca="1">(SPX[[#This Row],[Close]]-OFFSET(SPX[[#This Row],[Close]],-1,0))/(OFFSET(SPX[[#This Row],[Close]],-1,0))</f>
        <v>-6.8031640741016393E-3</v>
      </c>
    </row>
    <row r="14189" spans="24:31" x14ac:dyDescent="0.3">
      <c r="X14189" s="43">
        <v>30883</v>
      </c>
      <c r="Y14189">
        <v>150.36999499999999</v>
      </c>
      <c r="Z14189">
        <v>150.58000200000001</v>
      </c>
      <c r="AA14189">
        <v>149.070007</v>
      </c>
      <c r="AB14189">
        <v>149.550003</v>
      </c>
      <c r="AC14189">
        <v>149.550003</v>
      </c>
      <c r="AD14189">
        <v>79090000</v>
      </c>
      <c r="AE14189">
        <f ca="1">(SPX[[#This Row],[Close]]-OFFSET(SPX[[#This Row],[Close]],-1,0))/(OFFSET(SPX[[#This Row],[Close]],-1,0))</f>
        <v>-5.453162381231608E-3</v>
      </c>
    </row>
    <row r="14190" spans="24:31" x14ac:dyDescent="0.3">
      <c r="X14190" s="43">
        <v>30886</v>
      </c>
      <c r="Y14190">
        <v>149.550003</v>
      </c>
      <c r="Z14190">
        <v>149.550003</v>
      </c>
      <c r="AA14190">
        <v>147.85000600000001</v>
      </c>
      <c r="AB14190">
        <v>148.949997</v>
      </c>
      <c r="AC14190">
        <v>148.949997</v>
      </c>
      <c r="AD14190">
        <v>77990000</v>
      </c>
      <c r="AE14190">
        <f ca="1">(SPX[[#This Row],[Close]]-OFFSET(SPX[[#This Row],[Close]],-1,0))/(OFFSET(SPX[[#This Row],[Close]],-1,0))</f>
        <v>-4.0120761482031371E-3</v>
      </c>
    </row>
    <row r="14191" spans="24:31" x14ac:dyDescent="0.3">
      <c r="X14191" s="43">
        <v>30887</v>
      </c>
      <c r="Y14191">
        <v>148.949997</v>
      </c>
      <c r="Z14191">
        <v>149.279999</v>
      </c>
      <c r="AA14191">
        <v>147.779999</v>
      </c>
      <c r="AB14191">
        <v>147.820007</v>
      </c>
      <c r="AC14191">
        <v>147.820007</v>
      </c>
      <c r="AD14191">
        <v>74370000</v>
      </c>
      <c r="AE14191">
        <f ca="1">(SPX[[#This Row],[Close]]-OFFSET(SPX[[#This Row],[Close]],-1,0))/(OFFSET(SPX[[#This Row],[Close]],-1,0))</f>
        <v>-7.5863714183223002E-3</v>
      </c>
    </row>
    <row r="14192" spans="24:31" x14ac:dyDescent="0.3">
      <c r="X14192" s="43">
        <v>30888</v>
      </c>
      <c r="Y14192">
        <v>147.820007</v>
      </c>
      <c r="Z14192">
        <v>149.300003</v>
      </c>
      <c r="AA14192">
        <v>147.259995</v>
      </c>
      <c r="AB14192">
        <v>148.83000200000001</v>
      </c>
      <c r="AC14192">
        <v>148.83000200000001</v>
      </c>
      <c r="AD14192">
        <v>90520000</v>
      </c>
      <c r="AE14192">
        <f ca="1">(SPX[[#This Row],[Close]]-OFFSET(SPX[[#This Row],[Close]],-1,0))/(OFFSET(SPX[[#This Row],[Close]],-1,0))</f>
        <v>6.8326001364619306E-3</v>
      </c>
    </row>
    <row r="14193" spans="24:31" x14ac:dyDescent="0.3">
      <c r="X14193" s="43">
        <v>30889</v>
      </c>
      <c r="Y14193">
        <v>148.83000200000001</v>
      </c>
      <c r="Z14193">
        <v>150.16000399999999</v>
      </c>
      <c r="AA14193">
        <v>148.83000200000001</v>
      </c>
      <c r="AB14193">
        <v>150.08000200000001</v>
      </c>
      <c r="AC14193">
        <v>150.08000200000001</v>
      </c>
      <c r="AD14193">
        <v>90410000</v>
      </c>
      <c r="AE14193">
        <f ca="1">(SPX[[#This Row],[Close]]-OFFSET(SPX[[#This Row],[Close]],-1,0))/(OFFSET(SPX[[#This Row],[Close]],-1,0))</f>
        <v>8.3988442061567661E-3</v>
      </c>
    </row>
    <row r="14194" spans="24:31" x14ac:dyDescent="0.3">
      <c r="X14194" s="43">
        <v>30890</v>
      </c>
      <c r="Y14194">
        <v>150.08000200000001</v>
      </c>
      <c r="Z14194">
        <v>151.38000500000001</v>
      </c>
      <c r="AA14194">
        <v>149.990005</v>
      </c>
      <c r="AB14194">
        <v>151.19000199999999</v>
      </c>
      <c r="AC14194">
        <v>151.19000199999999</v>
      </c>
      <c r="AD14194">
        <v>101350000</v>
      </c>
      <c r="AE14194">
        <f ca="1">(SPX[[#This Row],[Close]]-OFFSET(SPX[[#This Row],[Close]],-1,0))/(OFFSET(SPX[[#This Row],[Close]],-1,0))</f>
        <v>7.3960553385386089E-3</v>
      </c>
    </row>
    <row r="14195" spans="24:31" x14ac:dyDescent="0.3">
      <c r="X14195" s="43">
        <v>30893</v>
      </c>
      <c r="Y14195">
        <v>151.19000199999999</v>
      </c>
      <c r="Z14195">
        <v>151.19000199999999</v>
      </c>
      <c r="AA14195">
        <v>150.13999899999999</v>
      </c>
      <c r="AB14195">
        <v>150.19000199999999</v>
      </c>
      <c r="AC14195">
        <v>150.19000199999999</v>
      </c>
      <c r="AD14195">
        <v>72330000</v>
      </c>
      <c r="AE14195">
        <f ca="1">(SPX[[#This Row],[Close]]-OFFSET(SPX[[#This Row],[Close]],-1,0))/(OFFSET(SPX[[#This Row],[Close]],-1,0))</f>
        <v>-6.6141939729586086E-3</v>
      </c>
    </row>
    <row r="14196" spans="24:31" x14ac:dyDescent="0.3">
      <c r="X14196" s="43">
        <v>30894</v>
      </c>
      <c r="Y14196">
        <v>150.19000199999999</v>
      </c>
      <c r="Z14196">
        <v>150.770004</v>
      </c>
      <c r="AA14196">
        <v>149.64999399999999</v>
      </c>
      <c r="AB14196">
        <v>150.66000399999999</v>
      </c>
      <c r="AC14196">
        <v>150.66000399999999</v>
      </c>
      <c r="AD14196">
        <v>86910000</v>
      </c>
      <c r="AE14196">
        <f ca="1">(SPX[[#This Row],[Close]]-OFFSET(SPX[[#This Row],[Close]],-1,0))/(OFFSET(SPX[[#This Row],[Close]],-1,0))</f>
        <v>3.1293827401373485E-3</v>
      </c>
    </row>
    <row r="14197" spans="24:31" x14ac:dyDescent="0.3">
      <c r="X14197" s="43">
        <v>30895</v>
      </c>
      <c r="Y14197">
        <v>150.66000399999999</v>
      </c>
      <c r="Z14197">
        <v>154.08000200000001</v>
      </c>
      <c r="AA14197">
        <v>150.66000399999999</v>
      </c>
      <c r="AB14197">
        <v>154.08000200000001</v>
      </c>
      <c r="AC14197">
        <v>154.08000200000001</v>
      </c>
      <c r="AD14197">
        <v>127500000</v>
      </c>
      <c r="AE14197">
        <f ca="1">(SPX[[#This Row],[Close]]-OFFSET(SPX[[#This Row],[Close]],-1,0))/(OFFSET(SPX[[#This Row],[Close]],-1,0))</f>
        <v>2.2700105596705156E-2</v>
      </c>
    </row>
    <row r="14198" spans="24:31" x14ac:dyDescent="0.3">
      <c r="X14198" s="43">
        <v>30896</v>
      </c>
      <c r="Y14198">
        <v>154.08000200000001</v>
      </c>
      <c r="Z14198">
        <v>157.990005</v>
      </c>
      <c r="AA14198">
        <v>154.08000200000001</v>
      </c>
      <c r="AB14198">
        <v>157.990005</v>
      </c>
      <c r="AC14198">
        <v>157.990005</v>
      </c>
      <c r="AD14198">
        <v>172800000</v>
      </c>
      <c r="AE14198">
        <f ca="1">(SPX[[#This Row],[Close]]-OFFSET(SPX[[#This Row],[Close]],-1,0))/(OFFSET(SPX[[#This Row],[Close]],-1,0))</f>
        <v>2.5376446970710637E-2</v>
      </c>
    </row>
    <row r="14199" spans="24:31" x14ac:dyDescent="0.3">
      <c r="X14199" s="43">
        <v>30897</v>
      </c>
      <c r="Y14199">
        <v>160.279999</v>
      </c>
      <c r="Z14199">
        <v>162.55999800000001</v>
      </c>
      <c r="AA14199">
        <v>158</v>
      </c>
      <c r="AB14199">
        <v>162.35000600000001</v>
      </c>
      <c r="AC14199">
        <v>162.35000600000001</v>
      </c>
      <c r="AD14199">
        <v>236500000</v>
      </c>
      <c r="AE14199">
        <f ca="1">(SPX[[#This Row],[Close]]-OFFSET(SPX[[#This Row],[Close]],-1,0))/(OFFSET(SPX[[#This Row],[Close]],-1,0))</f>
        <v>2.7596688790534635E-2</v>
      </c>
    </row>
    <row r="14200" spans="24:31" x14ac:dyDescent="0.3">
      <c r="X14200" s="43">
        <v>30900</v>
      </c>
      <c r="Y14200">
        <v>162.35000600000001</v>
      </c>
      <c r="Z14200">
        <v>165.270004</v>
      </c>
      <c r="AA14200">
        <v>162.08999600000001</v>
      </c>
      <c r="AB14200">
        <v>162.60000600000001</v>
      </c>
      <c r="AC14200">
        <v>162.60000600000001</v>
      </c>
      <c r="AD14200">
        <v>203000000</v>
      </c>
      <c r="AE14200">
        <f ca="1">(SPX[[#This Row],[Close]]-OFFSET(SPX[[#This Row],[Close]],-1,0))/(OFFSET(SPX[[#This Row],[Close]],-1,0))</f>
        <v>1.5398829119846167E-3</v>
      </c>
    </row>
    <row r="14201" spans="24:31" x14ac:dyDescent="0.3">
      <c r="X14201" s="43">
        <v>30901</v>
      </c>
      <c r="Y14201">
        <v>162.60000600000001</v>
      </c>
      <c r="Z14201">
        <v>163.58000200000001</v>
      </c>
      <c r="AA14201">
        <v>160.80999800000001</v>
      </c>
      <c r="AB14201">
        <v>162.720001</v>
      </c>
      <c r="AC14201">
        <v>162.720001</v>
      </c>
      <c r="AD14201">
        <v>127900000</v>
      </c>
      <c r="AE14201">
        <f ca="1">(SPX[[#This Row],[Close]]-OFFSET(SPX[[#This Row],[Close]],-1,0))/(OFFSET(SPX[[#This Row],[Close]],-1,0))</f>
        <v>7.3797660253461953E-4</v>
      </c>
    </row>
    <row r="14202" spans="24:31" x14ac:dyDescent="0.3">
      <c r="X14202" s="43">
        <v>30902</v>
      </c>
      <c r="Y14202">
        <v>162.71000699999999</v>
      </c>
      <c r="Z14202">
        <v>163.86999499999999</v>
      </c>
      <c r="AA14202">
        <v>161.75</v>
      </c>
      <c r="AB14202">
        <v>161.75</v>
      </c>
      <c r="AC14202">
        <v>161.75</v>
      </c>
      <c r="AD14202">
        <v>121200000</v>
      </c>
      <c r="AE14202">
        <f ca="1">(SPX[[#This Row],[Close]]-OFFSET(SPX[[#This Row],[Close]],-1,0))/(OFFSET(SPX[[#This Row],[Close]],-1,0))</f>
        <v>-5.9611663842110991E-3</v>
      </c>
    </row>
    <row r="14203" spans="24:31" x14ac:dyDescent="0.3">
      <c r="X14203" s="43">
        <v>30903</v>
      </c>
      <c r="Y14203">
        <v>161.75</v>
      </c>
      <c r="Z14203">
        <v>165.88000500000001</v>
      </c>
      <c r="AA14203">
        <v>161.470001</v>
      </c>
      <c r="AB14203">
        <v>165.53999300000001</v>
      </c>
      <c r="AC14203">
        <v>165.53999300000001</v>
      </c>
      <c r="AD14203">
        <v>131100000</v>
      </c>
      <c r="AE14203">
        <f ca="1">(SPX[[#This Row],[Close]]-OFFSET(SPX[[#This Row],[Close]],-1,0))/(OFFSET(SPX[[#This Row],[Close]],-1,0))</f>
        <v>2.3431177743431283E-2</v>
      </c>
    </row>
    <row r="14204" spans="24:31" x14ac:dyDescent="0.3">
      <c r="X14204" s="43">
        <v>30904</v>
      </c>
      <c r="Y14204">
        <v>165.53999300000001</v>
      </c>
      <c r="Z14204">
        <v>168.58999600000001</v>
      </c>
      <c r="AA14204">
        <v>165.240005</v>
      </c>
      <c r="AB14204">
        <v>165.41999799999999</v>
      </c>
      <c r="AC14204">
        <v>165.41999799999999</v>
      </c>
      <c r="AD14204">
        <v>171000000</v>
      </c>
      <c r="AE14204">
        <f ca="1">(SPX[[#This Row],[Close]]-OFFSET(SPX[[#This Row],[Close]],-1,0))/(OFFSET(SPX[[#This Row],[Close]],-1,0))</f>
        <v>-7.2487015267674415E-4</v>
      </c>
    </row>
    <row r="14205" spans="24:31" x14ac:dyDescent="0.3">
      <c r="X14205" s="43">
        <v>30907</v>
      </c>
      <c r="Y14205">
        <v>164.83999600000001</v>
      </c>
      <c r="Z14205">
        <v>165.490005</v>
      </c>
      <c r="AA14205">
        <v>163.979996</v>
      </c>
      <c r="AB14205">
        <v>165.429993</v>
      </c>
      <c r="AC14205">
        <v>165.429993</v>
      </c>
      <c r="AD14205">
        <v>77960000</v>
      </c>
      <c r="AE14205">
        <f ca="1">(SPX[[#This Row],[Close]]-OFFSET(SPX[[#This Row],[Close]],-1,0))/(OFFSET(SPX[[#This Row],[Close]],-1,0))</f>
        <v>6.0421956963169165E-5</v>
      </c>
    </row>
    <row r="14206" spans="24:31" x14ac:dyDescent="0.3">
      <c r="X14206" s="43">
        <v>30908</v>
      </c>
      <c r="Y14206">
        <v>165.429993</v>
      </c>
      <c r="Z14206">
        <v>166.08999600000001</v>
      </c>
      <c r="AA14206">
        <v>164.279999</v>
      </c>
      <c r="AB14206">
        <v>164.41999799999999</v>
      </c>
      <c r="AC14206">
        <v>164.41999799999999</v>
      </c>
      <c r="AD14206">
        <v>81470000</v>
      </c>
      <c r="AE14206">
        <f ca="1">(SPX[[#This Row],[Close]]-OFFSET(SPX[[#This Row],[Close]],-1,0))/(OFFSET(SPX[[#This Row],[Close]],-1,0))</f>
        <v>-6.1052713699867207E-3</v>
      </c>
    </row>
    <row r="14207" spans="24:31" x14ac:dyDescent="0.3">
      <c r="X14207" s="43">
        <v>30909</v>
      </c>
      <c r="Y14207">
        <v>164.41999799999999</v>
      </c>
      <c r="Z14207">
        <v>164.41999799999999</v>
      </c>
      <c r="AA14207">
        <v>162.75</v>
      </c>
      <c r="AB14207">
        <v>162.800003</v>
      </c>
      <c r="AC14207">
        <v>162.800003</v>
      </c>
      <c r="AD14207">
        <v>91880000</v>
      </c>
      <c r="AE14207">
        <f ca="1">(SPX[[#This Row],[Close]]-OFFSET(SPX[[#This Row],[Close]],-1,0))/(OFFSET(SPX[[#This Row],[Close]],-1,0))</f>
        <v>-9.8527856690521845E-3</v>
      </c>
    </row>
    <row r="14208" spans="24:31" x14ac:dyDescent="0.3">
      <c r="X14208" s="43">
        <v>30910</v>
      </c>
      <c r="Y14208">
        <v>162.800003</v>
      </c>
      <c r="Z14208">
        <v>164.41999799999999</v>
      </c>
      <c r="AA14208">
        <v>162.75</v>
      </c>
      <c r="AB14208">
        <v>163.770004</v>
      </c>
      <c r="AC14208">
        <v>163.770004</v>
      </c>
      <c r="AD14208">
        <v>93610000</v>
      </c>
      <c r="AE14208">
        <f ca="1">(SPX[[#This Row],[Close]]-OFFSET(SPX[[#This Row],[Close]],-1,0))/(OFFSET(SPX[[#This Row],[Close]],-1,0))</f>
        <v>5.9582369909415558E-3</v>
      </c>
    </row>
    <row r="14209" spans="24:31" x14ac:dyDescent="0.3">
      <c r="X14209" s="43">
        <v>30911</v>
      </c>
      <c r="Y14209">
        <v>164.300003</v>
      </c>
      <c r="Z14209">
        <v>164.61000100000001</v>
      </c>
      <c r="AA14209">
        <v>163.779999</v>
      </c>
      <c r="AB14209">
        <v>164.13999899999999</v>
      </c>
      <c r="AC14209">
        <v>164.13999899999999</v>
      </c>
      <c r="AD14209">
        <v>71500000</v>
      </c>
      <c r="AE14209">
        <f ca="1">(SPX[[#This Row],[Close]]-OFFSET(SPX[[#This Row],[Close]],-1,0))/(OFFSET(SPX[[#This Row],[Close]],-1,0))</f>
        <v>2.2592354580389992E-3</v>
      </c>
    </row>
    <row r="14210" spans="24:31" x14ac:dyDescent="0.3">
      <c r="X14210" s="43">
        <v>30914</v>
      </c>
      <c r="Y14210">
        <v>164.13999899999999</v>
      </c>
      <c r="Z14210">
        <v>164.94000199999999</v>
      </c>
      <c r="AA14210">
        <v>163.759995</v>
      </c>
      <c r="AB14210">
        <v>164.94000199999999</v>
      </c>
      <c r="AC14210">
        <v>164.94000199999999</v>
      </c>
      <c r="AD14210">
        <v>75450000</v>
      </c>
      <c r="AE14210">
        <f ca="1">(SPX[[#This Row],[Close]]-OFFSET(SPX[[#This Row],[Close]],-1,0))/(OFFSET(SPX[[#This Row],[Close]],-1,0))</f>
        <v>4.8739064510412468E-3</v>
      </c>
    </row>
    <row r="14211" spans="24:31" x14ac:dyDescent="0.3">
      <c r="X14211" s="43">
        <v>30915</v>
      </c>
      <c r="Y14211">
        <v>164.94000199999999</v>
      </c>
      <c r="Z14211">
        <v>168.220001</v>
      </c>
      <c r="AA14211">
        <v>164.929993</v>
      </c>
      <c r="AB14211">
        <v>167.83000200000001</v>
      </c>
      <c r="AC14211">
        <v>167.83000200000001</v>
      </c>
      <c r="AD14211">
        <v>128100000</v>
      </c>
      <c r="AE14211">
        <f ca="1">(SPX[[#This Row],[Close]]-OFFSET(SPX[[#This Row],[Close]],-1,0))/(OFFSET(SPX[[#This Row],[Close]],-1,0))</f>
        <v>1.7521522765593364E-2</v>
      </c>
    </row>
    <row r="14212" spans="24:31" x14ac:dyDescent="0.3">
      <c r="X14212" s="43">
        <v>30916</v>
      </c>
      <c r="Y14212">
        <v>167.83000200000001</v>
      </c>
      <c r="Z14212">
        <v>168.800003</v>
      </c>
      <c r="AA14212">
        <v>166.91999799999999</v>
      </c>
      <c r="AB14212">
        <v>167.05999800000001</v>
      </c>
      <c r="AC14212">
        <v>167.05999800000001</v>
      </c>
      <c r="AD14212">
        <v>116000000</v>
      </c>
      <c r="AE14212">
        <f ca="1">(SPX[[#This Row],[Close]]-OFFSET(SPX[[#This Row],[Close]],-1,0))/(OFFSET(SPX[[#This Row],[Close]],-1,0))</f>
        <v>-4.5879997069892195E-3</v>
      </c>
    </row>
    <row r="14213" spans="24:31" x14ac:dyDescent="0.3">
      <c r="X14213" s="43">
        <v>30917</v>
      </c>
      <c r="Y14213">
        <v>167.05999800000001</v>
      </c>
      <c r="Z14213">
        <v>167.779999</v>
      </c>
      <c r="AA14213">
        <v>166.61000100000001</v>
      </c>
      <c r="AB14213">
        <v>167.11999499999999</v>
      </c>
      <c r="AC14213">
        <v>167.11999499999999</v>
      </c>
      <c r="AD14213">
        <v>83130000</v>
      </c>
      <c r="AE14213">
        <f ca="1">(SPX[[#This Row],[Close]]-OFFSET(SPX[[#This Row],[Close]],-1,0))/(OFFSET(SPX[[#This Row],[Close]],-1,0))</f>
        <v>3.5913444701454755E-4</v>
      </c>
    </row>
    <row r="14214" spans="24:31" x14ac:dyDescent="0.3">
      <c r="X14214" s="43">
        <v>30918</v>
      </c>
      <c r="Y14214">
        <v>167.11999499999999</v>
      </c>
      <c r="Z14214">
        <v>167.520004</v>
      </c>
      <c r="AA14214">
        <v>167.11999499999999</v>
      </c>
      <c r="AB14214">
        <v>167.509995</v>
      </c>
      <c r="AC14214">
        <v>167.509995</v>
      </c>
      <c r="AD14214">
        <v>69640000</v>
      </c>
      <c r="AE14214">
        <f ca="1">(SPX[[#This Row],[Close]]-OFFSET(SPX[[#This Row],[Close]],-1,0))/(OFFSET(SPX[[#This Row],[Close]],-1,0))</f>
        <v>2.3336525351141542E-3</v>
      </c>
    </row>
    <row r="14215" spans="24:31" x14ac:dyDescent="0.3">
      <c r="X14215" s="43">
        <v>30921</v>
      </c>
      <c r="Y14215">
        <v>167.509995</v>
      </c>
      <c r="Z14215">
        <v>167.509995</v>
      </c>
      <c r="AA14215">
        <v>165.80999800000001</v>
      </c>
      <c r="AB14215">
        <v>166.44000199999999</v>
      </c>
      <c r="AC14215">
        <v>166.44000199999999</v>
      </c>
      <c r="AD14215">
        <v>57660000</v>
      </c>
      <c r="AE14215">
        <f ca="1">(SPX[[#This Row],[Close]]-OFFSET(SPX[[#This Row],[Close]],-1,0))/(OFFSET(SPX[[#This Row],[Close]],-1,0))</f>
        <v>-6.3876367496758079E-3</v>
      </c>
    </row>
    <row r="14216" spans="24:31" x14ac:dyDescent="0.3">
      <c r="X14216" s="43">
        <v>30922</v>
      </c>
      <c r="Y14216">
        <v>166.44000199999999</v>
      </c>
      <c r="Z14216">
        <v>167.429993</v>
      </c>
      <c r="AA14216">
        <v>166.21000699999999</v>
      </c>
      <c r="AB14216">
        <v>167.39999399999999</v>
      </c>
      <c r="AC14216">
        <v>167.39999399999999</v>
      </c>
      <c r="AD14216">
        <v>70560000</v>
      </c>
      <c r="AE14216">
        <f ca="1">(SPX[[#This Row],[Close]]-OFFSET(SPX[[#This Row],[Close]],-1,0))/(OFFSET(SPX[[#This Row],[Close]],-1,0))</f>
        <v>5.7677961335280432E-3</v>
      </c>
    </row>
    <row r="14217" spans="24:31" x14ac:dyDescent="0.3">
      <c r="X14217" s="43">
        <v>30923</v>
      </c>
      <c r="Y14217">
        <v>167.39999399999999</v>
      </c>
      <c r="Z14217">
        <v>168.21000699999999</v>
      </c>
      <c r="AA14217">
        <v>167.029999</v>
      </c>
      <c r="AB14217">
        <v>167.08999600000001</v>
      </c>
      <c r="AC14217">
        <v>167.08999600000001</v>
      </c>
      <c r="AD14217">
        <v>90660000</v>
      </c>
      <c r="AE14217">
        <f ca="1">(SPX[[#This Row],[Close]]-OFFSET(SPX[[#This Row],[Close]],-1,0))/(OFFSET(SPX[[#This Row],[Close]],-1,0))</f>
        <v>-1.8518399707946162E-3</v>
      </c>
    </row>
    <row r="14218" spans="24:31" x14ac:dyDescent="0.3">
      <c r="X14218" s="43">
        <v>30924</v>
      </c>
      <c r="Y14218">
        <v>167.10000600000001</v>
      </c>
      <c r="Z14218">
        <v>167.19000199999999</v>
      </c>
      <c r="AA14218">
        <v>166.550003</v>
      </c>
      <c r="AB14218">
        <v>166.60000600000001</v>
      </c>
      <c r="AC14218">
        <v>166.60000600000001</v>
      </c>
      <c r="AD14218">
        <v>70840000</v>
      </c>
      <c r="AE14218">
        <f ca="1">(SPX[[#This Row],[Close]]-OFFSET(SPX[[#This Row],[Close]],-1,0))/(OFFSET(SPX[[#This Row],[Close]],-1,0))</f>
        <v>-2.9324915418634991E-3</v>
      </c>
    </row>
    <row r="14219" spans="24:31" x14ac:dyDescent="0.3">
      <c r="X14219" s="43">
        <v>30925</v>
      </c>
      <c r="Y14219">
        <v>166.60000600000001</v>
      </c>
      <c r="Z14219">
        <v>166.679993</v>
      </c>
      <c r="AA14219">
        <v>165.779999</v>
      </c>
      <c r="AB14219">
        <v>166.679993</v>
      </c>
      <c r="AC14219">
        <v>166.679993</v>
      </c>
      <c r="AD14219">
        <v>57460000</v>
      </c>
      <c r="AE14219">
        <f ca="1">(SPX[[#This Row],[Close]]-OFFSET(SPX[[#This Row],[Close]],-1,0))/(OFFSET(SPX[[#This Row],[Close]],-1,0))</f>
        <v>4.8011402832715672E-4</v>
      </c>
    </row>
    <row r="14220" spans="24:31" x14ac:dyDescent="0.3">
      <c r="X14220" s="43">
        <v>30929</v>
      </c>
      <c r="Y14220">
        <v>166.679993</v>
      </c>
      <c r="Z14220">
        <v>166.679993</v>
      </c>
      <c r="AA14220">
        <v>164.729996</v>
      </c>
      <c r="AB14220">
        <v>164.88000500000001</v>
      </c>
      <c r="AC14220">
        <v>164.88000500000001</v>
      </c>
      <c r="AD14220">
        <v>62110000</v>
      </c>
      <c r="AE14220">
        <f ca="1">(SPX[[#This Row],[Close]]-OFFSET(SPX[[#This Row],[Close]],-1,0))/(OFFSET(SPX[[#This Row],[Close]],-1,0))</f>
        <v>-1.0799064528398348E-2</v>
      </c>
    </row>
    <row r="14221" spans="24:31" x14ac:dyDescent="0.3">
      <c r="X14221" s="43">
        <v>30930</v>
      </c>
      <c r="Y14221">
        <v>164.88000500000001</v>
      </c>
      <c r="Z14221">
        <v>164.88000500000001</v>
      </c>
      <c r="AA14221">
        <v>163.83999600000001</v>
      </c>
      <c r="AB14221">
        <v>164.28999300000001</v>
      </c>
      <c r="AC14221">
        <v>164.28999300000001</v>
      </c>
      <c r="AD14221">
        <v>69250000</v>
      </c>
      <c r="AE14221">
        <f ca="1">(SPX[[#This Row],[Close]]-OFFSET(SPX[[#This Row],[Close]],-1,0))/(OFFSET(SPX[[#This Row],[Close]],-1,0))</f>
        <v>-3.5784326910955726E-3</v>
      </c>
    </row>
    <row r="14222" spans="24:31" x14ac:dyDescent="0.3">
      <c r="X14222" s="43">
        <v>30931</v>
      </c>
      <c r="Y14222">
        <v>164.28999300000001</v>
      </c>
      <c r="Z14222">
        <v>165.949997</v>
      </c>
      <c r="AA14222">
        <v>164.28999300000001</v>
      </c>
      <c r="AB14222">
        <v>165.64999399999999</v>
      </c>
      <c r="AC14222">
        <v>165.64999399999999</v>
      </c>
      <c r="AD14222">
        <v>91920000</v>
      </c>
      <c r="AE14222">
        <f ca="1">(SPX[[#This Row],[Close]]-OFFSET(SPX[[#This Row],[Close]],-1,0))/(OFFSET(SPX[[#This Row],[Close]],-1,0))</f>
        <v>8.2780513600726902E-3</v>
      </c>
    </row>
    <row r="14223" spans="24:31" x14ac:dyDescent="0.3">
      <c r="X14223" s="43">
        <v>30932</v>
      </c>
      <c r="Y14223">
        <v>165.64999399999999</v>
      </c>
      <c r="Z14223">
        <v>166.30999800000001</v>
      </c>
      <c r="AA14223">
        <v>164.220001</v>
      </c>
      <c r="AB14223">
        <v>164.36999499999999</v>
      </c>
      <c r="AC14223">
        <v>164.36999499999999</v>
      </c>
      <c r="AD14223">
        <v>84110000</v>
      </c>
      <c r="AE14223">
        <f ca="1">(SPX[[#This Row],[Close]]-OFFSET(SPX[[#This Row],[Close]],-1,0))/(OFFSET(SPX[[#This Row],[Close]],-1,0))</f>
        <v>-7.727129769772305E-3</v>
      </c>
    </row>
    <row r="14224" spans="24:31" x14ac:dyDescent="0.3">
      <c r="X14224" s="43">
        <v>30935</v>
      </c>
      <c r="Y14224">
        <v>164.36999499999999</v>
      </c>
      <c r="Z14224">
        <v>165.050003</v>
      </c>
      <c r="AA14224">
        <v>163.05999800000001</v>
      </c>
      <c r="AB14224">
        <v>164.259995</v>
      </c>
      <c r="AC14224">
        <v>164.259995</v>
      </c>
      <c r="AD14224">
        <v>74410000</v>
      </c>
      <c r="AE14224">
        <f ca="1">(SPX[[#This Row],[Close]]-OFFSET(SPX[[#This Row],[Close]],-1,0))/(OFFSET(SPX[[#This Row],[Close]],-1,0))</f>
        <v>-6.6922189782864705E-4</v>
      </c>
    </row>
    <row r="14225" spans="24:31" x14ac:dyDescent="0.3">
      <c r="X14225" s="43">
        <v>30936</v>
      </c>
      <c r="Y14225">
        <v>165.220001</v>
      </c>
      <c r="Z14225">
        <v>166.16999799999999</v>
      </c>
      <c r="AA14225">
        <v>164.279999</v>
      </c>
      <c r="AB14225">
        <v>164.449997</v>
      </c>
      <c r="AC14225">
        <v>164.449997</v>
      </c>
      <c r="AD14225">
        <v>101300000</v>
      </c>
      <c r="AE14225">
        <f ca="1">(SPX[[#This Row],[Close]]-OFFSET(SPX[[#This Row],[Close]],-1,0))/(OFFSET(SPX[[#This Row],[Close]],-1,0))</f>
        <v>1.1567149992911705E-3</v>
      </c>
    </row>
    <row r="14226" spans="24:31" x14ac:dyDescent="0.3">
      <c r="X14226" s="43">
        <v>30937</v>
      </c>
      <c r="Y14226">
        <v>164.449997</v>
      </c>
      <c r="Z14226">
        <v>164.80999800000001</v>
      </c>
      <c r="AA14226">
        <v>164.13999899999999</v>
      </c>
      <c r="AB14226">
        <v>164.679993</v>
      </c>
      <c r="AC14226">
        <v>164.679993</v>
      </c>
      <c r="AD14226">
        <v>77980000</v>
      </c>
      <c r="AE14226">
        <f ca="1">(SPX[[#This Row],[Close]]-OFFSET(SPX[[#This Row],[Close]],-1,0))/(OFFSET(SPX[[#This Row],[Close]],-1,0))</f>
        <v>1.3985771006125337E-3</v>
      </c>
    </row>
    <row r="14227" spans="24:31" x14ac:dyDescent="0.3">
      <c r="X14227" s="43">
        <v>30938</v>
      </c>
      <c r="Y14227">
        <v>164.679993</v>
      </c>
      <c r="Z14227">
        <v>167.94000199999999</v>
      </c>
      <c r="AA14227">
        <v>164.679993</v>
      </c>
      <c r="AB14227">
        <v>167.94000199999999</v>
      </c>
      <c r="AC14227">
        <v>167.94000199999999</v>
      </c>
      <c r="AD14227">
        <v>110500000</v>
      </c>
      <c r="AE14227">
        <f ca="1">(SPX[[#This Row],[Close]]-OFFSET(SPX[[#This Row],[Close]],-1,0))/(OFFSET(SPX[[#This Row],[Close]],-1,0))</f>
        <v>1.9796023430727235E-2</v>
      </c>
    </row>
    <row r="14228" spans="24:31" x14ac:dyDescent="0.3">
      <c r="X14228" s="43">
        <v>30939</v>
      </c>
      <c r="Y14228">
        <v>167.94000199999999</v>
      </c>
      <c r="Z14228">
        <v>169.64999399999999</v>
      </c>
      <c r="AA14228">
        <v>167.94000199999999</v>
      </c>
      <c r="AB14228">
        <v>168.779999</v>
      </c>
      <c r="AC14228">
        <v>168.779999</v>
      </c>
      <c r="AD14228">
        <v>137400000</v>
      </c>
      <c r="AE14228">
        <f ca="1">(SPX[[#This Row],[Close]]-OFFSET(SPX[[#This Row],[Close]],-1,0))/(OFFSET(SPX[[#This Row],[Close]],-1,0))</f>
        <v>5.0017684291799105E-3</v>
      </c>
    </row>
    <row r="14229" spans="24:31" x14ac:dyDescent="0.3">
      <c r="X14229" s="43">
        <v>30942</v>
      </c>
      <c r="Y14229">
        <v>168.779999</v>
      </c>
      <c r="Z14229">
        <v>169.36999499999999</v>
      </c>
      <c r="AA14229">
        <v>167.990005</v>
      </c>
      <c r="AB14229">
        <v>168.86999499999999</v>
      </c>
      <c r="AC14229">
        <v>168.86999499999999</v>
      </c>
      <c r="AD14229">
        <v>88790000</v>
      </c>
      <c r="AE14229">
        <f ca="1">(SPX[[#This Row],[Close]]-OFFSET(SPX[[#This Row],[Close]],-1,0))/(OFFSET(SPX[[#This Row],[Close]],-1,0))</f>
        <v>5.3321483904017019E-4</v>
      </c>
    </row>
    <row r="14230" spans="24:31" x14ac:dyDescent="0.3">
      <c r="X14230" s="43">
        <v>30943</v>
      </c>
      <c r="Y14230">
        <v>168.86999499999999</v>
      </c>
      <c r="Z14230">
        <v>168.86999499999999</v>
      </c>
      <c r="AA14230">
        <v>167.63999899999999</v>
      </c>
      <c r="AB14230">
        <v>167.64999399999999</v>
      </c>
      <c r="AC14230">
        <v>167.64999399999999</v>
      </c>
      <c r="AD14230">
        <v>107700000</v>
      </c>
      <c r="AE14230">
        <f ca="1">(SPX[[#This Row],[Close]]-OFFSET(SPX[[#This Row],[Close]],-1,0))/(OFFSET(SPX[[#This Row],[Close]],-1,0))</f>
        <v>-7.2244983485668752E-3</v>
      </c>
    </row>
    <row r="14231" spans="24:31" x14ac:dyDescent="0.3">
      <c r="X14231" s="43">
        <v>30944</v>
      </c>
      <c r="Y14231">
        <v>167.64999399999999</v>
      </c>
      <c r="Z14231">
        <v>168.759995</v>
      </c>
      <c r="AA14231">
        <v>166.88999899999999</v>
      </c>
      <c r="AB14231">
        <v>166.94000199999999</v>
      </c>
      <c r="AC14231">
        <v>166.94000199999999</v>
      </c>
      <c r="AD14231">
        <v>119900000</v>
      </c>
      <c r="AE14231">
        <f ca="1">(SPX[[#This Row],[Close]]-OFFSET(SPX[[#This Row],[Close]],-1,0))/(OFFSET(SPX[[#This Row],[Close]],-1,0))</f>
        <v>-4.2349658539206376E-3</v>
      </c>
    </row>
    <row r="14232" spans="24:31" x14ac:dyDescent="0.3">
      <c r="X14232" s="43">
        <v>30945</v>
      </c>
      <c r="Y14232">
        <v>166.94000199999999</v>
      </c>
      <c r="Z14232">
        <v>167.470001</v>
      </c>
      <c r="AA14232">
        <v>166.699997</v>
      </c>
      <c r="AB14232">
        <v>167.470001</v>
      </c>
      <c r="AC14232">
        <v>167.470001</v>
      </c>
      <c r="AD14232">
        <v>92030000</v>
      </c>
      <c r="AE14232">
        <f ca="1">(SPX[[#This Row],[Close]]-OFFSET(SPX[[#This Row],[Close]],-1,0))/(OFFSET(SPX[[#This Row],[Close]],-1,0))</f>
        <v>3.1747873107130049E-3</v>
      </c>
    </row>
    <row r="14233" spans="24:31" x14ac:dyDescent="0.3">
      <c r="X14233" s="43">
        <v>30946</v>
      </c>
      <c r="Y14233">
        <v>167.470001</v>
      </c>
      <c r="Z14233">
        <v>168.66999799999999</v>
      </c>
      <c r="AA14233">
        <v>165.66000399999999</v>
      </c>
      <c r="AB14233">
        <v>165.66999799999999</v>
      </c>
      <c r="AC14233">
        <v>165.66999799999999</v>
      </c>
      <c r="AD14233">
        <v>120600000</v>
      </c>
      <c r="AE14233">
        <f ca="1">(SPX[[#This Row],[Close]]-OFFSET(SPX[[#This Row],[Close]],-1,0))/(OFFSET(SPX[[#This Row],[Close]],-1,0))</f>
        <v>-1.0748211555811741E-2</v>
      </c>
    </row>
    <row r="14234" spans="24:31" x14ac:dyDescent="0.3">
      <c r="X14234" s="43">
        <v>30949</v>
      </c>
      <c r="Y14234">
        <v>165.66999799999999</v>
      </c>
      <c r="Z14234">
        <v>166.11999499999999</v>
      </c>
      <c r="AA14234">
        <v>164.979996</v>
      </c>
      <c r="AB14234">
        <v>165.279999</v>
      </c>
      <c r="AC14234">
        <v>165.279999</v>
      </c>
      <c r="AD14234">
        <v>76380000</v>
      </c>
      <c r="AE14234">
        <f ca="1">(SPX[[#This Row],[Close]]-OFFSET(SPX[[#This Row],[Close]],-1,0))/(OFFSET(SPX[[#This Row],[Close]],-1,0))</f>
        <v>-2.3540713750717186E-3</v>
      </c>
    </row>
    <row r="14235" spans="24:31" x14ac:dyDescent="0.3">
      <c r="X14235" s="43">
        <v>30950</v>
      </c>
      <c r="Y14235">
        <v>165.279999</v>
      </c>
      <c r="Z14235">
        <v>165.970001</v>
      </c>
      <c r="AA14235">
        <v>164.449997</v>
      </c>
      <c r="AB14235">
        <v>165.61999499999999</v>
      </c>
      <c r="AC14235">
        <v>165.61999499999999</v>
      </c>
      <c r="AD14235">
        <v>86250000</v>
      </c>
      <c r="AE14235">
        <f ca="1">(SPX[[#This Row],[Close]]-OFFSET(SPX[[#This Row],[Close]],-1,0))/(OFFSET(SPX[[#This Row],[Close]],-1,0))</f>
        <v>2.0570910095418448E-3</v>
      </c>
    </row>
    <row r="14236" spans="24:31" x14ac:dyDescent="0.3">
      <c r="X14236" s="43">
        <v>30951</v>
      </c>
      <c r="Y14236">
        <v>165.61999499999999</v>
      </c>
      <c r="Z14236">
        <v>167.199997</v>
      </c>
      <c r="AA14236">
        <v>165.61000100000001</v>
      </c>
      <c r="AB14236">
        <v>166.279999</v>
      </c>
      <c r="AC14236">
        <v>166.279999</v>
      </c>
      <c r="AD14236">
        <v>100200000</v>
      </c>
      <c r="AE14236">
        <f ca="1">(SPX[[#This Row],[Close]]-OFFSET(SPX[[#This Row],[Close]],-1,0))/(OFFSET(SPX[[#This Row],[Close]],-1,0))</f>
        <v>3.9850502350275699E-3</v>
      </c>
    </row>
    <row r="14237" spans="24:31" x14ac:dyDescent="0.3">
      <c r="X14237" s="43">
        <v>30952</v>
      </c>
      <c r="Y14237">
        <v>166.75</v>
      </c>
      <c r="Z14237">
        <v>167.179993</v>
      </c>
      <c r="AA14237">
        <v>166.33000200000001</v>
      </c>
      <c r="AB14237">
        <v>166.96000699999999</v>
      </c>
      <c r="AC14237">
        <v>166.96000699999999</v>
      </c>
      <c r="AD14237">
        <v>88880000</v>
      </c>
      <c r="AE14237">
        <f ca="1">(SPX[[#This Row],[Close]]-OFFSET(SPX[[#This Row],[Close]],-1,0))/(OFFSET(SPX[[#This Row],[Close]],-1,0))</f>
        <v>4.0895357474712672E-3</v>
      </c>
    </row>
    <row r="14238" spans="24:31" x14ac:dyDescent="0.3">
      <c r="X14238" s="43">
        <v>30953</v>
      </c>
      <c r="Y14238">
        <v>166.96000699999999</v>
      </c>
      <c r="Z14238">
        <v>166.96000699999999</v>
      </c>
      <c r="AA14238">
        <v>165.770004</v>
      </c>
      <c r="AB14238">
        <v>166.10000600000001</v>
      </c>
      <c r="AC14238">
        <v>166.10000600000001</v>
      </c>
      <c r="AD14238">
        <v>78950000</v>
      </c>
      <c r="AE14238">
        <f ca="1">(SPX[[#This Row],[Close]]-OFFSET(SPX[[#This Row],[Close]],-1,0))/(OFFSET(SPX[[#This Row],[Close]],-1,0))</f>
        <v>-5.1509401290333124E-3</v>
      </c>
    </row>
    <row r="14239" spans="24:31" x14ac:dyDescent="0.3">
      <c r="X14239" s="43">
        <v>30956</v>
      </c>
      <c r="Y14239">
        <v>166.10000600000001</v>
      </c>
      <c r="Z14239">
        <v>166.10000600000001</v>
      </c>
      <c r="AA14239">
        <v>164.479996</v>
      </c>
      <c r="AB14239">
        <v>164.61999499999999</v>
      </c>
      <c r="AC14239">
        <v>164.61999499999999</v>
      </c>
      <c r="AD14239">
        <v>73630000</v>
      </c>
      <c r="AE14239">
        <f ca="1">(SPX[[#This Row],[Close]]-OFFSET(SPX[[#This Row],[Close]],-1,0))/(OFFSET(SPX[[#This Row],[Close]],-1,0))</f>
        <v>-8.910360906308569E-3</v>
      </c>
    </row>
    <row r="14240" spans="24:31" x14ac:dyDescent="0.3">
      <c r="X14240" s="43">
        <v>30957</v>
      </c>
      <c r="Y14240">
        <v>164.61999499999999</v>
      </c>
      <c r="Z14240">
        <v>165.240005</v>
      </c>
      <c r="AA14240">
        <v>163.550003</v>
      </c>
      <c r="AB14240">
        <v>163.58999600000001</v>
      </c>
      <c r="AC14240">
        <v>163.58999600000001</v>
      </c>
      <c r="AD14240">
        <v>89360000</v>
      </c>
      <c r="AE14240">
        <f ca="1">(SPX[[#This Row],[Close]]-OFFSET(SPX[[#This Row],[Close]],-1,0))/(OFFSET(SPX[[#This Row],[Close]],-1,0))</f>
        <v>-6.2568280359866085E-3</v>
      </c>
    </row>
    <row r="14241" spans="24:31" x14ac:dyDescent="0.3">
      <c r="X14241" s="43">
        <v>30958</v>
      </c>
      <c r="Y14241">
        <v>163.58999600000001</v>
      </c>
      <c r="Z14241">
        <v>163.58999600000001</v>
      </c>
      <c r="AA14241">
        <v>162.199997</v>
      </c>
      <c r="AB14241">
        <v>162.44000199999999</v>
      </c>
      <c r="AC14241">
        <v>162.44000199999999</v>
      </c>
      <c r="AD14241">
        <v>92400000</v>
      </c>
      <c r="AE14241">
        <f ca="1">(SPX[[#This Row],[Close]]-OFFSET(SPX[[#This Row],[Close]],-1,0))/(OFFSET(SPX[[#This Row],[Close]],-1,0))</f>
        <v>-7.0297330406440053E-3</v>
      </c>
    </row>
    <row r="14242" spans="24:31" x14ac:dyDescent="0.3">
      <c r="X14242" s="43">
        <v>30959</v>
      </c>
      <c r="Y14242">
        <v>162.44000199999999</v>
      </c>
      <c r="Z14242">
        <v>163.220001</v>
      </c>
      <c r="AA14242">
        <v>162.44000199999999</v>
      </c>
      <c r="AB14242">
        <v>162.91999799999999</v>
      </c>
      <c r="AC14242">
        <v>162.91999799999999</v>
      </c>
      <c r="AD14242">
        <v>76700000</v>
      </c>
      <c r="AE14242">
        <f ca="1">(SPX[[#This Row],[Close]]-OFFSET(SPX[[#This Row],[Close]],-1,0))/(OFFSET(SPX[[#This Row],[Close]],-1,0))</f>
        <v>2.9549125467260209E-3</v>
      </c>
    </row>
    <row r="14243" spans="24:31" x14ac:dyDescent="0.3">
      <c r="X14243" s="43">
        <v>30960</v>
      </c>
      <c r="Y14243">
        <v>162.91999799999999</v>
      </c>
      <c r="Z14243">
        <v>163.320007</v>
      </c>
      <c r="AA14243">
        <v>162.509995</v>
      </c>
      <c r="AB14243">
        <v>162.679993</v>
      </c>
      <c r="AC14243">
        <v>162.679993</v>
      </c>
      <c r="AD14243">
        <v>82950000</v>
      </c>
      <c r="AE14243">
        <f ca="1">(SPX[[#This Row],[Close]]-OFFSET(SPX[[#This Row],[Close]],-1,0))/(OFFSET(SPX[[#This Row],[Close]],-1,0))</f>
        <v>-1.4731463475711342E-3</v>
      </c>
    </row>
    <row r="14244" spans="24:31" x14ac:dyDescent="0.3">
      <c r="X14244" s="43">
        <v>30963</v>
      </c>
      <c r="Y14244">
        <v>162.679993</v>
      </c>
      <c r="Z14244">
        <v>162.679993</v>
      </c>
      <c r="AA14244">
        <v>161.800003</v>
      </c>
      <c r="AB14244">
        <v>162.13000500000001</v>
      </c>
      <c r="AC14244">
        <v>162.13000500000001</v>
      </c>
      <c r="AD14244">
        <v>46360000</v>
      </c>
      <c r="AE14244">
        <f ca="1">(SPX[[#This Row],[Close]]-OFFSET(SPX[[#This Row],[Close]],-1,0))/(OFFSET(SPX[[#This Row],[Close]],-1,0))</f>
        <v>-3.3807968014848934E-3</v>
      </c>
    </row>
    <row r="14245" spans="24:31" x14ac:dyDescent="0.3">
      <c r="X14245" s="43">
        <v>30964</v>
      </c>
      <c r="Y14245">
        <v>162.13000500000001</v>
      </c>
      <c r="Z14245">
        <v>162.83999600000001</v>
      </c>
      <c r="AA14245">
        <v>161.61999499999999</v>
      </c>
      <c r="AB14245">
        <v>161.66999799999999</v>
      </c>
      <c r="AC14245">
        <v>161.66999799999999</v>
      </c>
      <c r="AD14245">
        <v>76840000</v>
      </c>
      <c r="AE14245">
        <f ca="1">(SPX[[#This Row],[Close]]-OFFSET(SPX[[#This Row],[Close]],-1,0))/(OFFSET(SPX[[#This Row],[Close]],-1,0))</f>
        <v>-2.8372724715577395E-3</v>
      </c>
    </row>
    <row r="14246" spans="24:31" x14ac:dyDescent="0.3">
      <c r="X14246" s="43">
        <v>30965</v>
      </c>
      <c r="Y14246">
        <v>161.66999799999999</v>
      </c>
      <c r="Z14246">
        <v>162.11999499999999</v>
      </c>
      <c r="AA14246">
        <v>160.020004</v>
      </c>
      <c r="AB14246">
        <v>162.11000100000001</v>
      </c>
      <c r="AC14246">
        <v>162.11000100000001</v>
      </c>
      <c r="AD14246">
        <v>94270000</v>
      </c>
      <c r="AE14246">
        <f ca="1">(SPX[[#This Row],[Close]]-OFFSET(SPX[[#This Row],[Close]],-1,0))/(OFFSET(SPX[[#This Row],[Close]],-1,0))</f>
        <v>2.7216119591961557E-3</v>
      </c>
    </row>
    <row r="14247" spans="24:31" x14ac:dyDescent="0.3">
      <c r="X14247" s="43">
        <v>30966</v>
      </c>
      <c r="Y14247">
        <v>162.11000100000001</v>
      </c>
      <c r="Z14247">
        <v>162.86999499999999</v>
      </c>
      <c r="AA14247">
        <v>162</v>
      </c>
      <c r="AB14247">
        <v>162.779999</v>
      </c>
      <c r="AC14247">
        <v>162.779999</v>
      </c>
      <c r="AD14247">
        <v>87020000</v>
      </c>
      <c r="AE14247">
        <f ca="1">(SPX[[#This Row],[Close]]-OFFSET(SPX[[#This Row],[Close]],-1,0))/(OFFSET(SPX[[#This Row],[Close]],-1,0))</f>
        <v>4.1329837509531103E-3</v>
      </c>
    </row>
    <row r="14248" spans="24:31" x14ac:dyDescent="0.3">
      <c r="X14248" s="43">
        <v>30967</v>
      </c>
      <c r="Y14248">
        <v>162.779999</v>
      </c>
      <c r="Z14248">
        <v>164.470001</v>
      </c>
      <c r="AA14248">
        <v>162.779999</v>
      </c>
      <c r="AB14248">
        <v>164.179993</v>
      </c>
      <c r="AC14248">
        <v>164.179993</v>
      </c>
      <c r="AD14248">
        <v>92190000</v>
      </c>
      <c r="AE14248">
        <f ca="1">(SPX[[#This Row],[Close]]-OFFSET(SPX[[#This Row],[Close]],-1,0))/(OFFSET(SPX[[#This Row],[Close]],-1,0))</f>
        <v>8.6005283732677271E-3</v>
      </c>
    </row>
    <row r="14249" spans="24:31" x14ac:dyDescent="0.3">
      <c r="X14249" s="43">
        <v>30970</v>
      </c>
      <c r="Y14249">
        <v>164.179993</v>
      </c>
      <c r="Z14249">
        <v>166.14999399999999</v>
      </c>
      <c r="AA14249">
        <v>164.08999600000001</v>
      </c>
      <c r="AB14249">
        <v>165.770004</v>
      </c>
      <c r="AC14249">
        <v>165.770004</v>
      </c>
      <c r="AD14249">
        <v>87590000</v>
      </c>
      <c r="AE14249">
        <f ca="1">(SPX[[#This Row],[Close]]-OFFSET(SPX[[#This Row],[Close]],-1,0))/(OFFSET(SPX[[#This Row],[Close]],-1,0))</f>
        <v>9.6845600425869444E-3</v>
      </c>
    </row>
    <row r="14250" spans="24:31" x14ac:dyDescent="0.3">
      <c r="X14250" s="43">
        <v>30971</v>
      </c>
      <c r="Y14250">
        <v>165.779999</v>
      </c>
      <c r="Z14250">
        <v>165.779999</v>
      </c>
      <c r="AA14250">
        <v>164.66000399999999</v>
      </c>
      <c r="AB14250">
        <v>164.779999</v>
      </c>
      <c r="AC14250">
        <v>164.779999</v>
      </c>
      <c r="AD14250">
        <v>82930000</v>
      </c>
      <c r="AE14250">
        <f ca="1">(SPX[[#This Row],[Close]]-OFFSET(SPX[[#This Row],[Close]],-1,0))/(OFFSET(SPX[[#This Row],[Close]],-1,0))</f>
        <v>-5.9721600778871696E-3</v>
      </c>
    </row>
    <row r="14251" spans="24:31" x14ac:dyDescent="0.3">
      <c r="X14251" s="43">
        <v>30972</v>
      </c>
      <c r="Y14251">
        <v>164.779999</v>
      </c>
      <c r="Z14251">
        <v>165.03999300000001</v>
      </c>
      <c r="AA14251">
        <v>163.71000699999999</v>
      </c>
      <c r="AB14251">
        <v>164.13999899999999</v>
      </c>
      <c r="AC14251">
        <v>164.13999899999999</v>
      </c>
      <c r="AD14251">
        <v>99740000</v>
      </c>
      <c r="AE14251">
        <f ca="1">(SPX[[#This Row],[Close]]-OFFSET(SPX[[#This Row],[Close]],-1,0))/(OFFSET(SPX[[#This Row],[Close]],-1,0))</f>
        <v>-3.883966524359639E-3</v>
      </c>
    </row>
    <row r="14252" spans="24:31" x14ac:dyDescent="0.3">
      <c r="X14252" s="43">
        <v>30973</v>
      </c>
      <c r="Y14252">
        <v>164.13999899999999</v>
      </c>
      <c r="Z14252">
        <v>168.10000600000001</v>
      </c>
      <c r="AA14252">
        <v>163.800003</v>
      </c>
      <c r="AB14252">
        <v>168.10000600000001</v>
      </c>
      <c r="AC14252">
        <v>168.10000600000001</v>
      </c>
      <c r="AD14252">
        <v>149500000</v>
      </c>
      <c r="AE14252">
        <f ca="1">(SPX[[#This Row],[Close]]-OFFSET(SPX[[#This Row],[Close]],-1,0))/(OFFSET(SPX[[#This Row],[Close]],-1,0))</f>
        <v>2.4125789107626465E-2</v>
      </c>
    </row>
    <row r="14253" spans="24:31" x14ac:dyDescent="0.3">
      <c r="X14253" s="43">
        <v>30974</v>
      </c>
      <c r="Y14253">
        <v>168.08000200000001</v>
      </c>
      <c r="Z14253">
        <v>169.61999499999999</v>
      </c>
      <c r="AA14253">
        <v>167.30999800000001</v>
      </c>
      <c r="AB14253">
        <v>167.96000699999999</v>
      </c>
      <c r="AC14253">
        <v>167.96000699999999</v>
      </c>
      <c r="AD14253">
        <v>186900000</v>
      </c>
      <c r="AE14253">
        <f ca="1">(SPX[[#This Row],[Close]]-OFFSET(SPX[[#This Row],[Close]],-1,0))/(OFFSET(SPX[[#This Row],[Close]],-1,0))</f>
        <v>-8.3283161810248415E-4</v>
      </c>
    </row>
    <row r="14254" spans="24:31" x14ac:dyDescent="0.3">
      <c r="X14254" s="43">
        <v>30977</v>
      </c>
      <c r="Y14254">
        <v>167.96000699999999</v>
      </c>
      <c r="Z14254">
        <v>168.36000100000001</v>
      </c>
      <c r="AA14254">
        <v>167.259995</v>
      </c>
      <c r="AB14254">
        <v>167.36000100000001</v>
      </c>
      <c r="AC14254">
        <v>167.36000100000001</v>
      </c>
      <c r="AD14254">
        <v>81020000</v>
      </c>
      <c r="AE14254">
        <f ca="1">(SPX[[#This Row],[Close]]-OFFSET(SPX[[#This Row],[Close]],-1,0))/(OFFSET(SPX[[#This Row],[Close]],-1,0))</f>
        <v>-3.5723146879839034E-3</v>
      </c>
    </row>
    <row r="14255" spans="24:31" x14ac:dyDescent="0.3">
      <c r="X14255" s="43">
        <v>30978</v>
      </c>
      <c r="Y14255">
        <v>167.36000100000001</v>
      </c>
      <c r="Z14255">
        <v>168.270004</v>
      </c>
      <c r="AA14255">
        <v>166.83000200000001</v>
      </c>
      <c r="AB14255">
        <v>167.08999600000001</v>
      </c>
      <c r="AC14255">
        <v>167.08999600000001</v>
      </c>
      <c r="AD14255">
        <v>92260000</v>
      </c>
      <c r="AE14255">
        <f ca="1">(SPX[[#This Row],[Close]]-OFFSET(SPX[[#This Row],[Close]],-1,0))/(OFFSET(SPX[[#This Row],[Close]],-1,0))</f>
        <v>-1.6133185850064472E-3</v>
      </c>
    </row>
    <row r="14256" spans="24:31" x14ac:dyDescent="0.3">
      <c r="X14256" s="43">
        <v>30979</v>
      </c>
      <c r="Y14256">
        <v>167.08999600000001</v>
      </c>
      <c r="Z14256">
        <v>167.53999300000001</v>
      </c>
      <c r="AA14256">
        <v>166.820007</v>
      </c>
      <c r="AB14256">
        <v>167.199997</v>
      </c>
      <c r="AC14256">
        <v>167.199997</v>
      </c>
      <c r="AD14256">
        <v>91620000</v>
      </c>
      <c r="AE14256">
        <f ca="1">(SPX[[#This Row],[Close]]-OFFSET(SPX[[#This Row],[Close]],-1,0))/(OFFSET(SPX[[#This Row],[Close]],-1,0))</f>
        <v>6.5833384782642938E-4</v>
      </c>
    </row>
    <row r="14257" spans="24:31" x14ac:dyDescent="0.3">
      <c r="X14257" s="43">
        <v>30980</v>
      </c>
      <c r="Y14257">
        <v>167.199997</v>
      </c>
      <c r="Z14257">
        <v>167.61999499999999</v>
      </c>
      <c r="AA14257">
        <v>166.16999799999999</v>
      </c>
      <c r="AB14257">
        <v>166.30999800000001</v>
      </c>
      <c r="AC14257">
        <v>166.30999800000001</v>
      </c>
      <c r="AD14257">
        <v>92760000</v>
      </c>
      <c r="AE14257">
        <f ca="1">(SPX[[#This Row],[Close]]-OFFSET(SPX[[#This Row],[Close]],-1,0))/(OFFSET(SPX[[#This Row],[Close]],-1,0))</f>
        <v>-5.3229606218233895E-3</v>
      </c>
    </row>
    <row r="14258" spans="24:31" x14ac:dyDescent="0.3">
      <c r="X14258" s="43">
        <v>30981</v>
      </c>
      <c r="Y14258">
        <v>166.30999800000001</v>
      </c>
      <c r="Z14258">
        <v>166.30999800000001</v>
      </c>
      <c r="AA14258">
        <v>164.929993</v>
      </c>
      <c r="AB14258">
        <v>165.28999300000001</v>
      </c>
      <c r="AC14258">
        <v>165.28999300000001</v>
      </c>
      <c r="AD14258">
        <v>83900000</v>
      </c>
      <c r="AE14258">
        <f ca="1">(SPX[[#This Row],[Close]]-OFFSET(SPX[[#This Row],[Close]],-1,0))/(OFFSET(SPX[[#This Row],[Close]],-1,0))</f>
        <v>-6.1331550253520993E-3</v>
      </c>
    </row>
    <row r="14259" spans="24:31" x14ac:dyDescent="0.3">
      <c r="X14259" s="43">
        <v>30984</v>
      </c>
      <c r="Y14259">
        <v>165.28999300000001</v>
      </c>
      <c r="Z14259">
        <v>165.28999300000001</v>
      </c>
      <c r="AA14259">
        <v>164.66999799999999</v>
      </c>
      <c r="AB14259">
        <v>164.779999</v>
      </c>
      <c r="AC14259">
        <v>164.779999</v>
      </c>
      <c r="AD14259">
        <v>63200000</v>
      </c>
      <c r="AE14259">
        <f ca="1">(SPX[[#This Row],[Close]]-OFFSET(SPX[[#This Row],[Close]],-1,0))/(OFFSET(SPX[[#This Row],[Close]],-1,0))</f>
        <v>-3.0854499461440842E-3</v>
      </c>
    </row>
    <row r="14260" spans="24:31" x14ac:dyDescent="0.3">
      <c r="X14260" s="43">
        <v>30985</v>
      </c>
      <c r="Y14260">
        <v>164.779999</v>
      </c>
      <c r="Z14260">
        <v>167.33000200000001</v>
      </c>
      <c r="AA14260">
        <v>164.779999</v>
      </c>
      <c r="AB14260">
        <v>166.83999600000001</v>
      </c>
      <c r="AC14260">
        <v>166.83999600000001</v>
      </c>
      <c r="AD14260">
        <v>95200000</v>
      </c>
      <c r="AE14260">
        <f ca="1">(SPX[[#This Row],[Close]]-OFFSET(SPX[[#This Row],[Close]],-1,0))/(OFFSET(SPX[[#This Row],[Close]],-1,0))</f>
        <v>1.2501499044189276E-2</v>
      </c>
    </row>
    <row r="14261" spans="24:31" x14ac:dyDescent="0.3">
      <c r="X14261" s="43">
        <v>30986</v>
      </c>
      <c r="Y14261">
        <v>166.740005</v>
      </c>
      <c r="Z14261">
        <v>166.949997</v>
      </c>
      <c r="AA14261">
        <v>165.990005</v>
      </c>
      <c r="AB14261">
        <v>166.08999600000001</v>
      </c>
      <c r="AC14261">
        <v>166.08999600000001</v>
      </c>
      <c r="AD14261">
        <v>91890000</v>
      </c>
      <c r="AE14261">
        <f ca="1">(SPX[[#This Row],[Close]]-OFFSET(SPX[[#This Row],[Close]],-1,0))/(OFFSET(SPX[[#This Row],[Close]],-1,0))</f>
        <v>-4.4953249699190827E-3</v>
      </c>
    </row>
    <row r="14262" spans="24:31" x14ac:dyDescent="0.3">
      <c r="X14262" s="43">
        <v>30987</v>
      </c>
      <c r="Y14262">
        <v>166.08999600000001</v>
      </c>
      <c r="Z14262">
        <v>167.83000200000001</v>
      </c>
      <c r="AA14262">
        <v>166.08999600000001</v>
      </c>
      <c r="AB14262">
        <v>167.490005</v>
      </c>
      <c r="AC14262">
        <v>167.490005</v>
      </c>
      <c r="AD14262">
        <v>107300000</v>
      </c>
      <c r="AE14262">
        <f ca="1">(SPX[[#This Row],[Close]]-OFFSET(SPX[[#This Row],[Close]],-1,0))/(OFFSET(SPX[[#This Row],[Close]],-1,0))</f>
        <v>8.4292193010829068E-3</v>
      </c>
    </row>
    <row r="14263" spans="24:31" x14ac:dyDescent="0.3">
      <c r="X14263" s="43">
        <v>30988</v>
      </c>
      <c r="Y14263">
        <v>167.490005</v>
      </c>
      <c r="Z14263">
        <v>167.949997</v>
      </c>
      <c r="AA14263">
        <v>167.240005</v>
      </c>
      <c r="AB14263">
        <v>167.41999799999999</v>
      </c>
      <c r="AC14263">
        <v>167.41999799999999</v>
      </c>
      <c r="AD14263">
        <v>96810000</v>
      </c>
      <c r="AE14263">
        <f ca="1">(SPX[[#This Row],[Close]]-OFFSET(SPX[[#This Row],[Close]],-1,0))/(OFFSET(SPX[[#This Row],[Close]],-1,0))</f>
        <v>-4.1797718019056677E-4</v>
      </c>
    </row>
    <row r="14264" spans="24:31" x14ac:dyDescent="0.3">
      <c r="X14264" s="43">
        <v>30991</v>
      </c>
      <c r="Y14264">
        <v>167.41999799999999</v>
      </c>
      <c r="Z14264">
        <v>168.64999399999999</v>
      </c>
      <c r="AA14264">
        <v>167.33000200000001</v>
      </c>
      <c r="AB14264">
        <v>168.58000200000001</v>
      </c>
      <c r="AC14264">
        <v>168.58000200000001</v>
      </c>
      <c r="AD14264">
        <v>84730000</v>
      </c>
      <c r="AE14264">
        <f ca="1">(SPX[[#This Row],[Close]]-OFFSET(SPX[[#This Row],[Close]],-1,0))/(OFFSET(SPX[[#This Row],[Close]],-1,0))</f>
        <v>6.9287063305305679E-3</v>
      </c>
    </row>
    <row r="14265" spans="24:31" x14ac:dyDescent="0.3">
      <c r="X14265" s="43">
        <v>30992</v>
      </c>
      <c r="Y14265">
        <v>168.58000200000001</v>
      </c>
      <c r="Z14265">
        <v>170.41000399999999</v>
      </c>
      <c r="AA14265">
        <v>168.58000200000001</v>
      </c>
      <c r="AB14265">
        <v>170.41000399999999</v>
      </c>
      <c r="AC14265">
        <v>170.41000399999999</v>
      </c>
      <c r="AD14265">
        <v>101200000</v>
      </c>
      <c r="AE14265">
        <f ca="1">(SPX[[#This Row],[Close]]-OFFSET(SPX[[#This Row],[Close]],-1,0))/(OFFSET(SPX[[#This Row],[Close]],-1,0))</f>
        <v>1.0855391969920483E-2</v>
      </c>
    </row>
    <row r="14266" spans="24:31" x14ac:dyDescent="0.3">
      <c r="X14266" s="43">
        <v>30993</v>
      </c>
      <c r="Y14266">
        <v>170.41000399999999</v>
      </c>
      <c r="Z14266">
        <v>170.41000399999999</v>
      </c>
      <c r="AA14266">
        <v>168.44000199999999</v>
      </c>
      <c r="AB14266">
        <v>169.16999799999999</v>
      </c>
      <c r="AC14266">
        <v>169.16999799999999</v>
      </c>
      <c r="AD14266">
        <v>110800000</v>
      </c>
      <c r="AE14266">
        <f ca="1">(SPX[[#This Row],[Close]]-OFFSET(SPX[[#This Row],[Close]],-1,0))/(OFFSET(SPX[[#This Row],[Close]],-1,0))</f>
        <v>-7.2766033149086369E-3</v>
      </c>
    </row>
    <row r="14267" spans="24:31" x14ac:dyDescent="0.3">
      <c r="X14267" s="43">
        <v>30994</v>
      </c>
      <c r="Y14267">
        <v>169.19000199999999</v>
      </c>
      <c r="Z14267">
        <v>169.270004</v>
      </c>
      <c r="AA14267">
        <v>168.270004</v>
      </c>
      <c r="AB14267">
        <v>168.679993</v>
      </c>
      <c r="AC14267">
        <v>168.679993</v>
      </c>
      <c r="AD14267">
        <v>88580000</v>
      </c>
      <c r="AE14267">
        <f ca="1">(SPX[[#This Row],[Close]]-OFFSET(SPX[[#This Row],[Close]],-1,0))/(OFFSET(SPX[[#This Row],[Close]],-1,0))</f>
        <v>-2.896524240663504E-3</v>
      </c>
    </row>
    <row r="14268" spans="24:31" x14ac:dyDescent="0.3">
      <c r="X14268" s="43">
        <v>30995</v>
      </c>
      <c r="Y14268">
        <v>168.679993</v>
      </c>
      <c r="Z14268">
        <v>169.46000699999999</v>
      </c>
      <c r="AA14268">
        <v>167.44000199999999</v>
      </c>
      <c r="AB14268">
        <v>167.60000600000001</v>
      </c>
      <c r="AC14268">
        <v>167.60000600000001</v>
      </c>
      <c r="AD14268">
        <v>83620000</v>
      </c>
      <c r="AE14268">
        <f ca="1">(SPX[[#This Row],[Close]]-OFFSET(SPX[[#This Row],[Close]],-1,0))/(OFFSET(SPX[[#This Row],[Close]],-1,0))</f>
        <v>-6.4025791132205495E-3</v>
      </c>
    </row>
    <row r="14269" spans="24:31" x14ac:dyDescent="0.3">
      <c r="X14269" s="43">
        <v>30998</v>
      </c>
      <c r="Y14269">
        <v>167.64999399999999</v>
      </c>
      <c r="Z14269">
        <v>167.64999399999999</v>
      </c>
      <c r="AA14269">
        <v>166.66999799999999</v>
      </c>
      <c r="AB14269">
        <v>167.36000100000001</v>
      </c>
      <c r="AC14269">
        <v>167.36000100000001</v>
      </c>
      <c r="AD14269">
        <v>55610000</v>
      </c>
      <c r="AE14269">
        <f ca="1">(SPX[[#This Row],[Close]]-OFFSET(SPX[[#This Row],[Close]],-1,0))/(OFFSET(SPX[[#This Row],[Close]],-1,0))</f>
        <v>-1.4320106885914816E-3</v>
      </c>
    </row>
    <row r="14270" spans="24:31" x14ac:dyDescent="0.3">
      <c r="X14270" s="43">
        <v>30999</v>
      </c>
      <c r="Y14270">
        <v>167.36000100000001</v>
      </c>
      <c r="Z14270">
        <v>167.38000500000001</v>
      </c>
      <c r="AA14270">
        <v>165.78999300000001</v>
      </c>
      <c r="AB14270">
        <v>165.970001</v>
      </c>
      <c r="AC14270">
        <v>165.970001</v>
      </c>
      <c r="AD14270">
        <v>69790000</v>
      </c>
      <c r="AE14270">
        <f ca="1">(SPX[[#This Row],[Close]]-OFFSET(SPX[[#This Row],[Close]],-1,0))/(OFFSET(SPX[[#This Row],[Close]],-1,0))</f>
        <v>-8.3054492811577754E-3</v>
      </c>
    </row>
    <row r="14271" spans="24:31" x14ac:dyDescent="0.3">
      <c r="X14271" s="43">
        <v>31000</v>
      </c>
      <c r="Y14271">
        <v>165.970001</v>
      </c>
      <c r="Z14271">
        <v>166.429993</v>
      </c>
      <c r="AA14271">
        <v>165.38999899999999</v>
      </c>
      <c r="AB14271">
        <v>165.990005</v>
      </c>
      <c r="AC14271">
        <v>165.990005</v>
      </c>
      <c r="AD14271">
        <v>73940000</v>
      </c>
      <c r="AE14271">
        <f ca="1">(SPX[[#This Row],[Close]]-OFFSET(SPX[[#This Row],[Close]],-1,0))/(OFFSET(SPX[[#This Row],[Close]],-1,0))</f>
        <v>1.2052780550384001E-4</v>
      </c>
    </row>
    <row r="14272" spans="24:31" x14ac:dyDescent="0.3">
      <c r="X14272" s="43">
        <v>31001</v>
      </c>
      <c r="Y14272">
        <v>165.990005</v>
      </c>
      <c r="Z14272">
        <v>166.490005</v>
      </c>
      <c r="AA14272">
        <v>165.61000100000001</v>
      </c>
      <c r="AB14272">
        <v>165.88999899999999</v>
      </c>
      <c r="AC14272">
        <v>165.88999899999999</v>
      </c>
      <c r="AD14272">
        <v>81530000</v>
      </c>
      <c r="AE14272">
        <f ca="1">(SPX[[#This Row],[Close]]-OFFSET(SPX[[#This Row],[Close]],-1,0))/(OFFSET(SPX[[#This Row],[Close]],-1,0))</f>
        <v>-6.0248205908547078E-4</v>
      </c>
    </row>
    <row r="14273" spans="24:31" x14ac:dyDescent="0.3">
      <c r="X14273" s="43">
        <v>31002</v>
      </c>
      <c r="Y14273">
        <v>165.88999899999999</v>
      </c>
      <c r="Z14273">
        <v>166.240005</v>
      </c>
      <c r="AA14273">
        <v>164.08999600000001</v>
      </c>
      <c r="AB14273">
        <v>164.10000600000001</v>
      </c>
      <c r="AC14273">
        <v>164.10000600000001</v>
      </c>
      <c r="AD14273">
        <v>83140000</v>
      </c>
      <c r="AE14273">
        <f ca="1">(SPX[[#This Row],[Close]]-OFFSET(SPX[[#This Row],[Close]],-1,0))/(OFFSET(SPX[[#This Row],[Close]],-1,0))</f>
        <v>-1.0790240585871493E-2</v>
      </c>
    </row>
    <row r="14274" spans="24:31" x14ac:dyDescent="0.3">
      <c r="X14274" s="43">
        <v>31005</v>
      </c>
      <c r="Y14274">
        <v>164.10000600000001</v>
      </c>
      <c r="Z14274">
        <v>164.33999600000001</v>
      </c>
      <c r="AA14274">
        <v>163.029999</v>
      </c>
      <c r="AB14274">
        <v>163.08999600000001</v>
      </c>
      <c r="AC14274">
        <v>163.08999600000001</v>
      </c>
      <c r="AD14274">
        <v>69730000</v>
      </c>
      <c r="AE14274">
        <f ca="1">(SPX[[#This Row],[Close]]-OFFSET(SPX[[#This Row],[Close]],-1,0))/(OFFSET(SPX[[#This Row],[Close]],-1,0))</f>
        <v>-6.1548443819069336E-3</v>
      </c>
    </row>
    <row r="14275" spans="24:31" x14ac:dyDescent="0.3">
      <c r="X14275" s="43">
        <v>31006</v>
      </c>
      <c r="Y14275">
        <v>163.10000600000001</v>
      </c>
      <c r="Z14275">
        <v>164.470001</v>
      </c>
      <c r="AA14275">
        <v>163.10000600000001</v>
      </c>
      <c r="AB14275">
        <v>164.179993</v>
      </c>
      <c r="AC14275">
        <v>164.179993</v>
      </c>
      <c r="AD14275">
        <v>83240000</v>
      </c>
      <c r="AE14275">
        <f ca="1">(SPX[[#This Row],[Close]]-OFFSET(SPX[[#This Row],[Close]],-1,0))/(OFFSET(SPX[[#This Row],[Close]],-1,0))</f>
        <v>6.6834080981888217E-3</v>
      </c>
    </row>
    <row r="14276" spans="24:31" x14ac:dyDescent="0.3">
      <c r="X14276" s="43">
        <v>31007</v>
      </c>
      <c r="Y14276">
        <v>164.179993</v>
      </c>
      <c r="Z14276">
        <v>164.679993</v>
      </c>
      <c r="AA14276">
        <v>163.28999300000001</v>
      </c>
      <c r="AB14276">
        <v>164.509995</v>
      </c>
      <c r="AC14276">
        <v>164.509995</v>
      </c>
      <c r="AD14276">
        <v>81620000</v>
      </c>
      <c r="AE14276">
        <f ca="1">(SPX[[#This Row],[Close]]-OFFSET(SPX[[#This Row],[Close]],-1,0))/(OFFSET(SPX[[#This Row],[Close]],-1,0))</f>
        <v>2.0100013038738982E-3</v>
      </c>
    </row>
    <row r="14277" spans="24:31" x14ac:dyDescent="0.3">
      <c r="X14277" s="43">
        <v>31009</v>
      </c>
      <c r="Y14277">
        <v>164.520004</v>
      </c>
      <c r="Z14277">
        <v>166.91999799999999</v>
      </c>
      <c r="AA14277">
        <v>164.520004</v>
      </c>
      <c r="AB14277">
        <v>166.91999799999999</v>
      </c>
      <c r="AC14277">
        <v>166.91999799999999</v>
      </c>
      <c r="AD14277">
        <v>73910000</v>
      </c>
      <c r="AE14277">
        <f ca="1">(SPX[[#This Row],[Close]]-OFFSET(SPX[[#This Row],[Close]],-1,0))/(OFFSET(SPX[[#This Row],[Close]],-1,0))</f>
        <v>1.4649584057187462E-2</v>
      </c>
    </row>
    <row r="14278" spans="24:31" x14ac:dyDescent="0.3">
      <c r="X14278" s="43">
        <v>31012</v>
      </c>
      <c r="Y14278">
        <v>166.91999799999999</v>
      </c>
      <c r="Z14278">
        <v>166.91999799999999</v>
      </c>
      <c r="AA14278">
        <v>165.36999499999999</v>
      </c>
      <c r="AB14278">
        <v>165.550003</v>
      </c>
      <c r="AC14278">
        <v>165.550003</v>
      </c>
      <c r="AD14278">
        <v>76520000</v>
      </c>
      <c r="AE14278">
        <f ca="1">(SPX[[#This Row],[Close]]-OFFSET(SPX[[#This Row],[Close]],-1,0))/(OFFSET(SPX[[#This Row],[Close]],-1,0))</f>
        <v>-8.2074947065359349E-3</v>
      </c>
    </row>
    <row r="14279" spans="24:31" x14ac:dyDescent="0.3">
      <c r="X14279" s="43">
        <v>31013</v>
      </c>
      <c r="Y14279">
        <v>165.550003</v>
      </c>
      <c r="Z14279">
        <v>166.85000600000001</v>
      </c>
      <c r="AA14279">
        <v>165.070007</v>
      </c>
      <c r="AB14279">
        <v>166.28999300000001</v>
      </c>
      <c r="AC14279">
        <v>166.28999300000001</v>
      </c>
      <c r="AD14279">
        <v>95470000</v>
      </c>
      <c r="AE14279">
        <f ca="1">(SPX[[#This Row],[Close]]-OFFSET(SPX[[#This Row],[Close]],-1,0))/(OFFSET(SPX[[#This Row],[Close]],-1,0))</f>
        <v>4.469888170282944E-3</v>
      </c>
    </row>
    <row r="14280" spans="24:31" x14ac:dyDescent="0.3">
      <c r="X14280" s="43">
        <v>31014</v>
      </c>
      <c r="Y14280">
        <v>166.28999300000001</v>
      </c>
      <c r="Z14280">
        <v>166.89999399999999</v>
      </c>
      <c r="AA14280">
        <v>164.970001</v>
      </c>
      <c r="AB14280">
        <v>165.020004</v>
      </c>
      <c r="AC14280">
        <v>165.020004</v>
      </c>
      <c r="AD14280">
        <v>86300000</v>
      </c>
      <c r="AE14280">
        <f ca="1">(SPX[[#This Row],[Close]]-OFFSET(SPX[[#This Row],[Close]],-1,0))/(OFFSET(SPX[[#This Row],[Close]],-1,0))</f>
        <v>-7.6371943800611596E-3</v>
      </c>
    </row>
    <row r="14281" spans="24:31" x14ac:dyDescent="0.3">
      <c r="X14281" s="43">
        <v>31015</v>
      </c>
      <c r="Y14281">
        <v>165.020004</v>
      </c>
      <c r="Z14281">
        <v>165.020004</v>
      </c>
      <c r="AA14281">
        <v>163.779999</v>
      </c>
      <c r="AB14281">
        <v>163.91000399999999</v>
      </c>
      <c r="AC14281">
        <v>163.91000399999999</v>
      </c>
      <c r="AD14281">
        <v>75860000</v>
      </c>
      <c r="AE14281">
        <f ca="1">(SPX[[#This Row],[Close]]-OFFSET(SPX[[#This Row],[Close]],-1,0))/(OFFSET(SPX[[#This Row],[Close]],-1,0))</f>
        <v>-6.726457236057355E-3</v>
      </c>
    </row>
    <row r="14282" spans="24:31" x14ac:dyDescent="0.3">
      <c r="X14282" s="43">
        <v>31016</v>
      </c>
      <c r="Y14282">
        <v>163.91000399999999</v>
      </c>
      <c r="Z14282">
        <v>163.91000399999999</v>
      </c>
      <c r="AA14282">
        <v>162.990005</v>
      </c>
      <c r="AB14282">
        <v>163.58000200000001</v>
      </c>
      <c r="AC14282">
        <v>163.58000200000001</v>
      </c>
      <c r="AD14282">
        <v>77580000</v>
      </c>
      <c r="AE14282">
        <f ca="1">(SPX[[#This Row],[Close]]-OFFSET(SPX[[#This Row],[Close]],-1,0))/(OFFSET(SPX[[#This Row],[Close]],-1,0))</f>
        <v>-2.0133121343830795E-3</v>
      </c>
    </row>
    <row r="14283" spans="24:31" x14ac:dyDescent="0.3">
      <c r="X14283" s="43">
        <v>31019</v>
      </c>
      <c r="Y14283">
        <v>163.58000200000001</v>
      </c>
      <c r="Z14283">
        <v>163.58000200000001</v>
      </c>
      <c r="AA14283">
        <v>162.28999300000001</v>
      </c>
      <c r="AB14283">
        <v>162.820007</v>
      </c>
      <c r="AC14283">
        <v>162.820007</v>
      </c>
      <c r="AD14283">
        <v>95300000</v>
      </c>
      <c r="AE14283">
        <f ca="1">(SPX[[#This Row],[Close]]-OFFSET(SPX[[#This Row],[Close]],-1,0))/(OFFSET(SPX[[#This Row],[Close]],-1,0))</f>
        <v>-4.6460141258587552E-3</v>
      </c>
    </row>
    <row r="14284" spans="24:31" x14ac:dyDescent="0.3">
      <c r="X14284" s="43">
        <v>31020</v>
      </c>
      <c r="Y14284">
        <v>162.820007</v>
      </c>
      <c r="Z14284">
        <v>163.91000399999999</v>
      </c>
      <c r="AA14284">
        <v>162.820007</v>
      </c>
      <c r="AB14284">
        <v>163.38000500000001</v>
      </c>
      <c r="AC14284">
        <v>163.38000500000001</v>
      </c>
      <c r="AD14284">
        <v>81250000</v>
      </c>
      <c r="AE14284">
        <f ca="1">(SPX[[#This Row],[Close]]-OFFSET(SPX[[#This Row],[Close]],-1,0))/(OFFSET(SPX[[#This Row],[Close]],-1,0))</f>
        <v>3.4393684800665025E-3</v>
      </c>
    </row>
    <row r="14285" spans="24:31" x14ac:dyDescent="0.3">
      <c r="X14285" s="43">
        <v>31021</v>
      </c>
      <c r="Y14285">
        <v>163.38000500000001</v>
      </c>
      <c r="Z14285">
        <v>163.39999399999999</v>
      </c>
      <c r="AA14285">
        <v>161.929993</v>
      </c>
      <c r="AB14285">
        <v>162.10000600000001</v>
      </c>
      <c r="AC14285">
        <v>162.10000600000001</v>
      </c>
      <c r="AD14285">
        <v>88700000</v>
      </c>
      <c r="AE14285">
        <f ca="1">(SPX[[#This Row],[Close]]-OFFSET(SPX[[#This Row],[Close]],-1,0))/(OFFSET(SPX[[#This Row],[Close]],-1,0))</f>
        <v>-7.8344899059098663E-3</v>
      </c>
    </row>
    <row r="14286" spans="24:31" x14ac:dyDescent="0.3">
      <c r="X14286" s="43">
        <v>31022</v>
      </c>
      <c r="Y14286">
        <v>162.10000600000001</v>
      </c>
      <c r="Z14286">
        <v>163.11000100000001</v>
      </c>
      <c r="AA14286">
        <v>161.759995</v>
      </c>
      <c r="AB14286">
        <v>162.759995</v>
      </c>
      <c r="AC14286">
        <v>162.759995</v>
      </c>
      <c r="AD14286">
        <v>96560000</v>
      </c>
      <c r="AE14286">
        <f ca="1">(SPX[[#This Row],[Close]]-OFFSET(SPX[[#This Row],[Close]],-1,0))/(OFFSET(SPX[[#This Row],[Close]],-1,0))</f>
        <v>4.0714927549107922E-3</v>
      </c>
    </row>
    <row r="14287" spans="24:31" x14ac:dyDescent="0.3">
      <c r="X14287" s="43">
        <v>31023</v>
      </c>
      <c r="Y14287">
        <v>162.759995</v>
      </c>
      <c r="Z14287">
        <v>163.30999800000001</v>
      </c>
      <c r="AA14287">
        <v>162.259995</v>
      </c>
      <c r="AB14287">
        <v>162.259995</v>
      </c>
      <c r="AC14287">
        <v>162.259995</v>
      </c>
      <c r="AD14287">
        <v>81000000</v>
      </c>
      <c r="AE14287">
        <f ca="1">(SPX[[#This Row],[Close]]-OFFSET(SPX[[#This Row],[Close]],-1,0))/(OFFSET(SPX[[#This Row],[Close]],-1,0))</f>
        <v>-3.0720079587124587E-3</v>
      </c>
    </row>
    <row r="14288" spans="24:31" x14ac:dyDescent="0.3">
      <c r="X14288" s="43">
        <v>31026</v>
      </c>
      <c r="Y14288">
        <v>162.259995</v>
      </c>
      <c r="Z14288">
        <v>163.320007</v>
      </c>
      <c r="AA14288">
        <v>161.53999300000001</v>
      </c>
      <c r="AB14288">
        <v>162.83000200000001</v>
      </c>
      <c r="AC14288">
        <v>162.83000200000001</v>
      </c>
      <c r="AD14288">
        <v>81140000</v>
      </c>
      <c r="AE14288">
        <f ca="1">(SPX[[#This Row],[Close]]-OFFSET(SPX[[#This Row],[Close]],-1,0))/(OFFSET(SPX[[#This Row],[Close]],-1,0))</f>
        <v>3.5129238109492355E-3</v>
      </c>
    </row>
    <row r="14289" spans="24:31" x14ac:dyDescent="0.3">
      <c r="X14289" s="43">
        <v>31027</v>
      </c>
      <c r="Y14289">
        <v>162.83000200000001</v>
      </c>
      <c r="Z14289">
        <v>163.179993</v>
      </c>
      <c r="AA14289">
        <v>162.55999800000001</v>
      </c>
      <c r="AB14289">
        <v>163.070007</v>
      </c>
      <c r="AC14289">
        <v>163.070007</v>
      </c>
      <c r="AD14289">
        <v>80240000</v>
      </c>
      <c r="AE14289">
        <f ca="1">(SPX[[#This Row],[Close]]-OFFSET(SPX[[#This Row],[Close]],-1,0))/(OFFSET(SPX[[#This Row],[Close]],-1,0))</f>
        <v>1.4739605542717887E-3</v>
      </c>
    </row>
    <row r="14290" spans="24:31" x14ac:dyDescent="0.3">
      <c r="X14290" s="43">
        <v>31028</v>
      </c>
      <c r="Y14290">
        <v>163.070007</v>
      </c>
      <c r="Z14290">
        <v>163.179993</v>
      </c>
      <c r="AA14290">
        <v>162.550003</v>
      </c>
      <c r="AB14290">
        <v>162.63000500000001</v>
      </c>
      <c r="AC14290">
        <v>162.63000500000001</v>
      </c>
      <c r="AD14290">
        <v>78710000</v>
      </c>
      <c r="AE14290">
        <f ca="1">(SPX[[#This Row],[Close]]-OFFSET(SPX[[#This Row],[Close]],-1,0))/(OFFSET(SPX[[#This Row],[Close]],-1,0))</f>
        <v>-2.6982399037978372E-3</v>
      </c>
    </row>
    <row r="14291" spans="24:31" x14ac:dyDescent="0.3">
      <c r="X14291" s="43">
        <v>31029</v>
      </c>
      <c r="Y14291">
        <v>162.63000500000001</v>
      </c>
      <c r="Z14291">
        <v>162.91999799999999</v>
      </c>
      <c r="AA14291">
        <v>161.53999300000001</v>
      </c>
      <c r="AB14291">
        <v>161.80999800000001</v>
      </c>
      <c r="AC14291">
        <v>161.80999800000001</v>
      </c>
      <c r="AD14291">
        <v>80850000</v>
      </c>
      <c r="AE14291">
        <f ca="1">(SPX[[#This Row],[Close]]-OFFSET(SPX[[#This Row],[Close]],-1,0))/(OFFSET(SPX[[#This Row],[Close]],-1,0))</f>
        <v>-5.0421630375034662E-3</v>
      </c>
    </row>
    <row r="14292" spans="24:31" x14ac:dyDescent="0.3">
      <c r="X14292" s="43">
        <v>31030</v>
      </c>
      <c r="Y14292">
        <v>161.80999800000001</v>
      </c>
      <c r="Z14292">
        <v>163.529999</v>
      </c>
      <c r="AA14292">
        <v>161.63000500000001</v>
      </c>
      <c r="AB14292">
        <v>162.69000199999999</v>
      </c>
      <c r="AC14292">
        <v>162.69000199999999</v>
      </c>
      <c r="AD14292">
        <v>95060000</v>
      </c>
      <c r="AE14292">
        <f ca="1">(SPX[[#This Row],[Close]]-OFFSET(SPX[[#This Row],[Close]],-1,0))/(OFFSET(SPX[[#This Row],[Close]],-1,0))</f>
        <v>5.4385020139483924E-3</v>
      </c>
    </row>
    <row r="14293" spans="24:31" x14ac:dyDescent="0.3">
      <c r="X14293" s="43">
        <v>31033</v>
      </c>
      <c r="Y14293">
        <v>162.69000199999999</v>
      </c>
      <c r="Z14293">
        <v>163.63000500000001</v>
      </c>
      <c r="AA14293">
        <v>162.44000199999999</v>
      </c>
      <c r="AB14293">
        <v>163.61000100000001</v>
      </c>
      <c r="AC14293">
        <v>163.61000100000001</v>
      </c>
      <c r="AD14293">
        <v>89490000</v>
      </c>
      <c r="AE14293">
        <f ca="1">(SPX[[#This Row],[Close]]-OFFSET(SPX[[#This Row],[Close]],-1,0))/(OFFSET(SPX[[#This Row],[Close]],-1,0))</f>
        <v>5.6549203312445621E-3</v>
      </c>
    </row>
    <row r="14294" spans="24:31" x14ac:dyDescent="0.3">
      <c r="X14294" s="43">
        <v>31034</v>
      </c>
      <c r="Y14294">
        <v>163.61000100000001</v>
      </c>
      <c r="Z14294">
        <v>168.11000100000001</v>
      </c>
      <c r="AA14294">
        <v>163.61000100000001</v>
      </c>
      <c r="AB14294">
        <v>168.11000100000001</v>
      </c>
      <c r="AC14294">
        <v>168.11000100000001</v>
      </c>
      <c r="AD14294">
        <v>169000000</v>
      </c>
      <c r="AE14294">
        <f ca="1">(SPX[[#This Row],[Close]]-OFFSET(SPX[[#This Row],[Close]],-1,0))/(OFFSET(SPX[[#This Row],[Close]],-1,0))</f>
        <v>2.7504431101372583E-2</v>
      </c>
    </row>
    <row r="14295" spans="24:31" x14ac:dyDescent="0.3">
      <c r="X14295" s="43">
        <v>31035</v>
      </c>
      <c r="Y14295">
        <v>168.11000100000001</v>
      </c>
      <c r="Z14295">
        <v>169.029999</v>
      </c>
      <c r="AA14295">
        <v>166.83999600000001</v>
      </c>
      <c r="AB14295">
        <v>167.16000399999999</v>
      </c>
      <c r="AC14295">
        <v>167.16000399999999</v>
      </c>
      <c r="AD14295">
        <v>139600000</v>
      </c>
      <c r="AE14295">
        <f ca="1">(SPX[[#This Row],[Close]]-OFFSET(SPX[[#This Row],[Close]],-1,0))/(OFFSET(SPX[[#This Row],[Close]],-1,0))</f>
        <v>-5.6510439256973449E-3</v>
      </c>
    </row>
    <row r="14296" spans="24:31" x14ac:dyDescent="0.3">
      <c r="X14296" s="43">
        <v>31036</v>
      </c>
      <c r="Y14296">
        <v>167.16000399999999</v>
      </c>
      <c r="Z14296">
        <v>167.58000200000001</v>
      </c>
      <c r="AA14296">
        <v>166.28999300000001</v>
      </c>
      <c r="AB14296">
        <v>166.38000500000001</v>
      </c>
      <c r="AC14296">
        <v>166.38000500000001</v>
      </c>
      <c r="AD14296">
        <v>93220000</v>
      </c>
      <c r="AE14296">
        <f ca="1">(SPX[[#This Row],[Close]]-OFFSET(SPX[[#This Row],[Close]],-1,0))/(OFFSET(SPX[[#This Row],[Close]],-1,0))</f>
        <v>-4.666181989323088E-3</v>
      </c>
    </row>
    <row r="14297" spans="24:31" x14ac:dyDescent="0.3">
      <c r="X14297" s="43">
        <v>31037</v>
      </c>
      <c r="Y14297">
        <v>166.33999600000001</v>
      </c>
      <c r="Z14297">
        <v>166.38000500000001</v>
      </c>
      <c r="AA14297">
        <v>164.61999499999999</v>
      </c>
      <c r="AB14297">
        <v>165.509995</v>
      </c>
      <c r="AC14297">
        <v>165.509995</v>
      </c>
      <c r="AD14297">
        <v>101200000</v>
      </c>
      <c r="AE14297">
        <f ca="1">(SPX[[#This Row],[Close]]-OFFSET(SPX[[#This Row],[Close]],-1,0))/(OFFSET(SPX[[#This Row],[Close]],-1,0))</f>
        <v>-5.2290538156914207E-3</v>
      </c>
    </row>
    <row r="14298" spans="24:31" x14ac:dyDescent="0.3">
      <c r="X14298" s="43">
        <v>31040</v>
      </c>
      <c r="Y14298">
        <v>165.509995</v>
      </c>
      <c r="Z14298">
        <v>166.929993</v>
      </c>
      <c r="AA14298">
        <v>165.5</v>
      </c>
      <c r="AB14298">
        <v>166.759995</v>
      </c>
      <c r="AC14298">
        <v>166.759995</v>
      </c>
      <c r="AD14298">
        <v>55550000</v>
      </c>
      <c r="AE14298">
        <f ca="1">(SPX[[#This Row],[Close]]-OFFSET(SPX[[#This Row],[Close]],-1,0))/(OFFSET(SPX[[#This Row],[Close]],-1,0))</f>
        <v>7.5524139795907792E-3</v>
      </c>
    </row>
    <row r="14299" spans="24:31" x14ac:dyDescent="0.3">
      <c r="X14299" s="43">
        <v>31042</v>
      </c>
      <c r="Y14299">
        <v>166.759995</v>
      </c>
      <c r="Z14299">
        <v>166.759995</v>
      </c>
      <c r="AA14299">
        <v>166.28999300000001</v>
      </c>
      <c r="AB14299">
        <v>166.470001</v>
      </c>
      <c r="AC14299">
        <v>166.470001</v>
      </c>
      <c r="AD14299">
        <v>46700000</v>
      </c>
      <c r="AE14299">
        <f ca="1">(SPX[[#This Row],[Close]]-OFFSET(SPX[[#This Row],[Close]],-1,0))/(OFFSET(SPX[[#This Row],[Close]],-1,0))</f>
        <v>-1.7389902176478669E-3</v>
      </c>
    </row>
    <row r="14300" spans="24:31" x14ac:dyDescent="0.3">
      <c r="X14300" s="43">
        <v>31043</v>
      </c>
      <c r="Y14300">
        <v>166.470001</v>
      </c>
      <c r="Z14300">
        <v>166.5</v>
      </c>
      <c r="AA14300">
        <v>165.61999499999999</v>
      </c>
      <c r="AB14300">
        <v>165.75</v>
      </c>
      <c r="AC14300">
        <v>165.75</v>
      </c>
      <c r="AD14300">
        <v>70100000</v>
      </c>
      <c r="AE14300">
        <f ca="1">(SPX[[#This Row],[Close]]-OFFSET(SPX[[#This Row],[Close]],-1,0))/(OFFSET(SPX[[#This Row],[Close]],-1,0))</f>
        <v>-4.3251096033813108E-3</v>
      </c>
    </row>
    <row r="14301" spans="24:31" x14ac:dyDescent="0.3">
      <c r="X14301" s="43">
        <v>31044</v>
      </c>
      <c r="Y14301">
        <v>165.75</v>
      </c>
      <c r="Z14301">
        <v>166.320007</v>
      </c>
      <c r="AA14301">
        <v>165.66999799999999</v>
      </c>
      <c r="AB14301">
        <v>166.259995</v>
      </c>
      <c r="AC14301">
        <v>166.259995</v>
      </c>
      <c r="AD14301">
        <v>77070000</v>
      </c>
      <c r="AE14301">
        <f ca="1">(SPX[[#This Row],[Close]]-OFFSET(SPX[[#This Row],[Close]],-1,0))/(OFFSET(SPX[[#This Row],[Close]],-1,0))</f>
        <v>3.0768929110105794E-3</v>
      </c>
    </row>
    <row r="14302" spans="24:31" x14ac:dyDescent="0.3">
      <c r="X14302" s="43">
        <v>31047</v>
      </c>
      <c r="Y14302">
        <v>166.259995</v>
      </c>
      <c r="Z14302">
        <v>167.33999600000001</v>
      </c>
      <c r="AA14302">
        <v>166.05999800000001</v>
      </c>
      <c r="AB14302">
        <v>167.240005</v>
      </c>
      <c r="AC14302">
        <v>167.240005</v>
      </c>
      <c r="AD14302">
        <v>80260000</v>
      </c>
      <c r="AE14302">
        <f ca="1">(SPX[[#This Row],[Close]]-OFFSET(SPX[[#This Row],[Close]],-1,0))/(OFFSET(SPX[[#This Row],[Close]],-1,0))</f>
        <v>5.8944426168182724E-3</v>
      </c>
    </row>
    <row r="14303" spans="24:31" x14ac:dyDescent="0.3">
      <c r="X14303" s="43">
        <v>31049</v>
      </c>
      <c r="Y14303">
        <v>167.199997</v>
      </c>
      <c r="Z14303">
        <v>167.199997</v>
      </c>
      <c r="AA14303">
        <v>165.19000199999999</v>
      </c>
      <c r="AB14303">
        <v>165.36999499999999</v>
      </c>
      <c r="AC14303">
        <v>165.36999499999999</v>
      </c>
      <c r="AD14303">
        <v>67820000</v>
      </c>
      <c r="AE14303">
        <f ca="1">(SPX[[#This Row],[Close]]-OFFSET(SPX[[#This Row],[Close]],-1,0))/(OFFSET(SPX[[#This Row],[Close]],-1,0))</f>
        <v>-1.1181594977828467E-2</v>
      </c>
    </row>
    <row r="14304" spans="24:31" x14ac:dyDescent="0.3">
      <c r="X14304" s="43">
        <v>31050</v>
      </c>
      <c r="Y14304">
        <v>165.36999499999999</v>
      </c>
      <c r="Z14304">
        <v>166.11000100000001</v>
      </c>
      <c r="AA14304">
        <v>164.38000500000001</v>
      </c>
      <c r="AB14304">
        <v>164.570007</v>
      </c>
      <c r="AC14304">
        <v>164.570007</v>
      </c>
      <c r="AD14304">
        <v>88880000</v>
      </c>
      <c r="AE14304">
        <f ca="1">(SPX[[#This Row],[Close]]-OFFSET(SPX[[#This Row],[Close]],-1,0))/(OFFSET(SPX[[#This Row],[Close]],-1,0))</f>
        <v>-4.8375643961287226E-3</v>
      </c>
    </row>
    <row r="14305" spans="24:31" x14ac:dyDescent="0.3">
      <c r="X14305" s="43">
        <v>31051</v>
      </c>
      <c r="Y14305">
        <v>164.550003</v>
      </c>
      <c r="Z14305">
        <v>164.550003</v>
      </c>
      <c r="AA14305">
        <v>163.36000100000001</v>
      </c>
      <c r="AB14305">
        <v>163.679993</v>
      </c>
      <c r="AC14305">
        <v>163.679993</v>
      </c>
      <c r="AD14305">
        <v>77480000</v>
      </c>
      <c r="AE14305">
        <f ca="1">(SPX[[#This Row],[Close]]-OFFSET(SPX[[#This Row],[Close]],-1,0))/(OFFSET(SPX[[#This Row],[Close]],-1,0))</f>
        <v>-5.408117895990658E-3</v>
      </c>
    </row>
    <row r="14306" spans="24:31" x14ac:dyDescent="0.3">
      <c r="X14306" s="43">
        <v>31054</v>
      </c>
      <c r="Y14306">
        <v>163.679993</v>
      </c>
      <c r="Z14306">
        <v>164.71000699999999</v>
      </c>
      <c r="AA14306">
        <v>163.679993</v>
      </c>
      <c r="AB14306">
        <v>164.240005</v>
      </c>
      <c r="AC14306">
        <v>164.240005</v>
      </c>
      <c r="AD14306">
        <v>86190000</v>
      </c>
      <c r="AE14306">
        <f ca="1">(SPX[[#This Row],[Close]]-OFFSET(SPX[[#This Row],[Close]],-1,0))/(OFFSET(SPX[[#This Row],[Close]],-1,0))</f>
        <v>3.4213833330259272E-3</v>
      </c>
    </row>
    <row r="14307" spans="24:31" x14ac:dyDescent="0.3">
      <c r="X14307" s="43">
        <v>31055</v>
      </c>
      <c r="Y14307">
        <v>164.240005</v>
      </c>
      <c r="Z14307">
        <v>164.58999600000001</v>
      </c>
      <c r="AA14307">
        <v>163.91000399999999</v>
      </c>
      <c r="AB14307">
        <v>163.990005</v>
      </c>
      <c r="AC14307">
        <v>163.990005</v>
      </c>
      <c r="AD14307">
        <v>92110000</v>
      </c>
      <c r="AE14307">
        <f ca="1">(SPX[[#This Row],[Close]]-OFFSET(SPX[[#This Row],[Close]],-1,0))/(OFFSET(SPX[[#This Row],[Close]],-1,0))</f>
        <v>-1.5221626424085897E-3</v>
      </c>
    </row>
    <row r="14308" spans="24:31" x14ac:dyDescent="0.3">
      <c r="X14308" s="43">
        <v>31056</v>
      </c>
      <c r="Y14308">
        <v>163.990005</v>
      </c>
      <c r="Z14308">
        <v>165.570007</v>
      </c>
      <c r="AA14308">
        <v>163.990005</v>
      </c>
      <c r="AB14308">
        <v>165.179993</v>
      </c>
      <c r="AC14308">
        <v>165.179993</v>
      </c>
      <c r="AD14308">
        <v>99230000</v>
      </c>
      <c r="AE14308">
        <f ca="1">(SPX[[#This Row],[Close]]-OFFSET(SPX[[#This Row],[Close]],-1,0))/(OFFSET(SPX[[#This Row],[Close]],-1,0))</f>
        <v>7.2564666364879956E-3</v>
      </c>
    </row>
    <row r="14309" spans="24:31" x14ac:dyDescent="0.3">
      <c r="X14309" s="43">
        <v>31057</v>
      </c>
      <c r="Y14309">
        <v>165.179993</v>
      </c>
      <c r="Z14309">
        <v>168.30999800000001</v>
      </c>
      <c r="AA14309">
        <v>164.990005</v>
      </c>
      <c r="AB14309">
        <v>168.30999800000001</v>
      </c>
      <c r="AC14309">
        <v>168.30999800000001</v>
      </c>
      <c r="AD14309">
        <v>124700000</v>
      </c>
      <c r="AE14309">
        <f ca="1">(SPX[[#This Row],[Close]]-OFFSET(SPX[[#This Row],[Close]],-1,0))/(OFFSET(SPX[[#This Row],[Close]],-1,0))</f>
        <v>1.8949056378758967E-2</v>
      </c>
    </row>
    <row r="14310" spans="24:31" x14ac:dyDescent="0.3">
      <c r="X14310" s="43">
        <v>31058</v>
      </c>
      <c r="Y14310">
        <v>168.30999800000001</v>
      </c>
      <c r="Z14310">
        <v>168.720001</v>
      </c>
      <c r="AA14310">
        <v>167.58000200000001</v>
      </c>
      <c r="AB14310">
        <v>167.91000399999999</v>
      </c>
      <c r="AC14310">
        <v>167.91000399999999</v>
      </c>
      <c r="AD14310">
        <v>107600000</v>
      </c>
      <c r="AE14310">
        <f ca="1">(SPX[[#This Row],[Close]]-OFFSET(SPX[[#This Row],[Close]],-1,0))/(OFFSET(SPX[[#This Row],[Close]],-1,0))</f>
        <v>-2.3765314286321886E-3</v>
      </c>
    </row>
    <row r="14311" spans="24:31" x14ac:dyDescent="0.3">
      <c r="X14311" s="43">
        <v>31061</v>
      </c>
      <c r="Y14311">
        <v>167.91000399999999</v>
      </c>
      <c r="Z14311">
        <v>170.550003</v>
      </c>
      <c r="AA14311">
        <v>167.58000200000001</v>
      </c>
      <c r="AB14311">
        <v>170.509995</v>
      </c>
      <c r="AC14311">
        <v>170.509995</v>
      </c>
      <c r="AD14311">
        <v>124900000</v>
      </c>
      <c r="AE14311">
        <f ca="1">(SPX[[#This Row],[Close]]-OFFSET(SPX[[#This Row],[Close]],-1,0))/(OFFSET(SPX[[#This Row],[Close]],-1,0))</f>
        <v>1.5484431767389019E-2</v>
      </c>
    </row>
    <row r="14312" spans="24:31" x14ac:dyDescent="0.3">
      <c r="X14312" s="43">
        <v>31062</v>
      </c>
      <c r="Y14312">
        <v>170.509995</v>
      </c>
      <c r="Z14312">
        <v>171.820007</v>
      </c>
      <c r="AA14312">
        <v>170.39999399999999</v>
      </c>
      <c r="AB14312">
        <v>170.80999800000001</v>
      </c>
      <c r="AC14312">
        <v>170.80999800000001</v>
      </c>
      <c r="AD14312">
        <v>155300000</v>
      </c>
      <c r="AE14312">
        <f ca="1">(SPX[[#This Row],[Close]]-OFFSET(SPX[[#This Row],[Close]],-1,0))/(OFFSET(SPX[[#This Row],[Close]],-1,0))</f>
        <v>1.7594452454239048E-3</v>
      </c>
    </row>
    <row r="14313" spans="24:31" x14ac:dyDescent="0.3">
      <c r="X14313" s="43">
        <v>31063</v>
      </c>
      <c r="Y14313">
        <v>170.80999800000001</v>
      </c>
      <c r="Z14313">
        <v>171.94000199999999</v>
      </c>
      <c r="AA14313">
        <v>170.41000399999999</v>
      </c>
      <c r="AB14313">
        <v>171.19000199999999</v>
      </c>
      <c r="AC14313">
        <v>171.19000199999999</v>
      </c>
      <c r="AD14313">
        <v>135500000</v>
      </c>
      <c r="AE14313">
        <f ca="1">(SPX[[#This Row],[Close]]-OFFSET(SPX[[#This Row],[Close]],-1,0))/(OFFSET(SPX[[#This Row],[Close]],-1,0))</f>
        <v>2.2247175484422484E-3</v>
      </c>
    </row>
    <row r="14314" spans="24:31" x14ac:dyDescent="0.3">
      <c r="X14314" s="43">
        <v>31064</v>
      </c>
      <c r="Y14314">
        <v>171.19000199999999</v>
      </c>
      <c r="Z14314">
        <v>171.33999600000001</v>
      </c>
      <c r="AA14314">
        <v>170.220001</v>
      </c>
      <c r="AB14314">
        <v>170.729996</v>
      </c>
      <c r="AC14314">
        <v>170.729996</v>
      </c>
      <c r="AD14314">
        <v>113600000</v>
      </c>
      <c r="AE14314">
        <f ca="1">(SPX[[#This Row],[Close]]-OFFSET(SPX[[#This Row],[Close]],-1,0))/(OFFSET(SPX[[#This Row],[Close]],-1,0))</f>
        <v>-2.6871078604227884E-3</v>
      </c>
    </row>
    <row r="14315" spans="24:31" x14ac:dyDescent="0.3">
      <c r="X14315" s="43">
        <v>31065</v>
      </c>
      <c r="Y14315">
        <v>170.729996</v>
      </c>
      <c r="Z14315">
        <v>171.41999799999999</v>
      </c>
      <c r="AA14315">
        <v>170.66000399999999</v>
      </c>
      <c r="AB14315">
        <v>171.320007</v>
      </c>
      <c r="AC14315">
        <v>171.320007</v>
      </c>
      <c r="AD14315">
        <v>104700000</v>
      </c>
      <c r="AE14315">
        <f ca="1">(SPX[[#This Row],[Close]]-OFFSET(SPX[[#This Row],[Close]],-1,0))/(OFFSET(SPX[[#This Row],[Close]],-1,0))</f>
        <v>3.4558133533840419E-3</v>
      </c>
    </row>
    <row r="14316" spans="24:31" x14ac:dyDescent="0.3">
      <c r="X14316" s="43">
        <v>31068</v>
      </c>
      <c r="Y14316">
        <v>171.320007</v>
      </c>
      <c r="Z14316">
        <v>175.449997</v>
      </c>
      <c r="AA14316">
        <v>171.30999800000001</v>
      </c>
      <c r="AB14316">
        <v>175.229996</v>
      </c>
      <c r="AC14316">
        <v>175.229996</v>
      </c>
      <c r="AD14316">
        <v>146800000</v>
      </c>
      <c r="AE14316">
        <f ca="1">(SPX[[#This Row],[Close]]-OFFSET(SPX[[#This Row],[Close]],-1,0))/(OFFSET(SPX[[#This Row],[Close]],-1,0))</f>
        <v>2.2822722625735099E-2</v>
      </c>
    </row>
    <row r="14317" spans="24:31" x14ac:dyDescent="0.3">
      <c r="X14317" s="43">
        <v>31069</v>
      </c>
      <c r="Y14317">
        <v>175.229996</v>
      </c>
      <c r="Z14317">
        <v>176.63000500000001</v>
      </c>
      <c r="AA14317">
        <v>175.13999899999999</v>
      </c>
      <c r="AB14317">
        <v>175.479996</v>
      </c>
      <c r="AC14317">
        <v>175.479996</v>
      </c>
      <c r="AD14317">
        <v>174800000</v>
      </c>
      <c r="AE14317">
        <f ca="1">(SPX[[#This Row],[Close]]-OFFSET(SPX[[#This Row],[Close]],-1,0))/(OFFSET(SPX[[#This Row],[Close]],-1,0))</f>
        <v>1.4266963745179792E-3</v>
      </c>
    </row>
    <row r="14318" spans="24:31" x14ac:dyDescent="0.3">
      <c r="X14318" s="43">
        <v>31070</v>
      </c>
      <c r="Y14318">
        <v>175.479996</v>
      </c>
      <c r="Z14318">
        <v>177.300003</v>
      </c>
      <c r="AA14318">
        <v>175.14999399999999</v>
      </c>
      <c r="AB14318">
        <v>177.300003</v>
      </c>
      <c r="AC14318">
        <v>177.300003</v>
      </c>
      <c r="AD14318">
        <v>144400000</v>
      </c>
      <c r="AE14318">
        <f ca="1">(SPX[[#This Row],[Close]]-OFFSET(SPX[[#This Row],[Close]],-1,0))/(OFFSET(SPX[[#This Row],[Close]],-1,0))</f>
        <v>1.0371592440656335E-2</v>
      </c>
    </row>
    <row r="14319" spans="24:31" x14ac:dyDescent="0.3">
      <c r="X14319" s="43">
        <v>31071</v>
      </c>
      <c r="Y14319">
        <v>177.300003</v>
      </c>
      <c r="Z14319">
        <v>178.16000399999999</v>
      </c>
      <c r="AA14319">
        <v>176.55999800000001</v>
      </c>
      <c r="AB14319">
        <v>176.71000699999999</v>
      </c>
      <c r="AC14319">
        <v>176.71000699999999</v>
      </c>
      <c r="AD14319">
        <v>160700000</v>
      </c>
      <c r="AE14319">
        <f ca="1">(SPX[[#This Row],[Close]]-OFFSET(SPX[[#This Row],[Close]],-1,0))/(OFFSET(SPX[[#This Row],[Close]],-1,0))</f>
        <v>-3.3276705584715273E-3</v>
      </c>
    </row>
    <row r="14320" spans="24:31" x14ac:dyDescent="0.3">
      <c r="X14320" s="43">
        <v>31072</v>
      </c>
      <c r="Y14320">
        <v>176.71000699999999</v>
      </c>
      <c r="Z14320">
        <v>177.75</v>
      </c>
      <c r="AA14320">
        <v>176.53999300000001</v>
      </c>
      <c r="AB14320">
        <v>177.35000600000001</v>
      </c>
      <c r="AC14320">
        <v>177.35000600000001</v>
      </c>
      <c r="AD14320">
        <v>122400000</v>
      </c>
      <c r="AE14320">
        <f ca="1">(SPX[[#This Row],[Close]]-OFFSET(SPX[[#This Row],[Close]],-1,0))/(OFFSET(SPX[[#This Row],[Close]],-1,0))</f>
        <v>3.6217473524293243E-3</v>
      </c>
    </row>
    <row r="14321" spans="24:31" x14ac:dyDescent="0.3">
      <c r="X14321" s="43">
        <v>31075</v>
      </c>
      <c r="Y14321">
        <v>177.35000600000001</v>
      </c>
      <c r="Z14321">
        <v>178.19000199999999</v>
      </c>
      <c r="AA14321">
        <v>176.55999800000001</v>
      </c>
      <c r="AB14321">
        <v>177.39999399999999</v>
      </c>
      <c r="AC14321">
        <v>177.39999399999999</v>
      </c>
      <c r="AD14321">
        <v>128400000</v>
      </c>
      <c r="AE14321">
        <f ca="1">(SPX[[#This Row],[Close]]-OFFSET(SPX[[#This Row],[Close]],-1,0))/(OFFSET(SPX[[#This Row],[Close]],-1,0))</f>
        <v>2.8186071783941648E-4</v>
      </c>
    </row>
    <row r="14322" spans="24:31" x14ac:dyDescent="0.3">
      <c r="X14322" s="43">
        <v>31076</v>
      </c>
      <c r="Y14322">
        <v>177.39999399999999</v>
      </c>
      <c r="Z14322">
        <v>179.19000199999999</v>
      </c>
      <c r="AA14322">
        <v>176.58000200000001</v>
      </c>
      <c r="AB14322">
        <v>179.179993</v>
      </c>
      <c r="AC14322">
        <v>179.179993</v>
      </c>
      <c r="AD14322">
        <v>115700000</v>
      </c>
      <c r="AE14322">
        <f ca="1">(SPX[[#This Row],[Close]]-OFFSET(SPX[[#This Row],[Close]],-1,0))/(OFFSET(SPX[[#This Row],[Close]],-1,0))</f>
        <v>1.0033816573860785E-2</v>
      </c>
    </row>
    <row r="14323" spans="24:31" x14ac:dyDescent="0.3">
      <c r="X14323" s="43">
        <v>31077</v>
      </c>
      <c r="Y14323">
        <v>179.179993</v>
      </c>
      <c r="Z14323">
        <v>180.270004</v>
      </c>
      <c r="AA14323">
        <v>179.050003</v>
      </c>
      <c r="AB14323">
        <v>179.38999899999999</v>
      </c>
      <c r="AC14323">
        <v>179.38999899999999</v>
      </c>
      <c r="AD14323">
        <v>170000000</v>
      </c>
      <c r="AE14323">
        <f ca="1">(SPX[[#This Row],[Close]]-OFFSET(SPX[[#This Row],[Close]],-1,0))/(OFFSET(SPX[[#This Row],[Close]],-1,0))</f>
        <v>1.1720393358871982E-3</v>
      </c>
    </row>
    <row r="14324" spans="24:31" x14ac:dyDescent="0.3">
      <c r="X14324" s="43">
        <v>31078</v>
      </c>
      <c r="Y14324">
        <v>179.38999899999999</v>
      </c>
      <c r="Z14324">
        <v>179.83000200000001</v>
      </c>
      <c r="AA14324">
        <v>178.55999800000001</v>
      </c>
      <c r="AB14324">
        <v>179.63000500000001</v>
      </c>
      <c r="AC14324">
        <v>179.63000500000001</v>
      </c>
      <c r="AD14324">
        <v>132500000</v>
      </c>
      <c r="AE14324">
        <f ca="1">(SPX[[#This Row],[Close]]-OFFSET(SPX[[#This Row],[Close]],-1,0))/(OFFSET(SPX[[#This Row],[Close]],-1,0))</f>
        <v>1.3379006708173424E-3</v>
      </c>
    </row>
    <row r="14325" spans="24:31" x14ac:dyDescent="0.3">
      <c r="X14325" s="43">
        <v>31079</v>
      </c>
      <c r="Y14325">
        <v>179.63000500000001</v>
      </c>
      <c r="Z14325">
        <v>179.63000500000001</v>
      </c>
      <c r="AA14325">
        <v>178.44000199999999</v>
      </c>
      <c r="AB14325">
        <v>178.63000500000001</v>
      </c>
      <c r="AC14325">
        <v>178.63000500000001</v>
      </c>
      <c r="AD14325">
        <v>105400000</v>
      </c>
      <c r="AE14325">
        <f ca="1">(SPX[[#This Row],[Close]]-OFFSET(SPX[[#This Row],[Close]],-1,0))/(OFFSET(SPX[[#This Row],[Close]],-1,0))</f>
        <v>-5.5669986759728698E-3</v>
      </c>
    </row>
    <row r="14326" spans="24:31" x14ac:dyDescent="0.3">
      <c r="X14326" s="43">
        <v>31082</v>
      </c>
      <c r="Y14326">
        <v>178.63000500000001</v>
      </c>
      <c r="Z14326">
        <v>180.35000600000001</v>
      </c>
      <c r="AA14326">
        <v>177.75</v>
      </c>
      <c r="AB14326">
        <v>180.35000600000001</v>
      </c>
      <c r="AC14326">
        <v>180.35000600000001</v>
      </c>
      <c r="AD14326">
        <v>113700000</v>
      </c>
      <c r="AE14326">
        <f ca="1">(SPX[[#This Row],[Close]]-OFFSET(SPX[[#This Row],[Close]],-1,0))/(OFFSET(SPX[[#This Row],[Close]],-1,0))</f>
        <v>9.6288470685537749E-3</v>
      </c>
    </row>
    <row r="14327" spans="24:31" x14ac:dyDescent="0.3">
      <c r="X14327" s="43">
        <v>31083</v>
      </c>
      <c r="Y14327">
        <v>180.35000600000001</v>
      </c>
      <c r="Z14327">
        <v>181.529999</v>
      </c>
      <c r="AA14327">
        <v>180.070007</v>
      </c>
      <c r="AB14327">
        <v>180.61000100000001</v>
      </c>
      <c r="AC14327">
        <v>180.61000100000001</v>
      </c>
      <c r="AD14327">
        <v>143900000</v>
      </c>
      <c r="AE14327">
        <f ca="1">(SPX[[#This Row],[Close]]-OFFSET(SPX[[#This Row],[Close]],-1,0))/(OFFSET(SPX[[#This Row],[Close]],-1,0))</f>
        <v>1.4416134812881764E-3</v>
      </c>
    </row>
    <row r="14328" spans="24:31" x14ac:dyDescent="0.3">
      <c r="X14328" s="43">
        <v>31084</v>
      </c>
      <c r="Y14328">
        <v>180.61000100000001</v>
      </c>
      <c r="Z14328">
        <v>181.5</v>
      </c>
      <c r="AA14328">
        <v>180.320007</v>
      </c>
      <c r="AB14328">
        <v>180.429993</v>
      </c>
      <c r="AC14328">
        <v>180.429993</v>
      </c>
      <c r="AD14328">
        <v>141000000</v>
      </c>
      <c r="AE14328">
        <f ca="1">(SPX[[#This Row],[Close]]-OFFSET(SPX[[#This Row],[Close]],-1,0))/(OFFSET(SPX[[#This Row],[Close]],-1,0))</f>
        <v>-9.9666684570814566E-4</v>
      </c>
    </row>
    <row r="14329" spans="24:31" x14ac:dyDescent="0.3">
      <c r="X14329" s="43">
        <v>31085</v>
      </c>
      <c r="Y14329">
        <v>180.429993</v>
      </c>
      <c r="Z14329">
        <v>181.96000699999999</v>
      </c>
      <c r="AA14329">
        <v>180.429993</v>
      </c>
      <c r="AB14329">
        <v>181.820007</v>
      </c>
      <c r="AC14329">
        <v>181.820007</v>
      </c>
      <c r="AD14329">
        <v>151700000</v>
      </c>
      <c r="AE14329">
        <f ca="1">(SPX[[#This Row],[Close]]-OFFSET(SPX[[#This Row],[Close]],-1,0))/(OFFSET(SPX[[#This Row],[Close]],-1,0))</f>
        <v>7.7038965467343774E-3</v>
      </c>
    </row>
    <row r="14330" spans="24:31" x14ac:dyDescent="0.3">
      <c r="X14330" s="43">
        <v>31086</v>
      </c>
      <c r="Y14330">
        <v>181.820007</v>
      </c>
      <c r="Z14330">
        <v>182.38999899999999</v>
      </c>
      <c r="AA14330">
        <v>181.66999799999999</v>
      </c>
      <c r="AB14330">
        <v>182.19000199999999</v>
      </c>
      <c r="AC14330">
        <v>182.19000199999999</v>
      </c>
      <c r="AD14330">
        <v>116500000</v>
      </c>
      <c r="AE14330">
        <f ca="1">(SPX[[#This Row],[Close]]-OFFSET(SPX[[#This Row],[Close]],-1,0))/(OFFSET(SPX[[#This Row],[Close]],-1,0))</f>
        <v>2.0349520721335622E-3</v>
      </c>
    </row>
    <row r="14331" spans="24:31" x14ac:dyDescent="0.3">
      <c r="X14331" s="43">
        <v>31089</v>
      </c>
      <c r="Y14331">
        <v>182.19000199999999</v>
      </c>
      <c r="Z14331">
        <v>182.19000199999999</v>
      </c>
      <c r="AA14331">
        <v>180.11000100000001</v>
      </c>
      <c r="AB14331">
        <v>180.509995</v>
      </c>
      <c r="AC14331">
        <v>180.509995</v>
      </c>
      <c r="AD14331">
        <v>104000000</v>
      </c>
      <c r="AE14331">
        <f ca="1">(SPX[[#This Row],[Close]]-OFFSET(SPX[[#This Row],[Close]],-1,0))/(OFFSET(SPX[[#This Row],[Close]],-1,0))</f>
        <v>-9.2211810832516991E-3</v>
      </c>
    </row>
    <row r="14332" spans="24:31" x14ac:dyDescent="0.3">
      <c r="X14332" s="43">
        <v>31090</v>
      </c>
      <c r="Y14332">
        <v>180.509995</v>
      </c>
      <c r="Z14332">
        <v>180.75</v>
      </c>
      <c r="AA14332">
        <v>179.449997</v>
      </c>
      <c r="AB14332">
        <v>180.55999800000001</v>
      </c>
      <c r="AC14332">
        <v>180.55999800000001</v>
      </c>
      <c r="AD14332">
        <v>111100000</v>
      </c>
      <c r="AE14332">
        <f ca="1">(SPX[[#This Row],[Close]]-OFFSET(SPX[[#This Row],[Close]],-1,0))/(OFFSET(SPX[[#This Row],[Close]],-1,0))</f>
        <v>2.770095916295593E-4</v>
      </c>
    </row>
    <row r="14333" spans="24:31" x14ac:dyDescent="0.3">
      <c r="X14333" s="43">
        <v>31091</v>
      </c>
      <c r="Y14333">
        <v>180.55999800000001</v>
      </c>
      <c r="Z14333">
        <v>183.86000100000001</v>
      </c>
      <c r="AA14333">
        <v>180.5</v>
      </c>
      <c r="AB14333">
        <v>183.35000600000001</v>
      </c>
      <c r="AC14333">
        <v>183.35000600000001</v>
      </c>
      <c r="AD14333">
        <v>142500000</v>
      </c>
      <c r="AE14333">
        <f ca="1">(SPX[[#This Row],[Close]]-OFFSET(SPX[[#This Row],[Close]],-1,0))/(OFFSET(SPX[[#This Row],[Close]],-1,0))</f>
        <v>1.5451971814931013E-2</v>
      </c>
    </row>
    <row r="14334" spans="24:31" x14ac:dyDescent="0.3">
      <c r="X14334" s="43">
        <v>31092</v>
      </c>
      <c r="Y14334">
        <v>183.35000600000001</v>
      </c>
      <c r="Z14334">
        <v>183.949997</v>
      </c>
      <c r="AA14334">
        <v>182.38999899999999</v>
      </c>
      <c r="AB14334">
        <v>182.41000399999999</v>
      </c>
      <c r="AC14334">
        <v>182.41000399999999</v>
      </c>
      <c r="AD14334">
        <v>139700000</v>
      </c>
      <c r="AE14334">
        <f ca="1">(SPX[[#This Row],[Close]]-OFFSET(SPX[[#This Row],[Close]],-1,0))/(OFFSET(SPX[[#This Row],[Close]],-1,0))</f>
        <v>-5.1268173942684301E-3</v>
      </c>
    </row>
    <row r="14335" spans="24:31" x14ac:dyDescent="0.3">
      <c r="X14335" s="43">
        <v>31093</v>
      </c>
      <c r="Y14335">
        <v>182.41000399999999</v>
      </c>
      <c r="Z14335">
        <v>182.64999399999999</v>
      </c>
      <c r="AA14335">
        <v>181.229996</v>
      </c>
      <c r="AB14335">
        <v>181.60000600000001</v>
      </c>
      <c r="AC14335">
        <v>181.60000600000001</v>
      </c>
      <c r="AD14335">
        <v>106500000</v>
      </c>
      <c r="AE14335">
        <f ca="1">(SPX[[#This Row],[Close]]-OFFSET(SPX[[#This Row],[Close]],-1,0))/(OFFSET(SPX[[#This Row],[Close]],-1,0))</f>
        <v>-4.4405349610100271E-3</v>
      </c>
    </row>
    <row r="14336" spans="24:31" x14ac:dyDescent="0.3">
      <c r="X14336" s="43">
        <v>31097</v>
      </c>
      <c r="Y14336">
        <v>181.60000600000001</v>
      </c>
      <c r="Z14336">
        <v>181.61000100000001</v>
      </c>
      <c r="AA14336">
        <v>180.949997</v>
      </c>
      <c r="AB14336">
        <v>181.33000200000001</v>
      </c>
      <c r="AC14336">
        <v>181.33000200000001</v>
      </c>
      <c r="AD14336">
        <v>90400000</v>
      </c>
      <c r="AE14336">
        <f ca="1">(SPX[[#This Row],[Close]]-OFFSET(SPX[[#This Row],[Close]],-1,0))/(OFFSET(SPX[[#This Row],[Close]],-1,0))</f>
        <v>-1.4868061182773315E-3</v>
      </c>
    </row>
    <row r="14337" spans="24:31" x14ac:dyDescent="0.3">
      <c r="X14337" s="43">
        <v>31098</v>
      </c>
      <c r="Y14337">
        <v>181.33000200000001</v>
      </c>
      <c r="Z14337">
        <v>182.10000600000001</v>
      </c>
      <c r="AA14337">
        <v>180.63999899999999</v>
      </c>
      <c r="AB14337">
        <v>181.179993</v>
      </c>
      <c r="AC14337">
        <v>181.179993</v>
      </c>
      <c r="AD14337">
        <v>118200000</v>
      </c>
      <c r="AE14337">
        <f ca="1">(SPX[[#This Row],[Close]]-OFFSET(SPX[[#This Row],[Close]],-1,0))/(OFFSET(SPX[[#This Row],[Close]],-1,0))</f>
        <v>-8.2727071276385571E-4</v>
      </c>
    </row>
    <row r="14338" spans="24:31" x14ac:dyDescent="0.3">
      <c r="X14338" s="43">
        <v>31099</v>
      </c>
      <c r="Y14338">
        <v>181.179993</v>
      </c>
      <c r="Z14338">
        <v>181.179993</v>
      </c>
      <c r="AA14338">
        <v>180.020004</v>
      </c>
      <c r="AB14338">
        <v>180.19000199999999</v>
      </c>
      <c r="AC14338">
        <v>180.19000199999999</v>
      </c>
      <c r="AD14338">
        <v>104000000</v>
      </c>
      <c r="AE14338">
        <f ca="1">(SPX[[#This Row],[Close]]-OFFSET(SPX[[#This Row],[Close]],-1,0))/(OFFSET(SPX[[#This Row],[Close]],-1,0))</f>
        <v>-5.464129805988034E-3</v>
      </c>
    </row>
    <row r="14339" spans="24:31" x14ac:dyDescent="0.3">
      <c r="X14339" s="43">
        <v>31100</v>
      </c>
      <c r="Y14339">
        <v>180.19000199999999</v>
      </c>
      <c r="Z14339">
        <v>180.41000399999999</v>
      </c>
      <c r="AA14339">
        <v>179.229996</v>
      </c>
      <c r="AB14339">
        <v>179.36000100000001</v>
      </c>
      <c r="AC14339">
        <v>179.36000100000001</v>
      </c>
      <c r="AD14339">
        <v>93680000</v>
      </c>
      <c r="AE14339">
        <f ca="1">(SPX[[#This Row],[Close]]-OFFSET(SPX[[#This Row],[Close]],-1,0))/(OFFSET(SPX[[#This Row],[Close]],-1,0))</f>
        <v>-4.6062544580025124E-3</v>
      </c>
    </row>
    <row r="14340" spans="24:31" x14ac:dyDescent="0.3">
      <c r="X14340" s="43">
        <v>31103</v>
      </c>
      <c r="Y14340">
        <v>179.36000100000001</v>
      </c>
      <c r="Z14340">
        <v>179.36000100000001</v>
      </c>
      <c r="AA14340">
        <v>178.13000500000001</v>
      </c>
      <c r="AB14340">
        <v>179.229996</v>
      </c>
      <c r="AC14340">
        <v>179.229996</v>
      </c>
      <c r="AD14340">
        <v>89740000</v>
      </c>
      <c r="AE14340">
        <f ca="1">(SPX[[#This Row],[Close]]-OFFSET(SPX[[#This Row],[Close]],-1,0))/(OFFSET(SPX[[#This Row],[Close]],-1,0))</f>
        <v>-7.2482715920597722E-4</v>
      </c>
    </row>
    <row r="14341" spans="24:31" x14ac:dyDescent="0.3">
      <c r="X14341" s="43">
        <v>31104</v>
      </c>
      <c r="Y14341">
        <v>179.229996</v>
      </c>
      <c r="Z14341">
        <v>181.58000200000001</v>
      </c>
      <c r="AA14341">
        <v>179.16000399999999</v>
      </c>
      <c r="AB14341">
        <v>181.16999799999999</v>
      </c>
      <c r="AC14341">
        <v>181.16999799999999</v>
      </c>
      <c r="AD14341">
        <v>114200000</v>
      </c>
      <c r="AE14341">
        <f ca="1">(SPX[[#This Row],[Close]]-OFFSET(SPX[[#This Row],[Close]],-1,0))/(OFFSET(SPX[[#This Row],[Close]],-1,0))</f>
        <v>1.0824092190461203E-2</v>
      </c>
    </row>
    <row r="14342" spans="24:31" x14ac:dyDescent="0.3">
      <c r="X14342" s="43">
        <v>31105</v>
      </c>
      <c r="Y14342">
        <v>181.16999799999999</v>
      </c>
      <c r="Z14342">
        <v>181.86999499999999</v>
      </c>
      <c r="AA14342">
        <v>180.5</v>
      </c>
      <c r="AB14342">
        <v>180.71000699999999</v>
      </c>
      <c r="AC14342">
        <v>180.71000699999999</v>
      </c>
      <c r="AD14342">
        <v>107700000</v>
      </c>
      <c r="AE14342">
        <f ca="1">(SPX[[#This Row],[Close]]-OFFSET(SPX[[#This Row],[Close]],-1,0))/(OFFSET(SPX[[#This Row],[Close]],-1,0))</f>
        <v>-2.5390020703096893E-3</v>
      </c>
    </row>
    <row r="14343" spans="24:31" x14ac:dyDescent="0.3">
      <c r="X14343" s="43">
        <v>31106</v>
      </c>
      <c r="Y14343">
        <v>180.71000699999999</v>
      </c>
      <c r="Z14343">
        <v>181.21000699999999</v>
      </c>
      <c r="AA14343">
        <v>180.33000200000001</v>
      </c>
      <c r="AB14343">
        <v>181.179993</v>
      </c>
      <c r="AC14343">
        <v>181.179993</v>
      </c>
      <c r="AD14343">
        <v>100700000</v>
      </c>
      <c r="AE14343">
        <f ca="1">(SPX[[#This Row],[Close]]-OFFSET(SPX[[#This Row],[Close]],-1,0))/(OFFSET(SPX[[#This Row],[Close]],-1,0))</f>
        <v>2.6007746211863399E-3</v>
      </c>
    </row>
    <row r="14344" spans="24:31" x14ac:dyDescent="0.3">
      <c r="X14344" s="43">
        <v>31107</v>
      </c>
      <c r="Y14344">
        <v>181.179993</v>
      </c>
      <c r="Z14344">
        <v>183.88999899999999</v>
      </c>
      <c r="AA14344">
        <v>181.16000399999999</v>
      </c>
      <c r="AB14344">
        <v>183.229996</v>
      </c>
      <c r="AC14344">
        <v>183.229996</v>
      </c>
      <c r="AD14344">
        <v>139900000</v>
      </c>
      <c r="AE14344">
        <f ca="1">(SPX[[#This Row],[Close]]-OFFSET(SPX[[#This Row],[Close]],-1,0))/(OFFSET(SPX[[#This Row],[Close]],-1,0))</f>
        <v>1.1314731643686529E-2</v>
      </c>
    </row>
    <row r="14345" spans="24:31" x14ac:dyDescent="0.3">
      <c r="X14345" s="43">
        <v>31110</v>
      </c>
      <c r="Y14345">
        <v>183.229996</v>
      </c>
      <c r="Z14345">
        <v>183.41000399999999</v>
      </c>
      <c r="AA14345">
        <v>181.39999399999999</v>
      </c>
      <c r="AB14345">
        <v>182.05999800000001</v>
      </c>
      <c r="AC14345">
        <v>182.05999800000001</v>
      </c>
      <c r="AD14345">
        <v>102100000</v>
      </c>
      <c r="AE14345">
        <f ca="1">(SPX[[#This Row],[Close]]-OFFSET(SPX[[#This Row],[Close]],-1,0))/(OFFSET(SPX[[#This Row],[Close]],-1,0))</f>
        <v>-6.385406459322264E-3</v>
      </c>
    </row>
    <row r="14346" spans="24:31" x14ac:dyDescent="0.3">
      <c r="X14346" s="43">
        <v>31111</v>
      </c>
      <c r="Y14346">
        <v>182.05999800000001</v>
      </c>
      <c r="Z14346">
        <v>182.64999399999999</v>
      </c>
      <c r="AA14346">
        <v>181.41999799999999</v>
      </c>
      <c r="AB14346">
        <v>182.229996</v>
      </c>
      <c r="AC14346">
        <v>182.229996</v>
      </c>
      <c r="AD14346">
        <v>116400000</v>
      </c>
      <c r="AE14346">
        <f ca="1">(SPX[[#This Row],[Close]]-OFFSET(SPX[[#This Row],[Close]],-1,0))/(OFFSET(SPX[[#This Row],[Close]],-1,0))</f>
        <v>9.337471265928089E-4</v>
      </c>
    </row>
    <row r="14347" spans="24:31" x14ac:dyDescent="0.3">
      <c r="X14347" s="43">
        <v>31112</v>
      </c>
      <c r="Y14347">
        <v>182.229996</v>
      </c>
      <c r="Z14347">
        <v>182.25</v>
      </c>
      <c r="AA14347">
        <v>180.58999600000001</v>
      </c>
      <c r="AB14347">
        <v>180.64999399999999</v>
      </c>
      <c r="AC14347">
        <v>180.64999399999999</v>
      </c>
      <c r="AD14347">
        <v>116900000</v>
      </c>
      <c r="AE14347">
        <f ca="1">(SPX[[#This Row],[Close]]-OFFSET(SPX[[#This Row],[Close]],-1,0))/(OFFSET(SPX[[#This Row],[Close]],-1,0))</f>
        <v>-8.6703727963644769E-3</v>
      </c>
    </row>
    <row r="14348" spans="24:31" x14ac:dyDescent="0.3">
      <c r="X14348" s="43">
        <v>31113</v>
      </c>
      <c r="Y14348">
        <v>180.64999399999999</v>
      </c>
      <c r="Z14348">
        <v>180.64999399999999</v>
      </c>
      <c r="AA14348">
        <v>179.44000199999999</v>
      </c>
      <c r="AB14348">
        <v>179.509995</v>
      </c>
      <c r="AC14348">
        <v>179.509995</v>
      </c>
      <c r="AD14348">
        <v>112100000</v>
      </c>
      <c r="AE14348">
        <f ca="1">(SPX[[#This Row],[Close]]-OFFSET(SPX[[#This Row],[Close]],-1,0))/(OFFSET(SPX[[#This Row],[Close]],-1,0))</f>
        <v>-6.310539927280534E-3</v>
      </c>
    </row>
    <row r="14349" spans="24:31" x14ac:dyDescent="0.3">
      <c r="X14349" s="43">
        <v>31114</v>
      </c>
      <c r="Y14349">
        <v>179.509995</v>
      </c>
      <c r="Z14349">
        <v>179.970001</v>
      </c>
      <c r="AA14349">
        <v>179.070007</v>
      </c>
      <c r="AB14349">
        <v>179.10000600000001</v>
      </c>
      <c r="AC14349">
        <v>179.10000600000001</v>
      </c>
      <c r="AD14349">
        <v>96390000</v>
      </c>
      <c r="AE14349">
        <f ca="1">(SPX[[#This Row],[Close]]-OFFSET(SPX[[#This Row],[Close]],-1,0))/(OFFSET(SPX[[#This Row],[Close]],-1,0))</f>
        <v>-2.2839341062874854E-3</v>
      </c>
    </row>
    <row r="14350" spans="24:31" x14ac:dyDescent="0.3">
      <c r="X14350" s="43">
        <v>31117</v>
      </c>
      <c r="Y14350">
        <v>179.10000600000001</v>
      </c>
      <c r="Z14350">
        <v>179.46000699999999</v>
      </c>
      <c r="AA14350">
        <v>178.14999399999999</v>
      </c>
      <c r="AB14350">
        <v>178.78999300000001</v>
      </c>
      <c r="AC14350">
        <v>178.78999300000001</v>
      </c>
      <c r="AD14350">
        <v>84110000</v>
      </c>
      <c r="AE14350">
        <f ca="1">(SPX[[#This Row],[Close]]-OFFSET(SPX[[#This Row],[Close]],-1,0))/(OFFSET(SPX[[#This Row],[Close]],-1,0))</f>
        <v>-1.7309491324081689E-3</v>
      </c>
    </row>
    <row r="14351" spans="24:31" x14ac:dyDescent="0.3">
      <c r="X14351" s="43">
        <v>31118</v>
      </c>
      <c r="Y14351">
        <v>178.78999300000001</v>
      </c>
      <c r="Z14351">
        <v>180.13999899999999</v>
      </c>
      <c r="AA14351">
        <v>178.699997</v>
      </c>
      <c r="AB14351">
        <v>179.66000399999999</v>
      </c>
      <c r="AC14351">
        <v>179.66000399999999</v>
      </c>
      <c r="AD14351">
        <v>92840000</v>
      </c>
      <c r="AE14351">
        <f ca="1">(SPX[[#This Row],[Close]]-OFFSET(SPX[[#This Row],[Close]],-1,0))/(OFFSET(SPX[[#This Row],[Close]],-1,0))</f>
        <v>4.8661056774020718E-3</v>
      </c>
    </row>
    <row r="14352" spans="24:31" x14ac:dyDescent="0.3">
      <c r="X14352" s="43">
        <v>31119</v>
      </c>
      <c r="Y14352">
        <v>179.66000399999999</v>
      </c>
      <c r="Z14352">
        <v>179.96000699999999</v>
      </c>
      <c r="AA14352">
        <v>178.020004</v>
      </c>
      <c r="AB14352">
        <v>178.19000199999999</v>
      </c>
      <c r="AC14352">
        <v>178.19000199999999</v>
      </c>
      <c r="AD14352">
        <v>101700000</v>
      </c>
      <c r="AE14352">
        <f ca="1">(SPX[[#This Row],[Close]]-OFFSET(SPX[[#This Row],[Close]],-1,0))/(OFFSET(SPX[[#This Row],[Close]],-1,0))</f>
        <v>-8.1821327355641928E-3</v>
      </c>
    </row>
    <row r="14353" spans="24:31" x14ac:dyDescent="0.3">
      <c r="X14353" s="43">
        <v>31120</v>
      </c>
      <c r="Y14353">
        <v>178.19000199999999</v>
      </c>
      <c r="Z14353">
        <v>178.529999</v>
      </c>
      <c r="AA14353">
        <v>177.61000100000001</v>
      </c>
      <c r="AB14353">
        <v>177.83999600000001</v>
      </c>
      <c r="AC14353">
        <v>177.83999600000001</v>
      </c>
      <c r="AD14353">
        <v>103400000</v>
      </c>
      <c r="AE14353">
        <f ca="1">(SPX[[#This Row],[Close]]-OFFSET(SPX[[#This Row],[Close]],-1,0))/(OFFSET(SPX[[#This Row],[Close]],-1,0))</f>
        <v>-1.9642291715108637E-3</v>
      </c>
    </row>
    <row r="14354" spans="24:31" x14ac:dyDescent="0.3">
      <c r="X14354" s="43">
        <v>31121</v>
      </c>
      <c r="Y14354">
        <v>177.83999600000001</v>
      </c>
      <c r="Z14354">
        <v>178.41000399999999</v>
      </c>
      <c r="AA14354">
        <v>176.529999</v>
      </c>
      <c r="AB14354">
        <v>176.529999</v>
      </c>
      <c r="AC14354">
        <v>176.529999</v>
      </c>
      <c r="AD14354">
        <v>105200000</v>
      </c>
      <c r="AE14354">
        <f ca="1">(SPX[[#This Row],[Close]]-OFFSET(SPX[[#This Row],[Close]],-1,0))/(OFFSET(SPX[[#This Row],[Close]],-1,0))</f>
        <v>-7.3661551364407911E-3</v>
      </c>
    </row>
    <row r="14355" spans="24:31" x14ac:dyDescent="0.3">
      <c r="X14355" s="43">
        <v>31124</v>
      </c>
      <c r="Y14355">
        <v>176.529999</v>
      </c>
      <c r="Z14355">
        <v>177.66000399999999</v>
      </c>
      <c r="AA14355">
        <v>176.529999</v>
      </c>
      <c r="AB14355">
        <v>176.88000500000001</v>
      </c>
      <c r="AC14355">
        <v>176.88000500000001</v>
      </c>
      <c r="AD14355">
        <v>94020000</v>
      </c>
      <c r="AE14355">
        <f ca="1">(SPX[[#This Row],[Close]]-OFFSET(SPX[[#This Row],[Close]],-1,0))/(OFFSET(SPX[[#This Row],[Close]],-1,0))</f>
        <v>1.9826998356240154E-3</v>
      </c>
    </row>
    <row r="14356" spans="24:31" x14ac:dyDescent="0.3">
      <c r="X14356" s="43">
        <v>31125</v>
      </c>
      <c r="Y14356">
        <v>176.88000500000001</v>
      </c>
      <c r="Z14356">
        <v>179.55999800000001</v>
      </c>
      <c r="AA14356">
        <v>176.86999499999999</v>
      </c>
      <c r="AB14356">
        <v>179.53999300000001</v>
      </c>
      <c r="AC14356">
        <v>179.53999300000001</v>
      </c>
      <c r="AD14356">
        <v>119200000</v>
      </c>
      <c r="AE14356">
        <f ca="1">(SPX[[#This Row],[Close]]-OFFSET(SPX[[#This Row],[Close]],-1,0))/(OFFSET(SPX[[#This Row],[Close]],-1,0))</f>
        <v>1.5038375875215507E-2</v>
      </c>
    </row>
    <row r="14357" spans="24:31" x14ac:dyDescent="0.3">
      <c r="X14357" s="43">
        <v>31126</v>
      </c>
      <c r="Y14357">
        <v>179.53999300000001</v>
      </c>
      <c r="Z14357">
        <v>179.779999</v>
      </c>
      <c r="AA14357">
        <v>178.78999300000001</v>
      </c>
      <c r="AB14357">
        <v>179.08000200000001</v>
      </c>
      <c r="AC14357">
        <v>179.08000200000001</v>
      </c>
      <c r="AD14357">
        <v>107500000</v>
      </c>
      <c r="AE14357">
        <f ca="1">(SPX[[#This Row],[Close]]-OFFSET(SPX[[#This Row],[Close]],-1,0))/(OFFSET(SPX[[#This Row],[Close]],-1,0))</f>
        <v>-2.5620531242863658E-3</v>
      </c>
    </row>
    <row r="14358" spans="24:31" x14ac:dyDescent="0.3">
      <c r="X14358" s="43">
        <v>31127</v>
      </c>
      <c r="Y14358">
        <v>179.08000200000001</v>
      </c>
      <c r="Z14358">
        <v>180.220001</v>
      </c>
      <c r="AA14358">
        <v>178.88999899999999</v>
      </c>
      <c r="AB14358">
        <v>179.35000600000001</v>
      </c>
      <c r="AC14358">
        <v>179.35000600000001</v>
      </c>
      <c r="AD14358">
        <v>95930000</v>
      </c>
      <c r="AE14358">
        <f ca="1">(SPX[[#This Row],[Close]]-OFFSET(SPX[[#This Row],[Close]],-1,0))/(OFFSET(SPX[[#This Row],[Close]],-1,0))</f>
        <v>1.5077283727079707E-3</v>
      </c>
    </row>
    <row r="14359" spans="24:31" x14ac:dyDescent="0.3">
      <c r="X14359" s="43">
        <v>31128</v>
      </c>
      <c r="Y14359">
        <v>179.35000600000001</v>
      </c>
      <c r="Z14359">
        <v>179.91999799999999</v>
      </c>
      <c r="AA14359">
        <v>178.86000100000001</v>
      </c>
      <c r="AB14359">
        <v>179.03999300000001</v>
      </c>
      <c r="AC14359">
        <v>179.03999300000001</v>
      </c>
      <c r="AD14359">
        <v>99250000</v>
      </c>
      <c r="AE14359">
        <f ca="1">(SPX[[#This Row],[Close]]-OFFSET(SPX[[#This Row],[Close]],-1,0))/(OFFSET(SPX[[#This Row],[Close]],-1,0))</f>
        <v>-1.7285363235504873E-3</v>
      </c>
    </row>
    <row r="14360" spans="24:31" x14ac:dyDescent="0.3">
      <c r="X14360" s="43">
        <v>31131</v>
      </c>
      <c r="Y14360">
        <v>179.03999300000001</v>
      </c>
      <c r="Z14360">
        <v>179.03999300000001</v>
      </c>
      <c r="AA14360">
        <v>177.85000600000001</v>
      </c>
      <c r="AB14360">
        <v>177.970001</v>
      </c>
      <c r="AC14360">
        <v>177.970001</v>
      </c>
      <c r="AD14360">
        <v>74040000</v>
      </c>
      <c r="AE14360">
        <f ca="1">(SPX[[#This Row],[Close]]-OFFSET(SPX[[#This Row],[Close]],-1,0))/(OFFSET(SPX[[#This Row],[Close]],-1,0))</f>
        <v>-5.9762736921019277E-3</v>
      </c>
    </row>
    <row r="14361" spans="24:31" x14ac:dyDescent="0.3">
      <c r="X14361" s="43">
        <v>31132</v>
      </c>
      <c r="Y14361">
        <v>177.970001</v>
      </c>
      <c r="Z14361">
        <v>178.86000100000001</v>
      </c>
      <c r="AA14361">
        <v>177.88000500000001</v>
      </c>
      <c r="AB14361">
        <v>178.429993</v>
      </c>
      <c r="AC14361">
        <v>178.429993</v>
      </c>
      <c r="AD14361">
        <v>89930000</v>
      </c>
      <c r="AE14361">
        <f ca="1">(SPX[[#This Row],[Close]]-OFFSET(SPX[[#This Row],[Close]],-1,0))/(OFFSET(SPX[[#This Row],[Close]],-1,0))</f>
        <v>2.5846603214886746E-3</v>
      </c>
    </row>
    <row r="14362" spans="24:31" x14ac:dyDescent="0.3">
      <c r="X14362" s="43">
        <v>31133</v>
      </c>
      <c r="Y14362">
        <v>178.429993</v>
      </c>
      <c r="Z14362">
        <v>179.800003</v>
      </c>
      <c r="AA14362">
        <v>178.429993</v>
      </c>
      <c r="AB14362">
        <v>179.53999300000001</v>
      </c>
      <c r="AC14362">
        <v>179.53999300000001</v>
      </c>
      <c r="AD14362">
        <v>101000000</v>
      </c>
      <c r="AE14362">
        <f ca="1">(SPX[[#This Row],[Close]]-OFFSET(SPX[[#This Row],[Close]],-1,0))/(OFFSET(SPX[[#This Row],[Close]],-1,0))</f>
        <v>6.2209272182172518E-3</v>
      </c>
    </row>
    <row r="14363" spans="24:31" x14ac:dyDescent="0.3">
      <c r="X14363" s="43">
        <v>31134</v>
      </c>
      <c r="Y14363">
        <v>179.53999300000001</v>
      </c>
      <c r="Z14363">
        <v>180.60000600000001</v>
      </c>
      <c r="AA14363">
        <v>179.429993</v>
      </c>
      <c r="AB14363">
        <v>179.53999300000001</v>
      </c>
      <c r="AC14363">
        <v>179.53999300000001</v>
      </c>
      <c r="AD14363">
        <v>99780000</v>
      </c>
      <c r="AE14363">
        <f ca="1">(SPX[[#This Row],[Close]]-OFFSET(SPX[[#This Row],[Close]],-1,0))/(OFFSET(SPX[[#This Row],[Close]],-1,0))</f>
        <v>0</v>
      </c>
    </row>
    <row r="14364" spans="24:31" x14ac:dyDescent="0.3">
      <c r="X14364" s="43">
        <v>31135</v>
      </c>
      <c r="Y14364">
        <v>179.53999300000001</v>
      </c>
      <c r="Z14364">
        <v>180.66000399999999</v>
      </c>
      <c r="AA14364">
        <v>179.53999300000001</v>
      </c>
      <c r="AB14364">
        <v>180.66000399999999</v>
      </c>
      <c r="AC14364">
        <v>180.66000399999999</v>
      </c>
      <c r="AD14364">
        <v>101400000</v>
      </c>
      <c r="AE14364">
        <f ca="1">(SPX[[#This Row],[Close]]-OFFSET(SPX[[#This Row],[Close]],-1,0))/(OFFSET(SPX[[#This Row],[Close]],-1,0))</f>
        <v>6.2382257082965169E-3</v>
      </c>
    </row>
    <row r="14365" spans="24:31" x14ac:dyDescent="0.3">
      <c r="X14365" s="43">
        <v>31138</v>
      </c>
      <c r="Y14365">
        <v>180.66000399999999</v>
      </c>
      <c r="Z14365">
        <v>181.270004</v>
      </c>
      <c r="AA14365">
        <v>180.429993</v>
      </c>
      <c r="AB14365">
        <v>181.270004</v>
      </c>
      <c r="AC14365">
        <v>181.270004</v>
      </c>
      <c r="AD14365">
        <v>89900000</v>
      </c>
      <c r="AE14365">
        <f ca="1">(SPX[[#This Row],[Close]]-OFFSET(SPX[[#This Row],[Close]],-1,0))/(OFFSET(SPX[[#This Row],[Close]],-1,0))</f>
        <v>3.3765082834826777E-3</v>
      </c>
    </row>
    <row r="14366" spans="24:31" x14ac:dyDescent="0.3">
      <c r="X14366" s="43">
        <v>31139</v>
      </c>
      <c r="Y14366">
        <v>181.270004</v>
      </c>
      <c r="Z14366">
        <v>181.86000100000001</v>
      </c>
      <c r="AA14366">
        <v>180.279999</v>
      </c>
      <c r="AB14366">
        <v>180.529999</v>
      </c>
      <c r="AC14366">
        <v>180.529999</v>
      </c>
      <c r="AD14366">
        <v>101700000</v>
      </c>
      <c r="AE14366">
        <f ca="1">(SPX[[#This Row],[Close]]-OFFSET(SPX[[#This Row],[Close]],-1,0))/(OFFSET(SPX[[#This Row],[Close]],-1,0))</f>
        <v>-4.0823356521799189E-3</v>
      </c>
    </row>
    <row r="14367" spans="24:31" x14ac:dyDescent="0.3">
      <c r="X14367" s="43">
        <v>31140</v>
      </c>
      <c r="Y14367">
        <v>180.529999</v>
      </c>
      <c r="Z14367">
        <v>180.529999</v>
      </c>
      <c r="AA14367">
        <v>178.63999899999999</v>
      </c>
      <c r="AB14367">
        <v>179.11000100000001</v>
      </c>
      <c r="AC14367">
        <v>179.11000100000001</v>
      </c>
      <c r="AD14367">
        <v>95480000</v>
      </c>
      <c r="AE14367">
        <f ca="1">(SPX[[#This Row],[Close]]-OFFSET(SPX[[#This Row],[Close]],-1,0))/(OFFSET(SPX[[#This Row],[Close]],-1,0))</f>
        <v>-7.8657176528317187E-3</v>
      </c>
    </row>
    <row r="14368" spans="24:31" x14ac:dyDescent="0.3">
      <c r="X14368" s="43">
        <v>31141</v>
      </c>
      <c r="Y14368">
        <v>179.11000100000001</v>
      </c>
      <c r="Z14368">
        <v>179.13000500000001</v>
      </c>
      <c r="AA14368">
        <v>178.28999300000001</v>
      </c>
      <c r="AB14368">
        <v>179.029999</v>
      </c>
      <c r="AC14368">
        <v>179.029999</v>
      </c>
      <c r="AD14368">
        <v>86910000</v>
      </c>
      <c r="AE14368">
        <f ca="1">(SPX[[#This Row],[Close]]-OFFSET(SPX[[#This Row],[Close]],-1,0))/(OFFSET(SPX[[#This Row],[Close]],-1,0))</f>
        <v>-4.4666405869769074E-4</v>
      </c>
    </row>
    <row r="14369" spans="24:31" x14ac:dyDescent="0.3">
      <c r="X14369" s="43">
        <v>31145</v>
      </c>
      <c r="Y14369">
        <v>179.029999</v>
      </c>
      <c r="Z14369">
        <v>179.46000699999999</v>
      </c>
      <c r="AA14369">
        <v>177.86000100000001</v>
      </c>
      <c r="AB14369">
        <v>178.029999</v>
      </c>
      <c r="AC14369">
        <v>178.029999</v>
      </c>
      <c r="AD14369">
        <v>79960000</v>
      </c>
      <c r="AE14369">
        <f ca="1">(SPX[[#This Row],[Close]]-OFFSET(SPX[[#This Row],[Close]],-1,0))/(OFFSET(SPX[[#This Row],[Close]],-1,0))</f>
        <v>-5.5856560665008999E-3</v>
      </c>
    </row>
    <row r="14370" spans="24:31" x14ac:dyDescent="0.3">
      <c r="X14370" s="43">
        <v>31146</v>
      </c>
      <c r="Y14370">
        <v>178.029999</v>
      </c>
      <c r="Z14370">
        <v>178.66999799999999</v>
      </c>
      <c r="AA14370">
        <v>177.970001</v>
      </c>
      <c r="AB14370">
        <v>178.21000699999999</v>
      </c>
      <c r="AC14370">
        <v>178.21000699999999</v>
      </c>
      <c r="AD14370">
        <v>83980000</v>
      </c>
      <c r="AE14370">
        <f ca="1">(SPX[[#This Row],[Close]]-OFFSET(SPX[[#This Row],[Close]],-1,0))/(OFFSET(SPX[[#This Row],[Close]],-1,0))</f>
        <v>1.0111104926759373E-3</v>
      </c>
    </row>
    <row r="14371" spans="24:31" x14ac:dyDescent="0.3">
      <c r="X14371" s="43">
        <v>31147</v>
      </c>
      <c r="Y14371">
        <v>178.21000699999999</v>
      </c>
      <c r="Z14371">
        <v>179.89999399999999</v>
      </c>
      <c r="AA14371">
        <v>178.21000699999999</v>
      </c>
      <c r="AB14371">
        <v>179.41999799999999</v>
      </c>
      <c r="AC14371">
        <v>179.41999799999999</v>
      </c>
      <c r="AD14371">
        <v>108200000</v>
      </c>
      <c r="AE14371">
        <f ca="1">(SPX[[#This Row],[Close]]-OFFSET(SPX[[#This Row],[Close]],-1,0))/(OFFSET(SPX[[#This Row],[Close]],-1,0))</f>
        <v>6.789691669783742E-3</v>
      </c>
    </row>
    <row r="14372" spans="24:31" x14ac:dyDescent="0.3">
      <c r="X14372" s="43">
        <v>31148</v>
      </c>
      <c r="Y14372">
        <v>179.41999799999999</v>
      </c>
      <c r="Z14372">
        <v>180.91000399999999</v>
      </c>
      <c r="AA14372">
        <v>179.41999799999999</v>
      </c>
      <c r="AB14372">
        <v>180.19000199999999</v>
      </c>
      <c r="AC14372">
        <v>180.19000199999999</v>
      </c>
      <c r="AD14372">
        <v>108400000</v>
      </c>
      <c r="AE14372">
        <f ca="1">(SPX[[#This Row],[Close]]-OFFSET(SPX[[#This Row],[Close]],-1,0))/(OFFSET(SPX[[#This Row],[Close]],-1,0))</f>
        <v>4.2916286288220791E-3</v>
      </c>
    </row>
    <row r="14373" spans="24:31" x14ac:dyDescent="0.3">
      <c r="X14373" s="43">
        <v>31149</v>
      </c>
      <c r="Y14373">
        <v>180.19000199999999</v>
      </c>
      <c r="Z14373">
        <v>180.550003</v>
      </c>
      <c r="AA14373">
        <v>180.05999800000001</v>
      </c>
      <c r="AB14373">
        <v>180.53999300000001</v>
      </c>
      <c r="AC14373">
        <v>180.53999300000001</v>
      </c>
      <c r="AD14373">
        <v>86220000</v>
      </c>
      <c r="AE14373">
        <f ca="1">(SPX[[#This Row],[Close]]-OFFSET(SPX[[#This Row],[Close]],-1,0))/(OFFSET(SPX[[#This Row],[Close]],-1,0))</f>
        <v>1.9423441706827721E-3</v>
      </c>
    </row>
    <row r="14374" spans="24:31" x14ac:dyDescent="0.3">
      <c r="X14374" s="43">
        <v>31152</v>
      </c>
      <c r="Y14374">
        <v>180.53999300000001</v>
      </c>
      <c r="Z14374">
        <v>181.14999399999999</v>
      </c>
      <c r="AA14374">
        <v>180.449997</v>
      </c>
      <c r="AB14374">
        <v>180.91999799999999</v>
      </c>
      <c r="AC14374">
        <v>180.91999799999999</v>
      </c>
      <c r="AD14374">
        <v>80660000</v>
      </c>
      <c r="AE14374">
        <f ca="1">(SPX[[#This Row],[Close]]-OFFSET(SPX[[#This Row],[Close]],-1,0))/(OFFSET(SPX[[#This Row],[Close]],-1,0))</f>
        <v>2.1048244972513255E-3</v>
      </c>
    </row>
    <row r="14375" spans="24:31" x14ac:dyDescent="0.3">
      <c r="X14375" s="43">
        <v>31153</v>
      </c>
      <c r="Y14375">
        <v>180.91999799999999</v>
      </c>
      <c r="Z14375">
        <v>181.779999</v>
      </c>
      <c r="AA14375">
        <v>180.19000199999999</v>
      </c>
      <c r="AB14375">
        <v>181.199997</v>
      </c>
      <c r="AC14375">
        <v>181.199997</v>
      </c>
      <c r="AD14375">
        <v>98480000</v>
      </c>
      <c r="AE14375">
        <f ca="1">(SPX[[#This Row],[Close]]-OFFSET(SPX[[#This Row],[Close]],-1,0))/(OFFSET(SPX[[#This Row],[Close]],-1,0))</f>
        <v>1.5476398579221942E-3</v>
      </c>
    </row>
    <row r="14376" spans="24:31" x14ac:dyDescent="0.3">
      <c r="X14376" s="43">
        <v>31154</v>
      </c>
      <c r="Y14376">
        <v>181.199997</v>
      </c>
      <c r="Z14376">
        <v>181.91000399999999</v>
      </c>
      <c r="AA14376">
        <v>181.13999899999999</v>
      </c>
      <c r="AB14376">
        <v>181.679993</v>
      </c>
      <c r="AC14376">
        <v>181.679993</v>
      </c>
      <c r="AD14376">
        <v>96020000</v>
      </c>
      <c r="AE14376">
        <f ca="1">(SPX[[#This Row],[Close]]-OFFSET(SPX[[#This Row],[Close]],-1,0))/(OFFSET(SPX[[#This Row],[Close]],-1,0))</f>
        <v>2.6489845913187289E-3</v>
      </c>
    </row>
    <row r="14377" spans="24:31" x14ac:dyDescent="0.3">
      <c r="X14377" s="43">
        <v>31155</v>
      </c>
      <c r="Y14377">
        <v>181.679993</v>
      </c>
      <c r="Z14377">
        <v>182.55999800000001</v>
      </c>
      <c r="AA14377">
        <v>180.75</v>
      </c>
      <c r="AB14377">
        <v>180.83999600000001</v>
      </c>
      <c r="AC14377">
        <v>180.83999600000001</v>
      </c>
      <c r="AD14377">
        <v>100600000</v>
      </c>
      <c r="AE14377">
        <f ca="1">(SPX[[#This Row],[Close]]-OFFSET(SPX[[#This Row],[Close]],-1,0))/(OFFSET(SPX[[#This Row],[Close]],-1,0))</f>
        <v>-4.6234975361320197E-3</v>
      </c>
    </row>
    <row r="14378" spans="24:31" x14ac:dyDescent="0.3">
      <c r="X14378" s="43">
        <v>31156</v>
      </c>
      <c r="Y14378">
        <v>180.83999600000001</v>
      </c>
      <c r="Z14378">
        <v>181.25</v>
      </c>
      <c r="AA14378">
        <v>180.41999799999999</v>
      </c>
      <c r="AB14378">
        <v>181.11000100000001</v>
      </c>
      <c r="AC14378">
        <v>181.11000100000001</v>
      </c>
      <c r="AD14378">
        <v>81110000</v>
      </c>
      <c r="AE14378">
        <f ca="1">(SPX[[#This Row],[Close]]-OFFSET(SPX[[#This Row],[Close]],-1,0))/(OFFSET(SPX[[#This Row],[Close]],-1,0))</f>
        <v>1.4930601967055872E-3</v>
      </c>
    </row>
    <row r="14379" spans="24:31" x14ac:dyDescent="0.3">
      <c r="X14379" s="43">
        <v>31159</v>
      </c>
      <c r="Y14379">
        <v>181.11000100000001</v>
      </c>
      <c r="Z14379">
        <v>181.229996</v>
      </c>
      <c r="AA14379">
        <v>180.25</v>
      </c>
      <c r="AB14379">
        <v>180.699997</v>
      </c>
      <c r="AC14379">
        <v>180.699997</v>
      </c>
      <c r="AD14379">
        <v>79930000</v>
      </c>
      <c r="AE14379">
        <f ca="1">(SPX[[#This Row],[Close]]-OFFSET(SPX[[#This Row],[Close]],-1,0))/(OFFSET(SPX[[#This Row],[Close]],-1,0))</f>
        <v>-2.2638396429582866E-3</v>
      </c>
    </row>
    <row r="14380" spans="24:31" x14ac:dyDescent="0.3">
      <c r="X14380" s="43">
        <v>31160</v>
      </c>
      <c r="Y14380">
        <v>180.699997</v>
      </c>
      <c r="Z14380">
        <v>181.970001</v>
      </c>
      <c r="AA14380">
        <v>180.33999600000001</v>
      </c>
      <c r="AB14380">
        <v>181.88000500000001</v>
      </c>
      <c r="AC14380">
        <v>181.88000500000001</v>
      </c>
      <c r="AD14380">
        <v>108900000</v>
      </c>
      <c r="AE14380">
        <f ca="1">(SPX[[#This Row],[Close]]-OFFSET(SPX[[#This Row],[Close]],-1,0))/(OFFSET(SPX[[#This Row],[Close]],-1,0))</f>
        <v>6.5302048676847239E-3</v>
      </c>
    </row>
    <row r="14381" spans="24:31" x14ac:dyDescent="0.3">
      <c r="X14381" s="43">
        <v>31161</v>
      </c>
      <c r="Y14381">
        <v>181.88000500000001</v>
      </c>
      <c r="Z14381">
        <v>182.270004</v>
      </c>
      <c r="AA14381">
        <v>181.740005</v>
      </c>
      <c r="AB14381">
        <v>182.259995</v>
      </c>
      <c r="AC14381">
        <v>182.259995</v>
      </c>
      <c r="AD14381">
        <v>99600000</v>
      </c>
      <c r="AE14381">
        <f ca="1">(SPX[[#This Row],[Close]]-OFFSET(SPX[[#This Row],[Close]],-1,0))/(OFFSET(SPX[[#This Row],[Close]],-1,0))</f>
        <v>2.0892346027810605E-3</v>
      </c>
    </row>
    <row r="14382" spans="24:31" x14ac:dyDescent="0.3">
      <c r="X14382" s="43">
        <v>31162</v>
      </c>
      <c r="Y14382">
        <v>182.259995</v>
      </c>
      <c r="Z14382">
        <v>183.429993</v>
      </c>
      <c r="AA14382">
        <v>182.11999499999999</v>
      </c>
      <c r="AB14382">
        <v>183.429993</v>
      </c>
      <c r="AC14382">
        <v>183.429993</v>
      </c>
      <c r="AD14382">
        <v>108600000</v>
      </c>
      <c r="AE14382">
        <f ca="1">(SPX[[#This Row],[Close]]-OFFSET(SPX[[#This Row],[Close]],-1,0))/(OFFSET(SPX[[#This Row],[Close]],-1,0))</f>
        <v>6.4193900586905677E-3</v>
      </c>
    </row>
    <row r="14383" spans="24:31" x14ac:dyDescent="0.3">
      <c r="X14383" s="43">
        <v>31163</v>
      </c>
      <c r="Y14383">
        <v>183.429993</v>
      </c>
      <c r="Z14383">
        <v>183.61000100000001</v>
      </c>
      <c r="AA14383">
        <v>182.11000100000001</v>
      </c>
      <c r="AB14383">
        <v>182.179993</v>
      </c>
      <c r="AC14383">
        <v>182.179993</v>
      </c>
      <c r="AD14383">
        <v>86570000</v>
      </c>
      <c r="AE14383">
        <f ca="1">(SPX[[#This Row],[Close]]-OFFSET(SPX[[#This Row],[Close]],-1,0))/(OFFSET(SPX[[#This Row],[Close]],-1,0))</f>
        <v>-6.8145889314840677E-3</v>
      </c>
    </row>
    <row r="14384" spans="24:31" x14ac:dyDescent="0.3">
      <c r="X14384" s="43">
        <v>31166</v>
      </c>
      <c r="Y14384">
        <v>182.179993</v>
      </c>
      <c r="Z14384">
        <v>182.33999600000001</v>
      </c>
      <c r="AA14384">
        <v>180.61999499999999</v>
      </c>
      <c r="AB14384">
        <v>180.63000500000001</v>
      </c>
      <c r="AC14384">
        <v>180.63000500000001</v>
      </c>
      <c r="AD14384">
        <v>88860000</v>
      </c>
      <c r="AE14384">
        <f ca="1">(SPX[[#This Row],[Close]]-OFFSET(SPX[[#This Row],[Close]],-1,0))/(OFFSET(SPX[[#This Row],[Close]],-1,0))</f>
        <v>-8.5080034007904738E-3</v>
      </c>
    </row>
    <row r="14385" spans="24:31" x14ac:dyDescent="0.3">
      <c r="X14385" s="43">
        <v>31167</v>
      </c>
      <c r="Y14385">
        <v>180.63000500000001</v>
      </c>
      <c r="Z14385">
        <v>180.63000500000001</v>
      </c>
      <c r="AA14385">
        <v>178.86000100000001</v>
      </c>
      <c r="AB14385">
        <v>179.83000200000001</v>
      </c>
      <c r="AC14385">
        <v>179.83000200000001</v>
      </c>
      <c r="AD14385">
        <v>111800000</v>
      </c>
      <c r="AE14385">
        <f ca="1">(SPX[[#This Row],[Close]]-OFFSET(SPX[[#This Row],[Close]],-1,0))/(OFFSET(SPX[[#This Row],[Close]],-1,0))</f>
        <v>-4.4289596293816402E-3</v>
      </c>
    </row>
    <row r="14386" spans="24:31" x14ac:dyDescent="0.3">
      <c r="X14386" s="43">
        <v>31168</v>
      </c>
      <c r="Y14386">
        <v>179.83000200000001</v>
      </c>
      <c r="Z14386">
        <v>180.03999300000001</v>
      </c>
      <c r="AA14386">
        <v>178.35000600000001</v>
      </c>
      <c r="AB14386">
        <v>178.36999499999999</v>
      </c>
      <c r="AC14386">
        <v>178.36999499999999</v>
      </c>
      <c r="AD14386">
        <v>101600000</v>
      </c>
      <c r="AE14386">
        <f ca="1">(SPX[[#This Row],[Close]]-OFFSET(SPX[[#This Row],[Close]],-1,0))/(OFFSET(SPX[[#This Row],[Close]],-1,0))</f>
        <v>-8.1188176820462844E-3</v>
      </c>
    </row>
    <row r="14387" spans="24:31" x14ac:dyDescent="0.3">
      <c r="X14387" s="43">
        <v>31169</v>
      </c>
      <c r="Y14387">
        <v>178.36999499999999</v>
      </c>
      <c r="Z14387">
        <v>179.009995</v>
      </c>
      <c r="AA14387">
        <v>178.36999499999999</v>
      </c>
      <c r="AB14387">
        <v>179.009995</v>
      </c>
      <c r="AC14387">
        <v>179.009995</v>
      </c>
      <c r="AD14387">
        <v>107700000</v>
      </c>
      <c r="AE14387">
        <f ca="1">(SPX[[#This Row],[Close]]-OFFSET(SPX[[#This Row],[Close]],-1,0))/(OFFSET(SPX[[#This Row],[Close]],-1,0))</f>
        <v>3.5880474179528616E-3</v>
      </c>
    </row>
    <row r="14388" spans="24:31" x14ac:dyDescent="0.3">
      <c r="X14388" s="43">
        <v>31170</v>
      </c>
      <c r="Y14388">
        <v>179.009995</v>
      </c>
      <c r="Z14388">
        <v>180.300003</v>
      </c>
      <c r="AA14388">
        <v>179.009995</v>
      </c>
      <c r="AB14388">
        <v>180.08000200000001</v>
      </c>
      <c r="AC14388">
        <v>180.08000200000001</v>
      </c>
      <c r="AD14388">
        <v>94870000</v>
      </c>
      <c r="AE14388">
        <f ca="1">(SPX[[#This Row],[Close]]-OFFSET(SPX[[#This Row],[Close]],-1,0))/(OFFSET(SPX[[#This Row],[Close]],-1,0))</f>
        <v>5.9773589737266005E-3</v>
      </c>
    </row>
    <row r="14389" spans="24:31" x14ac:dyDescent="0.3">
      <c r="X14389" s="43">
        <v>31173</v>
      </c>
      <c r="Y14389">
        <v>180.08000200000001</v>
      </c>
      <c r="Z14389">
        <v>180.55999800000001</v>
      </c>
      <c r="AA14389">
        <v>179.820007</v>
      </c>
      <c r="AB14389">
        <v>179.990005</v>
      </c>
      <c r="AC14389">
        <v>179.990005</v>
      </c>
      <c r="AD14389">
        <v>85650000</v>
      </c>
      <c r="AE14389">
        <f ca="1">(SPX[[#This Row],[Close]]-OFFSET(SPX[[#This Row],[Close]],-1,0))/(OFFSET(SPX[[#This Row],[Close]],-1,0))</f>
        <v>-4.9976121168640911E-4</v>
      </c>
    </row>
    <row r="14390" spans="24:31" x14ac:dyDescent="0.3">
      <c r="X14390" s="43">
        <v>31174</v>
      </c>
      <c r="Y14390">
        <v>179.990005</v>
      </c>
      <c r="Z14390">
        <v>181.08999600000001</v>
      </c>
      <c r="AA14390">
        <v>179.86999499999999</v>
      </c>
      <c r="AB14390">
        <v>180.759995</v>
      </c>
      <c r="AC14390">
        <v>180.759995</v>
      </c>
      <c r="AD14390">
        <v>100200000</v>
      </c>
      <c r="AE14390">
        <f ca="1">(SPX[[#This Row],[Close]]-OFFSET(SPX[[#This Row],[Close]],-1,0))/(OFFSET(SPX[[#This Row],[Close]],-1,0))</f>
        <v>4.2779597678215915E-3</v>
      </c>
    </row>
    <row r="14391" spans="24:31" x14ac:dyDescent="0.3">
      <c r="X14391" s="43">
        <v>31175</v>
      </c>
      <c r="Y14391">
        <v>180.759995</v>
      </c>
      <c r="Z14391">
        <v>180.759995</v>
      </c>
      <c r="AA14391">
        <v>179.96000699999999</v>
      </c>
      <c r="AB14391">
        <v>180.61999499999999</v>
      </c>
      <c r="AC14391">
        <v>180.61999499999999</v>
      </c>
      <c r="AD14391">
        <v>101300000</v>
      </c>
      <c r="AE14391">
        <f ca="1">(SPX[[#This Row],[Close]]-OFFSET(SPX[[#This Row],[Close]],-1,0))/(OFFSET(SPX[[#This Row],[Close]],-1,0))</f>
        <v>-7.7450765585612442E-4</v>
      </c>
    </row>
    <row r="14392" spans="24:31" x14ac:dyDescent="0.3">
      <c r="X14392" s="43">
        <v>31176</v>
      </c>
      <c r="Y14392">
        <v>180.61999499999999</v>
      </c>
      <c r="Z14392">
        <v>181.970001</v>
      </c>
      <c r="AA14392">
        <v>180.61999499999999</v>
      </c>
      <c r="AB14392">
        <v>181.91999799999999</v>
      </c>
      <c r="AC14392">
        <v>181.91999799999999</v>
      </c>
      <c r="AD14392">
        <v>111000000</v>
      </c>
      <c r="AE14392">
        <f ca="1">(SPX[[#This Row],[Close]]-OFFSET(SPX[[#This Row],[Close]],-1,0))/(OFFSET(SPX[[#This Row],[Close]],-1,0))</f>
        <v>7.1974478794554495E-3</v>
      </c>
    </row>
    <row r="14393" spans="24:31" x14ac:dyDescent="0.3">
      <c r="X14393" s="43">
        <v>31177</v>
      </c>
      <c r="Y14393">
        <v>181.91999799999999</v>
      </c>
      <c r="Z14393">
        <v>184.740005</v>
      </c>
      <c r="AA14393">
        <v>181.91999799999999</v>
      </c>
      <c r="AB14393">
        <v>184.279999</v>
      </c>
      <c r="AC14393">
        <v>184.279999</v>
      </c>
      <c r="AD14393">
        <v>140300000</v>
      </c>
      <c r="AE14393">
        <f ca="1">(SPX[[#This Row],[Close]]-OFFSET(SPX[[#This Row],[Close]],-1,0))/(OFFSET(SPX[[#This Row],[Close]],-1,0))</f>
        <v>1.2972740907791849E-2</v>
      </c>
    </row>
    <row r="14394" spans="24:31" x14ac:dyDescent="0.3">
      <c r="X14394" s="43">
        <v>31180</v>
      </c>
      <c r="Y14394">
        <v>184.279999</v>
      </c>
      <c r="Z14394">
        <v>184.61000100000001</v>
      </c>
      <c r="AA14394">
        <v>184.19000199999999</v>
      </c>
      <c r="AB14394">
        <v>184.61000100000001</v>
      </c>
      <c r="AC14394">
        <v>184.61000100000001</v>
      </c>
      <c r="AD14394">
        <v>85830000</v>
      </c>
      <c r="AE14394">
        <f ca="1">(SPX[[#This Row],[Close]]-OFFSET(SPX[[#This Row],[Close]],-1,0))/(OFFSET(SPX[[#This Row],[Close]],-1,0))</f>
        <v>1.7907640644170366E-3</v>
      </c>
    </row>
    <row r="14395" spans="24:31" x14ac:dyDescent="0.3">
      <c r="X14395" s="43">
        <v>31181</v>
      </c>
      <c r="Y14395">
        <v>184.61000100000001</v>
      </c>
      <c r="Z14395">
        <v>185.16999799999999</v>
      </c>
      <c r="AA14395">
        <v>183.64999399999999</v>
      </c>
      <c r="AB14395">
        <v>183.86999499999999</v>
      </c>
      <c r="AC14395">
        <v>183.86999499999999</v>
      </c>
      <c r="AD14395">
        <v>97360000</v>
      </c>
      <c r="AE14395">
        <f ca="1">(SPX[[#This Row],[Close]]-OFFSET(SPX[[#This Row],[Close]],-1,0))/(OFFSET(SPX[[#This Row],[Close]],-1,0))</f>
        <v>-4.0084827257003391E-3</v>
      </c>
    </row>
    <row r="14396" spans="24:31" x14ac:dyDescent="0.3">
      <c r="X14396" s="43">
        <v>31182</v>
      </c>
      <c r="Y14396">
        <v>183.86999499999999</v>
      </c>
      <c r="Z14396">
        <v>185.429993</v>
      </c>
      <c r="AA14396">
        <v>183.86000100000001</v>
      </c>
      <c r="AB14396">
        <v>184.53999300000001</v>
      </c>
      <c r="AC14396">
        <v>184.53999300000001</v>
      </c>
      <c r="AD14396">
        <v>106100000</v>
      </c>
      <c r="AE14396">
        <f ca="1">(SPX[[#This Row],[Close]]-OFFSET(SPX[[#This Row],[Close]],-1,0))/(OFFSET(SPX[[#This Row],[Close]],-1,0))</f>
        <v>3.6438680492704698E-3</v>
      </c>
    </row>
    <row r="14397" spans="24:31" x14ac:dyDescent="0.3">
      <c r="X14397" s="43">
        <v>31183</v>
      </c>
      <c r="Y14397">
        <v>184.53999300000001</v>
      </c>
      <c r="Z14397">
        <v>185.740005</v>
      </c>
      <c r="AA14397">
        <v>184.53999300000001</v>
      </c>
      <c r="AB14397">
        <v>185.66000399999999</v>
      </c>
      <c r="AC14397">
        <v>185.66000399999999</v>
      </c>
      <c r="AD14397">
        <v>99420000</v>
      </c>
      <c r="AE14397">
        <f ca="1">(SPX[[#This Row],[Close]]-OFFSET(SPX[[#This Row],[Close]],-1,0))/(OFFSET(SPX[[#This Row],[Close]],-1,0))</f>
        <v>6.0692047387255329E-3</v>
      </c>
    </row>
    <row r="14398" spans="24:31" x14ac:dyDescent="0.3">
      <c r="X14398" s="43">
        <v>31184</v>
      </c>
      <c r="Y14398">
        <v>185.66000399999999</v>
      </c>
      <c r="Z14398">
        <v>187.94000199999999</v>
      </c>
      <c r="AA14398">
        <v>185.470001</v>
      </c>
      <c r="AB14398">
        <v>187.41999799999999</v>
      </c>
      <c r="AC14398">
        <v>187.41999799999999</v>
      </c>
      <c r="AD14398">
        <v>124600000</v>
      </c>
      <c r="AE14398">
        <f ca="1">(SPX[[#This Row],[Close]]-OFFSET(SPX[[#This Row],[Close]],-1,0))/(OFFSET(SPX[[#This Row],[Close]],-1,0))</f>
        <v>9.4796615430429824E-3</v>
      </c>
    </row>
    <row r="14399" spans="24:31" x14ac:dyDescent="0.3">
      <c r="X14399" s="43">
        <v>31187</v>
      </c>
      <c r="Y14399">
        <v>187.41999799999999</v>
      </c>
      <c r="Z14399">
        <v>189.979996</v>
      </c>
      <c r="AA14399">
        <v>187.41999799999999</v>
      </c>
      <c r="AB14399">
        <v>189.720001</v>
      </c>
      <c r="AC14399">
        <v>189.720001</v>
      </c>
      <c r="AD14399">
        <v>146300000</v>
      </c>
      <c r="AE14399">
        <f ca="1">(SPX[[#This Row],[Close]]-OFFSET(SPX[[#This Row],[Close]],-1,0))/(OFFSET(SPX[[#This Row],[Close]],-1,0))</f>
        <v>1.2271918816262094E-2</v>
      </c>
    </row>
    <row r="14400" spans="24:31" x14ac:dyDescent="0.3">
      <c r="X14400" s="43">
        <v>31188</v>
      </c>
      <c r="Y14400">
        <v>189.720001</v>
      </c>
      <c r="Z14400">
        <v>189.80999800000001</v>
      </c>
      <c r="AA14400">
        <v>188.779999</v>
      </c>
      <c r="AB14400">
        <v>189.63999899999999</v>
      </c>
      <c r="AC14400">
        <v>189.63999899999999</v>
      </c>
      <c r="AD14400">
        <v>130200000</v>
      </c>
      <c r="AE14400">
        <f ca="1">(SPX[[#This Row],[Close]]-OFFSET(SPX[[#This Row],[Close]],-1,0))/(OFFSET(SPX[[#This Row],[Close]],-1,0))</f>
        <v>-4.216845855909913E-4</v>
      </c>
    </row>
    <row r="14401" spans="24:31" x14ac:dyDescent="0.3">
      <c r="X14401" s="43">
        <v>31189</v>
      </c>
      <c r="Y14401">
        <v>189.63999899999999</v>
      </c>
      <c r="Z14401">
        <v>189.63999899999999</v>
      </c>
      <c r="AA14401">
        <v>187.71000699999999</v>
      </c>
      <c r="AB14401">
        <v>188.55999800000001</v>
      </c>
      <c r="AC14401">
        <v>188.55999800000001</v>
      </c>
      <c r="AD14401">
        <v>101400000</v>
      </c>
      <c r="AE14401">
        <f ca="1">(SPX[[#This Row],[Close]]-OFFSET(SPX[[#This Row],[Close]],-1,0))/(OFFSET(SPX[[#This Row],[Close]],-1,0))</f>
        <v>-5.6950063578094703E-3</v>
      </c>
    </row>
    <row r="14402" spans="24:31" x14ac:dyDescent="0.3">
      <c r="X14402" s="43">
        <v>31190</v>
      </c>
      <c r="Y14402">
        <v>188.55999800000001</v>
      </c>
      <c r="Z14402">
        <v>188.55999800000001</v>
      </c>
      <c r="AA14402">
        <v>187.449997</v>
      </c>
      <c r="AB14402">
        <v>187.60000600000001</v>
      </c>
      <c r="AC14402">
        <v>187.60000600000001</v>
      </c>
      <c r="AD14402">
        <v>101000000</v>
      </c>
      <c r="AE14402">
        <f ca="1">(SPX[[#This Row],[Close]]-OFFSET(SPX[[#This Row],[Close]],-1,0))/(OFFSET(SPX[[#This Row],[Close]],-1,0))</f>
        <v>-5.0911752767413571E-3</v>
      </c>
    </row>
    <row r="14403" spans="24:31" x14ac:dyDescent="0.3">
      <c r="X14403" s="43">
        <v>31191</v>
      </c>
      <c r="Y14403">
        <v>187.60000600000001</v>
      </c>
      <c r="Z14403">
        <v>188.28999300000001</v>
      </c>
      <c r="AA14403">
        <v>187.28999300000001</v>
      </c>
      <c r="AB14403">
        <v>188.28999300000001</v>
      </c>
      <c r="AC14403">
        <v>188.28999300000001</v>
      </c>
      <c r="AD14403">
        <v>85970000</v>
      </c>
      <c r="AE14403">
        <f ca="1">(SPX[[#This Row],[Close]]-OFFSET(SPX[[#This Row],[Close]],-1,0))/(OFFSET(SPX[[#This Row],[Close]],-1,0))</f>
        <v>3.6779689655233919E-3</v>
      </c>
    </row>
    <row r="14404" spans="24:31" x14ac:dyDescent="0.3">
      <c r="X14404" s="43">
        <v>31195</v>
      </c>
      <c r="Y14404">
        <v>188.28999300000001</v>
      </c>
      <c r="Z14404">
        <v>188.94000199999999</v>
      </c>
      <c r="AA14404">
        <v>187.38000500000001</v>
      </c>
      <c r="AB14404">
        <v>187.86000100000001</v>
      </c>
      <c r="AC14404">
        <v>187.86000100000001</v>
      </c>
      <c r="AD14404">
        <v>90600000</v>
      </c>
      <c r="AE14404">
        <f ca="1">(SPX[[#This Row],[Close]]-OFFSET(SPX[[#This Row],[Close]],-1,0))/(OFFSET(SPX[[#This Row],[Close]],-1,0))</f>
        <v>-2.2836688936517121E-3</v>
      </c>
    </row>
    <row r="14405" spans="24:31" x14ac:dyDescent="0.3">
      <c r="X14405" s="43">
        <v>31196</v>
      </c>
      <c r="Y14405">
        <v>187.86000100000001</v>
      </c>
      <c r="Z14405">
        <v>187.86000100000001</v>
      </c>
      <c r="AA14405">
        <v>187.11000100000001</v>
      </c>
      <c r="AB14405">
        <v>187.679993</v>
      </c>
      <c r="AC14405">
        <v>187.679993</v>
      </c>
      <c r="AD14405">
        <v>96540000</v>
      </c>
      <c r="AE14405">
        <f ca="1">(SPX[[#This Row],[Close]]-OFFSET(SPX[[#This Row],[Close]],-1,0))/(OFFSET(SPX[[#This Row],[Close]],-1,0))</f>
        <v>-9.5820291196535784E-4</v>
      </c>
    </row>
    <row r="14406" spans="24:31" x14ac:dyDescent="0.3">
      <c r="X14406" s="43">
        <v>31197</v>
      </c>
      <c r="Y14406">
        <v>187.679993</v>
      </c>
      <c r="Z14406">
        <v>188.03999300000001</v>
      </c>
      <c r="AA14406">
        <v>187.08999600000001</v>
      </c>
      <c r="AB14406">
        <v>187.75</v>
      </c>
      <c r="AC14406">
        <v>187.75</v>
      </c>
      <c r="AD14406">
        <v>108300000</v>
      </c>
      <c r="AE14406">
        <f ca="1">(SPX[[#This Row],[Close]]-OFFSET(SPX[[#This Row],[Close]],-1,0))/(OFFSET(SPX[[#This Row],[Close]],-1,0))</f>
        <v>3.7301258850752368E-4</v>
      </c>
    </row>
    <row r="14407" spans="24:31" x14ac:dyDescent="0.3">
      <c r="X14407" s="43">
        <v>31198</v>
      </c>
      <c r="Y14407">
        <v>187.75</v>
      </c>
      <c r="Z14407">
        <v>189.58999600000001</v>
      </c>
      <c r="AA14407">
        <v>187.449997</v>
      </c>
      <c r="AB14407">
        <v>189.550003</v>
      </c>
      <c r="AC14407">
        <v>189.550003</v>
      </c>
      <c r="AD14407">
        <v>134100000</v>
      </c>
      <c r="AE14407">
        <f ca="1">(SPX[[#This Row],[Close]]-OFFSET(SPX[[#This Row],[Close]],-1,0))/(OFFSET(SPX[[#This Row],[Close]],-1,0))</f>
        <v>9.5872330226365043E-3</v>
      </c>
    </row>
    <row r="14408" spans="24:31" x14ac:dyDescent="0.3">
      <c r="X14408" s="43">
        <v>31201</v>
      </c>
      <c r="Y14408">
        <v>189.550003</v>
      </c>
      <c r="Z14408">
        <v>190.36000100000001</v>
      </c>
      <c r="AA14408">
        <v>188.929993</v>
      </c>
      <c r="AB14408">
        <v>189.320007</v>
      </c>
      <c r="AC14408">
        <v>189.320007</v>
      </c>
      <c r="AD14408">
        <v>125000000</v>
      </c>
      <c r="AE14408">
        <f ca="1">(SPX[[#This Row],[Close]]-OFFSET(SPX[[#This Row],[Close]],-1,0))/(OFFSET(SPX[[#This Row],[Close]],-1,0))</f>
        <v>-1.2133790364540372E-3</v>
      </c>
    </row>
    <row r="14409" spans="24:31" x14ac:dyDescent="0.3">
      <c r="X14409" s="43">
        <v>31202</v>
      </c>
      <c r="Y14409">
        <v>189.320007</v>
      </c>
      <c r="Z14409">
        <v>190.270004</v>
      </c>
      <c r="AA14409">
        <v>188.88000500000001</v>
      </c>
      <c r="AB14409">
        <v>190.03999300000001</v>
      </c>
      <c r="AC14409">
        <v>190.03999300000001</v>
      </c>
      <c r="AD14409">
        <v>115400000</v>
      </c>
      <c r="AE14409">
        <f ca="1">(SPX[[#This Row],[Close]]-OFFSET(SPX[[#This Row],[Close]],-1,0))/(OFFSET(SPX[[#This Row],[Close]],-1,0))</f>
        <v>3.8030106347925804E-3</v>
      </c>
    </row>
    <row r="14410" spans="24:31" x14ac:dyDescent="0.3">
      <c r="X14410" s="43">
        <v>31203</v>
      </c>
      <c r="Y14410">
        <v>190.03999300000001</v>
      </c>
      <c r="Z14410">
        <v>191.020004</v>
      </c>
      <c r="AA14410">
        <v>190.03999300000001</v>
      </c>
      <c r="AB14410">
        <v>190.16000399999999</v>
      </c>
      <c r="AC14410">
        <v>190.16000399999999</v>
      </c>
      <c r="AD14410">
        <v>143900000</v>
      </c>
      <c r="AE14410">
        <f ca="1">(SPX[[#This Row],[Close]]-OFFSET(SPX[[#This Row],[Close]],-1,0))/(OFFSET(SPX[[#This Row],[Close]],-1,0))</f>
        <v>6.3150391717798455E-4</v>
      </c>
    </row>
    <row r="14411" spans="24:31" x14ac:dyDescent="0.3">
      <c r="X14411" s="43">
        <v>31204</v>
      </c>
      <c r="Y14411">
        <v>189.75</v>
      </c>
      <c r="Z14411">
        <v>191.05999800000001</v>
      </c>
      <c r="AA14411">
        <v>189.13000500000001</v>
      </c>
      <c r="AB14411">
        <v>191.05999800000001</v>
      </c>
      <c r="AC14411">
        <v>191.05999800000001</v>
      </c>
      <c r="AD14411">
        <v>117200000</v>
      </c>
      <c r="AE14411">
        <f ca="1">(SPX[[#This Row],[Close]]-OFFSET(SPX[[#This Row],[Close]],-1,0))/(OFFSET(SPX[[#This Row],[Close]],-1,0))</f>
        <v>4.7328248899280679E-3</v>
      </c>
    </row>
    <row r="14412" spans="24:31" x14ac:dyDescent="0.3">
      <c r="X14412" s="43">
        <v>31205</v>
      </c>
      <c r="Y14412">
        <v>191.05999800000001</v>
      </c>
      <c r="Z14412">
        <v>191.28999300000001</v>
      </c>
      <c r="AA14412">
        <v>189.550003</v>
      </c>
      <c r="AB14412">
        <v>189.679993</v>
      </c>
      <c r="AC14412">
        <v>189.679993</v>
      </c>
      <c r="AD14412">
        <v>99630000</v>
      </c>
      <c r="AE14412">
        <f ca="1">(SPX[[#This Row],[Close]]-OFFSET(SPX[[#This Row],[Close]],-1,0))/(OFFSET(SPX[[#This Row],[Close]],-1,0))</f>
        <v>-7.2228881735883366E-3</v>
      </c>
    </row>
    <row r="14413" spans="24:31" x14ac:dyDescent="0.3">
      <c r="X14413" s="43">
        <v>31208</v>
      </c>
      <c r="Y14413">
        <v>189.679993</v>
      </c>
      <c r="Z14413">
        <v>189.679993</v>
      </c>
      <c r="AA14413">
        <v>188.820007</v>
      </c>
      <c r="AB14413">
        <v>189.509995</v>
      </c>
      <c r="AC14413">
        <v>189.509995</v>
      </c>
      <c r="AD14413">
        <v>87940000</v>
      </c>
      <c r="AE14413">
        <f ca="1">(SPX[[#This Row],[Close]]-OFFSET(SPX[[#This Row],[Close]],-1,0))/(OFFSET(SPX[[#This Row],[Close]],-1,0))</f>
        <v>-8.9623579857466863E-4</v>
      </c>
    </row>
    <row r="14414" spans="24:31" x14ac:dyDescent="0.3">
      <c r="X14414" s="43">
        <v>31209</v>
      </c>
      <c r="Y14414">
        <v>189.509995</v>
      </c>
      <c r="Z14414">
        <v>189.61000100000001</v>
      </c>
      <c r="AA14414">
        <v>188.779999</v>
      </c>
      <c r="AB14414">
        <v>189.03999300000001</v>
      </c>
      <c r="AC14414">
        <v>189.03999300000001</v>
      </c>
      <c r="AD14414">
        <v>102100000</v>
      </c>
      <c r="AE14414">
        <f ca="1">(SPX[[#This Row],[Close]]-OFFSET(SPX[[#This Row],[Close]],-1,0))/(OFFSET(SPX[[#This Row],[Close]],-1,0))</f>
        <v>-2.480090825816305E-3</v>
      </c>
    </row>
    <row r="14415" spans="24:31" x14ac:dyDescent="0.3">
      <c r="X14415" s="43">
        <v>31210</v>
      </c>
      <c r="Y14415">
        <v>189.03999300000001</v>
      </c>
      <c r="Z14415">
        <v>189.03999300000001</v>
      </c>
      <c r="AA14415">
        <v>187.58999600000001</v>
      </c>
      <c r="AB14415">
        <v>187.61000100000001</v>
      </c>
      <c r="AC14415">
        <v>187.61000100000001</v>
      </c>
      <c r="AD14415">
        <v>97700000</v>
      </c>
      <c r="AE14415">
        <f ca="1">(SPX[[#This Row],[Close]]-OFFSET(SPX[[#This Row],[Close]],-1,0))/(OFFSET(SPX[[#This Row],[Close]],-1,0))</f>
        <v>-7.5644945670305785E-3</v>
      </c>
    </row>
    <row r="14416" spans="24:31" x14ac:dyDescent="0.3">
      <c r="X14416" s="43">
        <v>31211</v>
      </c>
      <c r="Y14416">
        <v>187.61000100000001</v>
      </c>
      <c r="Z14416">
        <v>187.61000100000001</v>
      </c>
      <c r="AA14416">
        <v>185.029999</v>
      </c>
      <c r="AB14416">
        <v>185.33000200000001</v>
      </c>
      <c r="AC14416">
        <v>185.33000200000001</v>
      </c>
      <c r="AD14416">
        <v>107000000</v>
      </c>
      <c r="AE14416">
        <f ca="1">(SPX[[#This Row],[Close]]-OFFSET(SPX[[#This Row],[Close]],-1,0))/(OFFSET(SPX[[#This Row],[Close]],-1,0))</f>
        <v>-1.2152864921097696E-2</v>
      </c>
    </row>
    <row r="14417" spans="24:31" x14ac:dyDescent="0.3">
      <c r="X14417" s="43">
        <v>31212</v>
      </c>
      <c r="Y14417">
        <v>185.33000200000001</v>
      </c>
      <c r="Z14417">
        <v>187.10000600000001</v>
      </c>
      <c r="AA14417">
        <v>185.33000200000001</v>
      </c>
      <c r="AB14417">
        <v>187.10000600000001</v>
      </c>
      <c r="AC14417">
        <v>187.10000600000001</v>
      </c>
      <c r="AD14417">
        <v>93090000</v>
      </c>
      <c r="AE14417">
        <f ca="1">(SPX[[#This Row],[Close]]-OFFSET(SPX[[#This Row],[Close]],-1,0))/(OFFSET(SPX[[#This Row],[Close]],-1,0))</f>
        <v>9.5505529644358388E-3</v>
      </c>
    </row>
    <row r="14418" spans="24:31" x14ac:dyDescent="0.3">
      <c r="X14418" s="43">
        <v>31215</v>
      </c>
      <c r="Y14418">
        <v>187.10000600000001</v>
      </c>
      <c r="Z14418">
        <v>187.10000600000001</v>
      </c>
      <c r="AA14418">
        <v>185.979996</v>
      </c>
      <c r="AB14418">
        <v>186.529999</v>
      </c>
      <c r="AC14418">
        <v>186.529999</v>
      </c>
      <c r="AD14418">
        <v>82170000</v>
      </c>
      <c r="AE14418">
        <f ca="1">(SPX[[#This Row],[Close]]-OFFSET(SPX[[#This Row],[Close]],-1,0))/(OFFSET(SPX[[#This Row],[Close]],-1,0))</f>
        <v>-3.0465365137401649E-3</v>
      </c>
    </row>
    <row r="14419" spans="24:31" x14ac:dyDescent="0.3">
      <c r="X14419" s="43">
        <v>31216</v>
      </c>
      <c r="Y14419">
        <v>186.529999</v>
      </c>
      <c r="Z14419">
        <v>187.64999399999999</v>
      </c>
      <c r="AA14419">
        <v>186.509995</v>
      </c>
      <c r="AB14419">
        <v>187.33999600000001</v>
      </c>
      <c r="AC14419">
        <v>187.33999600000001</v>
      </c>
      <c r="AD14419">
        <v>106900000</v>
      </c>
      <c r="AE14419">
        <f ca="1">(SPX[[#This Row],[Close]]-OFFSET(SPX[[#This Row],[Close]],-1,0))/(OFFSET(SPX[[#This Row],[Close]],-1,0))</f>
        <v>4.3424489591082334E-3</v>
      </c>
    </row>
    <row r="14420" spans="24:31" x14ac:dyDescent="0.3">
      <c r="X14420" s="43">
        <v>31217</v>
      </c>
      <c r="Y14420">
        <v>187.33999600000001</v>
      </c>
      <c r="Z14420">
        <v>187.979996</v>
      </c>
      <c r="AA14420">
        <v>186.63000500000001</v>
      </c>
      <c r="AB14420">
        <v>186.63000500000001</v>
      </c>
      <c r="AC14420">
        <v>186.63000500000001</v>
      </c>
      <c r="AD14420">
        <v>108300000</v>
      </c>
      <c r="AE14420">
        <f ca="1">(SPX[[#This Row],[Close]]-OFFSET(SPX[[#This Row],[Close]],-1,0))/(OFFSET(SPX[[#This Row],[Close]],-1,0))</f>
        <v>-3.7898527552013088E-3</v>
      </c>
    </row>
    <row r="14421" spans="24:31" x14ac:dyDescent="0.3">
      <c r="X14421" s="43">
        <v>31218</v>
      </c>
      <c r="Y14421">
        <v>186.63000500000001</v>
      </c>
      <c r="Z14421">
        <v>186.740005</v>
      </c>
      <c r="AA14421">
        <v>185.970001</v>
      </c>
      <c r="AB14421">
        <v>186.729996</v>
      </c>
      <c r="AC14421">
        <v>186.729996</v>
      </c>
      <c r="AD14421">
        <v>87500000</v>
      </c>
      <c r="AE14421">
        <f ca="1">(SPX[[#This Row],[Close]]-OFFSET(SPX[[#This Row],[Close]],-1,0))/(OFFSET(SPX[[#This Row],[Close]],-1,0))</f>
        <v>5.3577129786814615E-4</v>
      </c>
    </row>
    <row r="14422" spans="24:31" x14ac:dyDescent="0.3">
      <c r="X14422" s="43">
        <v>31219</v>
      </c>
      <c r="Y14422">
        <v>186.729996</v>
      </c>
      <c r="Z14422">
        <v>189.66000399999999</v>
      </c>
      <c r="AA14422">
        <v>186.429993</v>
      </c>
      <c r="AB14422">
        <v>189.61000100000001</v>
      </c>
      <c r="AC14422">
        <v>189.61000100000001</v>
      </c>
      <c r="AD14422">
        <v>125400000</v>
      </c>
      <c r="AE14422">
        <f ca="1">(SPX[[#This Row],[Close]]-OFFSET(SPX[[#This Row],[Close]],-1,0))/(OFFSET(SPX[[#This Row],[Close]],-1,0))</f>
        <v>1.5423365617166356E-2</v>
      </c>
    </row>
    <row r="14423" spans="24:31" x14ac:dyDescent="0.3">
      <c r="X14423" s="43">
        <v>31222</v>
      </c>
      <c r="Y14423">
        <v>188.770004</v>
      </c>
      <c r="Z14423">
        <v>189.61000100000001</v>
      </c>
      <c r="AA14423">
        <v>187.83999600000001</v>
      </c>
      <c r="AB14423">
        <v>189.14999399999999</v>
      </c>
      <c r="AC14423">
        <v>189.14999399999999</v>
      </c>
      <c r="AD14423">
        <v>96040000</v>
      </c>
      <c r="AE14423">
        <f ca="1">(SPX[[#This Row],[Close]]-OFFSET(SPX[[#This Row],[Close]],-1,0))/(OFFSET(SPX[[#This Row],[Close]],-1,0))</f>
        <v>-2.4260692873474469E-3</v>
      </c>
    </row>
    <row r="14424" spans="24:31" x14ac:dyDescent="0.3">
      <c r="X14424" s="43">
        <v>31223</v>
      </c>
      <c r="Y14424">
        <v>189.14999399999999</v>
      </c>
      <c r="Z14424">
        <v>190.96000699999999</v>
      </c>
      <c r="AA14424">
        <v>189.14999399999999</v>
      </c>
      <c r="AB14424">
        <v>189.740005</v>
      </c>
      <c r="AC14424">
        <v>189.740005</v>
      </c>
      <c r="AD14424">
        <v>115700000</v>
      </c>
      <c r="AE14424">
        <f ca="1">(SPX[[#This Row],[Close]]-OFFSET(SPX[[#This Row],[Close]],-1,0))/(OFFSET(SPX[[#This Row],[Close]],-1,0))</f>
        <v>3.1192758060568804E-3</v>
      </c>
    </row>
    <row r="14425" spans="24:31" x14ac:dyDescent="0.3">
      <c r="X14425" s="43">
        <v>31224</v>
      </c>
      <c r="Y14425">
        <v>189.740005</v>
      </c>
      <c r="Z14425">
        <v>190.259995</v>
      </c>
      <c r="AA14425">
        <v>189.44000199999999</v>
      </c>
      <c r="AB14425">
        <v>190.05999800000001</v>
      </c>
      <c r="AC14425">
        <v>190.05999800000001</v>
      </c>
      <c r="AD14425">
        <v>94130000</v>
      </c>
      <c r="AE14425">
        <f ca="1">(SPX[[#This Row],[Close]]-OFFSET(SPX[[#This Row],[Close]],-1,0))/(OFFSET(SPX[[#This Row],[Close]],-1,0))</f>
        <v>1.6864814565595214E-3</v>
      </c>
    </row>
    <row r="14426" spans="24:31" x14ac:dyDescent="0.3">
      <c r="X14426" s="43">
        <v>31225</v>
      </c>
      <c r="Y14426">
        <v>190.05999800000001</v>
      </c>
      <c r="Z14426">
        <v>191.36000100000001</v>
      </c>
      <c r="AA14426">
        <v>190.05999800000001</v>
      </c>
      <c r="AB14426">
        <v>191.229996</v>
      </c>
      <c r="AC14426">
        <v>191.229996</v>
      </c>
      <c r="AD14426">
        <v>106700000</v>
      </c>
      <c r="AE14426">
        <f ca="1">(SPX[[#This Row],[Close]]-OFFSET(SPX[[#This Row],[Close]],-1,0))/(OFFSET(SPX[[#This Row],[Close]],-1,0))</f>
        <v>6.1559402941801173E-3</v>
      </c>
    </row>
    <row r="14427" spans="24:31" x14ac:dyDescent="0.3">
      <c r="X14427" s="43">
        <v>31226</v>
      </c>
      <c r="Y14427">
        <v>191.229996</v>
      </c>
      <c r="Z14427">
        <v>191.85000600000001</v>
      </c>
      <c r="AA14427">
        <v>191.03999300000001</v>
      </c>
      <c r="AB14427">
        <v>191.85000600000001</v>
      </c>
      <c r="AC14427">
        <v>191.85000600000001</v>
      </c>
      <c r="AD14427">
        <v>105200000</v>
      </c>
      <c r="AE14427">
        <f ca="1">(SPX[[#This Row],[Close]]-OFFSET(SPX[[#This Row],[Close]],-1,0))/(OFFSET(SPX[[#This Row],[Close]],-1,0))</f>
        <v>3.2422214765930745E-3</v>
      </c>
    </row>
    <row r="14428" spans="24:31" x14ac:dyDescent="0.3">
      <c r="X14428" s="43">
        <v>31229</v>
      </c>
      <c r="Y14428">
        <v>191.85000600000001</v>
      </c>
      <c r="Z14428">
        <v>192.429993</v>
      </c>
      <c r="AA14428">
        <v>191.16999799999999</v>
      </c>
      <c r="AB14428">
        <v>192.429993</v>
      </c>
      <c r="AC14428">
        <v>192.429993</v>
      </c>
      <c r="AD14428">
        <v>96080000</v>
      </c>
      <c r="AE14428">
        <f ca="1">(SPX[[#This Row],[Close]]-OFFSET(SPX[[#This Row],[Close]],-1,0))/(OFFSET(SPX[[#This Row],[Close]],-1,0))</f>
        <v>3.0231273487684356E-3</v>
      </c>
    </row>
    <row r="14429" spans="24:31" x14ac:dyDescent="0.3">
      <c r="X14429" s="43">
        <v>31230</v>
      </c>
      <c r="Y14429">
        <v>192.429993</v>
      </c>
      <c r="Z14429">
        <v>192.63000500000001</v>
      </c>
      <c r="AA14429">
        <v>191.83999600000001</v>
      </c>
      <c r="AB14429">
        <v>192.009995</v>
      </c>
      <c r="AC14429">
        <v>192.009995</v>
      </c>
      <c r="AD14429">
        <v>111100000</v>
      </c>
      <c r="AE14429">
        <f ca="1">(SPX[[#This Row],[Close]]-OFFSET(SPX[[#This Row],[Close]],-1,0))/(OFFSET(SPX[[#This Row],[Close]],-1,0))</f>
        <v>-2.182601544864124E-3</v>
      </c>
    </row>
    <row r="14430" spans="24:31" x14ac:dyDescent="0.3">
      <c r="X14430" s="43">
        <v>31231</v>
      </c>
      <c r="Y14430">
        <v>192.009995</v>
      </c>
      <c r="Z14430">
        <v>192.08000200000001</v>
      </c>
      <c r="AA14430">
        <v>191.36999499999999</v>
      </c>
      <c r="AB14430">
        <v>191.449997</v>
      </c>
      <c r="AC14430">
        <v>191.449997</v>
      </c>
      <c r="AD14430">
        <v>98410000</v>
      </c>
      <c r="AE14430">
        <f ca="1">(SPX[[#This Row],[Close]]-OFFSET(SPX[[#This Row],[Close]],-1,0))/(OFFSET(SPX[[#This Row],[Close]],-1,0))</f>
        <v>-2.9165044246785557E-3</v>
      </c>
    </row>
    <row r="14431" spans="24:31" x14ac:dyDescent="0.3">
      <c r="X14431" s="43">
        <v>31233</v>
      </c>
      <c r="Y14431">
        <v>191.449997</v>
      </c>
      <c r="Z14431">
        <v>192.66999799999999</v>
      </c>
      <c r="AA14431">
        <v>191.449997</v>
      </c>
      <c r="AB14431">
        <v>192.520004</v>
      </c>
      <c r="AC14431">
        <v>192.520004</v>
      </c>
      <c r="AD14431">
        <v>62450000</v>
      </c>
      <c r="AE14431">
        <f ca="1">(SPX[[#This Row],[Close]]-OFFSET(SPX[[#This Row],[Close]],-1,0))/(OFFSET(SPX[[#This Row],[Close]],-1,0))</f>
        <v>5.5889632633423546E-3</v>
      </c>
    </row>
    <row r="14432" spans="24:31" x14ac:dyDescent="0.3">
      <c r="X14432" s="43">
        <v>31236</v>
      </c>
      <c r="Y14432">
        <v>192.470001</v>
      </c>
      <c r="Z14432">
        <v>192.520004</v>
      </c>
      <c r="AA14432">
        <v>191.259995</v>
      </c>
      <c r="AB14432">
        <v>191.929993</v>
      </c>
      <c r="AC14432">
        <v>191.929993</v>
      </c>
      <c r="AD14432">
        <v>83670000</v>
      </c>
      <c r="AE14432">
        <f ca="1">(SPX[[#This Row],[Close]]-OFFSET(SPX[[#This Row],[Close]],-1,0))/(OFFSET(SPX[[#This Row],[Close]],-1,0))</f>
        <v>-3.064673736449767E-3</v>
      </c>
    </row>
    <row r="14433" spans="24:31" x14ac:dyDescent="0.3">
      <c r="X14433" s="43">
        <v>31237</v>
      </c>
      <c r="Y14433">
        <v>191.929993</v>
      </c>
      <c r="Z14433">
        <v>191.929993</v>
      </c>
      <c r="AA14433">
        <v>190.80999800000001</v>
      </c>
      <c r="AB14433">
        <v>191.050003</v>
      </c>
      <c r="AC14433">
        <v>191.050003</v>
      </c>
      <c r="AD14433">
        <v>99060000</v>
      </c>
      <c r="AE14433">
        <f ca="1">(SPX[[#This Row],[Close]]-OFFSET(SPX[[#This Row],[Close]],-1,0))/(OFFSET(SPX[[#This Row],[Close]],-1,0))</f>
        <v>-4.5849530146129499E-3</v>
      </c>
    </row>
    <row r="14434" spans="24:31" x14ac:dyDescent="0.3">
      <c r="X14434" s="43">
        <v>31238</v>
      </c>
      <c r="Y14434">
        <v>191.050003</v>
      </c>
      <c r="Z14434">
        <v>192.36999499999999</v>
      </c>
      <c r="AA14434">
        <v>190.990005</v>
      </c>
      <c r="AB14434">
        <v>192.36999499999999</v>
      </c>
      <c r="AC14434">
        <v>192.36999499999999</v>
      </c>
      <c r="AD14434">
        <v>108200000</v>
      </c>
      <c r="AE14434">
        <f ca="1">(SPX[[#This Row],[Close]]-OFFSET(SPX[[#This Row],[Close]],-1,0))/(OFFSET(SPX[[#This Row],[Close]],-1,0))</f>
        <v>6.9091440945959308E-3</v>
      </c>
    </row>
    <row r="14435" spans="24:31" x14ac:dyDescent="0.3">
      <c r="X14435" s="43">
        <v>31239</v>
      </c>
      <c r="Y14435">
        <v>192.36999499999999</v>
      </c>
      <c r="Z14435">
        <v>192.949997</v>
      </c>
      <c r="AA14435">
        <v>192.279999</v>
      </c>
      <c r="AB14435">
        <v>192.94000199999999</v>
      </c>
      <c r="AC14435">
        <v>192.94000199999999</v>
      </c>
      <c r="AD14435">
        <v>122800000</v>
      </c>
      <c r="AE14435">
        <f ca="1">(SPX[[#This Row],[Close]]-OFFSET(SPX[[#This Row],[Close]],-1,0))/(OFFSET(SPX[[#This Row],[Close]],-1,0))</f>
        <v>2.9630764402733597E-3</v>
      </c>
    </row>
    <row r="14436" spans="24:31" x14ac:dyDescent="0.3">
      <c r="X14436" s="43">
        <v>31240</v>
      </c>
      <c r="Y14436">
        <v>192.94000199999999</v>
      </c>
      <c r="Z14436">
        <v>193.320007</v>
      </c>
      <c r="AA14436">
        <v>192.63999899999999</v>
      </c>
      <c r="AB14436">
        <v>193.28999300000001</v>
      </c>
      <c r="AC14436">
        <v>193.28999300000001</v>
      </c>
      <c r="AD14436">
        <v>120300000</v>
      </c>
      <c r="AE14436">
        <f ca="1">(SPX[[#This Row],[Close]]-OFFSET(SPX[[#This Row],[Close]],-1,0))/(OFFSET(SPX[[#This Row],[Close]],-1,0))</f>
        <v>1.8139887860062168E-3</v>
      </c>
    </row>
    <row r="14437" spans="24:31" x14ac:dyDescent="0.3">
      <c r="X14437" s="43">
        <v>31243</v>
      </c>
      <c r="Y14437">
        <v>193.28999300000001</v>
      </c>
      <c r="Z14437">
        <v>193.83999600000001</v>
      </c>
      <c r="AA14437">
        <v>192.550003</v>
      </c>
      <c r="AB14437">
        <v>192.720001</v>
      </c>
      <c r="AC14437">
        <v>192.720001</v>
      </c>
      <c r="AD14437">
        <v>103900000</v>
      </c>
      <c r="AE14437">
        <f ca="1">(SPX[[#This Row],[Close]]-OFFSET(SPX[[#This Row],[Close]],-1,0))/(OFFSET(SPX[[#This Row],[Close]],-1,0))</f>
        <v>-2.9488955488762079E-3</v>
      </c>
    </row>
    <row r="14438" spans="24:31" x14ac:dyDescent="0.3">
      <c r="X14438" s="43">
        <v>31244</v>
      </c>
      <c r="Y14438">
        <v>192.720001</v>
      </c>
      <c r="Z14438">
        <v>194.720001</v>
      </c>
      <c r="AA14438">
        <v>192.720001</v>
      </c>
      <c r="AB14438">
        <v>194.720001</v>
      </c>
      <c r="AC14438">
        <v>194.720001</v>
      </c>
      <c r="AD14438">
        <v>132500000</v>
      </c>
      <c r="AE14438">
        <f ca="1">(SPX[[#This Row],[Close]]-OFFSET(SPX[[#This Row],[Close]],-1,0))/(OFFSET(SPX[[#This Row],[Close]],-1,0))</f>
        <v>1.0377750049928653E-2</v>
      </c>
    </row>
    <row r="14439" spans="24:31" x14ac:dyDescent="0.3">
      <c r="X14439" s="43">
        <v>31245</v>
      </c>
      <c r="Y14439">
        <v>194.86000100000001</v>
      </c>
      <c r="Z14439">
        <v>196.070007</v>
      </c>
      <c r="AA14439">
        <v>194.720001</v>
      </c>
      <c r="AB14439">
        <v>195.64999399999999</v>
      </c>
      <c r="AC14439">
        <v>195.64999399999999</v>
      </c>
      <c r="AD14439">
        <v>159900000</v>
      </c>
      <c r="AE14439">
        <f ca="1">(SPX[[#This Row],[Close]]-OFFSET(SPX[[#This Row],[Close]],-1,0))/(OFFSET(SPX[[#This Row],[Close]],-1,0))</f>
        <v>4.7760527692273175E-3</v>
      </c>
    </row>
    <row r="14440" spans="24:31" x14ac:dyDescent="0.3">
      <c r="X14440" s="43">
        <v>31246</v>
      </c>
      <c r="Y14440">
        <v>195.64999399999999</v>
      </c>
      <c r="Z14440">
        <v>195.64999399999999</v>
      </c>
      <c r="AA14440">
        <v>194.33999600000001</v>
      </c>
      <c r="AB14440">
        <v>194.38000500000001</v>
      </c>
      <c r="AC14440">
        <v>194.38000500000001</v>
      </c>
      <c r="AD14440">
        <v>131400000</v>
      </c>
      <c r="AE14440">
        <f ca="1">(SPX[[#This Row],[Close]]-OFFSET(SPX[[#This Row],[Close]],-1,0))/(OFFSET(SPX[[#This Row],[Close]],-1,0))</f>
        <v>-6.4911272115857118E-3</v>
      </c>
    </row>
    <row r="14441" spans="24:31" x14ac:dyDescent="0.3">
      <c r="X14441" s="43">
        <v>31247</v>
      </c>
      <c r="Y14441">
        <v>194.38000500000001</v>
      </c>
      <c r="Z14441">
        <v>195.13000500000001</v>
      </c>
      <c r="AA14441">
        <v>194.279999</v>
      </c>
      <c r="AB14441">
        <v>195.13000500000001</v>
      </c>
      <c r="AC14441">
        <v>195.13000500000001</v>
      </c>
      <c r="AD14441">
        <v>114800000</v>
      </c>
      <c r="AE14441">
        <f ca="1">(SPX[[#This Row],[Close]]-OFFSET(SPX[[#This Row],[Close]],-1,0))/(OFFSET(SPX[[#This Row],[Close]],-1,0))</f>
        <v>3.8584215490682799E-3</v>
      </c>
    </row>
    <row r="14442" spans="24:31" x14ac:dyDescent="0.3">
      <c r="X14442" s="43">
        <v>31250</v>
      </c>
      <c r="Y14442">
        <v>195.13000500000001</v>
      </c>
      <c r="Z14442">
        <v>195.13000500000001</v>
      </c>
      <c r="AA14442">
        <v>193.58000200000001</v>
      </c>
      <c r="AB14442">
        <v>194.35000600000001</v>
      </c>
      <c r="AC14442">
        <v>194.35000600000001</v>
      </c>
      <c r="AD14442">
        <v>93540000</v>
      </c>
      <c r="AE14442">
        <f ca="1">(SPX[[#This Row],[Close]]-OFFSET(SPX[[#This Row],[Close]],-1,0))/(OFFSET(SPX[[#This Row],[Close]],-1,0))</f>
        <v>-3.9973298827107786E-3</v>
      </c>
    </row>
    <row r="14443" spans="24:31" x14ac:dyDescent="0.3">
      <c r="X14443" s="43">
        <v>31251</v>
      </c>
      <c r="Y14443">
        <v>194.35000600000001</v>
      </c>
      <c r="Z14443">
        <v>194.979996</v>
      </c>
      <c r="AA14443">
        <v>192.279999</v>
      </c>
      <c r="AB14443">
        <v>192.550003</v>
      </c>
      <c r="AC14443">
        <v>192.550003</v>
      </c>
      <c r="AD14443">
        <v>143600000</v>
      </c>
      <c r="AE14443">
        <f ca="1">(SPX[[#This Row],[Close]]-OFFSET(SPX[[#This Row],[Close]],-1,0))/(OFFSET(SPX[[#This Row],[Close]],-1,0))</f>
        <v>-9.2616565188066106E-3</v>
      </c>
    </row>
    <row r="14444" spans="24:31" x14ac:dyDescent="0.3">
      <c r="X14444" s="43">
        <v>31252</v>
      </c>
      <c r="Y14444">
        <v>192.550003</v>
      </c>
      <c r="Z14444">
        <v>192.550003</v>
      </c>
      <c r="AA14444">
        <v>190.66000399999999</v>
      </c>
      <c r="AB14444">
        <v>191.58000200000001</v>
      </c>
      <c r="AC14444">
        <v>191.58000200000001</v>
      </c>
      <c r="AD14444">
        <v>128600000</v>
      </c>
      <c r="AE14444">
        <f ca="1">(SPX[[#This Row],[Close]]-OFFSET(SPX[[#This Row],[Close]],-1,0))/(OFFSET(SPX[[#This Row],[Close]],-1,0))</f>
        <v>-5.0376576727448625E-3</v>
      </c>
    </row>
    <row r="14445" spans="24:31" x14ac:dyDescent="0.3">
      <c r="X14445" s="43">
        <v>31253</v>
      </c>
      <c r="Y14445">
        <v>191.58000200000001</v>
      </c>
      <c r="Z14445">
        <v>192.229996</v>
      </c>
      <c r="AA14445">
        <v>191.16999799999999</v>
      </c>
      <c r="AB14445">
        <v>192.05999800000001</v>
      </c>
      <c r="AC14445">
        <v>192.05999800000001</v>
      </c>
      <c r="AD14445">
        <v>123300000</v>
      </c>
      <c r="AE14445">
        <f ca="1">(SPX[[#This Row],[Close]]-OFFSET(SPX[[#This Row],[Close]],-1,0))/(OFFSET(SPX[[#This Row],[Close]],-1,0))</f>
        <v>2.5054598339549023E-3</v>
      </c>
    </row>
    <row r="14446" spans="24:31" x14ac:dyDescent="0.3">
      <c r="X14446" s="43">
        <v>31254</v>
      </c>
      <c r="Y14446">
        <v>192.05999800000001</v>
      </c>
      <c r="Z14446">
        <v>192.779999</v>
      </c>
      <c r="AA14446">
        <v>191.58000200000001</v>
      </c>
      <c r="AB14446">
        <v>192.39999399999999</v>
      </c>
      <c r="AC14446">
        <v>192.39999399999999</v>
      </c>
      <c r="AD14446">
        <v>107000000</v>
      </c>
      <c r="AE14446">
        <f ca="1">(SPX[[#This Row],[Close]]-OFFSET(SPX[[#This Row],[Close]],-1,0))/(OFFSET(SPX[[#This Row],[Close]],-1,0))</f>
        <v>1.7702593124049968E-3</v>
      </c>
    </row>
    <row r="14447" spans="24:31" x14ac:dyDescent="0.3">
      <c r="X14447" s="43">
        <v>31257</v>
      </c>
      <c r="Y14447">
        <v>192.39999399999999</v>
      </c>
      <c r="Z14447">
        <v>192.41999799999999</v>
      </c>
      <c r="AA14447">
        <v>189.529999</v>
      </c>
      <c r="AB14447">
        <v>189.60000600000001</v>
      </c>
      <c r="AC14447">
        <v>189.60000600000001</v>
      </c>
      <c r="AD14447">
        <v>95960000</v>
      </c>
      <c r="AE14447">
        <f ca="1">(SPX[[#This Row],[Close]]-OFFSET(SPX[[#This Row],[Close]],-1,0))/(OFFSET(SPX[[#This Row],[Close]],-1,0))</f>
        <v>-1.4552952636786387E-2</v>
      </c>
    </row>
    <row r="14448" spans="24:31" x14ac:dyDescent="0.3">
      <c r="X14448" s="43">
        <v>31258</v>
      </c>
      <c r="Y14448">
        <v>189.61999499999999</v>
      </c>
      <c r="Z14448">
        <v>190.050003</v>
      </c>
      <c r="AA14448">
        <v>189.300003</v>
      </c>
      <c r="AB14448">
        <v>189.929993</v>
      </c>
      <c r="AC14448">
        <v>189.929993</v>
      </c>
      <c r="AD14448">
        <v>102300000</v>
      </c>
      <c r="AE14448">
        <f ca="1">(SPX[[#This Row],[Close]]-OFFSET(SPX[[#This Row],[Close]],-1,0))/(OFFSET(SPX[[#This Row],[Close]],-1,0))</f>
        <v>1.7404377086358766E-3</v>
      </c>
    </row>
    <row r="14449" spans="24:31" x14ac:dyDescent="0.3">
      <c r="X14449" s="43">
        <v>31259</v>
      </c>
      <c r="Y14449">
        <v>189.929993</v>
      </c>
      <c r="Z14449">
        <v>191.33000200000001</v>
      </c>
      <c r="AA14449">
        <v>189.929993</v>
      </c>
      <c r="AB14449">
        <v>190.91999799999999</v>
      </c>
      <c r="AC14449">
        <v>190.91999799999999</v>
      </c>
      <c r="AD14449">
        <v>124200000</v>
      </c>
      <c r="AE14449">
        <f ca="1">(SPX[[#This Row],[Close]]-OFFSET(SPX[[#This Row],[Close]],-1,0))/(OFFSET(SPX[[#This Row],[Close]],-1,0))</f>
        <v>5.2124732084836986E-3</v>
      </c>
    </row>
    <row r="14450" spans="24:31" x14ac:dyDescent="0.3">
      <c r="X14450" s="43">
        <v>31260</v>
      </c>
      <c r="Y14450">
        <v>190.91999799999999</v>
      </c>
      <c r="Z14450">
        <v>192.16999799999999</v>
      </c>
      <c r="AA14450">
        <v>190.91000399999999</v>
      </c>
      <c r="AB14450">
        <v>192.11000100000001</v>
      </c>
      <c r="AC14450">
        <v>192.11000100000001</v>
      </c>
      <c r="AD14450">
        <v>121500000</v>
      </c>
      <c r="AE14450">
        <f ca="1">(SPX[[#This Row],[Close]]-OFFSET(SPX[[#This Row],[Close]],-1,0))/(OFFSET(SPX[[#This Row],[Close]],-1,0))</f>
        <v>6.2329929418919157E-3</v>
      </c>
    </row>
    <row r="14451" spans="24:31" x14ac:dyDescent="0.3">
      <c r="X14451" s="43">
        <v>31261</v>
      </c>
      <c r="Y14451">
        <v>192.11000100000001</v>
      </c>
      <c r="Z14451">
        <v>192.11000100000001</v>
      </c>
      <c r="AA14451">
        <v>191.270004</v>
      </c>
      <c r="AB14451">
        <v>191.479996</v>
      </c>
      <c r="AC14451">
        <v>191.479996</v>
      </c>
      <c r="AD14451">
        <v>87860000</v>
      </c>
      <c r="AE14451">
        <f ca="1">(SPX[[#This Row],[Close]]-OFFSET(SPX[[#This Row],[Close]],-1,0))/(OFFSET(SPX[[#This Row],[Close]],-1,0))</f>
        <v>-3.2793972032721568E-3</v>
      </c>
    </row>
    <row r="14452" spans="24:31" x14ac:dyDescent="0.3">
      <c r="X14452" s="43">
        <v>31264</v>
      </c>
      <c r="Y14452">
        <v>191.479996</v>
      </c>
      <c r="Z14452">
        <v>191.479996</v>
      </c>
      <c r="AA14452">
        <v>189.949997</v>
      </c>
      <c r="AB14452">
        <v>190.61999499999999</v>
      </c>
      <c r="AC14452">
        <v>190.61999499999999</v>
      </c>
      <c r="AD14452">
        <v>79610000</v>
      </c>
      <c r="AE14452">
        <f ca="1">(SPX[[#This Row],[Close]]-OFFSET(SPX[[#This Row],[Close]],-1,0))/(OFFSET(SPX[[#This Row],[Close]],-1,0))</f>
        <v>-4.4913360035792518E-3</v>
      </c>
    </row>
    <row r="14453" spans="24:31" x14ac:dyDescent="0.3">
      <c r="X14453" s="43">
        <v>31265</v>
      </c>
      <c r="Y14453">
        <v>190.61999499999999</v>
      </c>
      <c r="Z14453">
        <v>190.720001</v>
      </c>
      <c r="AA14453">
        <v>187.86999499999999</v>
      </c>
      <c r="AB14453">
        <v>187.929993</v>
      </c>
      <c r="AC14453">
        <v>187.929993</v>
      </c>
      <c r="AD14453">
        <v>104000000</v>
      </c>
      <c r="AE14453">
        <f ca="1">(SPX[[#This Row],[Close]]-OFFSET(SPX[[#This Row],[Close]],-1,0))/(OFFSET(SPX[[#This Row],[Close]],-1,0))</f>
        <v>-1.4111856418839969E-2</v>
      </c>
    </row>
    <row r="14454" spans="24:31" x14ac:dyDescent="0.3">
      <c r="X14454" s="43">
        <v>31266</v>
      </c>
      <c r="Y14454">
        <v>187.929993</v>
      </c>
      <c r="Z14454">
        <v>187.929993</v>
      </c>
      <c r="AA14454">
        <v>187.38999899999999</v>
      </c>
      <c r="AB14454">
        <v>187.679993</v>
      </c>
      <c r="AC14454">
        <v>187.679993</v>
      </c>
      <c r="AD14454">
        <v>100000000</v>
      </c>
      <c r="AE14454">
        <f ca="1">(SPX[[#This Row],[Close]]-OFFSET(SPX[[#This Row],[Close]],-1,0))/(OFFSET(SPX[[#This Row],[Close]],-1,0))</f>
        <v>-1.3302826015642963E-3</v>
      </c>
    </row>
    <row r="14455" spans="24:31" x14ac:dyDescent="0.3">
      <c r="X14455" s="43">
        <v>31267</v>
      </c>
      <c r="Y14455">
        <v>187.679993</v>
      </c>
      <c r="Z14455">
        <v>188.96000699999999</v>
      </c>
      <c r="AA14455">
        <v>187.679993</v>
      </c>
      <c r="AB14455">
        <v>188.949997</v>
      </c>
      <c r="AC14455">
        <v>188.949997</v>
      </c>
      <c r="AD14455">
        <v>102900000</v>
      </c>
      <c r="AE14455">
        <f ca="1">(SPX[[#This Row],[Close]]-OFFSET(SPX[[#This Row],[Close]],-1,0))/(OFFSET(SPX[[#This Row],[Close]],-1,0))</f>
        <v>6.7668587349105462E-3</v>
      </c>
    </row>
    <row r="14456" spans="24:31" x14ac:dyDescent="0.3">
      <c r="X14456" s="43">
        <v>31268</v>
      </c>
      <c r="Y14456">
        <v>188.949997</v>
      </c>
      <c r="Z14456">
        <v>189.050003</v>
      </c>
      <c r="AA14456">
        <v>188.11000100000001</v>
      </c>
      <c r="AB14456">
        <v>188.320007</v>
      </c>
      <c r="AC14456">
        <v>188.320007</v>
      </c>
      <c r="AD14456">
        <v>81750000</v>
      </c>
      <c r="AE14456">
        <f ca="1">(SPX[[#This Row],[Close]]-OFFSET(SPX[[#This Row],[Close]],-1,0))/(OFFSET(SPX[[#This Row],[Close]],-1,0))</f>
        <v>-3.3341625297829049E-3</v>
      </c>
    </row>
    <row r="14457" spans="24:31" x14ac:dyDescent="0.3">
      <c r="X14457" s="43">
        <v>31271</v>
      </c>
      <c r="Y14457">
        <v>188.320007</v>
      </c>
      <c r="Z14457">
        <v>188.320007</v>
      </c>
      <c r="AA14457">
        <v>187.429993</v>
      </c>
      <c r="AB14457">
        <v>187.63000500000001</v>
      </c>
      <c r="AC14457">
        <v>187.63000500000001</v>
      </c>
      <c r="AD14457">
        <v>77340000</v>
      </c>
      <c r="AE14457">
        <f ca="1">(SPX[[#This Row],[Close]]-OFFSET(SPX[[#This Row],[Close]],-1,0))/(OFFSET(SPX[[#This Row],[Close]],-1,0))</f>
        <v>-3.6639866947328261E-3</v>
      </c>
    </row>
    <row r="14458" spans="24:31" x14ac:dyDescent="0.3">
      <c r="X14458" s="43">
        <v>31272</v>
      </c>
      <c r="Y14458">
        <v>187.63000500000001</v>
      </c>
      <c r="Z14458">
        <v>188.14999399999999</v>
      </c>
      <c r="AA14458">
        <v>186.509995</v>
      </c>
      <c r="AB14458">
        <v>187.300003</v>
      </c>
      <c r="AC14458">
        <v>187.300003</v>
      </c>
      <c r="AD14458">
        <v>80300000</v>
      </c>
      <c r="AE14458">
        <f ca="1">(SPX[[#This Row],[Close]]-OFFSET(SPX[[#This Row],[Close]],-1,0))/(OFFSET(SPX[[#This Row],[Close]],-1,0))</f>
        <v>-1.7587911912063715E-3</v>
      </c>
    </row>
    <row r="14459" spans="24:31" x14ac:dyDescent="0.3">
      <c r="X14459" s="43">
        <v>31273</v>
      </c>
      <c r="Y14459">
        <v>187.300003</v>
      </c>
      <c r="Z14459">
        <v>187.86999499999999</v>
      </c>
      <c r="AA14459">
        <v>187.300003</v>
      </c>
      <c r="AB14459">
        <v>187.41000399999999</v>
      </c>
      <c r="AC14459">
        <v>187.41000399999999</v>
      </c>
      <c r="AD14459">
        <v>85780000</v>
      </c>
      <c r="AE14459">
        <f ca="1">(SPX[[#This Row],[Close]]-OFFSET(SPX[[#This Row],[Close]],-1,0))/(OFFSET(SPX[[#This Row],[Close]],-1,0))</f>
        <v>5.8729844227489248E-4</v>
      </c>
    </row>
    <row r="14460" spans="24:31" x14ac:dyDescent="0.3">
      <c r="X14460" s="43">
        <v>31274</v>
      </c>
      <c r="Y14460">
        <v>187.41000399999999</v>
      </c>
      <c r="Z14460">
        <v>187.740005</v>
      </c>
      <c r="AA14460">
        <v>186.61999499999999</v>
      </c>
      <c r="AB14460">
        <v>187.259995</v>
      </c>
      <c r="AC14460">
        <v>187.259995</v>
      </c>
      <c r="AD14460">
        <v>86100000</v>
      </c>
      <c r="AE14460">
        <f ca="1">(SPX[[#This Row],[Close]]-OFFSET(SPX[[#This Row],[Close]],-1,0))/(OFFSET(SPX[[#This Row],[Close]],-1,0))</f>
        <v>-8.0043219037540263E-4</v>
      </c>
    </row>
    <row r="14461" spans="24:31" x14ac:dyDescent="0.3">
      <c r="X14461" s="43">
        <v>31275</v>
      </c>
      <c r="Y14461">
        <v>187.259995</v>
      </c>
      <c r="Z14461">
        <v>187.259995</v>
      </c>
      <c r="AA14461">
        <v>186.10000600000001</v>
      </c>
      <c r="AB14461">
        <v>186.10000600000001</v>
      </c>
      <c r="AC14461">
        <v>186.10000600000001</v>
      </c>
      <c r="AD14461">
        <v>87910000</v>
      </c>
      <c r="AE14461">
        <f ca="1">(SPX[[#This Row],[Close]]-OFFSET(SPX[[#This Row],[Close]],-1,0))/(OFFSET(SPX[[#This Row],[Close]],-1,0))</f>
        <v>-6.1945371727687801E-3</v>
      </c>
    </row>
    <row r="14462" spans="24:31" x14ac:dyDescent="0.3">
      <c r="X14462" s="43">
        <v>31278</v>
      </c>
      <c r="Y14462">
        <v>186.10000600000001</v>
      </c>
      <c r="Z14462">
        <v>186.820007</v>
      </c>
      <c r="AA14462">
        <v>186.10000600000001</v>
      </c>
      <c r="AB14462">
        <v>186.38000500000001</v>
      </c>
      <c r="AC14462">
        <v>186.38000500000001</v>
      </c>
      <c r="AD14462">
        <v>67930000</v>
      </c>
      <c r="AE14462">
        <f ca="1">(SPX[[#This Row],[Close]]-OFFSET(SPX[[#This Row],[Close]],-1,0))/(OFFSET(SPX[[#This Row],[Close]],-1,0))</f>
        <v>1.5045620148986113E-3</v>
      </c>
    </row>
    <row r="14463" spans="24:31" x14ac:dyDescent="0.3">
      <c r="X14463" s="43">
        <v>31279</v>
      </c>
      <c r="Y14463">
        <v>186.38000500000001</v>
      </c>
      <c r="Z14463">
        <v>188.270004</v>
      </c>
      <c r="AA14463">
        <v>186.38000500000001</v>
      </c>
      <c r="AB14463">
        <v>188.08000200000001</v>
      </c>
      <c r="AC14463">
        <v>188.08000200000001</v>
      </c>
      <c r="AD14463">
        <v>91230000</v>
      </c>
      <c r="AE14463">
        <f ca="1">(SPX[[#This Row],[Close]]-OFFSET(SPX[[#This Row],[Close]],-1,0))/(OFFSET(SPX[[#This Row],[Close]],-1,0))</f>
        <v>9.1211339971795577E-3</v>
      </c>
    </row>
    <row r="14464" spans="24:31" x14ac:dyDescent="0.3">
      <c r="X14464" s="43">
        <v>31280</v>
      </c>
      <c r="Y14464">
        <v>188.08000200000001</v>
      </c>
      <c r="Z14464">
        <v>189.16000399999999</v>
      </c>
      <c r="AA14464">
        <v>188.08000200000001</v>
      </c>
      <c r="AB14464">
        <v>189.16000399999999</v>
      </c>
      <c r="AC14464">
        <v>189.16000399999999</v>
      </c>
      <c r="AD14464">
        <v>94880000</v>
      </c>
      <c r="AE14464">
        <f ca="1">(SPX[[#This Row],[Close]]-OFFSET(SPX[[#This Row],[Close]],-1,0))/(OFFSET(SPX[[#This Row],[Close]],-1,0))</f>
        <v>5.742247918521284E-3</v>
      </c>
    </row>
    <row r="14465" spans="24:31" x14ac:dyDescent="0.3">
      <c r="X14465" s="43">
        <v>31281</v>
      </c>
      <c r="Y14465">
        <v>189.11000100000001</v>
      </c>
      <c r="Z14465">
        <v>189.229996</v>
      </c>
      <c r="AA14465">
        <v>187.199997</v>
      </c>
      <c r="AB14465">
        <v>187.36000100000001</v>
      </c>
      <c r="AC14465">
        <v>187.36000100000001</v>
      </c>
      <c r="AD14465">
        <v>90600000</v>
      </c>
      <c r="AE14465">
        <f ca="1">(SPX[[#This Row],[Close]]-OFFSET(SPX[[#This Row],[Close]],-1,0))/(OFFSET(SPX[[#This Row],[Close]],-1,0))</f>
        <v>-9.5157695175348781E-3</v>
      </c>
    </row>
    <row r="14466" spans="24:31" x14ac:dyDescent="0.3">
      <c r="X14466" s="43">
        <v>31282</v>
      </c>
      <c r="Y14466">
        <v>187.220001</v>
      </c>
      <c r="Z14466">
        <v>187.35000600000001</v>
      </c>
      <c r="AA14466">
        <v>186.58999600000001</v>
      </c>
      <c r="AB14466">
        <v>187.16999799999999</v>
      </c>
      <c r="AC14466">
        <v>187.16999799999999</v>
      </c>
      <c r="AD14466">
        <v>75270000</v>
      </c>
      <c r="AE14466">
        <f ca="1">(SPX[[#This Row],[Close]]-OFFSET(SPX[[#This Row],[Close]],-1,0))/(OFFSET(SPX[[#This Row],[Close]],-1,0))</f>
        <v>-1.0141065274653716E-3</v>
      </c>
    </row>
    <row r="14467" spans="24:31" x14ac:dyDescent="0.3">
      <c r="X14467" s="43">
        <v>31285</v>
      </c>
      <c r="Y14467">
        <v>187.16999799999999</v>
      </c>
      <c r="Z14467">
        <v>187.44000199999999</v>
      </c>
      <c r="AA14467">
        <v>186.46000699999999</v>
      </c>
      <c r="AB14467">
        <v>187.30999800000001</v>
      </c>
      <c r="AC14467">
        <v>187.30999800000001</v>
      </c>
      <c r="AD14467">
        <v>70290000</v>
      </c>
      <c r="AE14467">
        <f ca="1">(SPX[[#This Row],[Close]]-OFFSET(SPX[[#This Row],[Close]],-1,0))/(OFFSET(SPX[[#This Row],[Close]],-1,0))</f>
        <v>7.4798312494513564E-4</v>
      </c>
    </row>
    <row r="14468" spans="24:31" x14ac:dyDescent="0.3">
      <c r="X14468" s="43">
        <v>31286</v>
      </c>
      <c r="Y14468">
        <v>187.30999800000001</v>
      </c>
      <c r="Z14468">
        <v>188.10000600000001</v>
      </c>
      <c r="AA14468">
        <v>187.30999800000001</v>
      </c>
      <c r="AB14468">
        <v>188.10000600000001</v>
      </c>
      <c r="AC14468">
        <v>188.10000600000001</v>
      </c>
      <c r="AD14468">
        <v>82140000</v>
      </c>
      <c r="AE14468">
        <f ca="1">(SPX[[#This Row],[Close]]-OFFSET(SPX[[#This Row],[Close]],-1,0))/(OFFSET(SPX[[#This Row],[Close]],-1,0))</f>
        <v>4.2176499302509218E-3</v>
      </c>
    </row>
    <row r="14469" spans="24:31" x14ac:dyDescent="0.3">
      <c r="X14469" s="43">
        <v>31287</v>
      </c>
      <c r="Y14469">
        <v>188.10000600000001</v>
      </c>
      <c r="Z14469">
        <v>188.83000200000001</v>
      </c>
      <c r="AA14469">
        <v>187.89999399999999</v>
      </c>
      <c r="AB14469">
        <v>188.83000200000001</v>
      </c>
      <c r="AC14469">
        <v>188.83000200000001</v>
      </c>
      <c r="AD14469">
        <v>88530000</v>
      </c>
      <c r="AE14469">
        <f ca="1">(SPX[[#This Row],[Close]]-OFFSET(SPX[[#This Row],[Close]],-1,0))/(OFFSET(SPX[[#This Row],[Close]],-1,0))</f>
        <v>3.880893018153332E-3</v>
      </c>
    </row>
    <row r="14470" spans="24:31" x14ac:dyDescent="0.3">
      <c r="X14470" s="43">
        <v>31288</v>
      </c>
      <c r="Y14470">
        <v>188.729996</v>
      </c>
      <c r="Z14470">
        <v>188.94000199999999</v>
      </c>
      <c r="AA14470">
        <v>188.38000500000001</v>
      </c>
      <c r="AB14470">
        <v>188.929993</v>
      </c>
      <c r="AC14470">
        <v>188.929993</v>
      </c>
      <c r="AD14470">
        <v>85660000</v>
      </c>
      <c r="AE14470">
        <f ca="1">(SPX[[#This Row],[Close]]-OFFSET(SPX[[#This Row],[Close]],-1,0))/(OFFSET(SPX[[#This Row],[Close]],-1,0))</f>
        <v>5.2952920055568614E-4</v>
      </c>
    </row>
    <row r="14471" spans="24:31" x14ac:dyDescent="0.3">
      <c r="X14471" s="43">
        <v>31289</v>
      </c>
      <c r="Y14471">
        <v>188.929993</v>
      </c>
      <c r="Z14471">
        <v>189.13000500000001</v>
      </c>
      <c r="AA14471">
        <v>188</v>
      </c>
      <c r="AB14471">
        <v>188.63000500000001</v>
      </c>
      <c r="AC14471">
        <v>188.63000500000001</v>
      </c>
      <c r="AD14471">
        <v>81620000</v>
      </c>
      <c r="AE14471">
        <f ca="1">(SPX[[#This Row],[Close]]-OFFSET(SPX[[#This Row],[Close]],-1,0))/(OFFSET(SPX[[#This Row],[Close]],-1,0))</f>
        <v>-1.5878262378381861E-3</v>
      </c>
    </row>
    <row r="14472" spans="24:31" x14ac:dyDescent="0.3">
      <c r="X14472" s="43">
        <v>31293</v>
      </c>
      <c r="Y14472">
        <v>188.63000500000001</v>
      </c>
      <c r="Z14472">
        <v>188.63000500000001</v>
      </c>
      <c r="AA14472">
        <v>187.38000500000001</v>
      </c>
      <c r="AB14472">
        <v>187.91000399999999</v>
      </c>
      <c r="AC14472">
        <v>187.91000399999999</v>
      </c>
      <c r="AD14472">
        <v>81190000</v>
      </c>
      <c r="AE14472">
        <f ca="1">(SPX[[#This Row],[Close]]-OFFSET(SPX[[#This Row],[Close]],-1,0))/(OFFSET(SPX[[#This Row],[Close]],-1,0))</f>
        <v>-3.8170014362244476E-3</v>
      </c>
    </row>
    <row r="14473" spans="24:31" x14ac:dyDescent="0.3">
      <c r="X14473" s="43">
        <v>31294</v>
      </c>
      <c r="Y14473">
        <v>187.91000399999999</v>
      </c>
      <c r="Z14473">
        <v>187.91999799999999</v>
      </c>
      <c r="AA14473">
        <v>186.970001</v>
      </c>
      <c r="AB14473">
        <v>187.36999499999999</v>
      </c>
      <c r="AC14473">
        <v>187.36999499999999</v>
      </c>
      <c r="AD14473">
        <v>85510000</v>
      </c>
      <c r="AE14473">
        <f ca="1">(SPX[[#This Row],[Close]]-OFFSET(SPX[[#This Row],[Close]],-1,0))/(OFFSET(SPX[[#This Row],[Close]],-1,0))</f>
        <v>-2.8737639748014575E-3</v>
      </c>
    </row>
    <row r="14474" spans="24:31" x14ac:dyDescent="0.3">
      <c r="X14474" s="43">
        <v>31295</v>
      </c>
      <c r="Y14474">
        <v>187.36999499999999</v>
      </c>
      <c r="Z14474">
        <v>187.520004</v>
      </c>
      <c r="AA14474">
        <v>186.88999899999999</v>
      </c>
      <c r="AB14474">
        <v>187.270004</v>
      </c>
      <c r="AC14474">
        <v>187.270004</v>
      </c>
      <c r="AD14474">
        <v>94480000</v>
      </c>
      <c r="AE14474">
        <f ca="1">(SPX[[#This Row],[Close]]-OFFSET(SPX[[#This Row],[Close]],-1,0))/(OFFSET(SPX[[#This Row],[Close]],-1,0))</f>
        <v>-5.33655348605782E-4</v>
      </c>
    </row>
    <row r="14475" spans="24:31" x14ac:dyDescent="0.3">
      <c r="X14475" s="43">
        <v>31296</v>
      </c>
      <c r="Y14475">
        <v>187.270004</v>
      </c>
      <c r="Z14475">
        <v>188.429993</v>
      </c>
      <c r="AA14475">
        <v>187.270004</v>
      </c>
      <c r="AB14475">
        <v>188.240005</v>
      </c>
      <c r="AC14475">
        <v>188.240005</v>
      </c>
      <c r="AD14475">
        <v>95040000</v>
      </c>
      <c r="AE14475">
        <f ca="1">(SPX[[#This Row],[Close]]-OFFSET(SPX[[#This Row],[Close]],-1,0))/(OFFSET(SPX[[#This Row],[Close]],-1,0))</f>
        <v>5.1796923120693492E-3</v>
      </c>
    </row>
    <row r="14476" spans="24:31" x14ac:dyDescent="0.3">
      <c r="X14476" s="43">
        <v>31299</v>
      </c>
      <c r="Y14476">
        <v>188.240005</v>
      </c>
      <c r="Z14476">
        <v>188.800003</v>
      </c>
      <c r="AA14476">
        <v>187.89999399999999</v>
      </c>
      <c r="AB14476">
        <v>188.25</v>
      </c>
      <c r="AC14476">
        <v>188.25</v>
      </c>
      <c r="AD14476">
        <v>89850000</v>
      </c>
      <c r="AE14476">
        <f ca="1">(SPX[[#This Row],[Close]]-OFFSET(SPX[[#This Row],[Close]],-1,0))/(OFFSET(SPX[[#This Row],[Close]],-1,0))</f>
        <v>5.309710866191025E-5</v>
      </c>
    </row>
    <row r="14477" spans="24:31" x14ac:dyDescent="0.3">
      <c r="X14477" s="43">
        <v>31300</v>
      </c>
      <c r="Y14477">
        <v>188.25</v>
      </c>
      <c r="Z14477">
        <v>188.259995</v>
      </c>
      <c r="AA14477">
        <v>186.5</v>
      </c>
      <c r="AB14477">
        <v>186.89999399999999</v>
      </c>
      <c r="AC14477">
        <v>186.89999399999999</v>
      </c>
      <c r="AD14477">
        <v>104700000</v>
      </c>
      <c r="AE14477">
        <f ca="1">(SPX[[#This Row],[Close]]-OFFSET(SPX[[#This Row],[Close]],-1,0))/(OFFSET(SPX[[#This Row],[Close]],-1,0))</f>
        <v>-7.1713466135458568E-3</v>
      </c>
    </row>
    <row r="14478" spans="24:31" x14ac:dyDescent="0.3">
      <c r="X14478" s="43">
        <v>31301</v>
      </c>
      <c r="Y14478">
        <v>186.89999399999999</v>
      </c>
      <c r="Z14478">
        <v>186.89999399999999</v>
      </c>
      <c r="AA14478">
        <v>184.78999300000001</v>
      </c>
      <c r="AB14478">
        <v>185.029999</v>
      </c>
      <c r="AC14478">
        <v>185.029999</v>
      </c>
      <c r="AD14478">
        <v>100400000</v>
      </c>
      <c r="AE14478">
        <f ca="1">(SPX[[#This Row],[Close]]-OFFSET(SPX[[#This Row],[Close]],-1,0))/(OFFSET(SPX[[#This Row],[Close]],-1,0))</f>
        <v>-1.0005324023712858E-2</v>
      </c>
    </row>
    <row r="14479" spans="24:31" x14ac:dyDescent="0.3">
      <c r="X14479" s="43">
        <v>31302</v>
      </c>
      <c r="Y14479">
        <v>185.029999</v>
      </c>
      <c r="Z14479">
        <v>185.21000699999999</v>
      </c>
      <c r="AA14479">
        <v>183.490005</v>
      </c>
      <c r="AB14479">
        <v>183.69000199999999</v>
      </c>
      <c r="AC14479">
        <v>183.69000199999999</v>
      </c>
      <c r="AD14479">
        <v>107100000</v>
      </c>
      <c r="AE14479">
        <f ca="1">(SPX[[#This Row],[Close]]-OFFSET(SPX[[#This Row],[Close]],-1,0))/(OFFSET(SPX[[#This Row],[Close]],-1,0))</f>
        <v>-7.2420526792523572E-3</v>
      </c>
    </row>
    <row r="14480" spans="24:31" x14ac:dyDescent="0.3">
      <c r="X14480" s="43">
        <v>31303</v>
      </c>
      <c r="Y14480">
        <v>183.69000199999999</v>
      </c>
      <c r="Z14480">
        <v>184.19000199999999</v>
      </c>
      <c r="AA14480">
        <v>182.050003</v>
      </c>
      <c r="AB14480">
        <v>182.91000399999999</v>
      </c>
      <c r="AC14480">
        <v>182.91000399999999</v>
      </c>
      <c r="AD14480">
        <v>111400000</v>
      </c>
      <c r="AE14480">
        <f ca="1">(SPX[[#This Row],[Close]]-OFFSET(SPX[[#This Row],[Close]],-1,0))/(OFFSET(SPX[[#This Row],[Close]],-1,0))</f>
        <v>-4.2462735669195877E-3</v>
      </c>
    </row>
    <row r="14481" spans="24:31" x14ac:dyDescent="0.3">
      <c r="X14481" s="43">
        <v>31306</v>
      </c>
      <c r="Y14481">
        <v>182.91000399999999</v>
      </c>
      <c r="Z14481">
        <v>182.91000399999999</v>
      </c>
      <c r="AA14481">
        <v>182.449997</v>
      </c>
      <c r="AB14481">
        <v>182.88000500000001</v>
      </c>
      <c r="AC14481">
        <v>182.88000500000001</v>
      </c>
      <c r="AD14481">
        <v>66700000</v>
      </c>
      <c r="AE14481">
        <f ca="1">(SPX[[#This Row],[Close]]-OFFSET(SPX[[#This Row],[Close]],-1,0))/(OFFSET(SPX[[#This Row],[Close]],-1,0))</f>
        <v>-1.6400961863176846E-4</v>
      </c>
    </row>
    <row r="14482" spans="24:31" x14ac:dyDescent="0.3">
      <c r="X14482" s="43">
        <v>31307</v>
      </c>
      <c r="Y14482">
        <v>182.88000500000001</v>
      </c>
      <c r="Z14482">
        <v>182.88000500000001</v>
      </c>
      <c r="AA14482">
        <v>180.779999</v>
      </c>
      <c r="AB14482">
        <v>181.36000100000001</v>
      </c>
      <c r="AC14482">
        <v>181.36000100000001</v>
      </c>
      <c r="AD14482">
        <v>111900000</v>
      </c>
      <c r="AE14482">
        <f ca="1">(SPX[[#This Row],[Close]]-OFFSET(SPX[[#This Row],[Close]],-1,0))/(OFFSET(SPX[[#This Row],[Close]],-1,0))</f>
        <v>-8.3114827123938455E-3</v>
      </c>
    </row>
    <row r="14483" spans="24:31" x14ac:dyDescent="0.3">
      <c r="X14483" s="43">
        <v>31308</v>
      </c>
      <c r="Y14483">
        <v>181.36000100000001</v>
      </c>
      <c r="Z14483">
        <v>181.83000200000001</v>
      </c>
      <c r="AA14483">
        <v>180.80999800000001</v>
      </c>
      <c r="AB14483">
        <v>181.71000699999999</v>
      </c>
      <c r="AC14483">
        <v>181.71000699999999</v>
      </c>
      <c r="AD14483">
        <v>105700000</v>
      </c>
      <c r="AE14483">
        <f ca="1">(SPX[[#This Row],[Close]]-OFFSET(SPX[[#This Row],[Close]],-1,0))/(OFFSET(SPX[[#This Row],[Close]],-1,0))</f>
        <v>1.9298963281323489E-3</v>
      </c>
    </row>
    <row r="14484" spans="24:31" x14ac:dyDescent="0.3">
      <c r="X14484" s="43">
        <v>31309</v>
      </c>
      <c r="Y14484">
        <v>181.71000699999999</v>
      </c>
      <c r="Z14484">
        <v>183.39999399999999</v>
      </c>
      <c r="AA14484">
        <v>181.71000699999999</v>
      </c>
      <c r="AB14484">
        <v>183.38999899999999</v>
      </c>
      <c r="AC14484">
        <v>183.38999899999999</v>
      </c>
      <c r="AD14484">
        <v>100300000</v>
      </c>
      <c r="AE14484">
        <f ca="1">(SPX[[#This Row],[Close]]-OFFSET(SPX[[#This Row],[Close]],-1,0))/(OFFSET(SPX[[#This Row],[Close]],-1,0))</f>
        <v>9.2454566907809246E-3</v>
      </c>
    </row>
    <row r="14485" spans="24:31" x14ac:dyDescent="0.3">
      <c r="X14485" s="43">
        <v>31310</v>
      </c>
      <c r="Y14485">
        <v>183.38999899999999</v>
      </c>
      <c r="Z14485">
        <v>183.990005</v>
      </c>
      <c r="AA14485">
        <v>182.03999300000001</v>
      </c>
      <c r="AB14485">
        <v>182.050003</v>
      </c>
      <c r="AC14485">
        <v>182.050003</v>
      </c>
      <c r="AD14485">
        <v>101400000</v>
      </c>
      <c r="AE14485">
        <f ca="1">(SPX[[#This Row],[Close]]-OFFSET(SPX[[#This Row],[Close]],-1,0))/(OFFSET(SPX[[#This Row],[Close]],-1,0))</f>
        <v>-7.3068106620142641E-3</v>
      </c>
    </row>
    <row r="14486" spans="24:31" x14ac:dyDescent="0.3">
      <c r="X14486" s="43">
        <v>31313</v>
      </c>
      <c r="Y14486">
        <v>182.050003</v>
      </c>
      <c r="Z14486">
        <v>184.64999399999999</v>
      </c>
      <c r="AA14486">
        <v>182.050003</v>
      </c>
      <c r="AB14486">
        <v>184.300003</v>
      </c>
      <c r="AC14486">
        <v>184.300003</v>
      </c>
      <c r="AD14486">
        <v>104800000</v>
      </c>
      <c r="AE14486">
        <f ca="1">(SPX[[#This Row],[Close]]-OFFSET(SPX[[#This Row],[Close]],-1,0))/(OFFSET(SPX[[#This Row],[Close]],-1,0))</f>
        <v>1.2359241762824909E-2</v>
      </c>
    </row>
    <row r="14487" spans="24:31" x14ac:dyDescent="0.3">
      <c r="X14487" s="43">
        <v>31314</v>
      </c>
      <c r="Y14487">
        <v>184.300003</v>
      </c>
      <c r="Z14487">
        <v>184.300003</v>
      </c>
      <c r="AA14487">
        <v>182.41999799999999</v>
      </c>
      <c r="AB14487">
        <v>182.61999499999999</v>
      </c>
      <c r="AC14487">
        <v>182.61999499999999</v>
      </c>
      <c r="AD14487">
        <v>97870000</v>
      </c>
      <c r="AE14487">
        <f ca="1">(SPX[[#This Row],[Close]]-OFFSET(SPX[[#This Row],[Close]],-1,0))/(OFFSET(SPX[[#This Row],[Close]],-1,0))</f>
        <v>-9.1156156953508833E-3</v>
      </c>
    </row>
    <row r="14488" spans="24:31" x14ac:dyDescent="0.3">
      <c r="X14488" s="43">
        <v>31315</v>
      </c>
      <c r="Y14488">
        <v>182.61999499999999</v>
      </c>
      <c r="Z14488">
        <v>182.61999499999999</v>
      </c>
      <c r="AA14488">
        <v>180.61999499999999</v>
      </c>
      <c r="AB14488">
        <v>180.66000399999999</v>
      </c>
      <c r="AC14488">
        <v>180.66000399999999</v>
      </c>
      <c r="AD14488">
        <v>92120000</v>
      </c>
      <c r="AE14488">
        <f ca="1">(SPX[[#This Row],[Close]]-OFFSET(SPX[[#This Row],[Close]],-1,0))/(OFFSET(SPX[[#This Row],[Close]],-1,0))</f>
        <v>-1.0732619941206341E-2</v>
      </c>
    </row>
    <row r="14489" spans="24:31" x14ac:dyDescent="0.3">
      <c r="X14489" s="43">
        <v>31316</v>
      </c>
      <c r="Y14489">
        <v>180.66000399999999</v>
      </c>
      <c r="Z14489">
        <v>181.28999300000001</v>
      </c>
      <c r="AA14489">
        <v>179.449997</v>
      </c>
      <c r="AB14489">
        <v>181.28999300000001</v>
      </c>
      <c r="AC14489">
        <v>181.28999300000001</v>
      </c>
      <c r="AD14489">
        <v>106100000</v>
      </c>
      <c r="AE14489">
        <f ca="1">(SPX[[#This Row],[Close]]-OFFSET(SPX[[#This Row],[Close]],-1,0))/(OFFSET(SPX[[#This Row],[Close]],-1,0))</f>
        <v>3.487152585250819E-3</v>
      </c>
    </row>
    <row r="14490" spans="24:31" x14ac:dyDescent="0.3">
      <c r="X14490" s="43">
        <v>31320</v>
      </c>
      <c r="Y14490">
        <v>181.300003</v>
      </c>
      <c r="Z14490">
        <v>182.08000200000001</v>
      </c>
      <c r="AA14490">
        <v>181.220001</v>
      </c>
      <c r="AB14490">
        <v>182.08000200000001</v>
      </c>
      <c r="AC14490">
        <v>182.08000200000001</v>
      </c>
      <c r="AD14490">
        <v>103600000</v>
      </c>
      <c r="AE14490">
        <f ca="1">(SPX[[#This Row],[Close]]-OFFSET(SPX[[#This Row],[Close]],-1,0))/(OFFSET(SPX[[#This Row],[Close]],-1,0))</f>
        <v>4.3577088118702595E-3</v>
      </c>
    </row>
    <row r="14491" spans="24:31" x14ac:dyDescent="0.3">
      <c r="X14491" s="43">
        <v>31321</v>
      </c>
      <c r="Y14491">
        <v>182.05999800000001</v>
      </c>
      <c r="Z14491">
        <v>185.08000200000001</v>
      </c>
      <c r="AA14491">
        <v>182.020004</v>
      </c>
      <c r="AB14491">
        <v>185.070007</v>
      </c>
      <c r="AC14491">
        <v>185.070007</v>
      </c>
      <c r="AD14491">
        <v>130200000</v>
      </c>
      <c r="AE14491">
        <f ca="1">(SPX[[#This Row],[Close]]-OFFSET(SPX[[#This Row],[Close]],-1,0))/(OFFSET(SPX[[#This Row],[Close]],-1,0))</f>
        <v>1.642138053139958E-2</v>
      </c>
    </row>
    <row r="14492" spans="24:31" x14ac:dyDescent="0.3">
      <c r="X14492" s="43">
        <v>31322</v>
      </c>
      <c r="Y14492">
        <v>185.070007</v>
      </c>
      <c r="Z14492">
        <v>185.94000199999999</v>
      </c>
      <c r="AA14492">
        <v>184.05999800000001</v>
      </c>
      <c r="AB14492">
        <v>184.05999800000001</v>
      </c>
      <c r="AC14492">
        <v>184.05999800000001</v>
      </c>
      <c r="AD14492">
        <v>147300000</v>
      </c>
      <c r="AE14492">
        <f ca="1">(SPX[[#This Row],[Close]]-OFFSET(SPX[[#This Row],[Close]],-1,0))/(OFFSET(SPX[[#This Row],[Close]],-1,0))</f>
        <v>-5.4574429232068736E-3</v>
      </c>
    </row>
    <row r="14493" spans="24:31" x14ac:dyDescent="0.3">
      <c r="X14493" s="43">
        <v>31323</v>
      </c>
      <c r="Y14493">
        <v>184.05999800000001</v>
      </c>
      <c r="Z14493">
        <v>185.16999799999999</v>
      </c>
      <c r="AA14493">
        <v>183.58999600000001</v>
      </c>
      <c r="AB14493">
        <v>184.36000100000001</v>
      </c>
      <c r="AC14493">
        <v>184.36000100000001</v>
      </c>
      <c r="AD14493">
        <v>127500000</v>
      </c>
      <c r="AE14493">
        <f ca="1">(SPX[[#This Row],[Close]]-OFFSET(SPX[[#This Row],[Close]],-1,0))/(OFFSET(SPX[[#This Row],[Close]],-1,0))</f>
        <v>1.6299196091483375E-3</v>
      </c>
    </row>
    <row r="14494" spans="24:31" x14ac:dyDescent="0.3">
      <c r="X14494" s="43">
        <v>31324</v>
      </c>
      <c r="Y14494">
        <v>184.36000100000001</v>
      </c>
      <c r="Z14494">
        <v>184.36000100000001</v>
      </c>
      <c r="AA14494">
        <v>182.64999399999999</v>
      </c>
      <c r="AB14494">
        <v>183.220001</v>
      </c>
      <c r="AC14494">
        <v>183.220001</v>
      </c>
      <c r="AD14494">
        <v>101200000</v>
      </c>
      <c r="AE14494">
        <f ca="1">(SPX[[#This Row],[Close]]-OFFSET(SPX[[#This Row],[Close]],-1,0))/(OFFSET(SPX[[#This Row],[Close]],-1,0))</f>
        <v>-6.1835538827102457E-3</v>
      </c>
    </row>
    <row r="14495" spans="24:31" x14ac:dyDescent="0.3">
      <c r="X14495" s="43">
        <v>31327</v>
      </c>
      <c r="Y14495">
        <v>183.220001</v>
      </c>
      <c r="Z14495">
        <v>183.220001</v>
      </c>
      <c r="AA14495">
        <v>181.300003</v>
      </c>
      <c r="AB14495">
        <v>181.86999499999999</v>
      </c>
      <c r="AC14495">
        <v>181.86999499999999</v>
      </c>
      <c r="AD14495">
        <v>95550000</v>
      </c>
      <c r="AE14495">
        <f ca="1">(SPX[[#This Row],[Close]]-OFFSET(SPX[[#This Row],[Close]],-1,0))/(OFFSET(SPX[[#This Row],[Close]],-1,0))</f>
        <v>-7.3682239527987315E-3</v>
      </c>
    </row>
    <row r="14496" spans="24:31" x14ac:dyDescent="0.3">
      <c r="X14496" s="43">
        <v>31328</v>
      </c>
      <c r="Y14496">
        <v>181.86999499999999</v>
      </c>
      <c r="Z14496">
        <v>182.300003</v>
      </c>
      <c r="AA14496">
        <v>181.16000399999999</v>
      </c>
      <c r="AB14496">
        <v>181.86999499999999</v>
      </c>
      <c r="AC14496">
        <v>181.86999499999999</v>
      </c>
      <c r="AD14496">
        <v>97170000</v>
      </c>
      <c r="AE14496">
        <f ca="1">(SPX[[#This Row],[Close]]-OFFSET(SPX[[#This Row],[Close]],-1,0))/(OFFSET(SPX[[#This Row],[Close]],-1,0))</f>
        <v>0</v>
      </c>
    </row>
    <row r="14497" spans="24:31" x14ac:dyDescent="0.3">
      <c r="X14497" s="43">
        <v>31329</v>
      </c>
      <c r="Y14497">
        <v>181.86999499999999</v>
      </c>
      <c r="Z14497">
        <v>183.270004</v>
      </c>
      <c r="AA14497">
        <v>181.86999499999999</v>
      </c>
      <c r="AB14497">
        <v>182.520004</v>
      </c>
      <c r="AC14497">
        <v>182.520004</v>
      </c>
      <c r="AD14497">
        <v>99140000</v>
      </c>
      <c r="AE14497">
        <f ca="1">(SPX[[#This Row],[Close]]-OFFSET(SPX[[#This Row],[Close]],-1,0))/(OFFSET(SPX[[#This Row],[Close]],-1,0))</f>
        <v>3.5740309994510716E-3</v>
      </c>
    </row>
    <row r="14498" spans="24:31" x14ac:dyDescent="0.3">
      <c r="X14498" s="43">
        <v>31330</v>
      </c>
      <c r="Y14498">
        <v>182.520004</v>
      </c>
      <c r="Z14498">
        <v>182.78999300000001</v>
      </c>
      <c r="AA14498">
        <v>182.050003</v>
      </c>
      <c r="AB14498">
        <v>182.779999</v>
      </c>
      <c r="AC14498">
        <v>182.779999</v>
      </c>
      <c r="AD14498">
        <v>90910000</v>
      </c>
      <c r="AE14498">
        <f ca="1">(SPX[[#This Row],[Close]]-OFFSET(SPX[[#This Row],[Close]],-1,0))/(OFFSET(SPX[[#This Row],[Close]],-1,0))</f>
        <v>1.4244739990253536E-3</v>
      </c>
    </row>
    <row r="14499" spans="24:31" x14ac:dyDescent="0.3">
      <c r="X14499" s="43">
        <v>31331</v>
      </c>
      <c r="Y14499">
        <v>182.779999</v>
      </c>
      <c r="Z14499">
        <v>184.279999</v>
      </c>
      <c r="AA14499">
        <v>182.61000100000001</v>
      </c>
      <c r="AB14499">
        <v>184.279999</v>
      </c>
      <c r="AC14499">
        <v>184.279999</v>
      </c>
      <c r="AD14499">
        <v>96370000</v>
      </c>
      <c r="AE14499">
        <f ca="1">(SPX[[#This Row],[Close]]-OFFSET(SPX[[#This Row],[Close]],-1,0))/(OFFSET(SPX[[#This Row],[Close]],-1,0))</f>
        <v>8.2065871988542902E-3</v>
      </c>
    </row>
    <row r="14500" spans="24:31" x14ac:dyDescent="0.3">
      <c r="X14500" s="43">
        <v>31334</v>
      </c>
      <c r="Y14500">
        <v>184.30999800000001</v>
      </c>
      <c r="Z14500">
        <v>186.36999499999999</v>
      </c>
      <c r="AA14500">
        <v>184.279999</v>
      </c>
      <c r="AB14500">
        <v>186.36999499999999</v>
      </c>
      <c r="AC14500">
        <v>186.36999499999999</v>
      </c>
      <c r="AD14500">
        <v>78540000</v>
      </c>
      <c r="AE14500">
        <f ca="1">(SPX[[#This Row],[Close]]-OFFSET(SPX[[#This Row],[Close]],-1,0))/(OFFSET(SPX[[#This Row],[Close]],-1,0))</f>
        <v>1.1341415299226179E-2</v>
      </c>
    </row>
    <row r="14501" spans="24:31" x14ac:dyDescent="0.3">
      <c r="X14501" s="43">
        <v>31335</v>
      </c>
      <c r="Y14501">
        <v>186.36999499999999</v>
      </c>
      <c r="Z14501">
        <v>187.16000399999999</v>
      </c>
      <c r="AA14501">
        <v>185.66000399999999</v>
      </c>
      <c r="AB14501">
        <v>186.08000200000001</v>
      </c>
      <c r="AC14501">
        <v>186.08000200000001</v>
      </c>
      <c r="AD14501">
        <v>110400000</v>
      </c>
      <c r="AE14501">
        <f ca="1">(SPX[[#This Row],[Close]]-OFFSET(SPX[[#This Row],[Close]],-1,0))/(OFFSET(SPX[[#This Row],[Close]],-1,0))</f>
        <v>-1.5560069098031651E-3</v>
      </c>
    </row>
    <row r="14502" spans="24:31" x14ac:dyDescent="0.3">
      <c r="X14502" s="43">
        <v>31336</v>
      </c>
      <c r="Y14502">
        <v>186.08000200000001</v>
      </c>
      <c r="Z14502">
        <v>187.979996</v>
      </c>
      <c r="AA14502">
        <v>186.08000200000001</v>
      </c>
      <c r="AB14502">
        <v>187.979996</v>
      </c>
      <c r="AC14502">
        <v>187.979996</v>
      </c>
      <c r="AD14502">
        <v>117400000</v>
      </c>
      <c r="AE14502">
        <f ca="1">(SPX[[#This Row],[Close]]-OFFSET(SPX[[#This Row],[Close]],-1,0))/(OFFSET(SPX[[#This Row],[Close]],-1,0))</f>
        <v>1.021062972688485E-2</v>
      </c>
    </row>
    <row r="14503" spans="24:31" x14ac:dyDescent="0.3">
      <c r="X14503" s="43">
        <v>31337</v>
      </c>
      <c r="Y14503">
        <v>187.979996</v>
      </c>
      <c r="Z14503">
        <v>188.520004</v>
      </c>
      <c r="AA14503">
        <v>187.41999799999999</v>
      </c>
      <c r="AB14503">
        <v>187.66000399999999</v>
      </c>
      <c r="AC14503">
        <v>187.66000399999999</v>
      </c>
      <c r="AD14503">
        <v>140500000</v>
      </c>
      <c r="AE14503">
        <f ca="1">(SPX[[#This Row],[Close]]-OFFSET(SPX[[#This Row],[Close]],-1,0))/(OFFSET(SPX[[#This Row],[Close]],-1,0))</f>
        <v>-1.7022662347541137E-3</v>
      </c>
    </row>
    <row r="14504" spans="24:31" x14ac:dyDescent="0.3">
      <c r="X14504" s="43">
        <v>31338</v>
      </c>
      <c r="Y14504">
        <v>187.66000399999999</v>
      </c>
      <c r="Z14504">
        <v>188.11000100000001</v>
      </c>
      <c r="AA14504">
        <v>186.88999899999999</v>
      </c>
      <c r="AB14504">
        <v>187.03999300000001</v>
      </c>
      <c r="AC14504">
        <v>187.03999300000001</v>
      </c>
      <c r="AD14504">
        <v>107100000</v>
      </c>
      <c r="AE14504">
        <f ca="1">(SPX[[#This Row],[Close]]-OFFSET(SPX[[#This Row],[Close]],-1,0))/(OFFSET(SPX[[#This Row],[Close]],-1,0))</f>
        <v>-3.3039059297897957E-3</v>
      </c>
    </row>
    <row r="14505" spans="24:31" x14ac:dyDescent="0.3">
      <c r="X14505" s="43">
        <v>31341</v>
      </c>
      <c r="Y14505">
        <v>187.03999300000001</v>
      </c>
      <c r="Z14505">
        <v>187.300003</v>
      </c>
      <c r="AA14505">
        <v>186.78999300000001</v>
      </c>
      <c r="AB14505">
        <v>186.96000699999999</v>
      </c>
      <c r="AC14505">
        <v>186.96000699999999</v>
      </c>
      <c r="AD14505">
        <v>95680000</v>
      </c>
      <c r="AE14505">
        <f ca="1">(SPX[[#This Row],[Close]]-OFFSET(SPX[[#This Row],[Close]],-1,0))/(OFFSET(SPX[[#This Row],[Close]],-1,0))</f>
        <v>-4.276411622835092E-4</v>
      </c>
    </row>
    <row r="14506" spans="24:31" x14ac:dyDescent="0.3">
      <c r="X14506" s="43">
        <v>31342</v>
      </c>
      <c r="Y14506">
        <v>186.96000699999999</v>
      </c>
      <c r="Z14506">
        <v>188.55999800000001</v>
      </c>
      <c r="AA14506">
        <v>186.96000699999999</v>
      </c>
      <c r="AB14506">
        <v>188.03999300000001</v>
      </c>
      <c r="AC14506">
        <v>188.03999300000001</v>
      </c>
      <c r="AD14506">
        <v>111300000</v>
      </c>
      <c r="AE14506">
        <f ca="1">(SPX[[#This Row],[Close]]-OFFSET(SPX[[#This Row],[Close]],-1,0))/(OFFSET(SPX[[#This Row],[Close]],-1,0))</f>
        <v>5.7765616151267017E-3</v>
      </c>
    </row>
    <row r="14507" spans="24:31" x14ac:dyDescent="0.3">
      <c r="X14507" s="43">
        <v>31343</v>
      </c>
      <c r="Y14507">
        <v>188.03999300000001</v>
      </c>
      <c r="Z14507">
        <v>189.08999600000001</v>
      </c>
      <c r="AA14507">
        <v>188.03999300000001</v>
      </c>
      <c r="AB14507">
        <v>189.08999600000001</v>
      </c>
      <c r="AC14507">
        <v>189.08999600000001</v>
      </c>
      <c r="AD14507">
        <v>121700000</v>
      </c>
      <c r="AE14507">
        <f ca="1">(SPX[[#This Row],[Close]]-OFFSET(SPX[[#This Row],[Close]],-1,0))/(OFFSET(SPX[[#This Row],[Close]],-1,0))</f>
        <v>5.58393447717265E-3</v>
      </c>
    </row>
    <row r="14508" spans="24:31" x14ac:dyDescent="0.3">
      <c r="X14508" s="43">
        <v>31344</v>
      </c>
      <c r="Y14508">
        <v>189.08999600000001</v>
      </c>
      <c r="Z14508">
        <v>189.449997</v>
      </c>
      <c r="AA14508">
        <v>188.41000399999999</v>
      </c>
      <c r="AB14508">
        <v>188.5</v>
      </c>
      <c r="AC14508">
        <v>188.5</v>
      </c>
      <c r="AD14508">
        <v>123100000</v>
      </c>
      <c r="AE14508">
        <f ca="1">(SPX[[#This Row],[Close]]-OFFSET(SPX[[#This Row],[Close]],-1,0))/(OFFSET(SPX[[#This Row],[Close]],-1,0))</f>
        <v>-3.1201862207454563E-3</v>
      </c>
    </row>
    <row r="14509" spans="24:31" x14ac:dyDescent="0.3">
      <c r="X14509" s="43">
        <v>31345</v>
      </c>
      <c r="Y14509">
        <v>188.5</v>
      </c>
      <c r="Z14509">
        <v>188.509995</v>
      </c>
      <c r="AA14509">
        <v>187.320007</v>
      </c>
      <c r="AB14509">
        <v>187.520004</v>
      </c>
      <c r="AC14509">
        <v>187.520004</v>
      </c>
      <c r="AD14509">
        <v>101800000</v>
      </c>
      <c r="AE14509">
        <f ca="1">(SPX[[#This Row],[Close]]-OFFSET(SPX[[#This Row],[Close]],-1,0))/(OFFSET(SPX[[#This Row],[Close]],-1,0))</f>
        <v>-5.1989177718832881E-3</v>
      </c>
    </row>
    <row r="14510" spans="24:31" x14ac:dyDescent="0.3">
      <c r="X14510" s="43">
        <v>31348</v>
      </c>
      <c r="Y14510">
        <v>187.520004</v>
      </c>
      <c r="Z14510">
        <v>187.759995</v>
      </c>
      <c r="AA14510">
        <v>186.929993</v>
      </c>
      <c r="AB14510">
        <v>187.759995</v>
      </c>
      <c r="AC14510">
        <v>187.759995</v>
      </c>
      <c r="AD14510">
        <v>97880000</v>
      </c>
      <c r="AE14510">
        <f ca="1">(SPX[[#This Row],[Close]]-OFFSET(SPX[[#This Row],[Close]],-1,0))/(OFFSET(SPX[[#This Row],[Close]],-1,0))</f>
        <v>1.2798154590483231E-3</v>
      </c>
    </row>
    <row r="14511" spans="24:31" x14ac:dyDescent="0.3">
      <c r="X14511" s="43">
        <v>31349</v>
      </c>
      <c r="Y14511">
        <v>187.759995</v>
      </c>
      <c r="Z14511">
        <v>189.779999</v>
      </c>
      <c r="AA14511">
        <v>187.759995</v>
      </c>
      <c r="AB14511">
        <v>189.229996</v>
      </c>
      <c r="AC14511">
        <v>189.229996</v>
      </c>
      <c r="AD14511">
        <v>110600000</v>
      </c>
      <c r="AE14511">
        <f ca="1">(SPX[[#This Row],[Close]]-OFFSET(SPX[[#This Row],[Close]],-1,0))/(OFFSET(SPX[[#This Row],[Close]],-1,0))</f>
        <v>7.8291491219947915E-3</v>
      </c>
    </row>
    <row r="14512" spans="24:31" x14ac:dyDescent="0.3">
      <c r="X14512" s="43">
        <v>31350</v>
      </c>
      <c r="Y14512">
        <v>189.229996</v>
      </c>
      <c r="Z14512">
        <v>190.08999600000001</v>
      </c>
      <c r="AA14512">
        <v>189.13999899999999</v>
      </c>
      <c r="AB14512">
        <v>190.070007</v>
      </c>
      <c r="AC14512">
        <v>190.070007</v>
      </c>
      <c r="AD14512">
        <v>120400000</v>
      </c>
      <c r="AE14512">
        <f ca="1">(SPX[[#This Row],[Close]]-OFFSET(SPX[[#This Row],[Close]],-1,0))/(OFFSET(SPX[[#This Row],[Close]],-1,0))</f>
        <v>4.4391006592845042E-3</v>
      </c>
    </row>
    <row r="14513" spans="24:31" x14ac:dyDescent="0.3">
      <c r="X14513" s="43">
        <v>31351</v>
      </c>
      <c r="Y14513">
        <v>190.070007</v>
      </c>
      <c r="Z14513">
        <v>190.14999399999999</v>
      </c>
      <c r="AA14513">
        <v>189.35000600000001</v>
      </c>
      <c r="AB14513">
        <v>189.820007</v>
      </c>
      <c r="AC14513">
        <v>189.820007</v>
      </c>
      <c r="AD14513">
        <v>121500000</v>
      </c>
      <c r="AE14513">
        <f ca="1">(SPX[[#This Row],[Close]]-OFFSET(SPX[[#This Row],[Close]],-1,0))/(OFFSET(SPX[[#This Row],[Close]],-1,0))</f>
        <v>-1.3153048392322098E-3</v>
      </c>
    </row>
    <row r="14514" spans="24:31" x14ac:dyDescent="0.3">
      <c r="X14514" s="43">
        <v>31352</v>
      </c>
      <c r="Y14514">
        <v>189.820007</v>
      </c>
      <c r="Z14514">
        <v>191.529999</v>
      </c>
      <c r="AA14514">
        <v>189.36999499999999</v>
      </c>
      <c r="AB14514">
        <v>191.529999</v>
      </c>
      <c r="AC14514">
        <v>191.529999</v>
      </c>
      <c r="AD14514">
        <v>129400000</v>
      </c>
      <c r="AE14514">
        <f ca="1">(SPX[[#This Row],[Close]]-OFFSET(SPX[[#This Row],[Close]],-1,0))/(OFFSET(SPX[[#This Row],[Close]],-1,0))</f>
        <v>9.0084919236147736E-3</v>
      </c>
    </row>
    <row r="14515" spans="24:31" x14ac:dyDescent="0.3">
      <c r="X14515" s="43">
        <v>31355</v>
      </c>
      <c r="Y14515">
        <v>191.449997</v>
      </c>
      <c r="Z14515">
        <v>191.96000699999999</v>
      </c>
      <c r="AA14515">
        <v>190.66000399999999</v>
      </c>
      <c r="AB14515">
        <v>191.25</v>
      </c>
      <c r="AC14515">
        <v>191.25</v>
      </c>
      <c r="AD14515">
        <v>104900000</v>
      </c>
      <c r="AE14515">
        <f ca="1">(SPX[[#This Row],[Close]]-OFFSET(SPX[[#This Row],[Close]],-1,0))/(OFFSET(SPX[[#This Row],[Close]],-1,0))</f>
        <v>-1.4619067585334433E-3</v>
      </c>
    </row>
    <row r="14516" spans="24:31" x14ac:dyDescent="0.3">
      <c r="X14516" s="43">
        <v>31356</v>
      </c>
      <c r="Y14516">
        <v>191.25</v>
      </c>
      <c r="Z14516">
        <v>192.429993</v>
      </c>
      <c r="AA14516">
        <v>190.990005</v>
      </c>
      <c r="AB14516">
        <v>192.36999499999999</v>
      </c>
      <c r="AC14516">
        <v>192.36999499999999</v>
      </c>
      <c r="AD14516">
        <v>119200000</v>
      </c>
      <c r="AE14516">
        <f ca="1">(SPX[[#This Row],[Close]]-OFFSET(SPX[[#This Row],[Close]],-1,0))/(OFFSET(SPX[[#This Row],[Close]],-1,0))</f>
        <v>5.8561830065358891E-3</v>
      </c>
    </row>
    <row r="14517" spans="24:31" x14ac:dyDescent="0.3">
      <c r="X14517" s="43">
        <v>31357</v>
      </c>
      <c r="Y14517">
        <v>192.36999499999999</v>
      </c>
      <c r="Z14517">
        <v>193.009995</v>
      </c>
      <c r="AA14517">
        <v>191.83000200000001</v>
      </c>
      <c r="AB14517">
        <v>192.759995</v>
      </c>
      <c r="AC14517">
        <v>192.759995</v>
      </c>
      <c r="AD14517">
        <v>129500000</v>
      </c>
      <c r="AE14517">
        <f ca="1">(SPX[[#This Row],[Close]]-OFFSET(SPX[[#This Row],[Close]],-1,0))/(OFFSET(SPX[[#This Row],[Close]],-1,0))</f>
        <v>2.0273431935163007E-3</v>
      </c>
    </row>
    <row r="14518" spans="24:31" x14ac:dyDescent="0.3">
      <c r="X14518" s="43">
        <v>31358</v>
      </c>
      <c r="Y14518">
        <v>192.779999</v>
      </c>
      <c r="Z14518">
        <v>192.96000699999999</v>
      </c>
      <c r="AA14518">
        <v>192.16000399999999</v>
      </c>
      <c r="AB14518">
        <v>192.61999499999999</v>
      </c>
      <c r="AC14518">
        <v>192.61999499999999</v>
      </c>
      <c r="AD14518">
        <v>119000000</v>
      </c>
      <c r="AE14518">
        <f ca="1">(SPX[[#This Row],[Close]]-OFFSET(SPX[[#This Row],[Close]],-1,0))/(OFFSET(SPX[[#This Row],[Close]],-1,0))</f>
        <v>-7.2629178061565513E-4</v>
      </c>
    </row>
    <row r="14519" spans="24:31" x14ac:dyDescent="0.3">
      <c r="X14519" s="43">
        <v>31359</v>
      </c>
      <c r="Y14519">
        <v>192.61999499999999</v>
      </c>
      <c r="Z14519">
        <v>193.970001</v>
      </c>
      <c r="AA14519">
        <v>192.529999</v>
      </c>
      <c r="AB14519">
        <v>193.720001</v>
      </c>
      <c r="AC14519">
        <v>193.720001</v>
      </c>
      <c r="AD14519">
        <v>115000000</v>
      </c>
      <c r="AE14519">
        <f ca="1">(SPX[[#This Row],[Close]]-OFFSET(SPX[[#This Row],[Close]],-1,0))/(OFFSET(SPX[[#This Row],[Close]],-1,0))</f>
        <v>5.7107570789834547E-3</v>
      </c>
    </row>
    <row r="14520" spans="24:31" x14ac:dyDescent="0.3">
      <c r="X14520" s="43">
        <v>31362</v>
      </c>
      <c r="Y14520">
        <v>193.720001</v>
      </c>
      <c r="Z14520">
        <v>197.28999300000001</v>
      </c>
      <c r="AA14520">
        <v>193.699997</v>
      </c>
      <c r="AB14520">
        <v>197.279999</v>
      </c>
      <c r="AC14520">
        <v>197.279999</v>
      </c>
      <c r="AD14520">
        <v>126500000</v>
      </c>
      <c r="AE14520">
        <f ca="1">(SPX[[#This Row],[Close]]-OFFSET(SPX[[#This Row],[Close]],-1,0))/(OFFSET(SPX[[#This Row],[Close]],-1,0))</f>
        <v>1.8377028606354422E-2</v>
      </c>
    </row>
    <row r="14521" spans="24:31" x14ac:dyDescent="0.3">
      <c r="X14521" s="43">
        <v>31363</v>
      </c>
      <c r="Y14521">
        <v>197.279999</v>
      </c>
      <c r="Z14521">
        <v>198.66000399999999</v>
      </c>
      <c r="AA14521">
        <v>196.970001</v>
      </c>
      <c r="AB14521">
        <v>198.08000200000001</v>
      </c>
      <c r="AC14521">
        <v>198.08000200000001</v>
      </c>
      <c r="AD14521">
        <v>170800000</v>
      </c>
      <c r="AE14521">
        <f ca="1">(SPX[[#This Row],[Close]]-OFFSET(SPX[[#This Row],[Close]],-1,0))/(OFFSET(SPX[[#This Row],[Close]],-1,0))</f>
        <v>4.0551652679195515E-3</v>
      </c>
    </row>
    <row r="14522" spans="24:31" x14ac:dyDescent="0.3">
      <c r="X14522" s="43">
        <v>31364</v>
      </c>
      <c r="Y14522">
        <v>198.08000200000001</v>
      </c>
      <c r="Z14522">
        <v>198.11000100000001</v>
      </c>
      <c r="AA14522">
        <v>196.91000399999999</v>
      </c>
      <c r="AB14522">
        <v>197.10000600000001</v>
      </c>
      <c r="AC14522">
        <v>197.10000600000001</v>
      </c>
      <c r="AD14522">
        <v>109700000</v>
      </c>
      <c r="AE14522">
        <f ca="1">(SPX[[#This Row],[Close]]-OFFSET(SPX[[#This Row],[Close]],-1,0))/(OFFSET(SPX[[#This Row],[Close]],-1,0))</f>
        <v>-4.947475717412401E-3</v>
      </c>
    </row>
    <row r="14523" spans="24:31" x14ac:dyDescent="0.3">
      <c r="X14523" s="43">
        <v>31365</v>
      </c>
      <c r="Y14523">
        <v>197.10000600000001</v>
      </c>
      <c r="Z14523">
        <v>199.19000199999999</v>
      </c>
      <c r="AA14523">
        <v>196.88000500000001</v>
      </c>
      <c r="AB14523">
        <v>199.05999800000001</v>
      </c>
      <c r="AC14523">
        <v>199.05999800000001</v>
      </c>
      <c r="AD14523">
        <v>124900000</v>
      </c>
      <c r="AE14523">
        <f ca="1">(SPX[[#This Row],[Close]]-OFFSET(SPX[[#This Row],[Close]],-1,0))/(OFFSET(SPX[[#This Row],[Close]],-1,0))</f>
        <v>9.9441498748609868E-3</v>
      </c>
    </row>
    <row r="14524" spans="24:31" x14ac:dyDescent="0.3">
      <c r="X14524" s="43">
        <v>31366</v>
      </c>
      <c r="Y14524">
        <v>199.05999800000001</v>
      </c>
      <c r="Z14524">
        <v>199.58000200000001</v>
      </c>
      <c r="AA14524">
        <v>197.89999399999999</v>
      </c>
      <c r="AB14524">
        <v>198.11000100000001</v>
      </c>
      <c r="AC14524">
        <v>198.11000100000001</v>
      </c>
      <c r="AD14524">
        <v>130200000</v>
      </c>
      <c r="AE14524">
        <f ca="1">(SPX[[#This Row],[Close]]-OFFSET(SPX[[#This Row],[Close]],-1,0))/(OFFSET(SPX[[#This Row],[Close]],-1,0))</f>
        <v>-4.7724154001046269E-3</v>
      </c>
    </row>
    <row r="14525" spans="24:31" x14ac:dyDescent="0.3">
      <c r="X14525" s="43">
        <v>31369</v>
      </c>
      <c r="Y14525">
        <v>198.11000100000001</v>
      </c>
      <c r="Z14525">
        <v>198.71000699999999</v>
      </c>
      <c r="AA14525">
        <v>197.509995</v>
      </c>
      <c r="AB14525">
        <v>198.71000699999999</v>
      </c>
      <c r="AC14525">
        <v>198.71000699999999</v>
      </c>
      <c r="AD14525">
        <v>108400000</v>
      </c>
      <c r="AE14525">
        <f ca="1">(SPX[[#This Row],[Close]]-OFFSET(SPX[[#This Row],[Close]],-1,0))/(OFFSET(SPX[[#This Row],[Close]],-1,0))</f>
        <v>3.0286507342957365E-3</v>
      </c>
    </row>
    <row r="14526" spans="24:31" x14ac:dyDescent="0.3">
      <c r="X14526" s="43">
        <v>31370</v>
      </c>
      <c r="Y14526">
        <v>198.71000699999999</v>
      </c>
      <c r="Z14526">
        <v>199.520004</v>
      </c>
      <c r="AA14526">
        <v>198.009995</v>
      </c>
      <c r="AB14526">
        <v>198.66999799999999</v>
      </c>
      <c r="AC14526">
        <v>198.66999799999999</v>
      </c>
      <c r="AD14526">
        <v>126100000</v>
      </c>
      <c r="AE14526">
        <f ca="1">(SPX[[#This Row],[Close]]-OFFSET(SPX[[#This Row],[Close]],-1,0))/(OFFSET(SPX[[#This Row],[Close]],-1,0))</f>
        <v>-2.0134365955710396E-4</v>
      </c>
    </row>
    <row r="14527" spans="24:31" x14ac:dyDescent="0.3">
      <c r="X14527" s="43">
        <v>31371</v>
      </c>
      <c r="Y14527">
        <v>198.66999799999999</v>
      </c>
      <c r="Z14527">
        <v>199.199997</v>
      </c>
      <c r="AA14527">
        <v>198.520004</v>
      </c>
      <c r="AB14527">
        <v>198.990005</v>
      </c>
      <c r="AC14527">
        <v>198.990005</v>
      </c>
      <c r="AD14527">
        <v>105100000</v>
      </c>
      <c r="AE14527">
        <f ca="1">(SPX[[#This Row],[Close]]-OFFSET(SPX[[#This Row],[Close]],-1,0))/(OFFSET(SPX[[#This Row],[Close]],-1,0))</f>
        <v>1.61074648020082E-3</v>
      </c>
    </row>
    <row r="14528" spans="24:31" x14ac:dyDescent="0.3">
      <c r="X14528" s="43">
        <v>31372</v>
      </c>
      <c r="Y14528">
        <v>198.990005</v>
      </c>
      <c r="Z14528">
        <v>201.429993</v>
      </c>
      <c r="AA14528">
        <v>198.990005</v>
      </c>
      <c r="AB14528">
        <v>201.41000399999999</v>
      </c>
      <c r="AC14528">
        <v>201.41000399999999</v>
      </c>
      <c r="AD14528">
        <v>150300000</v>
      </c>
      <c r="AE14528">
        <f ca="1">(SPX[[#This Row],[Close]]-OFFSET(SPX[[#This Row],[Close]],-1,0))/(OFFSET(SPX[[#This Row],[Close]],-1,0))</f>
        <v>1.2161409815533148E-2</v>
      </c>
    </row>
    <row r="14529" spans="24:31" x14ac:dyDescent="0.3">
      <c r="X14529" s="43">
        <v>31373</v>
      </c>
      <c r="Y14529">
        <v>201.41000399999999</v>
      </c>
      <c r="Z14529">
        <v>202.009995</v>
      </c>
      <c r="AA14529">
        <v>201.050003</v>
      </c>
      <c r="AB14529">
        <v>201.520004</v>
      </c>
      <c r="AC14529">
        <v>201.520004</v>
      </c>
      <c r="AD14529">
        <v>133800000</v>
      </c>
      <c r="AE14529">
        <f ca="1">(SPX[[#This Row],[Close]]-OFFSET(SPX[[#This Row],[Close]],-1,0))/(OFFSET(SPX[[#This Row],[Close]],-1,0))</f>
        <v>5.4614963415627383E-4</v>
      </c>
    </row>
    <row r="14530" spans="24:31" x14ac:dyDescent="0.3">
      <c r="X14530" s="43">
        <v>31376</v>
      </c>
      <c r="Y14530">
        <v>201.520004</v>
      </c>
      <c r="Z14530">
        <v>201.520004</v>
      </c>
      <c r="AA14530">
        <v>200.08000200000001</v>
      </c>
      <c r="AB14530">
        <v>200.35000600000001</v>
      </c>
      <c r="AC14530">
        <v>200.35000600000001</v>
      </c>
      <c r="AD14530">
        <v>91710000</v>
      </c>
      <c r="AE14530">
        <f ca="1">(SPX[[#This Row],[Close]]-OFFSET(SPX[[#This Row],[Close]],-1,0))/(OFFSET(SPX[[#This Row],[Close]],-1,0))</f>
        <v>-5.8058653075453125E-3</v>
      </c>
    </row>
    <row r="14531" spans="24:31" x14ac:dyDescent="0.3">
      <c r="X14531" s="43">
        <v>31377</v>
      </c>
      <c r="Y14531">
        <v>200.35000600000001</v>
      </c>
      <c r="Z14531">
        <v>201.16000399999999</v>
      </c>
      <c r="AA14531">
        <v>200.11000100000001</v>
      </c>
      <c r="AB14531">
        <v>200.66999799999999</v>
      </c>
      <c r="AC14531">
        <v>200.66999799999999</v>
      </c>
      <c r="AD14531">
        <v>123100000</v>
      </c>
      <c r="AE14531">
        <f ca="1">(SPX[[#This Row],[Close]]-OFFSET(SPX[[#This Row],[Close]],-1,0))/(OFFSET(SPX[[#This Row],[Close]],-1,0))</f>
        <v>1.597164913486376E-3</v>
      </c>
    </row>
    <row r="14532" spans="24:31" x14ac:dyDescent="0.3">
      <c r="X14532" s="43">
        <v>31378</v>
      </c>
      <c r="Y14532">
        <v>200.66999799999999</v>
      </c>
      <c r="Z14532">
        <v>202.64999399999999</v>
      </c>
      <c r="AA14532">
        <v>200.66999799999999</v>
      </c>
      <c r="AB14532">
        <v>202.53999300000001</v>
      </c>
      <c r="AC14532">
        <v>202.53999300000001</v>
      </c>
      <c r="AD14532">
        <v>143700000</v>
      </c>
      <c r="AE14532">
        <f ca="1">(SPX[[#This Row],[Close]]-OFFSET(SPX[[#This Row],[Close]],-1,0))/(OFFSET(SPX[[#This Row],[Close]],-1,0))</f>
        <v>9.3187572563787902E-3</v>
      </c>
    </row>
    <row r="14533" spans="24:31" x14ac:dyDescent="0.3">
      <c r="X14533" s="43">
        <v>31380</v>
      </c>
      <c r="Y14533">
        <v>202.53999300000001</v>
      </c>
      <c r="Z14533">
        <v>203.39999399999999</v>
      </c>
      <c r="AA14533">
        <v>201.91999799999999</v>
      </c>
      <c r="AB14533">
        <v>202.16999799999999</v>
      </c>
      <c r="AC14533">
        <v>202.16999799999999</v>
      </c>
      <c r="AD14533">
        <v>84060000</v>
      </c>
      <c r="AE14533">
        <f ca="1">(SPX[[#This Row],[Close]]-OFFSET(SPX[[#This Row],[Close]],-1,0))/(OFFSET(SPX[[#This Row],[Close]],-1,0))</f>
        <v>-1.8267750211683731E-3</v>
      </c>
    </row>
    <row r="14534" spans="24:31" x14ac:dyDescent="0.3">
      <c r="X14534" s="43">
        <v>31383</v>
      </c>
      <c r="Y14534">
        <v>202.16999799999999</v>
      </c>
      <c r="Z14534">
        <v>202.19000199999999</v>
      </c>
      <c r="AA14534">
        <v>200.199997</v>
      </c>
      <c r="AB14534">
        <v>200.46000699999999</v>
      </c>
      <c r="AC14534">
        <v>200.46000699999999</v>
      </c>
      <c r="AD14534">
        <v>103500000</v>
      </c>
      <c r="AE14534">
        <f ca="1">(SPX[[#This Row],[Close]]-OFFSET(SPX[[#This Row],[Close]],-1,0))/(OFFSET(SPX[[#This Row],[Close]],-1,0))</f>
        <v>-8.4581837904554088E-3</v>
      </c>
    </row>
    <row r="14535" spans="24:31" x14ac:dyDescent="0.3">
      <c r="X14535" s="43">
        <v>31384</v>
      </c>
      <c r="Y14535">
        <v>200.46000699999999</v>
      </c>
      <c r="Z14535">
        <v>200.979996</v>
      </c>
      <c r="AA14535">
        <v>200.10000600000001</v>
      </c>
      <c r="AB14535">
        <v>200.86000100000001</v>
      </c>
      <c r="AC14535">
        <v>200.86000100000001</v>
      </c>
      <c r="AD14535">
        <v>109700000</v>
      </c>
      <c r="AE14535">
        <f ca="1">(SPX[[#This Row],[Close]]-OFFSET(SPX[[#This Row],[Close]],-1,0))/(OFFSET(SPX[[#This Row],[Close]],-1,0))</f>
        <v>1.9953805548855483E-3</v>
      </c>
    </row>
    <row r="14536" spans="24:31" x14ac:dyDescent="0.3">
      <c r="X14536" s="43">
        <v>31385</v>
      </c>
      <c r="Y14536">
        <v>200.86000100000001</v>
      </c>
      <c r="Z14536">
        <v>204.229996</v>
      </c>
      <c r="AA14536">
        <v>200.86000100000001</v>
      </c>
      <c r="AB14536">
        <v>204.229996</v>
      </c>
      <c r="AC14536">
        <v>204.229996</v>
      </c>
      <c r="AD14536">
        <v>153200000</v>
      </c>
      <c r="AE14536">
        <f ca="1">(SPX[[#This Row],[Close]]-OFFSET(SPX[[#This Row],[Close]],-1,0))/(OFFSET(SPX[[#This Row],[Close]],-1,0))</f>
        <v>1.6777830246052765E-2</v>
      </c>
    </row>
    <row r="14537" spans="24:31" x14ac:dyDescent="0.3">
      <c r="X14537" s="43">
        <v>31386</v>
      </c>
      <c r="Y14537">
        <v>204.229996</v>
      </c>
      <c r="Z14537">
        <v>205.86000100000001</v>
      </c>
      <c r="AA14537">
        <v>203.78999300000001</v>
      </c>
      <c r="AB14537">
        <v>203.88000500000001</v>
      </c>
      <c r="AC14537">
        <v>203.88000500000001</v>
      </c>
      <c r="AD14537">
        <v>181000000</v>
      </c>
      <c r="AE14537">
        <f ca="1">(SPX[[#This Row],[Close]]-OFFSET(SPX[[#This Row],[Close]],-1,0))/(OFFSET(SPX[[#This Row],[Close]],-1,0))</f>
        <v>-1.7137100663704103E-3</v>
      </c>
    </row>
    <row r="14538" spans="24:31" x14ac:dyDescent="0.3">
      <c r="X14538" s="43">
        <v>31387</v>
      </c>
      <c r="Y14538">
        <v>203.88000500000001</v>
      </c>
      <c r="Z14538">
        <v>203.88000500000001</v>
      </c>
      <c r="AA14538">
        <v>202.449997</v>
      </c>
      <c r="AB14538">
        <v>202.990005</v>
      </c>
      <c r="AC14538">
        <v>202.990005</v>
      </c>
      <c r="AD14538">
        <v>125500000</v>
      </c>
      <c r="AE14538">
        <f ca="1">(SPX[[#This Row],[Close]]-OFFSET(SPX[[#This Row],[Close]],-1,0))/(OFFSET(SPX[[#This Row],[Close]],-1,0))</f>
        <v>-4.3653128221181605E-3</v>
      </c>
    </row>
    <row r="14539" spans="24:31" x14ac:dyDescent="0.3">
      <c r="X14539" s="43">
        <v>31390</v>
      </c>
      <c r="Y14539">
        <v>202.990005</v>
      </c>
      <c r="Z14539">
        <v>204.64999399999999</v>
      </c>
      <c r="AA14539">
        <v>202.979996</v>
      </c>
      <c r="AB14539">
        <v>204.25</v>
      </c>
      <c r="AC14539">
        <v>204.25</v>
      </c>
      <c r="AD14539">
        <v>144000000</v>
      </c>
      <c r="AE14539">
        <f ca="1">(SPX[[#This Row],[Close]]-OFFSET(SPX[[#This Row],[Close]],-1,0))/(OFFSET(SPX[[#This Row],[Close]],-1,0))</f>
        <v>6.2071775405887772E-3</v>
      </c>
    </row>
    <row r="14540" spans="24:31" x14ac:dyDescent="0.3">
      <c r="X14540" s="43">
        <v>31391</v>
      </c>
      <c r="Y14540">
        <v>204.25</v>
      </c>
      <c r="Z14540">
        <v>205.16000399999999</v>
      </c>
      <c r="AA14540">
        <v>203.679993</v>
      </c>
      <c r="AB14540">
        <v>204.38999899999999</v>
      </c>
      <c r="AC14540">
        <v>204.38999899999999</v>
      </c>
      <c r="AD14540">
        <v>156500000</v>
      </c>
      <c r="AE14540">
        <f ca="1">(SPX[[#This Row],[Close]]-OFFSET(SPX[[#This Row],[Close]],-1,0))/(OFFSET(SPX[[#This Row],[Close]],-1,0))</f>
        <v>6.8542962056298109E-4</v>
      </c>
    </row>
    <row r="14541" spans="24:31" x14ac:dyDescent="0.3">
      <c r="X14541" s="43">
        <v>31392</v>
      </c>
      <c r="Y14541">
        <v>204.38999899999999</v>
      </c>
      <c r="Z14541">
        <v>206.679993</v>
      </c>
      <c r="AA14541">
        <v>204.16999799999999</v>
      </c>
      <c r="AB14541">
        <v>206.30999800000001</v>
      </c>
      <c r="AC14541">
        <v>206.30999800000001</v>
      </c>
      <c r="AD14541">
        <v>178500000</v>
      </c>
      <c r="AE14541">
        <f ca="1">(SPX[[#This Row],[Close]]-OFFSET(SPX[[#This Row],[Close]],-1,0))/(OFFSET(SPX[[#This Row],[Close]],-1,0))</f>
        <v>9.3938011125486547E-3</v>
      </c>
    </row>
    <row r="14542" spans="24:31" x14ac:dyDescent="0.3">
      <c r="X14542" s="43">
        <v>31393</v>
      </c>
      <c r="Y14542">
        <v>206.30999800000001</v>
      </c>
      <c r="Z14542">
        <v>207.64999399999999</v>
      </c>
      <c r="AA14542">
        <v>205.83000200000001</v>
      </c>
      <c r="AB14542">
        <v>206.729996</v>
      </c>
      <c r="AC14542">
        <v>206.729996</v>
      </c>
      <c r="AD14542">
        <v>170500000</v>
      </c>
      <c r="AE14542">
        <f ca="1">(SPX[[#This Row],[Close]]-OFFSET(SPX[[#This Row],[Close]],-1,0))/(OFFSET(SPX[[#This Row],[Close]],-1,0))</f>
        <v>2.0357617375382484E-3</v>
      </c>
    </row>
    <row r="14543" spans="24:31" x14ac:dyDescent="0.3">
      <c r="X14543" s="43">
        <v>31394</v>
      </c>
      <c r="Y14543">
        <v>206.729996</v>
      </c>
      <c r="Z14543">
        <v>210.30999800000001</v>
      </c>
      <c r="AA14543">
        <v>206.729996</v>
      </c>
      <c r="AB14543">
        <v>209.94000199999999</v>
      </c>
      <c r="AC14543">
        <v>209.94000199999999</v>
      </c>
      <c r="AD14543">
        <v>177900000</v>
      </c>
      <c r="AE14543">
        <f ca="1">(SPX[[#This Row],[Close]]-OFFSET(SPX[[#This Row],[Close]],-1,0))/(OFFSET(SPX[[#This Row],[Close]],-1,0))</f>
        <v>1.5527528961012473E-2</v>
      </c>
    </row>
    <row r="14544" spans="24:31" x14ac:dyDescent="0.3">
      <c r="X14544" s="43">
        <v>31397</v>
      </c>
      <c r="Y14544">
        <v>209.94000199999999</v>
      </c>
      <c r="Z14544">
        <v>213.08000200000001</v>
      </c>
      <c r="AA14544">
        <v>209.91000399999999</v>
      </c>
      <c r="AB14544">
        <v>212.020004</v>
      </c>
      <c r="AC14544">
        <v>212.020004</v>
      </c>
      <c r="AD14544">
        <v>176000000</v>
      </c>
      <c r="AE14544">
        <f ca="1">(SPX[[#This Row],[Close]]-OFFSET(SPX[[#This Row],[Close]],-1,0))/(OFFSET(SPX[[#This Row],[Close]],-1,0))</f>
        <v>9.907602077664111E-3</v>
      </c>
    </row>
    <row r="14545" spans="24:31" x14ac:dyDescent="0.3">
      <c r="X14545" s="43">
        <v>31398</v>
      </c>
      <c r="Y14545">
        <v>212.020004</v>
      </c>
      <c r="Z14545">
        <v>212.449997</v>
      </c>
      <c r="AA14545">
        <v>210.58000200000001</v>
      </c>
      <c r="AB14545">
        <v>210.64999399999999</v>
      </c>
      <c r="AC14545">
        <v>210.64999399999999</v>
      </c>
      <c r="AD14545">
        <v>155200000</v>
      </c>
      <c r="AE14545">
        <f ca="1">(SPX[[#This Row],[Close]]-OFFSET(SPX[[#This Row],[Close]],-1,0))/(OFFSET(SPX[[#This Row],[Close]],-1,0))</f>
        <v>-6.4617016043448791E-3</v>
      </c>
    </row>
    <row r="14546" spans="24:31" x14ac:dyDescent="0.3">
      <c r="X14546" s="43">
        <v>31399</v>
      </c>
      <c r="Y14546">
        <v>210.64999399999999</v>
      </c>
      <c r="Z14546">
        <v>211.229996</v>
      </c>
      <c r="AA14546">
        <v>209.240005</v>
      </c>
      <c r="AB14546">
        <v>209.80999800000001</v>
      </c>
      <c r="AC14546">
        <v>209.80999800000001</v>
      </c>
      <c r="AD14546">
        <v>137900000</v>
      </c>
      <c r="AE14546">
        <f ca="1">(SPX[[#This Row],[Close]]-OFFSET(SPX[[#This Row],[Close]],-1,0))/(OFFSET(SPX[[#This Row],[Close]],-1,0))</f>
        <v>-3.9876383761016636E-3</v>
      </c>
    </row>
    <row r="14547" spans="24:31" x14ac:dyDescent="0.3">
      <c r="X14547" s="43">
        <v>31400</v>
      </c>
      <c r="Y14547">
        <v>209.80999800000001</v>
      </c>
      <c r="Z14547">
        <v>210.13000500000001</v>
      </c>
      <c r="AA14547">
        <v>209.25</v>
      </c>
      <c r="AB14547">
        <v>210.020004</v>
      </c>
      <c r="AC14547">
        <v>210.020004</v>
      </c>
      <c r="AD14547">
        <v>130200000</v>
      </c>
      <c r="AE14547">
        <f ca="1">(SPX[[#This Row],[Close]]-OFFSET(SPX[[#This Row],[Close]],-1,0))/(OFFSET(SPX[[#This Row],[Close]],-1,0))</f>
        <v>1.0009341880837957E-3</v>
      </c>
    </row>
    <row r="14548" spans="24:31" x14ac:dyDescent="0.3">
      <c r="X14548" s="43">
        <v>31401</v>
      </c>
      <c r="Y14548">
        <v>210.020004</v>
      </c>
      <c r="Z14548">
        <v>211.770004</v>
      </c>
      <c r="AA14548">
        <v>210.020004</v>
      </c>
      <c r="AB14548">
        <v>210.94000199999999</v>
      </c>
      <c r="AC14548">
        <v>210.94000199999999</v>
      </c>
      <c r="AD14548">
        <v>170300000</v>
      </c>
      <c r="AE14548">
        <f ca="1">(SPX[[#This Row],[Close]]-OFFSET(SPX[[#This Row],[Close]],-1,0))/(OFFSET(SPX[[#This Row],[Close]],-1,0))</f>
        <v>4.3805255807917824E-3</v>
      </c>
    </row>
    <row r="14549" spans="24:31" x14ac:dyDescent="0.3">
      <c r="X14549" s="43">
        <v>31404</v>
      </c>
      <c r="Y14549">
        <v>210.570007</v>
      </c>
      <c r="Z14549">
        <v>210.94000199999999</v>
      </c>
      <c r="AA14549">
        <v>208.44000199999999</v>
      </c>
      <c r="AB14549">
        <v>208.570007</v>
      </c>
      <c r="AC14549">
        <v>208.570007</v>
      </c>
      <c r="AD14549">
        <v>107900000</v>
      </c>
      <c r="AE14549">
        <f ca="1">(SPX[[#This Row],[Close]]-OFFSET(SPX[[#This Row],[Close]],-1,0))/(OFFSET(SPX[[#This Row],[Close]],-1,0))</f>
        <v>-1.1235398585044049E-2</v>
      </c>
    </row>
    <row r="14550" spans="24:31" x14ac:dyDescent="0.3">
      <c r="X14550" s="43">
        <v>31405</v>
      </c>
      <c r="Y14550">
        <v>208.570007</v>
      </c>
      <c r="Z14550">
        <v>208.570007</v>
      </c>
      <c r="AA14550">
        <v>206.44000199999999</v>
      </c>
      <c r="AB14550">
        <v>207.13999899999999</v>
      </c>
      <c r="AC14550">
        <v>207.13999899999999</v>
      </c>
      <c r="AD14550">
        <v>78300000</v>
      </c>
      <c r="AE14550">
        <f ca="1">(SPX[[#This Row],[Close]]-OFFSET(SPX[[#This Row],[Close]],-1,0))/(OFFSET(SPX[[#This Row],[Close]],-1,0))</f>
        <v>-6.8562494702319064E-3</v>
      </c>
    </row>
    <row r="14551" spans="24:31" x14ac:dyDescent="0.3">
      <c r="X14551" s="43">
        <v>31407</v>
      </c>
      <c r="Y14551">
        <v>207.13999899999999</v>
      </c>
      <c r="Z14551">
        <v>207.759995</v>
      </c>
      <c r="AA14551">
        <v>207.050003</v>
      </c>
      <c r="AB14551">
        <v>207.64999399999999</v>
      </c>
      <c r="AC14551">
        <v>207.64999399999999</v>
      </c>
      <c r="AD14551">
        <v>62050000</v>
      </c>
      <c r="AE14551">
        <f ca="1">(SPX[[#This Row],[Close]]-OFFSET(SPX[[#This Row],[Close]],-1,0))/(OFFSET(SPX[[#This Row],[Close]],-1,0))</f>
        <v>2.4620787991796967E-3</v>
      </c>
    </row>
    <row r="14552" spans="24:31" x14ac:dyDescent="0.3">
      <c r="X14552" s="43">
        <v>31408</v>
      </c>
      <c r="Y14552">
        <v>207.64999399999999</v>
      </c>
      <c r="Z14552">
        <v>209.61999499999999</v>
      </c>
      <c r="AA14552">
        <v>207.64999399999999</v>
      </c>
      <c r="AB14552">
        <v>209.61000100000001</v>
      </c>
      <c r="AC14552">
        <v>209.61000100000001</v>
      </c>
      <c r="AD14552">
        <v>81560000</v>
      </c>
      <c r="AE14552">
        <f ca="1">(SPX[[#This Row],[Close]]-OFFSET(SPX[[#This Row],[Close]],-1,0))/(OFFSET(SPX[[#This Row],[Close]],-1,0))</f>
        <v>9.4389937714133461E-3</v>
      </c>
    </row>
    <row r="14553" spans="24:31" x14ac:dyDescent="0.3">
      <c r="X14553" s="43">
        <v>31411</v>
      </c>
      <c r="Y14553">
        <v>209.61000100000001</v>
      </c>
      <c r="Z14553">
        <v>210.699997</v>
      </c>
      <c r="AA14553">
        <v>209.16999799999999</v>
      </c>
      <c r="AB14553">
        <v>210.679993</v>
      </c>
      <c r="AC14553">
        <v>210.679993</v>
      </c>
      <c r="AD14553">
        <v>91970000</v>
      </c>
      <c r="AE14553">
        <f ca="1">(SPX[[#This Row],[Close]]-OFFSET(SPX[[#This Row],[Close]],-1,0))/(OFFSET(SPX[[#This Row],[Close]],-1,0))</f>
        <v>5.104680095869972E-3</v>
      </c>
    </row>
    <row r="14554" spans="24:31" x14ac:dyDescent="0.3">
      <c r="X14554" s="43">
        <v>31412</v>
      </c>
      <c r="Y14554">
        <v>210.679993</v>
      </c>
      <c r="Z14554">
        <v>211.61000100000001</v>
      </c>
      <c r="AA14554">
        <v>210.679993</v>
      </c>
      <c r="AB14554">
        <v>211.279999</v>
      </c>
      <c r="AC14554">
        <v>211.279999</v>
      </c>
      <c r="AD14554">
        <v>112700000</v>
      </c>
      <c r="AE14554">
        <f ca="1">(SPX[[#This Row],[Close]]-OFFSET(SPX[[#This Row],[Close]],-1,0))/(OFFSET(SPX[[#This Row],[Close]],-1,0))</f>
        <v>2.8479495914925704E-3</v>
      </c>
    </row>
    <row r="14555" spans="24:31" x14ac:dyDescent="0.3">
      <c r="X14555" s="43">
        <v>31414</v>
      </c>
      <c r="Y14555">
        <v>211.279999</v>
      </c>
      <c r="Z14555">
        <v>211.279999</v>
      </c>
      <c r="AA14555">
        <v>208.929993</v>
      </c>
      <c r="AB14555">
        <v>209.58999600000001</v>
      </c>
      <c r="AC14555">
        <v>209.58999600000001</v>
      </c>
      <c r="AD14555">
        <v>98960000</v>
      </c>
      <c r="AE14555">
        <f ca="1">(SPX[[#This Row],[Close]]-OFFSET(SPX[[#This Row],[Close]],-1,0))/(OFFSET(SPX[[#This Row],[Close]],-1,0))</f>
        <v>-7.9988783036674949E-3</v>
      </c>
    </row>
    <row r="14556" spans="24:31" x14ac:dyDescent="0.3">
      <c r="X14556" s="43">
        <v>31415</v>
      </c>
      <c r="Y14556">
        <v>209.58999600000001</v>
      </c>
      <c r="Z14556">
        <v>210.88000500000001</v>
      </c>
      <c r="AA14556">
        <v>209.509995</v>
      </c>
      <c r="AB14556">
        <v>210.88000500000001</v>
      </c>
      <c r="AC14556">
        <v>210.88000500000001</v>
      </c>
      <c r="AD14556">
        <v>105000000</v>
      </c>
      <c r="AE14556">
        <f ca="1">(SPX[[#This Row],[Close]]-OFFSET(SPX[[#This Row],[Close]],-1,0))/(OFFSET(SPX[[#This Row],[Close]],-1,0))</f>
        <v>6.1549168596768218E-3</v>
      </c>
    </row>
    <row r="14557" spans="24:31" x14ac:dyDescent="0.3">
      <c r="X14557" s="43">
        <v>31418</v>
      </c>
      <c r="Y14557">
        <v>210.88000500000001</v>
      </c>
      <c r="Z14557">
        <v>210.979996</v>
      </c>
      <c r="AA14557">
        <v>209.929993</v>
      </c>
      <c r="AB14557">
        <v>210.64999399999999</v>
      </c>
      <c r="AC14557">
        <v>210.64999399999999</v>
      </c>
      <c r="AD14557">
        <v>99610000</v>
      </c>
      <c r="AE14557">
        <f ca="1">(SPX[[#This Row],[Close]]-OFFSET(SPX[[#This Row],[Close]],-1,0))/(OFFSET(SPX[[#This Row],[Close]],-1,0))</f>
        <v>-1.0907198148066186E-3</v>
      </c>
    </row>
    <row r="14558" spans="24:31" x14ac:dyDescent="0.3">
      <c r="X14558" s="43">
        <v>31419</v>
      </c>
      <c r="Y14558">
        <v>210.64999399999999</v>
      </c>
      <c r="Z14558">
        <v>213.800003</v>
      </c>
      <c r="AA14558">
        <v>210.64999399999999</v>
      </c>
      <c r="AB14558">
        <v>213.800003</v>
      </c>
      <c r="AC14558">
        <v>213.800003</v>
      </c>
      <c r="AD14558">
        <v>153000000</v>
      </c>
      <c r="AE14558">
        <f ca="1">(SPX[[#This Row],[Close]]-OFFSET(SPX[[#This Row],[Close]],-1,0))/(OFFSET(SPX[[#This Row],[Close]],-1,0))</f>
        <v>1.4953757843449126E-2</v>
      </c>
    </row>
    <row r="14559" spans="24:31" x14ac:dyDescent="0.3">
      <c r="X14559" s="43">
        <v>31420</v>
      </c>
      <c r="Y14559">
        <v>213.800003</v>
      </c>
      <c r="Z14559">
        <v>214.570007</v>
      </c>
      <c r="AA14559">
        <v>207.490005</v>
      </c>
      <c r="AB14559">
        <v>207.970001</v>
      </c>
      <c r="AC14559">
        <v>207.970001</v>
      </c>
      <c r="AD14559">
        <v>180300000</v>
      </c>
      <c r="AE14559">
        <f ca="1">(SPX[[#This Row],[Close]]-OFFSET(SPX[[#This Row],[Close]],-1,0))/(OFFSET(SPX[[#This Row],[Close]],-1,0))</f>
        <v>-2.7268484182388003E-2</v>
      </c>
    </row>
    <row r="14560" spans="24:31" x14ac:dyDescent="0.3">
      <c r="X14560" s="43">
        <v>31421</v>
      </c>
      <c r="Y14560">
        <v>207.970001</v>
      </c>
      <c r="Z14560">
        <v>207.970001</v>
      </c>
      <c r="AA14560">
        <v>204.509995</v>
      </c>
      <c r="AB14560">
        <v>206.11000100000001</v>
      </c>
      <c r="AC14560">
        <v>206.11000100000001</v>
      </c>
      <c r="AD14560">
        <v>176500000</v>
      </c>
      <c r="AE14560">
        <f ca="1">(SPX[[#This Row],[Close]]-OFFSET(SPX[[#This Row],[Close]],-1,0))/(OFFSET(SPX[[#This Row],[Close]],-1,0))</f>
        <v>-8.9435975912698362E-3</v>
      </c>
    </row>
    <row r="14561" spans="24:31" x14ac:dyDescent="0.3">
      <c r="X14561" s="43">
        <v>31422</v>
      </c>
      <c r="Y14561">
        <v>206.11000100000001</v>
      </c>
      <c r="Z14561">
        <v>207.33000200000001</v>
      </c>
      <c r="AA14561">
        <v>205.520004</v>
      </c>
      <c r="AB14561">
        <v>205.96000699999999</v>
      </c>
      <c r="AC14561">
        <v>205.96000699999999</v>
      </c>
      <c r="AD14561">
        <v>122800000</v>
      </c>
      <c r="AE14561">
        <f ca="1">(SPX[[#This Row],[Close]]-OFFSET(SPX[[#This Row],[Close]],-1,0))/(OFFSET(SPX[[#This Row],[Close]],-1,0))</f>
        <v>-7.2773761230548355E-4</v>
      </c>
    </row>
    <row r="14562" spans="24:31" x14ac:dyDescent="0.3">
      <c r="X14562" s="43">
        <v>31425</v>
      </c>
      <c r="Y14562">
        <v>205.96000699999999</v>
      </c>
      <c r="Z14562">
        <v>206.83000200000001</v>
      </c>
      <c r="AA14562">
        <v>205.520004</v>
      </c>
      <c r="AB14562">
        <v>206.720001</v>
      </c>
      <c r="AC14562">
        <v>206.720001</v>
      </c>
      <c r="AD14562">
        <v>108700000</v>
      </c>
      <c r="AE14562">
        <f ca="1">(SPX[[#This Row],[Close]]-OFFSET(SPX[[#This Row],[Close]],-1,0))/(OFFSET(SPX[[#This Row],[Close]],-1,0))</f>
        <v>3.6900076430858059E-3</v>
      </c>
    </row>
    <row r="14563" spans="24:31" x14ac:dyDescent="0.3">
      <c r="X14563" s="43">
        <v>31426</v>
      </c>
      <c r="Y14563">
        <v>206.720001</v>
      </c>
      <c r="Z14563">
        <v>207.36999499999999</v>
      </c>
      <c r="AA14563">
        <v>206.05999800000001</v>
      </c>
      <c r="AB14563">
        <v>206.63999899999999</v>
      </c>
      <c r="AC14563">
        <v>206.63999899999999</v>
      </c>
      <c r="AD14563">
        <v>113900000</v>
      </c>
      <c r="AE14563">
        <f ca="1">(SPX[[#This Row],[Close]]-OFFSET(SPX[[#This Row],[Close]],-1,0))/(OFFSET(SPX[[#This Row],[Close]],-1,0))</f>
        <v>-3.8700657707527517E-4</v>
      </c>
    </row>
    <row r="14564" spans="24:31" x14ac:dyDescent="0.3">
      <c r="X14564" s="43">
        <v>31427</v>
      </c>
      <c r="Y14564">
        <v>206.63999899999999</v>
      </c>
      <c r="Z14564">
        <v>208.270004</v>
      </c>
      <c r="AA14564">
        <v>206.63999899999999</v>
      </c>
      <c r="AB14564">
        <v>208.259995</v>
      </c>
      <c r="AC14564">
        <v>208.259995</v>
      </c>
      <c r="AD14564">
        <v>122400000</v>
      </c>
      <c r="AE14564">
        <f ca="1">(SPX[[#This Row],[Close]]-OFFSET(SPX[[#This Row],[Close]],-1,0))/(OFFSET(SPX[[#This Row],[Close]],-1,0))</f>
        <v>7.8397019349579784E-3</v>
      </c>
    </row>
    <row r="14565" spans="24:31" x14ac:dyDescent="0.3">
      <c r="X14565" s="43">
        <v>31428</v>
      </c>
      <c r="Y14565">
        <v>208.259995</v>
      </c>
      <c r="Z14565">
        <v>209.179993</v>
      </c>
      <c r="AA14565">
        <v>207.61000100000001</v>
      </c>
      <c r="AB14565">
        <v>209.16999799999999</v>
      </c>
      <c r="AC14565">
        <v>209.16999799999999</v>
      </c>
      <c r="AD14565">
        <v>130500000</v>
      </c>
      <c r="AE14565">
        <f ca="1">(SPX[[#This Row],[Close]]-OFFSET(SPX[[#This Row],[Close]],-1,0))/(OFFSET(SPX[[#This Row],[Close]],-1,0))</f>
        <v>4.3695525873799672E-3</v>
      </c>
    </row>
    <row r="14566" spans="24:31" x14ac:dyDescent="0.3">
      <c r="X14566" s="43">
        <v>31429</v>
      </c>
      <c r="Y14566">
        <v>209.16999799999999</v>
      </c>
      <c r="Z14566">
        <v>209.39999399999999</v>
      </c>
      <c r="AA14566">
        <v>207.58999600000001</v>
      </c>
      <c r="AB14566">
        <v>208.429993</v>
      </c>
      <c r="AC14566">
        <v>208.429993</v>
      </c>
      <c r="AD14566">
        <v>132100000</v>
      </c>
      <c r="AE14566">
        <f ca="1">(SPX[[#This Row],[Close]]-OFFSET(SPX[[#This Row],[Close]],-1,0))/(OFFSET(SPX[[#This Row],[Close]],-1,0))</f>
        <v>-3.5378161642474009E-3</v>
      </c>
    </row>
    <row r="14567" spans="24:31" x14ac:dyDescent="0.3">
      <c r="X14567" s="43">
        <v>31432</v>
      </c>
      <c r="Y14567">
        <v>208.429993</v>
      </c>
      <c r="Z14567">
        <v>208.429993</v>
      </c>
      <c r="AA14567">
        <v>206.61999499999999</v>
      </c>
      <c r="AB14567">
        <v>207.529999</v>
      </c>
      <c r="AC14567">
        <v>207.529999</v>
      </c>
      <c r="AD14567">
        <v>85340000</v>
      </c>
      <c r="AE14567">
        <f ca="1">(SPX[[#This Row],[Close]]-OFFSET(SPX[[#This Row],[Close]],-1,0))/(OFFSET(SPX[[#This Row],[Close]],-1,0))</f>
        <v>-4.3179678080207604E-3</v>
      </c>
    </row>
    <row r="14568" spans="24:31" x14ac:dyDescent="0.3">
      <c r="X14568" s="43">
        <v>31433</v>
      </c>
      <c r="Y14568">
        <v>207.529999</v>
      </c>
      <c r="Z14568">
        <v>207.779999</v>
      </c>
      <c r="AA14568">
        <v>205.050003</v>
      </c>
      <c r="AB14568">
        <v>205.78999300000001</v>
      </c>
      <c r="AC14568">
        <v>205.78999300000001</v>
      </c>
      <c r="AD14568">
        <v>128300000</v>
      </c>
      <c r="AE14568">
        <f ca="1">(SPX[[#This Row],[Close]]-OFFSET(SPX[[#This Row],[Close]],-1,0))/(OFFSET(SPX[[#This Row],[Close]],-1,0))</f>
        <v>-8.3843589282723112E-3</v>
      </c>
    </row>
    <row r="14569" spans="24:31" x14ac:dyDescent="0.3">
      <c r="X14569" s="43">
        <v>31434</v>
      </c>
      <c r="Y14569">
        <v>205.78999300000001</v>
      </c>
      <c r="Z14569">
        <v>206.029999</v>
      </c>
      <c r="AA14569">
        <v>203.41000399999999</v>
      </c>
      <c r="AB14569">
        <v>203.490005</v>
      </c>
      <c r="AC14569">
        <v>203.490005</v>
      </c>
      <c r="AD14569">
        <v>131200000</v>
      </c>
      <c r="AE14569">
        <f ca="1">(SPX[[#This Row],[Close]]-OFFSET(SPX[[#This Row],[Close]],-1,0))/(OFFSET(SPX[[#This Row],[Close]],-1,0))</f>
        <v>-1.1176384072280974E-2</v>
      </c>
    </row>
    <row r="14570" spans="24:31" x14ac:dyDescent="0.3">
      <c r="X14570" s="43">
        <v>31435</v>
      </c>
      <c r="Y14570">
        <v>203.490005</v>
      </c>
      <c r="Z14570">
        <v>204.429993</v>
      </c>
      <c r="AA14570">
        <v>202.60000600000001</v>
      </c>
      <c r="AB14570">
        <v>204.25</v>
      </c>
      <c r="AC14570">
        <v>204.25</v>
      </c>
      <c r="AD14570">
        <v>130300000</v>
      </c>
      <c r="AE14570">
        <f ca="1">(SPX[[#This Row],[Close]]-OFFSET(SPX[[#This Row],[Close]],-1,0))/(OFFSET(SPX[[#This Row],[Close]],-1,0))</f>
        <v>3.7348026012383436E-3</v>
      </c>
    </row>
    <row r="14571" spans="24:31" x14ac:dyDescent="0.3">
      <c r="X14571" s="43">
        <v>31436</v>
      </c>
      <c r="Y14571">
        <v>204.25</v>
      </c>
      <c r="Z14571">
        <v>206.429993</v>
      </c>
      <c r="AA14571">
        <v>204.25</v>
      </c>
      <c r="AB14571">
        <v>206.429993</v>
      </c>
      <c r="AC14571">
        <v>206.429993</v>
      </c>
      <c r="AD14571">
        <v>128900000</v>
      </c>
      <c r="AE14571">
        <f ca="1">(SPX[[#This Row],[Close]]-OFFSET(SPX[[#This Row],[Close]],-1,0))/(OFFSET(SPX[[#This Row],[Close]],-1,0))</f>
        <v>1.0673160342717239E-2</v>
      </c>
    </row>
    <row r="14572" spans="24:31" x14ac:dyDescent="0.3">
      <c r="X14572" s="43">
        <v>31439</v>
      </c>
      <c r="Y14572">
        <v>206.429993</v>
      </c>
      <c r="Z14572">
        <v>207.69000199999999</v>
      </c>
      <c r="AA14572">
        <v>206.429993</v>
      </c>
      <c r="AB14572">
        <v>207.38999899999999</v>
      </c>
      <c r="AC14572">
        <v>207.38999899999999</v>
      </c>
      <c r="AD14572">
        <v>122900000</v>
      </c>
      <c r="AE14572">
        <f ca="1">(SPX[[#This Row],[Close]]-OFFSET(SPX[[#This Row],[Close]],-1,0))/(OFFSET(SPX[[#This Row],[Close]],-1,0))</f>
        <v>4.6505160710827173E-3</v>
      </c>
    </row>
    <row r="14573" spans="24:31" x14ac:dyDescent="0.3">
      <c r="X14573" s="43">
        <v>31440</v>
      </c>
      <c r="Y14573">
        <v>207.41999799999999</v>
      </c>
      <c r="Z14573">
        <v>209.820007</v>
      </c>
      <c r="AA14573">
        <v>207.39999399999999</v>
      </c>
      <c r="AB14573">
        <v>209.80999800000001</v>
      </c>
      <c r="AC14573">
        <v>209.80999800000001</v>
      </c>
      <c r="AD14573">
        <v>145700000</v>
      </c>
      <c r="AE14573">
        <f ca="1">(SPX[[#This Row],[Close]]-OFFSET(SPX[[#This Row],[Close]],-1,0))/(OFFSET(SPX[[#This Row],[Close]],-1,0))</f>
        <v>1.1668831726066109E-2</v>
      </c>
    </row>
    <row r="14574" spans="24:31" x14ac:dyDescent="0.3">
      <c r="X14574" s="43">
        <v>31441</v>
      </c>
      <c r="Y14574">
        <v>209.80999800000001</v>
      </c>
      <c r="Z14574">
        <v>212.36000100000001</v>
      </c>
      <c r="AA14574">
        <v>209.80999800000001</v>
      </c>
      <c r="AB14574">
        <v>210.28999300000001</v>
      </c>
      <c r="AC14574">
        <v>210.28999300000001</v>
      </c>
      <c r="AD14574">
        <v>193800000</v>
      </c>
      <c r="AE14574">
        <f ca="1">(SPX[[#This Row],[Close]]-OFFSET(SPX[[#This Row],[Close]],-1,0))/(OFFSET(SPX[[#This Row],[Close]],-1,0))</f>
        <v>2.2877603764144853E-3</v>
      </c>
    </row>
    <row r="14575" spans="24:31" x14ac:dyDescent="0.3">
      <c r="X14575" s="43">
        <v>31442</v>
      </c>
      <c r="Y14575">
        <v>210.28999300000001</v>
      </c>
      <c r="Z14575">
        <v>211.53999300000001</v>
      </c>
      <c r="AA14575">
        <v>209.14999399999999</v>
      </c>
      <c r="AB14575">
        <v>209.33000200000001</v>
      </c>
      <c r="AC14575">
        <v>209.33000200000001</v>
      </c>
      <c r="AD14575">
        <v>125300000</v>
      </c>
      <c r="AE14575">
        <f ca="1">(SPX[[#This Row],[Close]]-OFFSET(SPX[[#This Row],[Close]],-1,0))/(OFFSET(SPX[[#This Row],[Close]],-1,0))</f>
        <v>-4.5650817060039666E-3</v>
      </c>
    </row>
    <row r="14576" spans="24:31" x14ac:dyDescent="0.3">
      <c r="X14576" s="43">
        <v>31443</v>
      </c>
      <c r="Y14576">
        <v>209.33000200000001</v>
      </c>
      <c r="Z14576">
        <v>212.41999799999999</v>
      </c>
      <c r="AA14576">
        <v>209.19000199999999</v>
      </c>
      <c r="AB14576">
        <v>211.779999</v>
      </c>
      <c r="AC14576">
        <v>211.779999</v>
      </c>
      <c r="AD14576">
        <v>143500000</v>
      </c>
      <c r="AE14576">
        <f ca="1">(SPX[[#This Row],[Close]]-OFFSET(SPX[[#This Row],[Close]],-1,0))/(OFFSET(SPX[[#This Row],[Close]],-1,0))</f>
        <v>1.1703993582343711E-2</v>
      </c>
    </row>
    <row r="14577" spans="24:31" x14ac:dyDescent="0.3">
      <c r="X14577" s="43">
        <v>31446</v>
      </c>
      <c r="Y14577">
        <v>211.779999</v>
      </c>
      <c r="Z14577">
        <v>214.179993</v>
      </c>
      <c r="AA14577">
        <v>211.60000600000001</v>
      </c>
      <c r="AB14577">
        <v>213.96000699999999</v>
      </c>
      <c r="AC14577">
        <v>213.96000699999999</v>
      </c>
      <c r="AD14577">
        <v>145300000</v>
      </c>
      <c r="AE14577">
        <f ca="1">(SPX[[#This Row],[Close]]-OFFSET(SPX[[#This Row],[Close]],-1,0))/(OFFSET(SPX[[#This Row],[Close]],-1,0))</f>
        <v>1.0293738834137905E-2</v>
      </c>
    </row>
    <row r="14578" spans="24:31" x14ac:dyDescent="0.3">
      <c r="X14578" s="43">
        <v>31447</v>
      </c>
      <c r="Y14578">
        <v>213.96000699999999</v>
      </c>
      <c r="Z14578">
        <v>214.570007</v>
      </c>
      <c r="AA14578">
        <v>210.820007</v>
      </c>
      <c r="AB14578">
        <v>212.78999300000001</v>
      </c>
      <c r="AC14578">
        <v>212.78999300000001</v>
      </c>
      <c r="AD14578">
        <v>175700000</v>
      </c>
      <c r="AE14578">
        <f ca="1">(SPX[[#This Row],[Close]]-OFFSET(SPX[[#This Row],[Close]],-1,0))/(OFFSET(SPX[[#This Row],[Close]],-1,0))</f>
        <v>-5.4683770878731584E-3</v>
      </c>
    </row>
    <row r="14579" spans="24:31" x14ac:dyDescent="0.3">
      <c r="X14579" s="43">
        <v>31448</v>
      </c>
      <c r="Y14579">
        <v>212.83999600000001</v>
      </c>
      <c r="Z14579">
        <v>213.029999</v>
      </c>
      <c r="AA14579">
        <v>211.21000699999999</v>
      </c>
      <c r="AB14579">
        <v>212.96000699999999</v>
      </c>
      <c r="AC14579">
        <v>212.96000699999999</v>
      </c>
      <c r="AD14579">
        <v>134300000</v>
      </c>
      <c r="AE14579">
        <f ca="1">(SPX[[#This Row],[Close]]-OFFSET(SPX[[#This Row],[Close]],-1,0))/(OFFSET(SPX[[#This Row],[Close]],-1,0))</f>
        <v>7.9897554204995229E-4</v>
      </c>
    </row>
    <row r="14580" spans="24:31" x14ac:dyDescent="0.3">
      <c r="X14580" s="43">
        <v>31449</v>
      </c>
      <c r="Y14580">
        <v>212.96000699999999</v>
      </c>
      <c r="Z14580">
        <v>214.509995</v>
      </c>
      <c r="AA14580">
        <v>212.60000600000001</v>
      </c>
      <c r="AB14580">
        <v>213.470001</v>
      </c>
      <c r="AC14580">
        <v>213.470001</v>
      </c>
      <c r="AD14580">
        <v>146100000</v>
      </c>
      <c r="AE14580">
        <f ca="1">(SPX[[#This Row],[Close]]-OFFSET(SPX[[#This Row],[Close]],-1,0))/(OFFSET(SPX[[#This Row],[Close]],-1,0))</f>
        <v>2.394787674852049E-3</v>
      </c>
    </row>
    <row r="14581" spans="24:31" x14ac:dyDescent="0.3">
      <c r="X14581" s="43">
        <v>31450</v>
      </c>
      <c r="Y14581">
        <v>213.470001</v>
      </c>
      <c r="Z14581">
        <v>215.270004</v>
      </c>
      <c r="AA14581">
        <v>211.13000500000001</v>
      </c>
      <c r="AB14581">
        <v>214.55999800000001</v>
      </c>
      <c r="AC14581">
        <v>214.55999800000001</v>
      </c>
      <c r="AD14581">
        <v>144400000</v>
      </c>
      <c r="AE14581">
        <f ca="1">(SPX[[#This Row],[Close]]-OFFSET(SPX[[#This Row],[Close]],-1,0))/(OFFSET(SPX[[#This Row],[Close]],-1,0))</f>
        <v>5.1060898247712611E-3</v>
      </c>
    </row>
    <row r="14582" spans="24:31" x14ac:dyDescent="0.3">
      <c r="X14582" s="43">
        <v>31453</v>
      </c>
      <c r="Y14582">
        <v>214.55999800000001</v>
      </c>
      <c r="Z14582">
        <v>216.240005</v>
      </c>
      <c r="AA14582">
        <v>214.470001</v>
      </c>
      <c r="AB14582">
        <v>216.240005</v>
      </c>
      <c r="AC14582">
        <v>216.240005</v>
      </c>
      <c r="AD14582">
        <v>129900000</v>
      </c>
      <c r="AE14582">
        <f ca="1">(SPX[[#This Row],[Close]]-OFFSET(SPX[[#This Row],[Close]],-1,0))/(OFFSET(SPX[[#This Row],[Close]],-1,0))</f>
        <v>7.8300103265287555E-3</v>
      </c>
    </row>
    <row r="14583" spans="24:31" x14ac:dyDescent="0.3">
      <c r="X14583" s="43">
        <v>31454</v>
      </c>
      <c r="Y14583">
        <v>216.240005</v>
      </c>
      <c r="Z14583">
        <v>216.66999799999999</v>
      </c>
      <c r="AA14583">
        <v>215.53999300000001</v>
      </c>
      <c r="AB14583">
        <v>215.91999799999999</v>
      </c>
      <c r="AC14583">
        <v>215.91999799999999</v>
      </c>
      <c r="AD14583">
        <v>141300000</v>
      </c>
      <c r="AE14583">
        <f ca="1">(SPX[[#This Row],[Close]]-OFFSET(SPX[[#This Row],[Close]],-1,0))/(OFFSET(SPX[[#This Row],[Close]],-1,0))</f>
        <v>-1.4798695551269708E-3</v>
      </c>
    </row>
    <row r="14584" spans="24:31" x14ac:dyDescent="0.3">
      <c r="X14584" s="43">
        <v>31455</v>
      </c>
      <c r="Y14584">
        <v>215.91999799999999</v>
      </c>
      <c r="Z14584">
        <v>216.279999</v>
      </c>
      <c r="AA14584">
        <v>215.13000500000001</v>
      </c>
      <c r="AB14584">
        <v>215.970001</v>
      </c>
      <c r="AC14584">
        <v>215.970001</v>
      </c>
      <c r="AD14584">
        <v>136400000</v>
      </c>
      <c r="AE14584">
        <f ca="1">(SPX[[#This Row],[Close]]-OFFSET(SPX[[#This Row],[Close]],-1,0))/(OFFSET(SPX[[#This Row],[Close]],-1,0))</f>
        <v>2.3158114330847575E-4</v>
      </c>
    </row>
    <row r="14585" spans="24:31" x14ac:dyDescent="0.3">
      <c r="X14585" s="43">
        <v>31456</v>
      </c>
      <c r="Y14585">
        <v>215.970001</v>
      </c>
      <c r="Z14585">
        <v>217.41000399999999</v>
      </c>
      <c r="AA14585">
        <v>215.38000500000001</v>
      </c>
      <c r="AB14585">
        <v>217.39999399999999</v>
      </c>
      <c r="AC14585">
        <v>217.39999399999999</v>
      </c>
      <c r="AD14585">
        <v>136500000</v>
      </c>
      <c r="AE14585">
        <f ca="1">(SPX[[#This Row],[Close]]-OFFSET(SPX[[#This Row],[Close]],-1,0))/(OFFSET(SPX[[#This Row],[Close]],-1,0))</f>
        <v>6.6212575514133379E-3</v>
      </c>
    </row>
    <row r="14586" spans="24:31" x14ac:dyDescent="0.3">
      <c r="X14586" s="43">
        <v>31457</v>
      </c>
      <c r="Y14586">
        <v>217.39999399999999</v>
      </c>
      <c r="Z14586">
        <v>219.759995</v>
      </c>
      <c r="AA14586">
        <v>217.220001</v>
      </c>
      <c r="AB14586">
        <v>219.759995</v>
      </c>
      <c r="AC14586">
        <v>219.759995</v>
      </c>
      <c r="AD14586">
        <v>155600000</v>
      </c>
      <c r="AE14586">
        <f ca="1">(SPX[[#This Row],[Close]]-OFFSET(SPX[[#This Row],[Close]],-1,0))/(OFFSET(SPX[[#This Row],[Close]],-1,0))</f>
        <v>1.0855570676786731E-2</v>
      </c>
    </row>
    <row r="14587" spans="24:31" x14ac:dyDescent="0.3">
      <c r="X14587" s="43">
        <v>31461</v>
      </c>
      <c r="Y14587">
        <v>219.759995</v>
      </c>
      <c r="Z14587">
        <v>222.449997</v>
      </c>
      <c r="AA14587">
        <v>219.259995</v>
      </c>
      <c r="AB14587">
        <v>222.449997</v>
      </c>
      <c r="AC14587">
        <v>222.449997</v>
      </c>
      <c r="AD14587">
        <v>160200000</v>
      </c>
      <c r="AE14587">
        <f ca="1">(SPX[[#This Row],[Close]]-OFFSET(SPX[[#This Row],[Close]],-1,0))/(OFFSET(SPX[[#This Row],[Close]],-1,0))</f>
        <v>1.2240635516941984E-2</v>
      </c>
    </row>
    <row r="14588" spans="24:31" x14ac:dyDescent="0.3">
      <c r="X14588" s="43">
        <v>31462</v>
      </c>
      <c r="Y14588">
        <v>222.449997</v>
      </c>
      <c r="Z14588">
        <v>222.96000699999999</v>
      </c>
      <c r="AA14588">
        <v>219.729996</v>
      </c>
      <c r="AB14588">
        <v>219.759995</v>
      </c>
      <c r="AC14588">
        <v>219.759995</v>
      </c>
      <c r="AD14588">
        <v>152000000</v>
      </c>
      <c r="AE14588">
        <f ca="1">(SPX[[#This Row],[Close]]-OFFSET(SPX[[#This Row],[Close]],-1,0))/(OFFSET(SPX[[#This Row],[Close]],-1,0))</f>
        <v>-1.2092614233660757E-2</v>
      </c>
    </row>
    <row r="14589" spans="24:31" x14ac:dyDescent="0.3">
      <c r="X14589" s="43">
        <v>31463</v>
      </c>
      <c r="Y14589">
        <v>219.759995</v>
      </c>
      <c r="Z14589">
        <v>222.220001</v>
      </c>
      <c r="AA14589">
        <v>219.220001</v>
      </c>
      <c r="AB14589">
        <v>222.220001</v>
      </c>
      <c r="AC14589">
        <v>222.220001</v>
      </c>
      <c r="AD14589">
        <v>139700000</v>
      </c>
      <c r="AE14589">
        <f ca="1">(SPX[[#This Row],[Close]]-OFFSET(SPX[[#This Row],[Close]],-1,0))/(OFFSET(SPX[[#This Row],[Close]],-1,0))</f>
        <v>1.1194057407946304E-2</v>
      </c>
    </row>
    <row r="14590" spans="24:31" x14ac:dyDescent="0.3">
      <c r="X14590" s="43">
        <v>31464</v>
      </c>
      <c r="Y14590">
        <v>222.220001</v>
      </c>
      <c r="Z14590">
        <v>224.61999499999999</v>
      </c>
      <c r="AA14590">
        <v>222.220001</v>
      </c>
      <c r="AB14590">
        <v>224.61999499999999</v>
      </c>
      <c r="AC14590">
        <v>224.61999499999999</v>
      </c>
      <c r="AD14590">
        <v>177600000</v>
      </c>
      <c r="AE14590">
        <f ca="1">(SPX[[#This Row],[Close]]-OFFSET(SPX[[#This Row],[Close]],-1,0))/(OFFSET(SPX[[#This Row],[Close]],-1,0))</f>
        <v>1.0800080952209124E-2</v>
      </c>
    </row>
    <row r="14591" spans="24:31" x14ac:dyDescent="0.3">
      <c r="X14591" s="43">
        <v>31467</v>
      </c>
      <c r="Y14591">
        <v>224.58000200000001</v>
      </c>
      <c r="Z14591">
        <v>225.28999300000001</v>
      </c>
      <c r="AA14591">
        <v>223.30999800000001</v>
      </c>
      <c r="AB14591">
        <v>224.33999600000001</v>
      </c>
      <c r="AC14591">
        <v>224.33999600000001</v>
      </c>
      <c r="AD14591">
        <v>144700000</v>
      </c>
      <c r="AE14591">
        <f ca="1">(SPX[[#This Row],[Close]]-OFFSET(SPX[[#This Row],[Close]],-1,0))/(OFFSET(SPX[[#This Row],[Close]],-1,0))</f>
        <v>-1.2465453042146816E-3</v>
      </c>
    </row>
    <row r="14592" spans="24:31" x14ac:dyDescent="0.3">
      <c r="X14592" s="43">
        <v>31468</v>
      </c>
      <c r="Y14592">
        <v>224.33999600000001</v>
      </c>
      <c r="Z14592">
        <v>224.39999399999999</v>
      </c>
      <c r="AA14592">
        <v>222.63000500000001</v>
      </c>
      <c r="AB14592">
        <v>223.78999300000001</v>
      </c>
      <c r="AC14592">
        <v>223.78999300000001</v>
      </c>
      <c r="AD14592">
        <v>148000000</v>
      </c>
      <c r="AE14592">
        <f ca="1">(SPX[[#This Row],[Close]]-OFFSET(SPX[[#This Row],[Close]],-1,0))/(OFFSET(SPX[[#This Row],[Close]],-1,0))</f>
        <v>-2.4516493260524253E-3</v>
      </c>
    </row>
    <row r="14593" spans="24:31" x14ac:dyDescent="0.3">
      <c r="X14593" s="43">
        <v>31469</v>
      </c>
      <c r="Y14593">
        <v>223.720001</v>
      </c>
      <c r="Z14593">
        <v>224.58999600000001</v>
      </c>
      <c r="AA14593">
        <v>223.14999399999999</v>
      </c>
      <c r="AB14593">
        <v>224.03999300000001</v>
      </c>
      <c r="AC14593">
        <v>224.03999300000001</v>
      </c>
      <c r="AD14593">
        <v>158000000</v>
      </c>
      <c r="AE14593">
        <f ca="1">(SPX[[#This Row],[Close]]-OFFSET(SPX[[#This Row],[Close]],-1,0))/(OFFSET(SPX[[#This Row],[Close]],-1,0))</f>
        <v>1.1171187623210659E-3</v>
      </c>
    </row>
    <row r="14594" spans="24:31" x14ac:dyDescent="0.3">
      <c r="X14594" s="43">
        <v>31470</v>
      </c>
      <c r="Y14594">
        <v>224.03999300000001</v>
      </c>
      <c r="Z14594">
        <v>226.88000500000001</v>
      </c>
      <c r="AA14594">
        <v>223.41000399999999</v>
      </c>
      <c r="AB14594">
        <v>226.770004</v>
      </c>
      <c r="AC14594">
        <v>226.770004</v>
      </c>
      <c r="AD14594">
        <v>181700000</v>
      </c>
      <c r="AE14594">
        <f ca="1">(SPX[[#This Row],[Close]]-OFFSET(SPX[[#This Row],[Close]],-1,0))/(OFFSET(SPX[[#This Row],[Close]],-1,0))</f>
        <v>1.2185373528377098E-2</v>
      </c>
    </row>
    <row r="14595" spans="24:31" x14ac:dyDescent="0.3">
      <c r="X14595" s="43">
        <v>31471</v>
      </c>
      <c r="Y14595">
        <v>226.770004</v>
      </c>
      <c r="Z14595">
        <v>227.91999799999999</v>
      </c>
      <c r="AA14595">
        <v>225.41999799999999</v>
      </c>
      <c r="AB14595">
        <v>226.91999799999999</v>
      </c>
      <c r="AC14595">
        <v>226.91999799999999</v>
      </c>
      <c r="AD14595">
        <v>191700000</v>
      </c>
      <c r="AE14595">
        <f ca="1">(SPX[[#This Row],[Close]]-OFFSET(SPX[[#This Row],[Close]],-1,0))/(OFFSET(SPX[[#This Row],[Close]],-1,0))</f>
        <v>6.6143668630879598E-4</v>
      </c>
    </row>
    <row r="14596" spans="24:31" x14ac:dyDescent="0.3">
      <c r="X14596" s="43">
        <v>31474</v>
      </c>
      <c r="Y14596">
        <v>226.91999799999999</v>
      </c>
      <c r="Z14596">
        <v>226.91999799999999</v>
      </c>
      <c r="AA14596">
        <v>224.41000399999999</v>
      </c>
      <c r="AB14596">
        <v>225.41999799999999</v>
      </c>
      <c r="AC14596">
        <v>225.41999799999999</v>
      </c>
      <c r="AD14596">
        <v>142700000</v>
      </c>
      <c r="AE14596">
        <f ca="1">(SPX[[#This Row],[Close]]-OFFSET(SPX[[#This Row],[Close]],-1,0))/(OFFSET(SPX[[#This Row],[Close]],-1,0))</f>
        <v>-6.61025918041829E-3</v>
      </c>
    </row>
    <row r="14597" spans="24:31" x14ac:dyDescent="0.3">
      <c r="X14597" s="43">
        <v>31475</v>
      </c>
      <c r="Y14597">
        <v>225.41999799999999</v>
      </c>
      <c r="Z14597">
        <v>227.33000200000001</v>
      </c>
      <c r="AA14597">
        <v>223.94000199999999</v>
      </c>
      <c r="AB14597">
        <v>224.38000500000001</v>
      </c>
      <c r="AC14597">
        <v>224.38000500000001</v>
      </c>
      <c r="AD14597">
        <v>174500000</v>
      </c>
      <c r="AE14597">
        <f ca="1">(SPX[[#This Row],[Close]]-OFFSET(SPX[[#This Row],[Close]],-1,0))/(OFFSET(SPX[[#This Row],[Close]],-1,0))</f>
        <v>-4.6135791377301906E-3</v>
      </c>
    </row>
    <row r="14598" spans="24:31" x14ac:dyDescent="0.3">
      <c r="X14598" s="43">
        <v>31476</v>
      </c>
      <c r="Y14598">
        <v>224.13999899999999</v>
      </c>
      <c r="Z14598">
        <v>224.36999499999999</v>
      </c>
      <c r="AA14598">
        <v>222.179993</v>
      </c>
      <c r="AB14598">
        <v>224.33999600000001</v>
      </c>
      <c r="AC14598">
        <v>224.33999600000001</v>
      </c>
      <c r="AD14598">
        <v>154600000</v>
      </c>
      <c r="AE14598">
        <f ca="1">(SPX[[#This Row],[Close]]-OFFSET(SPX[[#This Row],[Close]],-1,0))/(OFFSET(SPX[[#This Row],[Close]],-1,0))</f>
        <v>-1.7830911448637207E-4</v>
      </c>
    </row>
    <row r="14599" spans="24:31" x14ac:dyDescent="0.3">
      <c r="X14599" s="43">
        <v>31477</v>
      </c>
      <c r="Y14599">
        <v>224.38999899999999</v>
      </c>
      <c r="Z14599">
        <v>225.5</v>
      </c>
      <c r="AA14599">
        <v>224.13000500000001</v>
      </c>
      <c r="AB14599">
        <v>225.13000500000001</v>
      </c>
      <c r="AC14599">
        <v>225.13000500000001</v>
      </c>
      <c r="AD14599">
        <v>159000000</v>
      </c>
      <c r="AE14599">
        <f ca="1">(SPX[[#This Row],[Close]]-OFFSET(SPX[[#This Row],[Close]],-1,0))/(OFFSET(SPX[[#This Row],[Close]],-1,0))</f>
        <v>3.5214808508777797E-3</v>
      </c>
    </row>
    <row r="14600" spans="24:31" x14ac:dyDescent="0.3">
      <c r="X14600" s="43">
        <v>31478</v>
      </c>
      <c r="Y14600">
        <v>225.13000500000001</v>
      </c>
      <c r="Z14600">
        <v>226.33000200000001</v>
      </c>
      <c r="AA14600">
        <v>224.44000199999999</v>
      </c>
      <c r="AB14600">
        <v>225.570007</v>
      </c>
      <c r="AC14600">
        <v>225.570007</v>
      </c>
      <c r="AD14600">
        <v>163200000</v>
      </c>
      <c r="AE14600">
        <f ca="1">(SPX[[#This Row],[Close]]-OFFSET(SPX[[#This Row],[Close]],-1,0))/(OFFSET(SPX[[#This Row],[Close]],-1,0))</f>
        <v>1.9544351718021446E-3</v>
      </c>
    </row>
    <row r="14601" spans="24:31" x14ac:dyDescent="0.3">
      <c r="X14601" s="43">
        <v>31481</v>
      </c>
      <c r="Y14601">
        <v>225.570007</v>
      </c>
      <c r="Z14601">
        <v>226.979996</v>
      </c>
      <c r="AA14601">
        <v>225.36000100000001</v>
      </c>
      <c r="AB14601">
        <v>226.58000200000001</v>
      </c>
      <c r="AC14601">
        <v>226.58000200000001</v>
      </c>
      <c r="AD14601">
        <v>129900000</v>
      </c>
      <c r="AE14601">
        <f ca="1">(SPX[[#This Row],[Close]]-OFFSET(SPX[[#This Row],[Close]],-1,0))/(OFFSET(SPX[[#This Row],[Close]],-1,0))</f>
        <v>4.4775234679139036E-3</v>
      </c>
    </row>
    <row r="14602" spans="24:31" x14ac:dyDescent="0.3">
      <c r="X14602" s="43">
        <v>31482</v>
      </c>
      <c r="Y14602">
        <v>226.58000200000001</v>
      </c>
      <c r="Z14602">
        <v>231.80999800000001</v>
      </c>
      <c r="AA14602">
        <v>226.58000200000001</v>
      </c>
      <c r="AB14602">
        <v>231.69000199999999</v>
      </c>
      <c r="AC14602">
        <v>231.69000199999999</v>
      </c>
      <c r="AD14602">
        <v>187300000</v>
      </c>
      <c r="AE14602">
        <f ca="1">(SPX[[#This Row],[Close]]-OFFSET(SPX[[#This Row],[Close]],-1,0))/(OFFSET(SPX[[#This Row],[Close]],-1,0))</f>
        <v>2.2552740554746684E-2</v>
      </c>
    </row>
    <row r="14603" spans="24:31" x14ac:dyDescent="0.3">
      <c r="X14603" s="43">
        <v>31483</v>
      </c>
      <c r="Y14603">
        <v>231.69000199999999</v>
      </c>
      <c r="Z14603">
        <v>234.699997</v>
      </c>
      <c r="AA14603">
        <v>231.679993</v>
      </c>
      <c r="AB14603">
        <v>232.53999300000001</v>
      </c>
      <c r="AC14603">
        <v>232.53999300000001</v>
      </c>
      <c r="AD14603">
        <v>210300000</v>
      </c>
      <c r="AE14603">
        <f ca="1">(SPX[[#This Row],[Close]]-OFFSET(SPX[[#This Row],[Close]],-1,0))/(OFFSET(SPX[[#This Row],[Close]],-1,0))</f>
        <v>3.6686563626514065E-3</v>
      </c>
    </row>
    <row r="14604" spans="24:31" x14ac:dyDescent="0.3">
      <c r="X14604" s="43">
        <v>31484</v>
      </c>
      <c r="Y14604">
        <v>232.53999300000001</v>
      </c>
      <c r="Z14604">
        <v>233.88999899999999</v>
      </c>
      <c r="AA14604">
        <v>231.270004</v>
      </c>
      <c r="AB14604">
        <v>233.19000199999999</v>
      </c>
      <c r="AC14604">
        <v>233.19000199999999</v>
      </c>
      <c r="AD14604">
        <v>171500000</v>
      </c>
      <c r="AE14604">
        <f ca="1">(SPX[[#This Row],[Close]]-OFFSET(SPX[[#This Row],[Close]],-1,0))/(OFFSET(SPX[[#This Row],[Close]],-1,0))</f>
        <v>2.795256814168662E-3</v>
      </c>
    </row>
    <row r="14605" spans="24:31" x14ac:dyDescent="0.3">
      <c r="X14605" s="43">
        <v>31485</v>
      </c>
      <c r="Y14605">
        <v>233.19000199999999</v>
      </c>
      <c r="Z14605">
        <v>236.550003</v>
      </c>
      <c r="AA14605">
        <v>232.58000200000001</v>
      </c>
      <c r="AB14605">
        <v>236.550003</v>
      </c>
      <c r="AC14605">
        <v>236.550003</v>
      </c>
      <c r="AD14605">
        <v>181900000</v>
      </c>
      <c r="AE14605">
        <f ca="1">(SPX[[#This Row],[Close]]-OFFSET(SPX[[#This Row],[Close]],-1,0))/(OFFSET(SPX[[#This Row],[Close]],-1,0))</f>
        <v>1.4408855316189805E-2</v>
      </c>
    </row>
    <row r="14606" spans="24:31" x14ac:dyDescent="0.3">
      <c r="X14606" s="43">
        <v>31488</v>
      </c>
      <c r="Y14606">
        <v>236.550003</v>
      </c>
      <c r="Z14606">
        <v>236.550003</v>
      </c>
      <c r="AA14606">
        <v>233.69000199999999</v>
      </c>
      <c r="AB14606">
        <v>234.66999799999999</v>
      </c>
      <c r="AC14606">
        <v>234.66999799999999</v>
      </c>
      <c r="AD14606">
        <v>137500000</v>
      </c>
      <c r="AE14606">
        <f ca="1">(SPX[[#This Row],[Close]]-OFFSET(SPX[[#This Row],[Close]],-1,0))/(OFFSET(SPX[[#This Row],[Close]],-1,0))</f>
        <v>-7.9476008292420578E-3</v>
      </c>
    </row>
    <row r="14607" spans="24:31" x14ac:dyDescent="0.3">
      <c r="X14607" s="43">
        <v>31489</v>
      </c>
      <c r="Y14607">
        <v>234.66999799999999</v>
      </c>
      <c r="Z14607">
        <v>236.520004</v>
      </c>
      <c r="AA14607">
        <v>234.13999899999999</v>
      </c>
      <c r="AB14607">
        <v>235.779999</v>
      </c>
      <c r="AC14607">
        <v>235.779999</v>
      </c>
      <c r="AD14607">
        <v>148000000</v>
      </c>
      <c r="AE14607">
        <f ca="1">(SPX[[#This Row],[Close]]-OFFSET(SPX[[#This Row],[Close]],-1,0))/(OFFSET(SPX[[#This Row],[Close]],-1,0))</f>
        <v>4.7300507498193745E-3</v>
      </c>
    </row>
    <row r="14608" spans="24:31" x14ac:dyDescent="0.3">
      <c r="X14608" s="43">
        <v>31490</v>
      </c>
      <c r="Y14608">
        <v>235.779999</v>
      </c>
      <c r="Z14608">
        <v>236.520004</v>
      </c>
      <c r="AA14608">
        <v>235.13000500000001</v>
      </c>
      <c r="AB14608">
        <v>235.60000600000001</v>
      </c>
      <c r="AC14608">
        <v>235.60000600000001</v>
      </c>
      <c r="AD14608">
        <v>150000000</v>
      </c>
      <c r="AE14608">
        <f ca="1">(SPX[[#This Row],[Close]]-OFFSET(SPX[[#This Row],[Close]],-1,0))/(OFFSET(SPX[[#This Row],[Close]],-1,0))</f>
        <v>-7.6339384495457594E-4</v>
      </c>
    </row>
    <row r="14609" spans="24:31" x14ac:dyDescent="0.3">
      <c r="X14609" s="43">
        <v>31491</v>
      </c>
      <c r="Y14609">
        <v>235.60000600000001</v>
      </c>
      <c r="Z14609">
        <v>237.08999600000001</v>
      </c>
      <c r="AA14609">
        <v>235.60000600000001</v>
      </c>
      <c r="AB14609">
        <v>236.53999300000001</v>
      </c>
      <c r="AC14609">
        <v>236.53999300000001</v>
      </c>
      <c r="AD14609">
        <v>148000000</v>
      </c>
      <c r="AE14609">
        <f ca="1">(SPX[[#This Row],[Close]]-OFFSET(SPX[[#This Row],[Close]],-1,0))/(OFFSET(SPX[[#This Row],[Close]],-1,0))</f>
        <v>3.9897579629093989E-3</v>
      </c>
    </row>
    <row r="14610" spans="24:31" x14ac:dyDescent="0.3">
      <c r="X14610" s="43">
        <v>31492</v>
      </c>
      <c r="Y14610">
        <v>236.53999300000001</v>
      </c>
      <c r="Z14610">
        <v>237.35000600000001</v>
      </c>
      <c r="AA14610">
        <v>233.28999300000001</v>
      </c>
      <c r="AB14610">
        <v>233.33999600000001</v>
      </c>
      <c r="AC14610">
        <v>233.33999600000001</v>
      </c>
      <c r="AD14610">
        <v>199100000</v>
      </c>
      <c r="AE14610">
        <f ca="1">(SPX[[#This Row],[Close]]-OFFSET(SPX[[#This Row],[Close]],-1,0))/(OFFSET(SPX[[#This Row],[Close]],-1,0))</f>
        <v>-1.3528355012676423E-2</v>
      </c>
    </row>
    <row r="14611" spans="24:31" x14ac:dyDescent="0.3">
      <c r="X14611" s="43">
        <v>31495</v>
      </c>
      <c r="Y14611">
        <v>233.33999600000001</v>
      </c>
      <c r="Z14611">
        <v>235.33000200000001</v>
      </c>
      <c r="AA14611">
        <v>232.91999799999999</v>
      </c>
      <c r="AB14611">
        <v>235.33000200000001</v>
      </c>
      <c r="AC14611">
        <v>235.33000200000001</v>
      </c>
      <c r="AD14611">
        <v>143800000</v>
      </c>
      <c r="AE14611">
        <f ca="1">(SPX[[#This Row],[Close]]-OFFSET(SPX[[#This Row],[Close]],-1,0))/(OFFSET(SPX[[#This Row],[Close]],-1,0))</f>
        <v>8.5283536218111276E-3</v>
      </c>
    </row>
    <row r="14612" spans="24:31" x14ac:dyDescent="0.3">
      <c r="X14612" s="43">
        <v>31496</v>
      </c>
      <c r="Y14612">
        <v>235.33000200000001</v>
      </c>
      <c r="Z14612">
        <v>235.33000200000001</v>
      </c>
      <c r="AA14612">
        <v>233.61999499999999</v>
      </c>
      <c r="AB14612">
        <v>234.720001</v>
      </c>
      <c r="AC14612">
        <v>234.720001</v>
      </c>
      <c r="AD14612">
        <v>139300000</v>
      </c>
      <c r="AE14612">
        <f ca="1">(SPX[[#This Row],[Close]]-OFFSET(SPX[[#This Row],[Close]],-1,0))/(OFFSET(SPX[[#This Row],[Close]],-1,0))</f>
        <v>-2.5921089313550895E-3</v>
      </c>
    </row>
    <row r="14613" spans="24:31" x14ac:dyDescent="0.3">
      <c r="X14613" s="43">
        <v>31497</v>
      </c>
      <c r="Y14613">
        <v>234.720001</v>
      </c>
      <c r="Z14613">
        <v>237.78999300000001</v>
      </c>
      <c r="AA14613">
        <v>234.71000699999999</v>
      </c>
      <c r="AB14613">
        <v>237.300003</v>
      </c>
      <c r="AC14613">
        <v>237.300003</v>
      </c>
      <c r="AD14613">
        <v>161500000</v>
      </c>
      <c r="AE14613">
        <f ca="1">(SPX[[#This Row],[Close]]-OFFSET(SPX[[#This Row],[Close]],-1,0))/(OFFSET(SPX[[#This Row],[Close]],-1,0))</f>
        <v>1.0991828514861022E-2</v>
      </c>
    </row>
    <row r="14614" spans="24:31" x14ac:dyDescent="0.3">
      <c r="X14614" s="43">
        <v>31498</v>
      </c>
      <c r="Y14614">
        <v>237.300003</v>
      </c>
      <c r="Z14614">
        <v>240.11000100000001</v>
      </c>
      <c r="AA14614">
        <v>237.300003</v>
      </c>
      <c r="AB14614">
        <v>238.970001</v>
      </c>
      <c r="AC14614">
        <v>238.970001</v>
      </c>
      <c r="AD14614">
        <v>178100000</v>
      </c>
      <c r="AE14614">
        <f ca="1">(SPX[[#This Row],[Close]]-OFFSET(SPX[[#This Row],[Close]],-1,0))/(OFFSET(SPX[[#This Row],[Close]],-1,0))</f>
        <v>7.0374967504740933E-3</v>
      </c>
    </row>
    <row r="14615" spans="24:31" x14ac:dyDescent="0.3">
      <c r="X14615" s="43">
        <v>31502</v>
      </c>
      <c r="Y14615">
        <v>238.970001</v>
      </c>
      <c r="Z14615">
        <v>239.86000100000001</v>
      </c>
      <c r="AA14615">
        <v>238.08000200000001</v>
      </c>
      <c r="AB14615">
        <v>238.89999399999999</v>
      </c>
      <c r="AC14615">
        <v>238.89999399999999</v>
      </c>
      <c r="AD14615">
        <v>134400000</v>
      </c>
      <c r="AE14615">
        <f ca="1">(SPX[[#This Row],[Close]]-OFFSET(SPX[[#This Row],[Close]],-1,0))/(OFFSET(SPX[[#This Row],[Close]],-1,0))</f>
        <v>-2.9295308912018599E-4</v>
      </c>
    </row>
    <row r="14616" spans="24:31" x14ac:dyDescent="0.3">
      <c r="X14616" s="43">
        <v>31503</v>
      </c>
      <c r="Y14616">
        <v>238.89999399999999</v>
      </c>
      <c r="Z14616">
        <v>239.10000600000001</v>
      </c>
      <c r="AA14616">
        <v>234.570007</v>
      </c>
      <c r="AB14616">
        <v>235.13999899999999</v>
      </c>
      <c r="AC14616">
        <v>235.13999899999999</v>
      </c>
      <c r="AD14616">
        <v>167400000</v>
      </c>
      <c r="AE14616">
        <f ca="1">(SPX[[#This Row],[Close]]-OFFSET(SPX[[#This Row],[Close]],-1,0))/(OFFSET(SPX[[#This Row],[Close]],-1,0))</f>
        <v>-1.5738782312401414E-2</v>
      </c>
    </row>
    <row r="14617" spans="24:31" x14ac:dyDescent="0.3">
      <c r="X14617" s="43">
        <v>31504</v>
      </c>
      <c r="Y14617">
        <v>235.13999899999999</v>
      </c>
      <c r="Z14617">
        <v>235.71000699999999</v>
      </c>
      <c r="AA14617">
        <v>233.39999399999999</v>
      </c>
      <c r="AB14617">
        <v>235.71000699999999</v>
      </c>
      <c r="AC14617">
        <v>235.71000699999999</v>
      </c>
      <c r="AD14617">
        <v>145300000</v>
      </c>
      <c r="AE14617">
        <f ca="1">(SPX[[#This Row],[Close]]-OFFSET(SPX[[#This Row],[Close]],-1,0))/(OFFSET(SPX[[#This Row],[Close]],-1,0))</f>
        <v>2.4241218100881316E-3</v>
      </c>
    </row>
    <row r="14618" spans="24:31" x14ac:dyDescent="0.3">
      <c r="X14618" s="43">
        <v>31505</v>
      </c>
      <c r="Y14618">
        <v>235.71000699999999</v>
      </c>
      <c r="Z14618">
        <v>236.41999799999999</v>
      </c>
      <c r="AA14618">
        <v>232.070007</v>
      </c>
      <c r="AB14618">
        <v>232.470001</v>
      </c>
      <c r="AC14618">
        <v>232.470001</v>
      </c>
      <c r="AD14618">
        <v>148200000</v>
      </c>
      <c r="AE14618">
        <f ca="1">(SPX[[#This Row],[Close]]-OFFSET(SPX[[#This Row],[Close]],-1,0))/(OFFSET(SPX[[#This Row],[Close]],-1,0))</f>
        <v>-1.3745729514148266E-2</v>
      </c>
    </row>
    <row r="14619" spans="24:31" x14ac:dyDescent="0.3">
      <c r="X14619" s="43">
        <v>31506</v>
      </c>
      <c r="Y14619">
        <v>232.470001</v>
      </c>
      <c r="Z14619">
        <v>232.55999800000001</v>
      </c>
      <c r="AA14619">
        <v>228.320007</v>
      </c>
      <c r="AB14619">
        <v>228.69000199999999</v>
      </c>
      <c r="AC14619">
        <v>228.69000199999999</v>
      </c>
      <c r="AD14619">
        <v>147300000</v>
      </c>
      <c r="AE14619">
        <f ca="1">(SPX[[#This Row],[Close]]-OFFSET(SPX[[#This Row],[Close]],-1,0))/(OFFSET(SPX[[#This Row],[Close]],-1,0))</f>
        <v>-1.6260158230050524E-2</v>
      </c>
    </row>
    <row r="14620" spans="24:31" x14ac:dyDescent="0.3">
      <c r="X14620" s="43">
        <v>31509</v>
      </c>
      <c r="Y14620">
        <v>228.69000199999999</v>
      </c>
      <c r="Z14620">
        <v>228.83000200000001</v>
      </c>
      <c r="AA14620">
        <v>226.300003</v>
      </c>
      <c r="AB14620">
        <v>228.63000500000001</v>
      </c>
      <c r="AC14620">
        <v>228.63000500000001</v>
      </c>
      <c r="AD14620">
        <v>129800000</v>
      </c>
      <c r="AE14620">
        <f ca="1">(SPX[[#This Row],[Close]]-OFFSET(SPX[[#This Row],[Close]],-1,0))/(OFFSET(SPX[[#This Row],[Close]],-1,0))</f>
        <v>-2.6235077823813838E-4</v>
      </c>
    </row>
    <row r="14621" spans="24:31" x14ac:dyDescent="0.3">
      <c r="X14621" s="43">
        <v>31510</v>
      </c>
      <c r="Y14621">
        <v>228.63000500000001</v>
      </c>
      <c r="Z14621">
        <v>233.699997</v>
      </c>
      <c r="AA14621">
        <v>228.63000500000001</v>
      </c>
      <c r="AB14621">
        <v>233.520004</v>
      </c>
      <c r="AC14621">
        <v>233.520004</v>
      </c>
      <c r="AD14621">
        <v>146300000</v>
      </c>
      <c r="AE14621">
        <f ca="1">(SPX[[#This Row],[Close]]-OFFSET(SPX[[#This Row],[Close]],-1,0))/(OFFSET(SPX[[#This Row],[Close]],-1,0))</f>
        <v>2.1388264414375482E-2</v>
      </c>
    </row>
    <row r="14622" spans="24:31" x14ac:dyDescent="0.3">
      <c r="X14622" s="43">
        <v>31511</v>
      </c>
      <c r="Y14622">
        <v>233.520004</v>
      </c>
      <c r="Z14622">
        <v>235.570007</v>
      </c>
      <c r="AA14622">
        <v>232.13000500000001</v>
      </c>
      <c r="AB14622">
        <v>233.75</v>
      </c>
      <c r="AC14622">
        <v>233.75</v>
      </c>
      <c r="AD14622">
        <v>156300000</v>
      </c>
      <c r="AE14622">
        <f ca="1">(SPX[[#This Row],[Close]]-OFFSET(SPX[[#This Row],[Close]],-1,0))/(OFFSET(SPX[[#This Row],[Close]],-1,0))</f>
        <v>9.8490919861409323E-4</v>
      </c>
    </row>
    <row r="14623" spans="24:31" x14ac:dyDescent="0.3">
      <c r="X14623" s="43">
        <v>31512</v>
      </c>
      <c r="Y14623">
        <v>233.75</v>
      </c>
      <c r="Z14623">
        <v>236.53999300000001</v>
      </c>
      <c r="AA14623">
        <v>233.75</v>
      </c>
      <c r="AB14623">
        <v>236.44000199999999</v>
      </c>
      <c r="AC14623">
        <v>236.44000199999999</v>
      </c>
      <c r="AD14623">
        <v>184800000</v>
      </c>
      <c r="AE14623">
        <f ca="1">(SPX[[#This Row],[Close]]-OFFSET(SPX[[#This Row],[Close]],-1,0))/(OFFSET(SPX[[#This Row],[Close]],-1,0))</f>
        <v>1.1508029946524032E-2</v>
      </c>
    </row>
    <row r="14624" spans="24:31" x14ac:dyDescent="0.3">
      <c r="X14624" s="43">
        <v>31513</v>
      </c>
      <c r="Y14624">
        <v>236.44000199999999</v>
      </c>
      <c r="Z14624">
        <v>237.85000600000001</v>
      </c>
      <c r="AA14624">
        <v>235.13000500000001</v>
      </c>
      <c r="AB14624">
        <v>235.970001</v>
      </c>
      <c r="AC14624">
        <v>235.970001</v>
      </c>
      <c r="AD14624">
        <v>139400000</v>
      </c>
      <c r="AE14624">
        <f ca="1">(SPX[[#This Row],[Close]]-OFFSET(SPX[[#This Row],[Close]],-1,0))/(OFFSET(SPX[[#This Row],[Close]],-1,0))</f>
        <v>-1.9878235325002085E-3</v>
      </c>
    </row>
    <row r="14625" spans="24:31" x14ac:dyDescent="0.3">
      <c r="X14625" s="43">
        <v>31516</v>
      </c>
      <c r="Y14625">
        <v>235.970001</v>
      </c>
      <c r="Z14625">
        <v>237.479996</v>
      </c>
      <c r="AA14625">
        <v>235.429993</v>
      </c>
      <c r="AB14625">
        <v>237.279999</v>
      </c>
      <c r="AC14625">
        <v>237.279999</v>
      </c>
      <c r="AD14625">
        <v>106700000</v>
      </c>
      <c r="AE14625">
        <f ca="1">(SPX[[#This Row],[Close]]-OFFSET(SPX[[#This Row],[Close]],-1,0))/(OFFSET(SPX[[#This Row],[Close]],-1,0))</f>
        <v>5.5515446643575996E-3</v>
      </c>
    </row>
    <row r="14626" spans="24:31" x14ac:dyDescent="0.3">
      <c r="X14626" s="43">
        <v>31517</v>
      </c>
      <c r="Y14626">
        <v>237.279999</v>
      </c>
      <c r="Z14626">
        <v>238.08999600000001</v>
      </c>
      <c r="AA14626">
        <v>236.63999899999999</v>
      </c>
      <c r="AB14626">
        <v>237.729996</v>
      </c>
      <c r="AC14626">
        <v>237.729996</v>
      </c>
      <c r="AD14626">
        <v>123700000</v>
      </c>
      <c r="AE14626">
        <f ca="1">(SPX[[#This Row],[Close]]-OFFSET(SPX[[#This Row],[Close]],-1,0))/(OFFSET(SPX[[#This Row],[Close]],-1,0))</f>
        <v>1.8964809587680258E-3</v>
      </c>
    </row>
    <row r="14627" spans="24:31" x14ac:dyDescent="0.3">
      <c r="X14627" s="43">
        <v>31518</v>
      </c>
      <c r="Y14627">
        <v>237.729996</v>
      </c>
      <c r="Z14627">
        <v>242.570007</v>
      </c>
      <c r="AA14627">
        <v>237.729996</v>
      </c>
      <c r="AB14627">
        <v>242.220001</v>
      </c>
      <c r="AC14627">
        <v>242.220001</v>
      </c>
      <c r="AD14627">
        <v>173800000</v>
      </c>
      <c r="AE14627">
        <f ca="1">(SPX[[#This Row],[Close]]-OFFSET(SPX[[#This Row],[Close]],-1,0))/(OFFSET(SPX[[#This Row],[Close]],-1,0))</f>
        <v>1.8886993966045398E-2</v>
      </c>
    </row>
    <row r="14628" spans="24:31" x14ac:dyDescent="0.3">
      <c r="X14628" s="43">
        <v>31519</v>
      </c>
      <c r="Y14628">
        <v>242.220001</v>
      </c>
      <c r="Z14628">
        <v>243.36000100000001</v>
      </c>
      <c r="AA14628">
        <v>241.88999899999999</v>
      </c>
      <c r="AB14628">
        <v>243.029999</v>
      </c>
      <c r="AC14628">
        <v>243.029999</v>
      </c>
      <c r="AD14628">
        <v>161400000</v>
      </c>
      <c r="AE14628">
        <f ca="1">(SPX[[#This Row],[Close]]-OFFSET(SPX[[#This Row],[Close]],-1,0))/(OFFSET(SPX[[#This Row],[Close]],-1,0))</f>
        <v>3.3440591060025938E-3</v>
      </c>
    </row>
    <row r="14629" spans="24:31" x14ac:dyDescent="0.3">
      <c r="X14629" s="43">
        <v>31520</v>
      </c>
      <c r="Y14629">
        <v>243.029999</v>
      </c>
      <c r="Z14629">
        <v>243.470001</v>
      </c>
      <c r="AA14629">
        <v>241.740005</v>
      </c>
      <c r="AB14629">
        <v>242.38000500000001</v>
      </c>
      <c r="AC14629">
        <v>242.38000500000001</v>
      </c>
      <c r="AD14629">
        <v>153600000</v>
      </c>
      <c r="AE14629">
        <f ca="1">(SPX[[#This Row],[Close]]-OFFSET(SPX[[#This Row],[Close]],-1,0))/(OFFSET(SPX[[#This Row],[Close]],-1,0))</f>
        <v>-2.6745422485887943E-3</v>
      </c>
    </row>
    <row r="14630" spans="24:31" x14ac:dyDescent="0.3">
      <c r="X14630" s="43">
        <v>31523</v>
      </c>
      <c r="Y14630">
        <v>242.38000500000001</v>
      </c>
      <c r="Z14630">
        <v>244.779999</v>
      </c>
      <c r="AA14630">
        <v>241.88000500000001</v>
      </c>
      <c r="AB14630">
        <v>244.740005</v>
      </c>
      <c r="AC14630">
        <v>244.740005</v>
      </c>
      <c r="AD14630">
        <v>136100000</v>
      </c>
      <c r="AE14630">
        <f ca="1">(SPX[[#This Row],[Close]]-OFFSET(SPX[[#This Row],[Close]],-1,0))/(OFFSET(SPX[[#This Row],[Close]],-1,0))</f>
        <v>9.7367767609377893E-3</v>
      </c>
    </row>
    <row r="14631" spans="24:31" x14ac:dyDescent="0.3">
      <c r="X14631" s="43">
        <v>31524</v>
      </c>
      <c r="Y14631">
        <v>244.740005</v>
      </c>
      <c r="Z14631">
        <v>245.470001</v>
      </c>
      <c r="AA14631">
        <v>241.300003</v>
      </c>
      <c r="AB14631">
        <v>242.41999799999999</v>
      </c>
      <c r="AC14631">
        <v>242.41999799999999</v>
      </c>
      <c r="AD14631">
        <v>161500000</v>
      </c>
      <c r="AE14631">
        <f ca="1">(SPX[[#This Row],[Close]]-OFFSET(SPX[[#This Row],[Close]],-1,0))/(OFFSET(SPX[[#This Row],[Close]],-1,0))</f>
        <v>-9.4794759851377954E-3</v>
      </c>
    </row>
    <row r="14632" spans="24:31" x14ac:dyDescent="0.3">
      <c r="X14632" s="43">
        <v>31525</v>
      </c>
      <c r="Y14632">
        <v>242.41999799999999</v>
      </c>
      <c r="Z14632">
        <v>242.41999799999999</v>
      </c>
      <c r="AA14632">
        <v>240.08000200000001</v>
      </c>
      <c r="AB14632">
        <v>241.75</v>
      </c>
      <c r="AC14632">
        <v>241.75</v>
      </c>
      <c r="AD14632">
        <v>149700000</v>
      </c>
      <c r="AE14632">
        <f ca="1">(SPX[[#This Row],[Close]]-OFFSET(SPX[[#This Row],[Close]],-1,0))/(OFFSET(SPX[[#This Row],[Close]],-1,0))</f>
        <v>-2.7637901391286729E-3</v>
      </c>
    </row>
    <row r="14633" spans="24:31" x14ac:dyDescent="0.3">
      <c r="X14633" s="43">
        <v>31526</v>
      </c>
      <c r="Y14633">
        <v>241.75</v>
      </c>
      <c r="Z14633">
        <v>243.13000500000001</v>
      </c>
      <c r="AA14633">
        <v>241.64999399999999</v>
      </c>
      <c r="AB14633">
        <v>242.020004</v>
      </c>
      <c r="AC14633">
        <v>242.020004</v>
      </c>
      <c r="AD14633">
        <v>146600000</v>
      </c>
      <c r="AE14633">
        <f ca="1">(SPX[[#This Row],[Close]]-OFFSET(SPX[[#This Row],[Close]],-1,0))/(OFFSET(SPX[[#This Row],[Close]],-1,0))</f>
        <v>1.1168728024819033E-3</v>
      </c>
    </row>
    <row r="14634" spans="24:31" x14ac:dyDescent="0.3">
      <c r="X14634" s="43">
        <v>31527</v>
      </c>
      <c r="Y14634">
        <v>242.020004</v>
      </c>
      <c r="Z14634">
        <v>242.800003</v>
      </c>
      <c r="AA14634">
        <v>240.91000399999999</v>
      </c>
      <c r="AB14634">
        <v>242.28999300000001</v>
      </c>
      <c r="AC14634">
        <v>242.28999300000001</v>
      </c>
      <c r="AD14634">
        <v>142300000</v>
      </c>
      <c r="AE14634">
        <f ca="1">(SPX[[#This Row],[Close]]-OFFSET(SPX[[#This Row],[Close]],-1,0))/(OFFSET(SPX[[#This Row],[Close]],-1,0))</f>
        <v>1.1155648109154217E-3</v>
      </c>
    </row>
    <row r="14635" spans="24:31" x14ac:dyDescent="0.3">
      <c r="X14635" s="43">
        <v>31530</v>
      </c>
      <c r="Y14635">
        <v>242.28999300000001</v>
      </c>
      <c r="Z14635">
        <v>243.08000200000001</v>
      </c>
      <c r="AA14635">
        <v>241.229996</v>
      </c>
      <c r="AB14635">
        <v>243.08000200000001</v>
      </c>
      <c r="AC14635">
        <v>243.08000200000001</v>
      </c>
      <c r="AD14635">
        <v>123900000</v>
      </c>
      <c r="AE14635">
        <f ca="1">(SPX[[#This Row],[Close]]-OFFSET(SPX[[#This Row],[Close]],-1,0))/(OFFSET(SPX[[#This Row],[Close]],-1,0))</f>
        <v>3.260592772397322E-3</v>
      </c>
    </row>
    <row r="14636" spans="24:31" x14ac:dyDescent="0.3">
      <c r="X14636" s="43">
        <v>31531</v>
      </c>
      <c r="Y14636">
        <v>243.08000200000001</v>
      </c>
      <c r="Z14636">
        <v>243.570007</v>
      </c>
      <c r="AA14636">
        <v>239.229996</v>
      </c>
      <c r="AB14636">
        <v>240.509995</v>
      </c>
      <c r="AC14636">
        <v>240.509995</v>
      </c>
      <c r="AD14636">
        <v>148800000</v>
      </c>
      <c r="AE14636">
        <f ca="1">(SPX[[#This Row],[Close]]-OFFSET(SPX[[#This Row],[Close]],-1,0))/(OFFSET(SPX[[#This Row],[Close]],-1,0))</f>
        <v>-1.057267968921608E-2</v>
      </c>
    </row>
    <row r="14637" spans="24:31" x14ac:dyDescent="0.3">
      <c r="X14637" s="43">
        <v>31532</v>
      </c>
      <c r="Y14637">
        <v>240.520004</v>
      </c>
      <c r="Z14637">
        <v>240.520004</v>
      </c>
      <c r="AA14637">
        <v>235.259995</v>
      </c>
      <c r="AB14637">
        <v>235.520004</v>
      </c>
      <c r="AC14637">
        <v>235.520004</v>
      </c>
      <c r="AD14637">
        <v>147500000</v>
      </c>
      <c r="AE14637">
        <f ca="1">(SPX[[#This Row],[Close]]-OFFSET(SPX[[#This Row],[Close]],-1,0))/(OFFSET(SPX[[#This Row],[Close]],-1,0))</f>
        <v>-2.0747541074124604E-2</v>
      </c>
    </row>
    <row r="14638" spans="24:31" x14ac:dyDescent="0.3">
      <c r="X14638" s="43">
        <v>31533</v>
      </c>
      <c r="Y14638">
        <v>235.520004</v>
      </c>
      <c r="Z14638">
        <v>236.009995</v>
      </c>
      <c r="AA14638">
        <v>234.21000699999999</v>
      </c>
      <c r="AB14638">
        <v>235.16000399999999</v>
      </c>
      <c r="AC14638">
        <v>235.16000399999999</v>
      </c>
      <c r="AD14638">
        <v>146500000</v>
      </c>
      <c r="AE14638">
        <f ca="1">(SPX[[#This Row],[Close]]-OFFSET(SPX[[#This Row],[Close]],-1,0))/(OFFSET(SPX[[#This Row],[Close]],-1,0))</f>
        <v>-1.5285325827355779E-3</v>
      </c>
    </row>
    <row r="14639" spans="24:31" x14ac:dyDescent="0.3">
      <c r="X14639" s="43">
        <v>31534</v>
      </c>
      <c r="Y14639">
        <v>235.16000399999999</v>
      </c>
      <c r="Z14639">
        <v>236.520004</v>
      </c>
      <c r="AA14639">
        <v>234.14999399999999</v>
      </c>
      <c r="AB14639">
        <v>234.78999300000001</v>
      </c>
      <c r="AC14639">
        <v>234.78999300000001</v>
      </c>
      <c r="AD14639">
        <v>126300000</v>
      </c>
      <c r="AE14639">
        <f ca="1">(SPX[[#This Row],[Close]]-OFFSET(SPX[[#This Row],[Close]],-1,0))/(OFFSET(SPX[[#This Row],[Close]],-1,0))</f>
        <v>-1.5734435860954349E-3</v>
      </c>
    </row>
    <row r="14640" spans="24:31" x14ac:dyDescent="0.3">
      <c r="X14640" s="43">
        <v>31537</v>
      </c>
      <c r="Y14640">
        <v>234.78999300000001</v>
      </c>
      <c r="Z14640">
        <v>237.729996</v>
      </c>
      <c r="AA14640">
        <v>234.78999300000001</v>
      </c>
      <c r="AB14640">
        <v>237.729996</v>
      </c>
      <c r="AC14640">
        <v>237.729996</v>
      </c>
      <c r="AD14640">
        <v>102400000</v>
      </c>
      <c r="AE14640">
        <f ca="1">(SPX[[#This Row],[Close]]-OFFSET(SPX[[#This Row],[Close]],-1,0))/(OFFSET(SPX[[#This Row],[Close]],-1,0))</f>
        <v>1.2521841167225514E-2</v>
      </c>
    </row>
    <row r="14641" spans="24:31" x14ac:dyDescent="0.3">
      <c r="X14641" s="43">
        <v>31538</v>
      </c>
      <c r="Y14641">
        <v>237.729996</v>
      </c>
      <c r="Z14641">
        <v>238.279999</v>
      </c>
      <c r="AA14641">
        <v>236.259995</v>
      </c>
      <c r="AB14641">
        <v>237.240005</v>
      </c>
      <c r="AC14641">
        <v>237.240005</v>
      </c>
      <c r="AD14641">
        <v>121200000</v>
      </c>
      <c r="AE14641">
        <f ca="1">(SPX[[#This Row],[Close]]-OFFSET(SPX[[#This Row],[Close]],-1,0))/(OFFSET(SPX[[#This Row],[Close]],-1,0))</f>
        <v>-2.0611239988411198E-3</v>
      </c>
    </row>
    <row r="14642" spans="24:31" x14ac:dyDescent="0.3">
      <c r="X14642" s="43">
        <v>31539</v>
      </c>
      <c r="Y14642">
        <v>236.55999800000001</v>
      </c>
      <c r="Z14642">
        <v>237.240005</v>
      </c>
      <c r="AA14642">
        <v>233.979996</v>
      </c>
      <c r="AB14642">
        <v>236.08000200000001</v>
      </c>
      <c r="AC14642">
        <v>236.08000200000001</v>
      </c>
      <c r="AD14642">
        <v>129900000</v>
      </c>
      <c r="AE14642">
        <f ca="1">(SPX[[#This Row],[Close]]-OFFSET(SPX[[#This Row],[Close]],-1,0))/(OFFSET(SPX[[#This Row],[Close]],-1,0))</f>
        <v>-4.8895758537856587E-3</v>
      </c>
    </row>
    <row r="14643" spans="24:31" x14ac:dyDescent="0.3">
      <c r="X14643" s="43">
        <v>31540</v>
      </c>
      <c r="Y14643">
        <v>236.08000200000001</v>
      </c>
      <c r="Z14643">
        <v>237.96000699999999</v>
      </c>
      <c r="AA14643">
        <v>236.08000200000001</v>
      </c>
      <c r="AB14643">
        <v>237.13000500000001</v>
      </c>
      <c r="AC14643">
        <v>237.13000500000001</v>
      </c>
      <c r="AD14643">
        <v>136000000</v>
      </c>
      <c r="AE14643">
        <f ca="1">(SPX[[#This Row],[Close]]-OFFSET(SPX[[#This Row],[Close]],-1,0))/(OFFSET(SPX[[#This Row],[Close]],-1,0))</f>
        <v>4.4476575360246047E-3</v>
      </c>
    </row>
    <row r="14644" spans="24:31" x14ac:dyDescent="0.3">
      <c r="X14644" s="43">
        <v>31541</v>
      </c>
      <c r="Y14644">
        <v>237.13000500000001</v>
      </c>
      <c r="Z14644">
        <v>238.009995</v>
      </c>
      <c r="AA14644">
        <v>235.85000600000001</v>
      </c>
      <c r="AB14644">
        <v>237.85000600000001</v>
      </c>
      <c r="AC14644">
        <v>237.85000600000001</v>
      </c>
      <c r="AD14644">
        <v>137400000</v>
      </c>
      <c r="AE14644">
        <f ca="1">(SPX[[#This Row],[Close]]-OFFSET(SPX[[#This Row],[Close]],-1,0))/(OFFSET(SPX[[#This Row],[Close]],-1,0))</f>
        <v>3.0363133505605768E-3</v>
      </c>
    </row>
    <row r="14645" spans="24:31" x14ac:dyDescent="0.3">
      <c r="X14645" s="43">
        <v>31544</v>
      </c>
      <c r="Y14645">
        <v>237.85000600000001</v>
      </c>
      <c r="Z14645">
        <v>238.529999</v>
      </c>
      <c r="AA14645">
        <v>237.020004</v>
      </c>
      <c r="AB14645">
        <v>237.58000200000001</v>
      </c>
      <c r="AC14645">
        <v>237.58000200000001</v>
      </c>
      <c r="AD14645">
        <v>125400000</v>
      </c>
      <c r="AE14645">
        <f ca="1">(SPX[[#This Row],[Close]]-OFFSET(SPX[[#This Row],[Close]],-1,0))/(OFFSET(SPX[[#This Row],[Close]],-1,0))</f>
        <v>-1.1351860129866892E-3</v>
      </c>
    </row>
    <row r="14646" spans="24:31" x14ac:dyDescent="0.3">
      <c r="X14646" s="43">
        <v>31545</v>
      </c>
      <c r="Y14646">
        <v>237.58000200000001</v>
      </c>
      <c r="Z14646">
        <v>237.86999499999999</v>
      </c>
      <c r="AA14646">
        <v>236.020004</v>
      </c>
      <c r="AB14646">
        <v>236.41000399999999</v>
      </c>
      <c r="AC14646">
        <v>236.41000399999999</v>
      </c>
      <c r="AD14646">
        <v>119200000</v>
      </c>
      <c r="AE14646">
        <f ca="1">(SPX[[#This Row],[Close]]-OFFSET(SPX[[#This Row],[Close]],-1,0))/(OFFSET(SPX[[#This Row],[Close]],-1,0))</f>
        <v>-4.9246484979826753E-3</v>
      </c>
    </row>
    <row r="14647" spans="24:31" x14ac:dyDescent="0.3">
      <c r="X14647" s="43">
        <v>31546</v>
      </c>
      <c r="Y14647">
        <v>236.41000399999999</v>
      </c>
      <c r="Z14647">
        <v>237.53999300000001</v>
      </c>
      <c r="AA14647">
        <v>235.85000600000001</v>
      </c>
      <c r="AB14647">
        <v>237.53999300000001</v>
      </c>
      <c r="AC14647">
        <v>237.53999300000001</v>
      </c>
      <c r="AD14647">
        <v>132100000</v>
      </c>
      <c r="AE14647">
        <f ca="1">(SPX[[#This Row],[Close]]-OFFSET(SPX[[#This Row],[Close]],-1,0))/(OFFSET(SPX[[#This Row],[Close]],-1,0))</f>
        <v>4.7797850382000897E-3</v>
      </c>
    </row>
    <row r="14648" spans="24:31" x14ac:dyDescent="0.3">
      <c r="X14648" s="43">
        <v>31547</v>
      </c>
      <c r="Y14648">
        <v>237.53999300000001</v>
      </c>
      <c r="Z14648">
        <v>237.53999300000001</v>
      </c>
      <c r="AA14648">
        <v>233.929993</v>
      </c>
      <c r="AB14648">
        <v>234.429993</v>
      </c>
      <c r="AC14648">
        <v>234.429993</v>
      </c>
      <c r="AD14648">
        <v>131600000</v>
      </c>
      <c r="AE14648">
        <f ca="1">(SPX[[#This Row],[Close]]-OFFSET(SPX[[#This Row],[Close]],-1,0))/(OFFSET(SPX[[#This Row],[Close]],-1,0))</f>
        <v>-1.3092532169940805E-2</v>
      </c>
    </row>
    <row r="14649" spans="24:31" x14ac:dyDescent="0.3">
      <c r="X14649" s="43">
        <v>31548</v>
      </c>
      <c r="Y14649">
        <v>234.429993</v>
      </c>
      <c r="Z14649">
        <v>234.429993</v>
      </c>
      <c r="AA14649">
        <v>232.259995</v>
      </c>
      <c r="AB14649">
        <v>232.759995</v>
      </c>
      <c r="AC14649">
        <v>232.759995</v>
      </c>
      <c r="AD14649">
        <v>113500000</v>
      </c>
      <c r="AE14649">
        <f ca="1">(SPX[[#This Row],[Close]]-OFFSET(SPX[[#This Row],[Close]],-1,0))/(OFFSET(SPX[[#This Row],[Close]],-1,0))</f>
        <v>-7.1236533287785944E-3</v>
      </c>
    </row>
    <row r="14650" spans="24:31" x14ac:dyDescent="0.3">
      <c r="X14650" s="43">
        <v>31551</v>
      </c>
      <c r="Y14650">
        <v>232.759995</v>
      </c>
      <c r="Z14650">
        <v>233.53999300000001</v>
      </c>
      <c r="AA14650">
        <v>232.41000399999999</v>
      </c>
      <c r="AB14650">
        <v>233.199997</v>
      </c>
      <c r="AC14650">
        <v>233.199997</v>
      </c>
      <c r="AD14650">
        <v>85840000</v>
      </c>
      <c r="AE14650">
        <f ca="1">(SPX[[#This Row],[Close]]-OFFSET(SPX[[#This Row],[Close]],-1,0))/(OFFSET(SPX[[#This Row],[Close]],-1,0))</f>
        <v>1.8903678013912687E-3</v>
      </c>
    </row>
    <row r="14651" spans="24:31" x14ac:dyDescent="0.3">
      <c r="X14651" s="43">
        <v>31552</v>
      </c>
      <c r="Y14651">
        <v>233.199997</v>
      </c>
      <c r="Z14651">
        <v>236.11999499999999</v>
      </c>
      <c r="AA14651">
        <v>232.58000200000001</v>
      </c>
      <c r="AB14651">
        <v>236.11000100000001</v>
      </c>
      <c r="AC14651">
        <v>236.11000100000001</v>
      </c>
      <c r="AD14651">
        <v>113000000</v>
      </c>
      <c r="AE14651">
        <f ca="1">(SPX[[#This Row],[Close]]-OFFSET(SPX[[#This Row],[Close]],-1,0))/(OFFSET(SPX[[#This Row],[Close]],-1,0))</f>
        <v>1.2478576489861682E-2</v>
      </c>
    </row>
    <row r="14652" spans="24:31" x14ac:dyDescent="0.3">
      <c r="X14652" s="43">
        <v>31553</v>
      </c>
      <c r="Y14652">
        <v>236.11000100000001</v>
      </c>
      <c r="Z14652">
        <v>236.83000200000001</v>
      </c>
      <c r="AA14652">
        <v>235.449997</v>
      </c>
      <c r="AB14652">
        <v>235.449997</v>
      </c>
      <c r="AC14652">
        <v>235.449997</v>
      </c>
      <c r="AD14652">
        <v>117100000</v>
      </c>
      <c r="AE14652">
        <f ca="1">(SPX[[#This Row],[Close]]-OFFSET(SPX[[#This Row],[Close]],-1,0))/(OFFSET(SPX[[#This Row],[Close]],-1,0))</f>
        <v>-2.7953242014514025E-3</v>
      </c>
    </row>
    <row r="14653" spans="24:31" x14ac:dyDescent="0.3">
      <c r="X14653" s="43">
        <v>31554</v>
      </c>
      <c r="Y14653">
        <v>235.449997</v>
      </c>
      <c r="Z14653">
        <v>240.25</v>
      </c>
      <c r="AA14653">
        <v>235.449997</v>
      </c>
      <c r="AB14653">
        <v>240.11999499999999</v>
      </c>
      <c r="AC14653">
        <v>240.11999499999999</v>
      </c>
      <c r="AD14653">
        <v>144900000</v>
      </c>
      <c r="AE14653">
        <f ca="1">(SPX[[#This Row],[Close]]-OFFSET(SPX[[#This Row],[Close]],-1,0))/(OFFSET(SPX[[#This Row],[Close]],-1,0))</f>
        <v>1.9834351495022499E-2</v>
      </c>
    </row>
    <row r="14654" spans="24:31" x14ac:dyDescent="0.3">
      <c r="X14654" s="43">
        <v>31555</v>
      </c>
      <c r="Y14654">
        <v>240.11999499999999</v>
      </c>
      <c r="Z14654">
        <v>242.16000399999999</v>
      </c>
      <c r="AA14654">
        <v>240.11999499999999</v>
      </c>
      <c r="AB14654">
        <v>241.35000600000001</v>
      </c>
      <c r="AC14654">
        <v>241.35000600000001</v>
      </c>
      <c r="AD14654">
        <v>130200000</v>
      </c>
      <c r="AE14654">
        <f ca="1">(SPX[[#This Row],[Close]]-OFFSET(SPX[[#This Row],[Close]],-1,0))/(OFFSET(SPX[[#This Row],[Close]],-1,0))</f>
        <v>5.1224846977029918E-3</v>
      </c>
    </row>
    <row r="14655" spans="24:31" x14ac:dyDescent="0.3">
      <c r="X14655" s="43">
        <v>31559</v>
      </c>
      <c r="Y14655">
        <v>241.35000600000001</v>
      </c>
      <c r="Z14655">
        <v>244.759995</v>
      </c>
      <c r="AA14655">
        <v>241.35000600000001</v>
      </c>
      <c r="AB14655">
        <v>244.75</v>
      </c>
      <c r="AC14655">
        <v>244.75</v>
      </c>
      <c r="AD14655">
        <v>121200000</v>
      </c>
      <c r="AE14655">
        <f ca="1">(SPX[[#This Row],[Close]]-OFFSET(SPX[[#This Row],[Close]],-1,0))/(OFFSET(SPX[[#This Row],[Close]],-1,0))</f>
        <v>1.4087399691218538E-2</v>
      </c>
    </row>
    <row r="14656" spans="24:31" x14ac:dyDescent="0.3">
      <c r="X14656" s="43">
        <v>31560</v>
      </c>
      <c r="Y14656">
        <v>244.75</v>
      </c>
      <c r="Z14656">
        <v>247.39999399999999</v>
      </c>
      <c r="AA14656">
        <v>244.75</v>
      </c>
      <c r="AB14656">
        <v>246.63000500000001</v>
      </c>
      <c r="AC14656">
        <v>246.63000500000001</v>
      </c>
      <c r="AD14656">
        <v>159600000</v>
      </c>
      <c r="AE14656">
        <f ca="1">(SPX[[#This Row],[Close]]-OFFSET(SPX[[#This Row],[Close]],-1,0))/(OFFSET(SPX[[#This Row],[Close]],-1,0))</f>
        <v>7.6813278855975943E-3</v>
      </c>
    </row>
    <row r="14657" spans="24:31" x14ac:dyDescent="0.3">
      <c r="X14657" s="43">
        <v>31561</v>
      </c>
      <c r="Y14657">
        <v>246.63000500000001</v>
      </c>
      <c r="Z14657">
        <v>248.320007</v>
      </c>
      <c r="AA14657">
        <v>245.28999300000001</v>
      </c>
      <c r="AB14657">
        <v>247.979996</v>
      </c>
      <c r="AC14657">
        <v>247.979996</v>
      </c>
      <c r="AD14657">
        <v>135700000</v>
      </c>
      <c r="AE14657">
        <f ca="1">(SPX[[#This Row],[Close]]-OFFSET(SPX[[#This Row],[Close]],-1,0))/(OFFSET(SPX[[#This Row],[Close]],-1,0))</f>
        <v>5.4737500410786946E-3</v>
      </c>
    </row>
    <row r="14658" spans="24:31" x14ac:dyDescent="0.3">
      <c r="X14658" s="43">
        <v>31562</v>
      </c>
      <c r="Y14658">
        <v>247.979996</v>
      </c>
      <c r="Z14658">
        <v>249.19000199999999</v>
      </c>
      <c r="AA14658">
        <v>246.429993</v>
      </c>
      <c r="AB14658">
        <v>247.35000600000001</v>
      </c>
      <c r="AC14658">
        <v>247.35000600000001</v>
      </c>
      <c r="AD14658">
        <v>151200000</v>
      </c>
      <c r="AE14658">
        <f ca="1">(SPX[[#This Row],[Close]]-OFFSET(SPX[[#This Row],[Close]],-1,0))/(OFFSET(SPX[[#This Row],[Close]],-1,0))</f>
        <v>-2.5404871770382327E-3</v>
      </c>
    </row>
    <row r="14659" spans="24:31" x14ac:dyDescent="0.3">
      <c r="X14659" s="43">
        <v>31565</v>
      </c>
      <c r="Y14659">
        <v>246.03999300000001</v>
      </c>
      <c r="Z14659">
        <v>247.740005</v>
      </c>
      <c r="AA14659">
        <v>243.83000200000001</v>
      </c>
      <c r="AB14659">
        <v>245.03999300000001</v>
      </c>
      <c r="AC14659">
        <v>245.03999300000001</v>
      </c>
      <c r="AD14659">
        <v>120600000</v>
      </c>
      <c r="AE14659">
        <f ca="1">(SPX[[#This Row],[Close]]-OFFSET(SPX[[#This Row],[Close]],-1,0))/(OFFSET(SPX[[#This Row],[Close]],-1,0))</f>
        <v>-9.339045659857383E-3</v>
      </c>
    </row>
    <row r="14660" spans="24:31" x14ac:dyDescent="0.3">
      <c r="X14660" s="43">
        <v>31566</v>
      </c>
      <c r="Y14660">
        <v>245.03999300000001</v>
      </c>
      <c r="Z14660">
        <v>245.509995</v>
      </c>
      <c r="AA14660">
        <v>243.66999799999999</v>
      </c>
      <c r="AB14660">
        <v>245.509995</v>
      </c>
      <c r="AC14660">
        <v>245.509995</v>
      </c>
      <c r="AD14660">
        <v>114700000</v>
      </c>
      <c r="AE14660">
        <f ca="1">(SPX[[#This Row],[Close]]-OFFSET(SPX[[#This Row],[Close]],-1,0))/(OFFSET(SPX[[#This Row],[Close]],-1,0))</f>
        <v>1.9180624119589892E-3</v>
      </c>
    </row>
    <row r="14661" spans="24:31" x14ac:dyDescent="0.3">
      <c r="X14661" s="43">
        <v>31567</v>
      </c>
      <c r="Y14661">
        <v>245.509995</v>
      </c>
      <c r="Z14661">
        <v>246.300003</v>
      </c>
      <c r="AA14661">
        <v>242.58999600000001</v>
      </c>
      <c r="AB14661">
        <v>243.94000199999999</v>
      </c>
      <c r="AC14661">
        <v>243.94000199999999</v>
      </c>
      <c r="AD14661">
        <v>117000000</v>
      </c>
      <c r="AE14661">
        <f ca="1">(SPX[[#This Row],[Close]]-OFFSET(SPX[[#This Row],[Close]],-1,0))/(OFFSET(SPX[[#This Row],[Close]],-1,0))</f>
        <v>-6.3948231517010571E-3</v>
      </c>
    </row>
    <row r="14662" spans="24:31" x14ac:dyDescent="0.3">
      <c r="X14662" s="43">
        <v>31568</v>
      </c>
      <c r="Y14662">
        <v>243.94000199999999</v>
      </c>
      <c r="Z14662">
        <v>245.66000399999999</v>
      </c>
      <c r="AA14662">
        <v>243.41000399999999</v>
      </c>
      <c r="AB14662">
        <v>245.64999399999999</v>
      </c>
      <c r="AC14662">
        <v>245.64999399999999</v>
      </c>
      <c r="AD14662">
        <v>110900000</v>
      </c>
      <c r="AE14662">
        <f ca="1">(SPX[[#This Row],[Close]]-OFFSET(SPX[[#This Row],[Close]],-1,0))/(OFFSET(SPX[[#This Row],[Close]],-1,0))</f>
        <v>7.0098876198254672E-3</v>
      </c>
    </row>
    <row r="14663" spans="24:31" x14ac:dyDescent="0.3">
      <c r="X14663" s="43">
        <v>31569</v>
      </c>
      <c r="Y14663">
        <v>245.64999399999999</v>
      </c>
      <c r="Z14663">
        <v>246.070007</v>
      </c>
      <c r="AA14663">
        <v>244.429993</v>
      </c>
      <c r="AB14663">
        <v>245.66999799999999</v>
      </c>
      <c r="AC14663">
        <v>245.66999799999999</v>
      </c>
      <c r="AD14663">
        <v>110900000</v>
      </c>
      <c r="AE14663">
        <f ca="1">(SPX[[#This Row],[Close]]-OFFSET(SPX[[#This Row],[Close]],-1,0))/(OFFSET(SPX[[#This Row],[Close]],-1,0))</f>
        <v>8.1432935023805183E-5</v>
      </c>
    </row>
    <row r="14664" spans="24:31" x14ac:dyDescent="0.3">
      <c r="X14664" s="43">
        <v>31572</v>
      </c>
      <c r="Y14664">
        <v>245.66999799999999</v>
      </c>
      <c r="Z14664">
        <v>245.66999799999999</v>
      </c>
      <c r="AA14664">
        <v>239.679993</v>
      </c>
      <c r="AB14664">
        <v>239.96000699999999</v>
      </c>
      <c r="AC14664">
        <v>239.96000699999999</v>
      </c>
      <c r="AD14664">
        <v>123300000</v>
      </c>
      <c r="AE14664">
        <f ca="1">(SPX[[#This Row],[Close]]-OFFSET(SPX[[#This Row],[Close]],-1,0))/(OFFSET(SPX[[#This Row],[Close]],-1,0))</f>
        <v>-2.3242524713986454E-2</v>
      </c>
    </row>
    <row r="14665" spans="24:31" x14ac:dyDescent="0.3">
      <c r="X14665" s="43">
        <v>31573</v>
      </c>
      <c r="Y14665">
        <v>239.96000699999999</v>
      </c>
      <c r="Z14665">
        <v>240.08000200000001</v>
      </c>
      <c r="AA14665">
        <v>238.229996</v>
      </c>
      <c r="AB14665">
        <v>239.58000200000001</v>
      </c>
      <c r="AC14665">
        <v>239.58000200000001</v>
      </c>
      <c r="AD14665">
        <v>125000000</v>
      </c>
      <c r="AE14665">
        <f ca="1">(SPX[[#This Row],[Close]]-OFFSET(SPX[[#This Row],[Close]],-1,0))/(OFFSET(SPX[[#This Row],[Close]],-1,0))</f>
        <v>-1.5836180568205387E-3</v>
      </c>
    </row>
    <row r="14666" spans="24:31" x14ac:dyDescent="0.3">
      <c r="X14666" s="43">
        <v>31574</v>
      </c>
      <c r="Y14666">
        <v>239.58000200000001</v>
      </c>
      <c r="Z14666">
        <v>241.13000500000001</v>
      </c>
      <c r="AA14666">
        <v>239.21000699999999</v>
      </c>
      <c r="AB14666">
        <v>241.13000500000001</v>
      </c>
      <c r="AC14666">
        <v>241.13000500000001</v>
      </c>
      <c r="AD14666">
        <v>127400000</v>
      </c>
      <c r="AE14666">
        <f ca="1">(SPX[[#This Row],[Close]]-OFFSET(SPX[[#This Row],[Close]],-1,0))/(OFFSET(SPX[[#This Row],[Close]],-1,0))</f>
        <v>6.4696676978907601E-3</v>
      </c>
    </row>
    <row r="14667" spans="24:31" x14ac:dyDescent="0.3">
      <c r="X14667" s="43">
        <v>31575</v>
      </c>
      <c r="Y14667">
        <v>241.240005</v>
      </c>
      <c r="Z14667">
        <v>241.63999899999999</v>
      </c>
      <c r="AA14667">
        <v>240.699997</v>
      </c>
      <c r="AB14667">
        <v>241.490005</v>
      </c>
      <c r="AC14667">
        <v>241.490005</v>
      </c>
      <c r="AD14667">
        <v>109100000</v>
      </c>
      <c r="AE14667">
        <f ca="1">(SPX[[#This Row],[Close]]-OFFSET(SPX[[#This Row],[Close]],-1,0))/(OFFSET(SPX[[#This Row],[Close]],-1,0))</f>
        <v>1.4929705658156694E-3</v>
      </c>
    </row>
    <row r="14668" spans="24:31" x14ac:dyDescent="0.3">
      <c r="X14668" s="43">
        <v>31576</v>
      </c>
      <c r="Y14668">
        <v>241.71000699999999</v>
      </c>
      <c r="Z14668">
        <v>245.91000399999999</v>
      </c>
      <c r="AA14668">
        <v>241.71000699999999</v>
      </c>
      <c r="AB14668">
        <v>245.729996</v>
      </c>
      <c r="AC14668">
        <v>245.729996</v>
      </c>
      <c r="AD14668">
        <v>141200000</v>
      </c>
      <c r="AE14668">
        <f ca="1">(SPX[[#This Row],[Close]]-OFFSET(SPX[[#This Row],[Close]],-1,0))/(OFFSET(SPX[[#This Row],[Close]],-1,0))</f>
        <v>1.7557625211031005E-2</v>
      </c>
    </row>
    <row r="14669" spans="24:31" x14ac:dyDescent="0.3">
      <c r="X14669" s="43">
        <v>31579</v>
      </c>
      <c r="Y14669">
        <v>245.729996</v>
      </c>
      <c r="Z14669">
        <v>246.5</v>
      </c>
      <c r="AA14669">
        <v>245.16999799999999</v>
      </c>
      <c r="AB14669">
        <v>246.13000500000001</v>
      </c>
      <c r="AC14669">
        <v>246.13000500000001</v>
      </c>
      <c r="AD14669">
        <v>112100000</v>
      </c>
      <c r="AE14669">
        <f ca="1">(SPX[[#This Row],[Close]]-OFFSET(SPX[[#This Row],[Close]],-1,0))/(OFFSET(SPX[[#This Row],[Close]],-1,0))</f>
        <v>1.6278395251347799E-3</v>
      </c>
    </row>
    <row r="14670" spans="24:31" x14ac:dyDescent="0.3">
      <c r="X14670" s="43">
        <v>31580</v>
      </c>
      <c r="Y14670">
        <v>246.13000500000001</v>
      </c>
      <c r="Z14670">
        <v>246.259995</v>
      </c>
      <c r="AA14670">
        <v>243.60000600000001</v>
      </c>
      <c r="AB14670">
        <v>244.35000600000001</v>
      </c>
      <c r="AC14670">
        <v>244.35000600000001</v>
      </c>
      <c r="AD14670">
        <v>123100000</v>
      </c>
      <c r="AE14670">
        <f ca="1">(SPX[[#This Row],[Close]]-OFFSET(SPX[[#This Row],[Close]],-1,0))/(OFFSET(SPX[[#This Row],[Close]],-1,0))</f>
        <v>-7.2319463854071901E-3</v>
      </c>
    </row>
    <row r="14671" spans="24:31" x14ac:dyDescent="0.3">
      <c r="X14671" s="43">
        <v>31581</v>
      </c>
      <c r="Y14671">
        <v>244.35000600000001</v>
      </c>
      <c r="Z14671">
        <v>245.25</v>
      </c>
      <c r="AA14671">
        <v>242.570007</v>
      </c>
      <c r="AB14671">
        <v>244.990005</v>
      </c>
      <c r="AC14671">
        <v>244.990005</v>
      </c>
      <c r="AD14671">
        <v>117000000</v>
      </c>
      <c r="AE14671">
        <f ca="1">(SPX[[#This Row],[Close]]-OFFSET(SPX[[#This Row],[Close]],-1,0))/(OFFSET(SPX[[#This Row],[Close]],-1,0))</f>
        <v>2.6191896226103995E-3</v>
      </c>
    </row>
    <row r="14672" spans="24:31" x14ac:dyDescent="0.3">
      <c r="X14672" s="43">
        <v>31582</v>
      </c>
      <c r="Y14672">
        <v>244.990005</v>
      </c>
      <c r="Z14672">
        <v>245.800003</v>
      </c>
      <c r="AA14672">
        <v>244.050003</v>
      </c>
      <c r="AB14672">
        <v>244.05999800000001</v>
      </c>
      <c r="AC14672">
        <v>244.05999800000001</v>
      </c>
      <c r="AD14672">
        <v>129000000</v>
      </c>
      <c r="AE14672">
        <f ca="1">(SPX[[#This Row],[Close]]-OFFSET(SPX[[#This Row],[Close]],-1,0))/(OFFSET(SPX[[#This Row],[Close]],-1,0))</f>
        <v>-3.7961018042347856E-3</v>
      </c>
    </row>
    <row r="14673" spans="24:31" x14ac:dyDescent="0.3">
      <c r="X14673" s="43">
        <v>31583</v>
      </c>
      <c r="Y14673">
        <v>244.05999800000001</v>
      </c>
      <c r="Z14673">
        <v>247.60000600000001</v>
      </c>
      <c r="AA14673">
        <v>243.979996</v>
      </c>
      <c r="AB14673">
        <v>247.58000200000001</v>
      </c>
      <c r="AC14673">
        <v>247.58000200000001</v>
      </c>
      <c r="AD14673">
        <v>149100000</v>
      </c>
      <c r="AE14673">
        <f ca="1">(SPX[[#This Row],[Close]]-OFFSET(SPX[[#This Row],[Close]],-1,0))/(OFFSET(SPX[[#This Row],[Close]],-1,0))</f>
        <v>1.4422699454418582E-2</v>
      </c>
    </row>
    <row r="14674" spans="24:31" x14ac:dyDescent="0.3">
      <c r="X14674" s="43">
        <v>31586</v>
      </c>
      <c r="Y14674">
        <v>247.58000200000001</v>
      </c>
      <c r="Z14674">
        <v>247.58000200000001</v>
      </c>
      <c r="AA14674">
        <v>244.449997</v>
      </c>
      <c r="AB14674">
        <v>245.259995</v>
      </c>
      <c r="AC14674">
        <v>245.259995</v>
      </c>
      <c r="AD14674">
        <v>123800000</v>
      </c>
      <c r="AE14674">
        <f ca="1">(SPX[[#This Row],[Close]]-OFFSET(SPX[[#This Row],[Close]],-1,0))/(OFFSET(SPX[[#This Row],[Close]],-1,0))</f>
        <v>-9.3707366558628755E-3</v>
      </c>
    </row>
    <row r="14675" spans="24:31" x14ac:dyDescent="0.3">
      <c r="X14675" s="43">
        <v>31587</v>
      </c>
      <c r="Y14675">
        <v>245.259995</v>
      </c>
      <c r="Z14675">
        <v>248.259995</v>
      </c>
      <c r="AA14675">
        <v>244.529999</v>
      </c>
      <c r="AB14675">
        <v>247.029999</v>
      </c>
      <c r="AC14675">
        <v>247.029999</v>
      </c>
      <c r="AD14675">
        <v>140600000</v>
      </c>
      <c r="AE14675">
        <f ca="1">(SPX[[#This Row],[Close]]-OFFSET(SPX[[#This Row],[Close]],-1,0))/(OFFSET(SPX[[#This Row],[Close]],-1,0))</f>
        <v>7.2168475743465627E-3</v>
      </c>
    </row>
    <row r="14676" spans="24:31" x14ac:dyDescent="0.3">
      <c r="X14676" s="43">
        <v>31588</v>
      </c>
      <c r="Y14676">
        <v>247.029999</v>
      </c>
      <c r="Z14676">
        <v>250.13000500000001</v>
      </c>
      <c r="AA14676">
        <v>247.029999</v>
      </c>
      <c r="AB14676">
        <v>248.929993</v>
      </c>
      <c r="AC14676">
        <v>248.929993</v>
      </c>
      <c r="AD14676">
        <v>161800000</v>
      </c>
      <c r="AE14676">
        <f ca="1">(SPX[[#This Row],[Close]]-OFFSET(SPX[[#This Row],[Close]],-1,0))/(OFFSET(SPX[[#This Row],[Close]],-1,0))</f>
        <v>7.6913492599738559E-3</v>
      </c>
    </row>
    <row r="14677" spans="24:31" x14ac:dyDescent="0.3">
      <c r="X14677" s="43">
        <v>31589</v>
      </c>
      <c r="Y14677">
        <v>248.929993</v>
      </c>
      <c r="Z14677">
        <v>249.429993</v>
      </c>
      <c r="AA14677">
        <v>247.720001</v>
      </c>
      <c r="AB14677">
        <v>248.740005</v>
      </c>
      <c r="AC14677">
        <v>248.740005</v>
      </c>
      <c r="AD14677">
        <v>134100000</v>
      </c>
      <c r="AE14677">
        <f ca="1">(SPX[[#This Row],[Close]]-OFFSET(SPX[[#This Row],[Close]],-1,0))/(OFFSET(SPX[[#This Row],[Close]],-1,0))</f>
        <v>-7.6321859696512986E-4</v>
      </c>
    </row>
    <row r="14678" spans="24:31" x14ac:dyDescent="0.3">
      <c r="X14678" s="43">
        <v>31590</v>
      </c>
      <c r="Y14678">
        <v>248.740005</v>
      </c>
      <c r="Z14678">
        <v>249.740005</v>
      </c>
      <c r="AA14678">
        <v>248.740005</v>
      </c>
      <c r="AB14678">
        <v>249.60000600000001</v>
      </c>
      <c r="AC14678">
        <v>249.60000600000001</v>
      </c>
      <c r="AD14678">
        <v>123800000</v>
      </c>
      <c r="AE14678">
        <f ca="1">(SPX[[#This Row],[Close]]-OFFSET(SPX[[#This Row],[Close]],-1,0))/(OFFSET(SPX[[#This Row],[Close]],-1,0))</f>
        <v>3.4574293749009576E-3</v>
      </c>
    </row>
    <row r="14679" spans="24:31" x14ac:dyDescent="0.3">
      <c r="X14679" s="43">
        <v>31593</v>
      </c>
      <c r="Y14679">
        <v>249.60000600000001</v>
      </c>
      <c r="Z14679">
        <v>251.80999800000001</v>
      </c>
      <c r="AA14679">
        <v>249.60000600000001</v>
      </c>
      <c r="AB14679">
        <v>250.83999600000001</v>
      </c>
      <c r="AC14679">
        <v>250.83999600000001</v>
      </c>
      <c r="AD14679">
        <v>135100000</v>
      </c>
      <c r="AE14679">
        <f ca="1">(SPX[[#This Row],[Close]]-OFFSET(SPX[[#This Row],[Close]],-1,0))/(OFFSET(SPX[[#This Row],[Close]],-1,0))</f>
        <v>4.9679085344252992E-3</v>
      </c>
    </row>
    <row r="14680" spans="24:31" x14ac:dyDescent="0.3">
      <c r="X14680" s="43">
        <v>31594</v>
      </c>
      <c r="Y14680">
        <v>250.66999799999999</v>
      </c>
      <c r="Z14680">
        <v>252.03999300000001</v>
      </c>
      <c r="AA14680">
        <v>250.529999</v>
      </c>
      <c r="AB14680">
        <v>252.03999300000001</v>
      </c>
      <c r="AC14680">
        <v>252.03999300000001</v>
      </c>
      <c r="AD14680">
        <v>147700000</v>
      </c>
      <c r="AE14680">
        <f ca="1">(SPX[[#This Row],[Close]]-OFFSET(SPX[[#This Row],[Close]],-1,0))/(OFFSET(SPX[[#This Row],[Close]],-1,0))</f>
        <v>4.7839141250823336E-3</v>
      </c>
    </row>
    <row r="14681" spans="24:31" x14ac:dyDescent="0.3">
      <c r="X14681" s="43">
        <v>31595</v>
      </c>
      <c r="Y14681">
        <v>252.03999300000001</v>
      </c>
      <c r="Z14681">
        <v>253.199997</v>
      </c>
      <c r="AA14681">
        <v>251.78999300000001</v>
      </c>
      <c r="AB14681">
        <v>252.699997</v>
      </c>
      <c r="AC14681">
        <v>252.699997</v>
      </c>
      <c r="AD14681">
        <v>150000000</v>
      </c>
      <c r="AE14681">
        <f ca="1">(SPX[[#This Row],[Close]]-OFFSET(SPX[[#This Row],[Close]],-1,0))/(OFFSET(SPX[[#This Row],[Close]],-1,0))</f>
        <v>2.6186479064058158E-3</v>
      </c>
    </row>
    <row r="14682" spans="24:31" x14ac:dyDescent="0.3">
      <c r="X14682" s="43">
        <v>31596</v>
      </c>
      <c r="Y14682">
        <v>252.699997</v>
      </c>
      <c r="Z14682">
        <v>252.94000199999999</v>
      </c>
      <c r="AA14682">
        <v>251.229996</v>
      </c>
      <c r="AB14682">
        <v>251.78999300000001</v>
      </c>
      <c r="AC14682">
        <v>251.78999300000001</v>
      </c>
      <c r="AD14682">
        <v>108300000</v>
      </c>
      <c r="AE14682">
        <f ca="1">(SPX[[#This Row],[Close]]-OFFSET(SPX[[#This Row],[Close]],-1,0))/(OFFSET(SPX[[#This Row],[Close]],-1,0))</f>
        <v>-3.6011239050390115E-3</v>
      </c>
    </row>
    <row r="14683" spans="24:31" x14ac:dyDescent="0.3">
      <c r="X14683" s="43">
        <v>31600</v>
      </c>
      <c r="Y14683">
        <v>251.78999300000001</v>
      </c>
      <c r="Z14683">
        <v>251.80999800000001</v>
      </c>
      <c r="AA14683">
        <v>243.63000500000001</v>
      </c>
      <c r="AB14683">
        <v>244.050003</v>
      </c>
      <c r="AC14683">
        <v>244.050003</v>
      </c>
      <c r="AD14683">
        <v>138200000</v>
      </c>
      <c r="AE14683">
        <f ca="1">(SPX[[#This Row],[Close]]-OFFSET(SPX[[#This Row],[Close]],-1,0))/(OFFSET(SPX[[#This Row],[Close]],-1,0))</f>
        <v>-3.0739863438496565E-2</v>
      </c>
    </row>
    <row r="14684" spans="24:31" x14ac:dyDescent="0.3">
      <c r="X14684" s="43">
        <v>31601</v>
      </c>
      <c r="Y14684">
        <v>244.050003</v>
      </c>
      <c r="Z14684">
        <v>244.05999800000001</v>
      </c>
      <c r="AA14684">
        <v>239.070007</v>
      </c>
      <c r="AB14684">
        <v>241.58999600000001</v>
      </c>
      <c r="AC14684">
        <v>241.58999600000001</v>
      </c>
      <c r="AD14684">
        <v>174100000</v>
      </c>
      <c r="AE14684">
        <f ca="1">(SPX[[#This Row],[Close]]-OFFSET(SPX[[#This Row],[Close]],-1,0))/(OFFSET(SPX[[#This Row],[Close]],-1,0))</f>
        <v>-1.0079930218234787E-2</v>
      </c>
    </row>
    <row r="14685" spans="24:31" x14ac:dyDescent="0.3">
      <c r="X14685" s="43">
        <v>31602</v>
      </c>
      <c r="Y14685">
        <v>241.58999600000001</v>
      </c>
      <c r="Z14685">
        <v>243.070007</v>
      </c>
      <c r="AA14685">
        <v>241.46000699999999</v>
      </c>
      <c r="AB14685">
        <v>242.820007</v>
      </c>
      <c r="AC14685">
        <v>242.820007</v>
      </c>
      <c r="AD14685">
        <v>142900000</v>
      </c>
      <c r="AE14685">
        <f ca="1">(SPX[[#This Row],[Close]]-OFFSET(SPX[[#This Row],[Close]],-1,0))/(OFFSET(SPX[[#This Row],[Close]],-1,0))</f>
        <v>5.0913159500196783E-3</v>
      </c>
    </row>
    <row r="14686" spans="24:31" x14ac:dyDescent="0.3">
      <c r="X14686" s="43">
        <v>31603</v>
      </c>
      <c r="Y14686">
        <v>242.820007</v>
      </c>
      <c r="Z14686">
        <v>243.44000199999999</v>
      </c>
      <c r="AA14686">
        <v>239.66000399999999</v>
      </c>
      <c r="AB14686">
        <v>243.009995</v>
      </c>
      <c r="AC14686">
        <v>243.009995</v>
      </c>
      <c r="AD14686">
        <v>146200000</v>
      </c>
      <c r="AE14686">
        <f ca="1">(SPX[[#This Row],[Close]]-OFFSET(SPX[[#This Row],[Close]],-1,0))/(OFFSET(SPX[[#This Row],[Close]],-1,0))</f>
        <v>7.8242317157992505E-4</v>
      </c>
    </row>
    <row r="14687" spans="24:31" x14ac:dyDescent="0.3">
      <c r="X14687" s="43">
        <v>31604</v>
      </c>
      <c r="Y14687">
        <v>243.009995</v>
      </c>
      <c r="Z14687">
        <v>243.479996</v>
      </c>
      <c r="AA14687">
        <v>241.679993</v>
      </c>
      <c r="AB14687">
        <v>242.220001</v>
      </c>
      <c r="AC14687">
        <v>242.220001</v>
      </c>
      <c r="AD14687">
        <v>124500000</v>
      </c>
      <c r="AE14687">
        <f ca="1">(SPX[[#This Row],[Close]]-OFFSET(SPX[[#This Row],[Close]],-1,0))/(OFFSET(SPX[[#This Row],[Close]],-1,0))</f>
        <v>-3.2508704014417482E-3</v>
      </c>
    </row>
    <row r="14688" spans="24:31" x14ac:dyDescent="0.3">
      <c r="X14688" s="43">
        <v>31607</v>
      </c>
      <c r="Y14688">
        <v>242.220001</v>
      </c>
      <c r="Z14688">
        <v>242.220001</v>
      </c>
      <c r="AA14688">
        <v>238.03999300000001</v>
      </c>
      <c r="AB14688">
        <v>238.11000100000001</v>
      </c>
      <c r="AC14688">
        <v>238.11000100000001</v>
      </c>
      <c r="AD14688">
        <v>123200000</v>
      </c>
      <c r="AE14688">
        <f ca="1">(SPX[[#This Row],[Close]]-OFFSET(SPX[[#This Row],[Close]],-1,0))/(OFFSET(SPX[[#This Row],[Close]],-1,0))</f>
        <v>-1.6968045508347535E-2</v>
      </c>
    </row>
    <row r="14689" spans="24:31" x14ac:dyDescent="0.3">
      <c r="X14689" s="43">
        <v>31608</v>
      </c>
      <c r="Y14689">
        <v>238.08999600000001</v>
      </c>
      <c r="Z14689">
        <v>238.11999499999999</v>
      </c>
      <c r="AA14689">
        <v>233.60000600000001</v>
      </c>
      <c r="AB14689">
        <v>233.66000399999999</v>
      </c>
      <c r="AC14689">
        <v>233.66000399999999</v>
      </c>
      <c r="AD14689">
        <v>184000000</v>
      </c>
      <c r="AE14689">
        <f ca="1">(SPX[[#This Row],[Close]]-OFFSET(SPX[[#This Row],[Close]],-1,0))/(OFFSET(SPX[[#This Row],[Close]],-1,0))</f>
        <v>-1.8688828614132947E-2</v>
      </c>
    </row>
    <row r="14690" spans="24:31" x14ac:dyDescent="0.3">
      <c r="X14690" s="43">
        <v>31609</v>
      </c>
      <c r="Y14690">
        <v>233.66000399999999</v>
      </c>
      <c r="Z14690">
        <v>236.19000199999999</v>
      </c>
      <c r="AA14690">
        <v>233.66000399999999</v>
      </c>
      <c r="AB14690">
        <v>235.009995</v>
      </c>
      <c r="AC14690">
        <v>235.009995</v>
      </c>
      <c r="AD14690">
        <v>160800000</v>
      </c>
      <c r="AE14690">
        <f ca="1">(SPX[[#This Row],[Close]]-OFFSET(SPX[[#This Row],[Close]],-1,0))/(OFFSET(SPX[[#This Row],[Close]],-1,0))</f>
        <v>5.7775869934506086E-3</v>
      </c>
    </row>
    <row r="14691" spans="24:31" x14ac:dyDescent="0.3">
      <c r="X14691" s="43">
        <v>31610</v>
      </c>
      <c r="Y14691">
        <v>235.009995</v>
      </c>
      <c r="Z14691">
        <v>236.64999399999999</v>
      </c>
      <c r="AA14691">
        <v>235.009995</v>
      </c>
      <c r="AB14691">
        <v>236.070007</v>
      </c>
      <c r="AC14691">
        <v>236.070007</v>
      </c>
      <c r="AD14691">
        <v>132400000</v>
      </c>
      <c r="AE14691">
        <f ca="1">(SPX[[#This Row],[Close]]-OFFSET(SPX[[#This Row],[Close]],-1,0))/(OFFSET(SPX[[#This Row],[Close]],-1,0))</f>
        <v>4.5104975216054121E-3</v>
      </c>
    </row>
    <row r="14692" spans="24:31" x14ac:dyDescent="0.3">
      <c r="X14692" s="43">
        <v>31611</v>
      </c>
      <c r="Y14692">
        <v>236.070007</v>
      </c>
      <c r="Z14692">
        <v>238.220001</v>
      </c>
      <c r="AA14692">
        <v>233.94000199999999</v>
      </c>
      <c r="AB14692">
        <v>236.36000100000001</v>
      </c>
      <c r="AC14692">
        <v>236.36000100000001</v>
      </c>
      <c r="AD14692">
        <v>149700000</v>
      </c>
      <c r="AE14692">
        <f ca="1">(SPX[[#This Row],[Close]]-OFFSET(SPX[[#This Row],[Close]],-1,0))/(OFFSET(SPX[[#This Row],[Close]],-1,0))</f>
        <v>1.2284237361843565E-3</v>
      </c>
    </row>
    <row r="14693" spans="24:31" x14ac:dyDescent="0.3">
      <c r="X14693" s="43">
        <v>31614</v>
      </c>
      <c r="Y14693">
        <v>236.36000100000001</v>
      </c>
      <c r="Z14693">
        <v>236.449997</v>
      </c>
      <c r="AA14693">
        <v>235.529999</v>
      </c>
      <c r="AB14693">
        <v>236.240005</v>
      </c>
      <c r="AC14693">
        <v>236.240005</v>
      </c>
      <c r="AD14693">
        <v>106300000</v>
      </c>
      <c r="AE14693">
        <f ca="1">(SPX[[#This Row],[Close]]-OFFSET(SPX[[#This Row],[Close]],-1,0))/(OFFSET(SPX[[#This Row],[Close]],-1,0))</f>
        <v>-5.0768319297821737E-4</v>
      </c>
    </row>
    <row r="14694" spans="24:31" x14ac:dyDescent="0.3">
      <c r="X14694" s="43">
        <v>31615</v>
      </c>
      <c r="Y14694">
        <v>236.240005</v>
      </c>
      <c r="Z14694">
        <v>238.41999799999999</v>
      </c>
      <c r="AA14694">
        <v>235.91999799999999</v>
      </c>
      <c r="AB14694">
        <v>238.179993</v>
      </c>
      <c r="AC14694">
        <v>238.179993</v>
      </c>
      <c r="AD14694">
        <v>138500000</v>
      </c>
      <c r="AE14694">
        <f ca="1">(SPX[[#This Row],[Close]]-OFFSET(SPX[[#This Row],[Close]],-1,0))/(OFFSET(SPX[[#This Row],[Close]],-1,0))</f>
        <v>8.2119368394019451E-3</v>
      </c>
    </row>
    <row r="14695" spans="24:31" x14ac:dyDescent="0.3">
      <c r="X14695" s="43">
        <v>31616</v>
      </c>
      <c r="Y14695">
        <v>238.19000199999999</v>
      </c>
      <c r="Z14695">
        <v>239.25</v>
      </c>
      <c r="AA14695">
        <v>238.16999799999999</v>
      </c>
      <c r="AB14695">
        <v>238.66999799999999</v>
      </c>
      <c r="AC14695">
        <v>238.66999799999999</v>
      </c>
      <c r="AD14695">
        <v>133300000</v>
      </c>
      <c r="AE14695">
        <f ca="1">(SPX[[#This Row],[Close]]-OFFSET(SPX[[#This Row],[Close]],-1,0))/(OFFSET(SPX[[#This Row],[Close]],-1,0))</f>
        <v>2.0572886657192757E-3</v>
      </c>
    </row>
    <row r="14696" spans="24:31" x14ac:dyDescent="0.3">
      <c r="X14696" s="43">
        <v>31617</v>
      </c>
      <c r="Y14696">
        <v>238.69000199999999</v>
      </c>
      <c r="Z14696">
        <v>239.050003</v>
      </c>
      <c r="AA14696">
        <v>237.320007</v>
      </c>
      <c r="AB14696">
        <v>237.949997</v>
      </c>
      <c r="AC14696">
        <v>237.949997</v>
      </c>
      <c r="AD14696">
        <v>134700000</v>
      </c>
      <c r="AE14696">
        <f ca="1">(SPX[[#This Row],[Close]]-OFFSET(SPX[[#This Row],[Close]],-1,0))/(OFFSET(SPX[[#This Row],[Close]],-1,0))</f>
        <v>-3.0167218587733692E-3</v>
      </c>
    </row>
    <row r="14697" spans="24:31" x14ac:dyDescent="0.3">
      <c r="X14697" s="43">
        <v>31618</v>
      </c>
      <c r="Y14697">
        <v>237.990005</v>
      </c>
      <c r="Z14697">
        <v>240.36000100000001</v>
      </c>
      <c r="AA14697">
        <v>237.949997</v>
      </c>
      <c r="AB14697">
        <v>240.220001</v>
      </c>
      <c r="AC14697">
        <v>240.220001</v>
      </c>
      <c r="AD14697">
        <v>132000000</v>
      </c>
      <c r="AE14697">
        <f ca="1">(SPX[[#This Row],[Close]]-OFFSET(SPX[[#This Row],[Close]],-1,0))/(OFFSET(SPX[[#This Row],[Close]],-1,0))</f>
        <v>9.5398362202963171E-3</v>
      </c>
    </row>
    <row r="14698" spans="24:31" x14ac:dyDescent="0.3">
      <c r="X14698" s="43">
        <v>31621</v>
      </c>
      <c r="Y14698">
        <v>240.199997</v>
      </c>
      <c r="Z14698">
        <v>240.25</v>
      </c>
      <c r="AA14698">
        <v>235.229996</v>
      </c>
      <c r="AB14698">
        <v>236.009995</v>
      </c>
      <c r="AC14698">
        <v>236.009995</v>
      </c>
      <c r="AD14698">
        <v>128000000</v>
      </c>
      <c r="AE14698">
        <f ca="1">(SPX[[#This Row],[Close]]-OFFSET(SPX[[#This Row],[Close]],-1,0))/(OFFSET(SPX[[#This Row],[Close]],-1,0))</f>
        <v>-1.7525626436076788E-2</v>
      </c>
    </row>
    <row r="14699" spans="24:31" x14ac:dyDescent="0.3">
      <c r="X14699" s="43">
        <v>31622</v>
      </c>
      <c r="Y14699">
        <v>235.720001</v>
      </c>
      <c r="Z14699">
        <v>236.009995</v>
      </c>
      <c r="AA14699">
        <v>234.39999399999999</v>
      </c>
      <c r="AB14699">
        <v>234.550003</v>
      </c>
      <c r="AC14699">
        <v>234.550003</v>
      </c>
      <c r="AD14699">
        <v>115700000</v>
      </c>
      <c r="AE14699">
        <f ca="1">(SPX[[#This Row],[Close]]-OFFSET(SPX[[#This Row],[Close]],-1,0))/(OFFSET(SPX[[#This Row],[Close]],-1,0))</f>
        <v>-6.1861447859443402E-3</v>
      </c>
    </row>
    <row r="14700" spans="24:31" x14ac:dyDescent="0.3">
      <c r="X14700" s="43">
        <v>31623</v>
      </c>
      <c r="Y14700">
        <v>234.570007</v>
      </c>
      <c r="Z14700">
        <v>237.38000500000001</v>
      </c>
      <c r="AA14700">
        <v>233.070007</v>
      </c>
      <c r="AB14700">
        <v>236.58999600000001</v>
      </c>
      <c r="AC14700">
        <v>236.58999600000001</v>
      </c>
      <c r="AD14700">
        <v>146700000</v>
      </c>
      <c r="AE14700">
        <f ca="1">(SPX[[#This Row],[Close]]-OFFSET(SPX[[#This Row],[Close]],-1,0))/(OFFSET(SPX[[#This Row],[Close]],-1,0))</f>
        <v>8.697475906662042E-3</v>
      </c>
    </row>
    <row r="14701" spans="24:31" x14ac:dyDescent="0.3">
      <c r="X14701" s="43">
        <v>31624</v>
      </c>
      <c r="Y14701">
        <v>236.58999600000001</v>
      </c>
      <c r="Z14701">
        <v>236.91999799999999</v>
      </c>
      <c r="AA14701">
        <v>235.88999899999999</v>
      </c>
      <c r="AB14701">
        <v>236.11999499999999</v>
      </c>
      <c r="AC14701">
        <v>236.11999499999999</v>
      </c>
      <c r="AD14701">
        <v>112700000</v>
      </c>
      <c r="AE14701">
        <f ca="1">(SPX[[#This Row],[Close]]-OFFSET(SPX[[#This Row],[Close]],-1,0))/(OFFSET(SPX[[#This Row],[Close]],-1,0))</f>
        <v>-1.9865632864714397E-3</v>
      </c>
    </row>
    <row r="14702" spans="24:31" x14ac:dyDescent="0.3">
      <c r="X14702" s="43">
        <v>31625</v>
      </c>
      <c r="Y14702">
        <v>236.11999499999999</v>
      </c>
      <c r="Z14702">
        <v>236.88999899999999</v>
      </c>
      <c r="AA14702">
        <v>234.58999600000001</v>
      </c>
      <c r="AB14702">
        <v>234.91000399999999</v>
      </c>
      <c r="AC14702">
        <v>234.91000399999999</v>
      </c>
      <c r="AD14702">
        <v>114900000</v>
      </c>
      <c r="AE14702">
        <f ca="1">(SPX[[#This Row],[Close]]-OFFSET(SPX[[#This Row],[Close]],-1,0))/(OFFSET(SPX[[#This Row],[Close]],-1,0))</f>
        <v>-5.1244749518142346E-3</v>
      </c>
    </row>
    <row r="14703" spans="24:31" x14ac:dyDescent="0.3">
      <c r="X14703" s="43">
        <v>31628</v>
      </c>
      <c r="Y14703">
        <v>234.91000399999999</v>
      </c>
      <c r="Z14703">
        <v>236.86000100000001</v>
      </c>
      <c r="AA14703">
        <v>231.91999799999999</v>
      </c>
      <c r="AB14703">
        <v>235.990005</v>
      </c>
      <c r="AC14703">
        <v>235.990005</v>
      </c>
      <c r="AD14703">
        <v>130000000</v>
      </c>
      <c r="AE14703">
        <f ca="1">(SPX[[#This Row],[Close]]-OFFSET(SPX[[#This Row],[Close]],-1,0))/(OFFSET(SPX[[#This Row],[Close]],-1,0))</f>
        <v>4.597509606274623E-3</v>
      </c>
    </row>
    <row r="14704" spans="24:31" x14ac:dyDescent="0.3">
      <c r="X14704" s="43">
        <v>31629</v>
      </c>
      <c r="Y14704">
        <v>235.990005</v>
      </c>
      <c r="Z14704">
        <v>238.30999800000001</v>
      </c>
      <c r="AA14704">
        <v>235.970001</v>
      </c>
      <c r="AB14704">
        <v>237.029999</v>
      </c>
      <c r="AC14704">
        <v>237.029999</v>
      </c>
      <c r="AD14704">
        <v>153100000</v>
      </c>
      <c r="AE14704">
        <f ca="1">(SPX[[#This Row],[Close]]-OFFSET(SPX[[#This Row],[Close]],-1,0))/(OFFSET(SPX[[#This Row],[Close]],-1,0))</f>
        <v>4.4069408787037702E-3</v>
      </c>
    </row>
    <row r="14705" spans="24:31" x14ac:dyDescent="0.3">
      <c r="X14705" s="43">
        <v>31630</v>
      </c>
      <c r="Y14705">
        <v>237.029999</v>
      </c>
      <c r="Z14705">
        <v>237.35000600000001</v>
      </c>
      <c r="AA14705">
        <v>235.479996</v>
      </c>
      <c r="AB14705">
        <v>236.83999600000001</v>
      </c>
      <c r="AC14705">
        <v>236.83999600000001</v>
      </c>
      <c r="AD14705">
        <v>127500000</v>
      </c>
      <c r="AE14705">
        <f ca="1">(SPX[[#This Row],[Close]]-OFFSET(SPX[[#This Row],[Close]],-1,0))/(OFFSET(SPX[[#This Row],[Close]],-1,0))</f>
        <v>-8.01598957100743E-4</v>
      </c>
    </row>
    <row r="14706" spans="24:31" x14ac:dyDescent="0.3">
      <c r="X14706" s="43">
        <v>31631</v>
      </c>
      <c r="Y14706">
        <v>236.83999600000001</v>
      </c>
      <c r="Z14706">
        <v>238.020004</v>
      </c>
      <c r="AA14706">
        <v>236.30999800000001</v>
      </c>
      <c r="AB14706">
        <v>237.03999300000001</v>
      </c>
      <c r="AC14706">
        <v>237.03999300000001</v>
      </c>
      <c r="AD14706">
        <v>122400000</v>
      </c>
      <c r="AE14706">
        <f ca="1">(SPX[[#This Row],[Close]]-OFFSET(SPX[[#This Row],[Close]],-1,0))/(OFFSET(SPX[[#This Row],[Close]],-1,0))</f>
        <v>8.44439298166498E-4</v>
      </c>
    </row>
    <row r="14707" spans="24:31" x14ac:dyDescent="0.3">
      <c r="X14707" s="43">
        <v>31632</v>
      </c>
      <c r="Y14707">
        <v>237.03999300000001</v>
      </c>
      <c r="Z14707">
        <v>238.05999800000001</v>
      </c>
      <c r="AA14707">
        <v>236.36999499999999</v>
      </c>
      <c r="AB14707">
        <v>236.88000500000001</v>
      </c>
      <c r="AC14707">
        <v>236.88000500000001</v>
      </c>
      <c r="AD14707">
        <v>106300000</v>
      </c>
      <c r="AE14707">
        <f ca="1">(SPX[[#This Row],[Close]]-OFFSET(SPX[[#This Row],[Close]],-1,0))/(OFFSET(SPX[[#This Row],[Close]],-1,0))</f>
        <v>-6.7494095816986654E-4</v>
      </c>
    </row>
    <row r="14708" spans="24:31" x14ac:dyDescent="0.3">
      <c r="X14708" s="43">
        <v>31635</v>
      </c>
      <c r="Y14708">
        <v>236.88000500000001</v>
      </c>
      <c r="Z14708">
        <v>241.199997</v>
      </c>
      <c r="AA14708">
        <v>236.86999499999999</v>
      </c>
      <c r="AB14708">
        <v>240.679993</v>
      </c>
      <c r="AC14708">
        <v>240.679993</v>
      </c>
      <c r="AD14708">
        <v>125600000</v>
      </c>
      <c r="AE14708">
        <f ca="1">(SPX[[#This Row],[Close]]-OFFSET(SPX[[#This Row],[Close]],-1,0))/(OFFSET(SPX[[#This Row],[Close]],-1,0))</f>
        <v>1.6041826746837431E-2</v>
      </c>
    </row>
    <row r="14709" spans="24:31" x14ac:dyDescent="0.3">
      <c r="X14709" s="43">
        <v>31636</v>
      </c>
      <c r="Y14709">
        <v>240.679993</v>
      </c>
      <c r="Z14709">
        <v>243.36999499999999</v>
      </c>
      <c r="AA14709">
        <v>240.35000600000001</v>
      </c>
      <c r="AB14709">
        <v>243.33999600000001</v>
      </c>
      <c r="AC14709">
        <v>243.33999600000001</v>
      </c>
      <c r="AD14709">
        <v>131700000</v>
      </c>
      <c r="AE14709">
        <f ca="1">(SPX[[#This Row],[Close]]-OFFSET(SPX[[#This Row],[Close]],-1,0))/(OFFSET(SPX[[#This Row],[Close]],-1,0))</f>
        <v>1.1052032064833978E-2</v>
      </c>
    </row>
    <row r="14710" spans="24:31" x14ac:dyDescent="0.3">
      <c r="X14710" s="43">
        <v>31637</v>
      </c>
      <c r="Y14710">
        <v>243.33999600000001</v>
      </c>
      <c r="Z14710">
        <v>246.509995</v>
      </c>
      <c r="AA14710">
        <v>243.05999800000001</v>
      </c>
      <c r="AB14710">
        <v>245.66999799999999</v>
      </c>
      <c r="AC14710">
        <v>245.66999799999999</v>
      </c>
      <c r="AD14710">
        <v>156400000</v>
      </c>
      <c r="AE14710">
        <f ca="1">(SPX[[#This Row],[Close]]-OFFSET(SPX[[#This Row],[Close]],-1,0))/(OFFSET(SPX[[#This Row],[Close]],-1,0))</f>
        <v>9.5750885111380492E-3</v>
      </c>
    </row>
    <row r="14711" spans="24:31" x14ac:dyDescent="0.3">
      <c r="X14711" s="43">
        <v>31638</v>
      </c>
      <c r="Y14711">
        <v>245.66999799999999</v>
      </c>
      <c r="Z14711">
        <v>246.78999300000001</v>
      </c>
      <c r="AA14711">
        <v>245.529999</v>
      </c>
      <c r="AB14711">
        <v>246.25</v>
      </c>
      <c r="AC14711">
        <v>246.25</v>
      </c>
      <c r="AD14711">
        <v>123800000</v>
      </c>
      <c r="AE14711">
        <f ca="1">(SPX[[#This Row],[Close]]-OFFSET(SPX[[#This Row],[Close]],-1,0))/(OFFSET(SPX[[#This Row],[Close]],-1,0))</f>
        <v>2.3608987858582857E-3</v>
      </c>
    </row>
    <row r="14712" spans="24:31" x14ac:dyDescent="0.3">
      <c r="X14712" s="43">
        <v>31639</v>
      </c>
      <c r="Y14712">
        <v>246.25</v>
      </c>
      <c r="Z14712">
        <v>247.14999399999999</v>
      </c>
      <c r="AA14712">
        <v>245.699997</v>
      </c>
      <c r="AB14712">
        <v>247.14999399999999</v>
      </c>
      <c r="AC14712">
        <v>247.14999399999999</v>
      </c>
      <c r="AD14712">
        <v>123500000</v>
      </c>
      <c r="AE14712">
        <f ca="1">(SPX[[#This Row],[Close]]-OFFSET(SPX[[#This Row],[Close]],-1,0))/(OFFSET(SPX[[#This Row],[Close]],-1,0))</f>
        <v>3.6547979695431164E-3</v>
      </c>
    </row>
    <row r="14713" spans="24:31" x14ac:dyDescent="0.3">
      <c r="X14713" s="43">
        <v>31642</v>
      </c>
      <c r="Y14713">
        <v>247.14999399999999</v>
      </c>
      <c r="Z14713">
        <v>247.83000200000001</v>
      </c>
      <c r="AA14713">
        <v>245.479996</v>
      </c>
      <c r="AB14713">
        <v>247.38000500000001</v>
      </c>
      <c r="AC14713">
        <v>247.38000500000001</v>
      </c>
      <c r="AD14713">
        <v>112800000</v>
      </c>
      <c r="AE14713">
        <f ca="1">(SPX[[#This Row],[Close]]-OFFSET(SPX[[#This Row],[Close]],-1,0))/(OFFSET(SPX[[#This Row],[Close]],-1,0))</f>
        <v>9.3065347191559648E-4</v>
      </c>
    </row>
    <row r="14714" spans="24:31" x14ac:dyDescent="0.3">
      <c r="X14714" s="43">
        <v>31643</v>
      </c>
      <c r="Y14714">
        <v>247.38000500000001</v>
      </c>
      <c r="Z14714">
        <v>247.41999799999999</v>
      </c>
      <c r="AA14714">
        <v>245.820007</v>
      </c>
      <c r="AB14714">
        <v>246.509995</v>
      </c>
      <c r="AC14714">
        <v>246.509995</v>
      </c>
      <c r="AD14714">
        <v>109300000</v>
      </c>
      <c r="AE14714">
        <f ca="1">(SPX[[#This Row],[Close]]-OFFSET(SPX[[#This Row],[Close]],-1,0))/(OFFSET(SPX[[#This Row],[Close]],-1,0))</f>
        <v>-3.5168970103303526E-3</v>
      </c>
    </row>
    <row r="14715" spans="24:31" x14ac:dyDescent="0.3">
      <c r="X14715" s="43">
        <v>31644</v>
      </c>
      <c r="Y14715">
        <v>246.529999</v>
      </c>
      <c r="Z14715">
        <v>249.770004</v>
      </c>
      <c r="AA14715">
        <v>246.509995</v>
      </c>
      <c r="AB14715">
        <v>249.770004</v>
      </c>
      <c r="AC14715">
        <v>249.770004</v>
      </c>
      <c r="AD14715">
        <v>156600000</v>
      </c>
      <c r="AE14715">
        <f ca="1">(SPX[[#This Row],[Close]]-OFFSET(SPX[[#This Row],[Close]],-1,0))/(OFFSET(SPX[[#This Row],[Close]],-1,0))</f>
        <v>1.3224652412166884E-2</v>
      </c>
    </row>
    <row r="14716" spans="24:31" x14ac:dyDescent="0.3">
      <c r="X14716" s="43">
        <v>31645</v>
      </c>
      <c r="Y14716">
        <v>249.770004</v>
      </c>
      <c r="Z14716">
        <v>250.449997</v>
      </c>
      <c r="AA14716">
        <v>249.11000100000001</v>
      </c>
      <c r="AB14716">
        <v>249.66999799999999</v>
      </c>
      <c r="AC14716">
        <v>249.66999799999999</v>
      </c>
      <c r="AD14716">
        <v>135200000</v>
      </c>
      <c r="AE14716">
        <f ca="1">(SPX[[#This Row],[Close]]-OFFSET(SPX[[#This Row],[Close]],-1,0))/(OFFSET(SPX[[#This Row],[Close]],-1,0))</f>
        <v>-4.0039235455994782E-4</v>
      </c>
    </row>
    <row r="14717" spans="24:31" x14ac:dyDescent="0.3">
      <c r="X14717" s="43">
        <v>31646</v>
      </c>
      <c r="Y14717">
        <v>249.66999799999999</v>
      </c>
      <c r="Z14717">
        <v>250.61000100000001</v>
      </c>
      <c r="AA14717">
        <v>249.270004</v>
      </c>
      <c r="AB14717">
        <v>250.19000199999999</v>
      </c>
      <c r="AC14717">
        <v>250.19000199999999</v>
      </c>
      <c r="AD14717">
        <v>118100000</v>
      </c>
      <c r="AE14717">
        <f ca="1">(SPX[[#This Row],[Close]]-OFFSET(SPX[[#This Row],[Close]],-1,0))/(OFFSET(SPX[[#This Row],[Close]],-1,0))</f>
        <v>2.0827652668143175E-3</v>
      </c>
    </row>
    <row r="14718" spans="24:31" x14ac:dyDescent="0.3">
      <c r="X14718" s="43">
        <v>31649</v>
      </c>
      <c r="Y14718">
        <v>250.19000199999999</v>
      </c>
      <c r="Z14718">
        <v>250.259995</v>
      </c>
      <c r="AA14718">
        <v>247.759995</v>
      </c>
      <c r="AB14718">
        <v>247.80999800000001</v>
      </c>
      <c r="AC14718">
        <v>247.80999800000001</v>
      </c>
      <c r="AD14718">
        <v>104400000</v>
      </c>
      <c r="AE14718">
        <f ca="1">(SPX[[#This Row],[Close]]-OFFSET(SPX[[#This Row],[Close]],-1,0))/(OFFSET(SPX[[#This Row],[Close]],-1,0))</f>
        <v>-9.5127862063808018E-3</v>
      </c>
    </row>
    <row r="14719" spans="24:31" x14ac:dyDescent="0.3">
      <c r="X14719" s="43">
        <v>31650</v>
      </c>
      <c r="Y14719">
        <v>247.80999800000001</v>
      </c>
      <c r="Z14719">
        <v>252.91000399999999</v>
      </c>
      <c r="AA14719">
        <v>247.80999800000001</v>
      </c>
      <c r="AB14719">
        <v>252.83999600000001</v>
      </c>
      <c r="AC14719">
        <v>252.83999600000001</v>
      </c>
      <c r="AD14719">
        <v>156600000</v>
      </c>
      <c r="AE14719">
        <f ca="1">(SPX[[#This Row],[Close]]-OFFSET(SPX[[#This Row],[Close]],-1,0))/(OFFSET(SPX[[#This Row],[Close]],-1,0))</f>
        <v>2.029780089825111E-2</v>
      </c>
    </row>
    <row r="14720" spans="24:31" x14ac:dyDescent="0.3">
      <c r="X14720" s="43">
        <v>31651</v>
      </c>
      <c r="Y14720">
        <v>252.83999600000001</v>
      </c>
      <c r="Z14720">
        <v>254.240005</v>
      </c>
      <c r="AA14720">
        <v>252.66000399999999</v>
      </c>
      <c r="AB14720">
        <v>253.300003</v>
      </c>
      <c r="AC14720">
        <v>253.300003</v>
      </c>
      <c r="AD14720">
        <v>143300000</v>
      </c>
      <c r="AE14720">
        <f ca="1">(SPX[[#This Row],[Close]]-OFFSET(SPX[[#This Row],[Close]],-1,0))/(OFFSET(SPX[[#This Row],[Close]],-1,0))</f>
        <v>1.8193600983919896E-3</v>
      </c>
    </row>
    <row r="14721" spans="24:31" x14ac:dyDescent="0.3">
      <c r="X14721" s="43">
        <v>31652</v>
      </c>
      <c r="Y14721">
        <v>253.300003</v>
      </c>
      <c r="Z14721">
        <v>253.66999799999999</v>
      </c>
      <c r="AA14721">
        <v>251.91000399999999</v>
      </c>
      <c r="AB14721">
        <v>252.83999600000001</v>
      </c>
      <c r="AC14721">
        <v>252.83999600000001</v>
      </c>
      <c r="AD14721">
        <v>125100000</v>
      </c>
      <c r="AE14721">
        <f ca="1">(SPX[[#This Row],[Close]]-OFFSET(SPX[[#This Row],[Close]],-1,0))/(OFFSET(SPX[[#This Row],[Close]],-1,0))</f>
        <v>-1.8160560384991005E-3</v>
      </c>
    </row>
    <row r="14722" spans="24:31" x14ac:dyDescent="0.3">
      <c r="X14722" s="43">
        <v>31653</v>
      </c>
      <c r="Y14722">
        <v>252.83999600000001</v>
      </c>
      <c r="Z14722">
        <v>254.070007</v>
      </c>
      <c r="AA14722">
        <v>251.729996</v>
      </c>
      <c r="AB14722">
        <v>252.929993</v>
      </c>
      <c r="AC14722">
        <v>252.929993</v>
      </c>
      <c r="AD14722">
        <v>125300000</v>
      </c>
      <c r="AE14722">
        <f ca="1">(SPX[[#This Row],[Close]]-OFFSET(SPX[[#This Row],[Close]],-1,0))/(OFFSET(SPX[[#This Row],[Close]],-1,0))</f>
        <v>3.5594447644265331E-4</v>
      </c>
    </row>
    <row r="14723" spans="24:31" x14ac:dyDescent="0.3">
      <c r="X14723" s="43">
        <v>31657</v>
      </c>
      <c r="Y14723">
        <v>252.929993</v>
      </c>
      <c r="Z14723">
        <v>253.300003</v>
      </c>
      <c r="AA14723">
        <v>248.13999899999999</v>
      </c>
      <c r="AB14723">
        <v>248.520004</v>
      </c>
      <c r="AC14723">
        <v>248.520004</v>
      </c>
      <c r="AD14723">
        <v>135500000</v>
      </c>
      <c r="AE14723">
        <f ca="1">(SPX[[#This Row],[Close]]-OFFSET(SPX[[#This Row],[Close]],-1,0))/(OFFSET(SPX[[#This Row],[Close]],-1,0))</f>
        <v>-1.7435611125802688E-2</v>
      </c>
    </row>
    <row r="14724" spans="24:31" x14ac:dyDescent="0.3">
      <c r="X14724" s="43">
        <v>31658</v>
      </c>
      <c r="Y14724">
        <v>248.520004</v>
      </c>
      <c r="Z14724">
        <v>250.08000200000001</v>
      </c>
      <c r="AA14724">
        <v>247.58999600000001</v>
      </c>
      <c r="AB14724">
        <v>250.08000200000001</v>
      </c>
      <c r="AC14724">
        <v>250.08000200000001</v>
      </c>
      <c r="AD14724">
        <v>154300000</v>
      </c>
      <c r="AE14724">
        <f ca="1">(SPX[[#This Row],[Close]]-OFFSET(SPX[[#This Row],[Close]],-1,0))/(OFFSET(SPX[[#This Row],[Close]],-1,0))</f>
        <v>6.2771526432134107E-3</v>
      </c>
    </row>
    <row r="14725" spans="24:31" x14ac:dyDescent="0.3">
      <c r="X14725" s="43">
        <v>31659</v>
      </c>
      <c r="Y14725">
        <v>250.08000200000001</v>
      </c>
      <c r="Z14725">
        <v>254.009995</v>
      </c>
      <c r="AA14725">
        <v>250.029999</v>
      </c>
      <c r="AB14725">
        <v>253.83000200000001</v>
      </c>
      <c r="AC14725">
        <v>253.83000200000001</v>
      </c>
      <c r="AD14725">
        <v>189400000</v>
      </c>
      <c r="AE14725">
        <f ca="1">(SPX[[#This Row],[Close]]-OFFSET(SPX[[#This Row],[Close]],-1,0))/(OFFSET(SPX[[#This Row],[Close]],-1,0))</f>
        <v>1.4995201415585401E-2</v>
      </c>
    </row>
    <row r="14726" spans="24:31" x14ac:dyDescent="0.3">
      <c r="X14726" s="43">
        <v>31660</v>
      </c>
      <c r="Y14726">
        <v>253.83000200000001</v>
      </c>
      <c r="Z14726">
        <v>254.13000500000001</v>
      </c>
      <c r="AA14726">
        <v>250.33000200000001</v>
      </c>
      <c r="AB14726">
        <v>250.470001</v>
      </c>
      <c r="AC14726">
        <v>250.470001</v>
      </c>
      <c r="AD14726">
        <v>180600000</v>
      </c>
      <c r="AE14726">
        <f ca="1">(SPX[[#This Row],[Close]]-OFFSET(SPX[[#This Row],[Close]],-1,0))/(OFFSET(SPX[[#This Row],[Close]],-1,0))</f>
        <v>-1.323720983936332E-2</v>
      </c>
    </row>
    <row r="14727" spans="24:31" x14ac:dyDescent="0.3">
      <c r="X14727" s="43">
        <v>31663</v>
      </c>
      <c r="Y14727">
        <v>250.470001</v>
      </c>
      <c r="Z14727">
        <v>250.470001</v>
      </c>
      <c r="AA14727">
        <v>247.020004</v>
      </c>
      <c r="AB14727">
        <v>248.13999899999999</v>
      </c>
      <c r="AC14727">
        <v>248.13999899999999</v>
      </c>
      <c r="AD14727">
        <v>153300000</v>
      </c>
      <c r="AE14727">
        <f ca="1">(SPX[[#This Row],[Close]]-OFFSET(SPX[[#This Row],[Close]],-1,0))/(OFFSET(SPX[[#This Row],[Close]],-1,0))</f>
        <v>-9.3025192266438621E-3</v>
      </c>
    </row>
    <row r="14728" spans="24:31" x14ac:dyDescent="0.3">
      <c r="X14728" s="43">
        <v>31664</v>
      </c>
      <c r="Y14728">
        <v>248.13999899999999</v>
      </c>
      <c r="Z14728">
        <v>250.21000699999999</v>
      </c>
      <c r="AA14728">
        <v>246.94000199999999</v>
      </c>
      <c r="AB14728">
        <v>247.66999799999999</v>
      </c>
      <c r="AC14728">
        <v>247.66999799999999</v>
      </c>
      <c r="AD14728">
        <v>137500000</v>
      </c>
      <c r="AE14728">
        <f ca="1">(SPX[[#This Row],[Close]]-OFFSET(SPX[[#This Row],[Close]],-1,0))/(OFFSET(SPX[[#This Row],[Close]],-1,0))</f>
        <v>-1.8940960824296463E-3</v>
      </c>
    </row>
    <row r="14729" spans="24:31" x14ac:dyDescent="0.3">
      <c r="X14729" s="43">
        <v>31665</v>
      </c>
      <c r="Y14729">
        <v>247.66999799999999</v>
      </c>
      <c r="Z14729">
        <v>247.759995</v>
      </c>
      <c r="AA14729">
        <v>246.11000100000001</v>
      </c>
      <c r="AB14729">
        <v>247.05999800000001</v>
      </c>
      <c r="AC14729">
        <v>247.05999800000001</v>
      </c>
      <c r="AD14729">
        <v>140300000</v>
      </c>
      <c r="AE14729">
        <f ca="1">(SPX[[#This Row],[Close]]-OFFSET(SPX[[#This Row],[Close]],-1,0))/(OFFSET(SPX[[#This Row],[Close]],-1,0))</f>
        <v>-2.4629547580485921E-3</v>
      </c>
    </row>
    <row r="14730" spans="24:31" x14ac:dyDescent="0.3">
      <c r="X14730" s="43">
        <v>31666</v>
      </c>
      <c r="Y14730">
        <v>247.05999800000001</v>
      </c>
      <c r="Z14730">
        <v>247.05999800000001</v>
      </c>
      <c r="AA14730">
        <v>234.66999799999999</v>
      </c>
      <c r="AB14730">
        <v>235.179993</v>
      </c>
      <c r="AC14730">
        <v>235.179993</v>
      </c>
      <c r="AD14730">
        <v>237600000</v>
      </c>
      <c r="AE14730">
        <f ca="1">(SPX[[#This Row],[Close]]-OFFSET(SPX[[#This Row],[Close]],-1,0))/(OFFSET(SPX[[#This Row],[Close]],-1,0))</f>
        <v>-4.8085505934473499E-2</v>
      </c>
    </row>
    <row r="14731" spans="24:31" x14ac:dyDescent="0.3">
      <c r="X14731" s="43">
        <v>31667</v>
      </c>
      <c r="Y14731">
        <v>235.179993</v>
      </c>
      <c r="Z14731">
        <v>235.449997</v>
      </c>
      <c r="AA14731">
        <v>228.740005</v>
      </c>
      <c r="AB14731">
        <v>230.66999799999999</v>
      </c>
      <c r="AC14731">
        <v>230.66999799999999</v>
      </c>
      <c r="AD14731">
        <v>240500000</v>
      </c>
      <c r="AE14731">
        <f ca="1">(SPX[[#This Row],[Close]]-OFFSET(SPX[[#This Row],[Close]],-1,0))/(OFFSET(SPX[[#This Row],[Close]],-1,0))</f>
        <v>-1.9176780058837758E-2</v>
      </c>
    </row>
    <row r="14732" spans="24:31" x14ac:dyDescent="0.3">
      <c r="X14732" s="43">
        <v>31670</v>
      </c>
      <c r="Y14732">
        <v>230.66999799999999</v>
      </c>
      <c r="Z14732">
        <v>232.820007</v>
      </c>
      <c r="AA14732">
        <v>229.44000199999999</v>
      </c>
      <c r="AB14732">
        <v>231.94000199999999</v>
      </c>
      <c r="AC14732">
        <v>231.94000199999999</v>
      </c>
      <c r="AD14732">
        <v>155600000</v>
      </c>
      <c r="AE14732">
        <f ca="1">(SPX[[#This Row],[Close]]-OFFSET(SPX[[#This Row],[Close]],-1,0))/(OFFSET(SPX[[#This Row],[Close]],-1,0))</f>
        <v>5.5057181731973668E-3</v>
      </c>
    </row>
    <row r="14733" spans="24:31" x14ac:dyDescent="0.3">
      <c r="X14733" s="43">
        <v>31671</v>
      </c>
      <c r="Y14733">
        <v>231.929993</v>
      </c>
      <c r="Z14733">
        <v>231.94000199999999</v>
      </c>
      <c r="AA14733">
        <v>228.320007</v>
      </c>
      <c r="AB14733">
        <v>231.720001</v>
      </c>
      <c r="AC14733">
        <v>231.720001</v>
      </c>
      <c r="AD14733">
        <v>131200000</v>
      </c>
      <c r="AE14733">
        <f ca="1">(SPX[[#This Row],[Close]]-OFFSET(SPX[[#This Row],[Close]],-1,0))/(OFFSET(SPX[[#This Row],[Close]],-1,0))</f>
        <v>-9.4852547254869969E-4</v>
      </c>
    </row>
    <row r="14734" spans="24:31" x14ac:dyDescent="0.3">
      <c r="X14734" s="43">
        <v>31672</v>
      </c>
      <c r="Y14734">
        <v>231.729996</v>
      </c>
      <c r="Z14734">
        <v>233.80999800000001</v>
      </c>
      <c r="AA14734">
        <v>231.38000500000001</v>
      </c>
      <c r="AB14734">
        <v>231.679993</v>
      </c>
      <c r="AC14734">
        <v>231.679993</v>
      </c>
      <c r="AD14734">
        <v>141000000</v>
      </c>
      <c r="AE14734">
        <f ca="1">(SPX[[#This Row],[Close]]-OFFSET(SPX[[#This Row],[Close]],-1,0))/(OFFSET(SPX[[#This Row],[Close]],-1,0))</f>
        <v>-1.7265665383800973E-4</v>
      </c>
    </row>
    <row r="14735" spans="24:31" x14ac:dyDescent="0.3">
      <c r="X14735" s="43">
        <v>31673</v>
      </c>
      <c r="Y14735">
        <v>231.66999799999999</v>
      </c>
      <c r="Z14735">
        <v>232.86999499999999</v>
      </c>
      <c r="AA14735">
        <v>230.570007</v>
      </c>
      <c r="AB14735">
        <v>232.30999800000001</v>
      </c>
      <c r="AC14735">
        <v>232.30999800000001</v>
      </c>
      <c r="AD14735">
        <v>132200000</v>
      </c>
      <c r="AE14735">
        <f ca="1">(SPX[[#This Row],[Close]]-OFFSET(SPX[[#This Row],[Close]],-1,0))/(OFFSET(SPX[[#This Row],[Close]],-1,0))</f>
        <v>2.7192896194537233E-3</v>
      </c>
    </row>
    <row r="14736" spans="24:31" x14ac:dyDescent="0.3">
      <c r="X14736" s="43">
        <v>31674</v>
      </c>
      <c r="Y14736">
        <v>232.300003</v>
      </c>
      <c r="Z14736">
        <v>232.30999800000001</v>
      </c>
      <c r="AA14736">
        <v>230.69000199999999</v>
      </c>
      <c r="AB14736">
        <v>232.21000699999999</v>
      </c>
      <c r="AC14736">
        <v>232.21000699999999</v>
      </c>
      <c r="AD14736">
        <v>153900000</v>
      </c>
      <c r="AE14736">
        <f ca="1">(SPX[[#This Row],[Close]]-OFFSET(SPX[[#This Row],[Close]],-1,0))/(OFFSET(SPX[[#This Row],[Close]],-1,0))</f>
        <v>-4.304205624418155E-4</v>
      </c>
    </row>
    <row r="14737" spans="24:31" x14ac:dyDescent="0.3">
      <c r="X14737" s="43">
        <v>31677</v>
      </c>
      <c r="Y14737">
        <v>232.199997</v>
      </c>
      <c r="Z14737">
        <v>234.929993</v>
      </c>
      <c r="AA14737">
        <v>232.199997</v>
      </c>
      <c r="AB14737">
        <v>234.929993</v>
      </c>
      <c r="AC14737">
        <v>234.929993</v>
      </c>
      <c r="AD14737">
        <v>126100000</v>
      </c>
      <c r="AE14737">
        <f ca="1">(SPX[[#This Row],[Close]]-OFFSET(SPX[[#This Row],[Close]],-1,0))/(OFFSET(SPX[[#This Row],[Close]],-1,0))</f>
        <v>1.1713474518779054E-2</v>
      </c>
    </row>
    <row r="14738" spans="24:31" x14ac:dyDescent="0.3">
      <c r="X14738" s="43">
        <v>31678</v>
      </c>
      <c r="Y14738">
        <v>234.96000699999999</v>
      </c>
      <c r="Z14738">
        <v>235.88000500000001</v>
      </c>
      <c r="AA14738">
        <v>234.5</v>
      </c>
      <c r="AB14738">
        <v>235.66999799999999</v>
      </c>
      <c r="AC14738">
        <v>235.66999799999999</v>
      </c>
      <c r="AD14738">
        <v>132600000</v>
      </c>
      <c r="AE14738">
        <f ca="1">(SPX[[#This Row],[Close]]-OFFSET(SPX[[#This Row],[Close]],-1,0))/(OFFSET(SPX[[#This Row],[Close]],-1,0))</f>
        <v>3.1498958074714476E-3</v>
      </c>
    </row>
    <row r="14739" spans="24:31" x14ac:dyDescent="0.3">
      <c r="X14739" s="43">
        <v>31679</v>
      </c>
      <c r="Y14739">
        <v>235.66000399999999</v>
      </c>
      <c r="Z14739">
        <v>237.05999800000001</v>
      </c>
      <c r="AA14739">
        <v>235.529999</v>
      </c>
      <c r="AB14739">
        <v>236.279999</v>
      </c>
      <c r="AC14739">
        <v>236.279999</v>
      </c>
      <c r="AD14739">
        <v>134600000</v>
      </c>
      <c r="AE14739">
        <f ca="1">(SPX[[#This Row],[Close]]-OFFSET(SPX[[#This Row],[Close]],-1,0))/(OFFSET(SPX[[#This Row],[Close]],-1,0))</f>
        <v>2.5883693519614284E-3</v>
      </c>
    </row>
    <row r="14740" spans="24:31" x14ac:dyDescent="0.3">
      <c r="X14740" s="43">
        <v>31680</v>
      </c>
      <c r="Y14740">
        <v>231.83000200000001</v>
      </c>
      <c r="Z14740">
        <v>236.279999</v>
      </c>
      <c r="AA14740">
        <v>230.66999799999999</v>
      </c>
      <c r="AB14740">
        <v>231.83000200000001</v>
      </c>
      <c r="AC14740">
        <v>231.83000200000001</v>
      </c>
      <c r="AD14740">
        <v>134300000</v>
      </c>
      <c r="AE14740">
        <f ca="1">(SPX[[#This Row],[Close]]-OFFSET(SPX[[#This Row],[Close]],-1,0))/(OFFSET(SPX[[#This Row],[Close]],-1,0))</f>
        <v>-1.8833574652249749E-2</v>
      </c>
    </row>
    <row r="14741" spans="24:31" x14ac:dyDescent="0.3">
      <c r="X14741" s="43">
        <v>31681</v>
      </c>
      <c r="Y14741">
        <v>231.83000200000001</v>
      </c>
      <c r="Z14741">
        <v>233.679993</v>
      </c>
      <c r="AA14741">
        <v>230.63999899999999</v>
      </c>
      <c r="AB14741">
        <v>232.229996</v>
      </c>
      <c r="AC14741">
        <v>232.229996</v>
      </c>
      <c r="AD14741">
        <v>115300000</v>
      </c>
      <c r="AE14741">
        <f ca="1">(SPX[[#This Row],[Close]]-OFFSET(SPX[[#This Row],[Close]],-1,0))/(OFFSET(SPX[[#This Row],[Close]],-1,0))</f>
        <v>1.7253763384775039E-3</v>
      </c>
    </row>
    <row r="14742" spans="24:31" x14ac:dyDescent="0.3">
      <c r="X14742" s="43">
        <v>31684</v>
      </c>
      <c r="Y14742">
        <v>232.229996</v>
      </c>
      <c r="Z14742">
        <v>232.229996</v>
      </c>
      <c r="AA14742">
        <v>228.08000200000001</v>
      </c>
      <c r="AB14742">
        <v>229.91000399999999</v>
      </c>
      <c r="AC14742">
        <v>229.91000399999999</v>
      </c>
      <c r="AD14742">
        <v>115600000</v>
      </c>
      <c r="AE14742">
        <f ca="1">(SPX[[#This Row],[Close]]-OFFSET(SPX[[#This Row],[Close]],-1,0))/(OFFSET(SPX[[#This Row],[Close]],-1,0))</f>
        <v>-9.990061748956898E-3</v>
      </c>
    </row>
    <row r="14743" spans="24:31" x14ac:dyDescent="0.3">
      <c r="X14743" s="43">
        <v>31685</v>
      </c>
      <c r="Y14743">
        <v>229.91000399999999</v>
      </c>
      <c r="Z14743">
        <v>233.009995</v>
      </c>
      <c r="AA14743">
        <v>229.91000399999999</v>
      </c>
      <c r="AB14743">
        <v>231.320007</v>
      </c>
      <c r="AC14743">
        <v>231.320007</v>
      </c>
      <c r="AD14743">
        <v>124900000</v>
      </c>
      <c r="AE14743">
        <f ca="1">(SPX[[#This Row],[Close]]-OFFSET(SPX[[#This Row],[Close]],-1,0))/(OFFSET(SPX[[#This Row],[Close]],-1,0))</f>
        <v>6.1328475293315971E-3</v>
      </c>
    </row>
    <row r="14744" spans="24:31" x14ac:dyDescent="0.3">
      <c r="X14744" s="43">
        <v>31686</v>
      </c>
      <c r="Y14744">
        <v>231.320007</v>
      </c>
      <c r="Z14744">
        <v>234.61999499999999</v>
      </c>
      <c r="AA14744">
        <v>231.320007</v>
      </c>
      <c r="AB14744">
        <v>233.60000600000001</v>
      </c>
      <c r="AC14744">
        <v>233.60000600000001</v>
      </c>
      <c r="AD14744">
        <v>143600000</v>
      </c>
      <c r="AE14744">
        <f ca="1">(SPX[[#This Row],[Close]]-OFFSET(SPX[[#This Row],[Close]],-1,0))/(OFFSET(SPX[[#This Row],[Close]],-1,0))</f>
        <v>9.8564712562887111E-3</v>
      </c>
    </row>
    <row r="14745" spans="24:31" x14ac:dyDescent="0.3">
      <c r="X14745" s="43">
        <v>31687</v>
      </c>
      <c r="Y14745">
        <v>233.60000600000001</v>
      </c>
      <c r="Z14745">
        <v>234.33000200000001</v>
      </c>
      <c r="AA14745">
        <v>232.770004</v>
      </c>
      <c r="AB14745">
        <v>233.91999799999999</v>
      </c>
      <c r="AC14745">
        <v>233.91999799999999</v>
      </c>
      <c r="AD14745">
        <v>128100000</v>
      </c>
      <c r="AE14745">
        <f ca="1">(SPX[[#This Row],[Close]]-OFFSET(SPX[[#This Row],[Close]],-1,0))/(OFFSET(SPX[[#This Row],[Close]],-1,0))</f>
        <v>1.3698287319392662E-3</v>
      </c>
    </row>
    <row r="14746" spans="24:31" x14ac:dyDescent="0.3">
      <c r="X14746" s="43">
        <v>31688</v>
      </c>
      <c r="Y14746">
        <v>233.91999799999999</v>
      </c>
      <c r="Z14746">
        <v>236.16000399999999</v>
      </c>
      <c r="AA14746">
        <v>232.78999300000001</v>
      </c>
      <c r="AB14746">
        <v>233.71000699999999</v>
      </c>
      <c r="AC14746">
        <v>233.71000699999999</v>
      </c>
      <c r="AD14746">
        <v>128100000</v>
      </c>
      <c r="AE14746">
        <f ca="1">(SPX[[#This Row],[Close]]-OFFSET(SPX[[#This Row],[Close]],-1,0))/(OFFSET(SPX[[#This Row],[Close]],-1,0))</f>
        <v>-8.977043510405736E-4</v>
      </c>
    </row>
    <row r="14747" spans="24:31" x14ac:dyDescent="0.3">
      <c r="X14747" s="43">
        <v>31691</v>
      </c>
      <c r="Y14747">
        <v>233.71000699999999</v>
      </c>
      <c r="Z14747">
        <v>235.33999600000001</v>
      </c>
      <c r="AA14747">
        <v>233.16999799999999</v>
      </c>
      <c r="AB14747">
        <v>234.779999</v>
      </c>
      <c r="AC14747">
        <v>234.779999</v>
      </c>
      <c r="AD14747">
        <v>88250000</v>
      </c>
      <c r="AE14747">
        <f ca="1">(SPX[[#This Row],[Close]]-OFFSET(SPX[[#This Row],[Close]],-1,0))/(OFFSET(SPX[[#This Row],[Close]],-1,0))</f>
        <v>4.5782891958067225E-3</v>
      </c>
    </row>
    <row r="14748" spans="24:31" x14ac:dyDescent="0.3">
      <c r="X14748" s="43">
        <v>31692</v>
      </c>
      <c r="Y14748">
        <v>234.740005</v>
      </c>
      <c r="Z14748">
        <v>235.179993</v>
      </c>
      <c r="AA14748">
        <v>233.46000699999999</v>
      </c>
      <c r="AB14748">
        <v>234.41000399999999</v>
      </c>
      <c r="AC14748">
        <v>234.41000399999999</v>
      </c>
      <c r="AD14748">
        <v>125100000</v>
      </c>
      <c r="AE14748">
        <f ca="1">(SPX[[#This Row],[Close]]-OFFSET(SPX[[#This Row],[Close]],-1,0))/(OFFSET(SPX[[#This Row],[Close]],-1,0))</f>
        <v>-1.5759221465880368E-3</v>
      </c>
    </row>
    <row r="14749" spans="24:31" x14ac:dyDescent="0.3">
      <c r="X14749" s="43">
        <v>31693</v>
      </c>
      <c r="Y14749">
        <v>234.41000399999999</v>
      </c>
      <c r="Z14749">
        <v>236.83999600000001</v>
      </c>
      <c r="AA14749">
        <v>233.679993</v>
      </c>
      <c r="AB14749">
        <v>236.679993</v>
      </c>
      <c r="AC14749">
        <v>236.679993</v>
      </c>
      <c r="AD14749">
        <v>141700000</v>
      </c>
      <c r="AE14749">
        <f ca="1">(SPX[[#This Row],[Close]]-OFFSET(SPX[[#This Row],[Close]],-1,0))/(OFFSET(SPX[[#This Row],[Close]],-1,0))</f>
        <v>9.6838401146053885E-3</v>
      </c>
    </row>
    <row r="14750" spans="24:31" x14ac:dyDescent="0.3">
      <c r="X14750" s="43">
        <v>31694</v>
      </c>
      <c r="Y14750">
        <v>236.66999799999999</v>
      </c>
      <c r="Z14750">
        <v>238.199997</v>
      </c>
      <c r="AA14750">
        <v>235.720001</v>
      </c>
      <c r="AB14750">
        <v>235.85000600000001</v>
      </c>
      <c r="AC14750">
        <v>235.85000600000001</v>
      </c>
      <c r="AD14750">
        <v>153400000</v>
      </c>
      <c r="AE14750">
        <f ca="1">(SPX[[#This Row],[Close]]-OFFSET(SPX[[#This Row],[Close]],-1,0))/(OFFSET(SPX[[#This Row],[Close]],-1,0))</f>
        <v>-3.5067898620395367E-3</v>
      </c>
    </row>
    <row r="14751" spans="24:31" x14ac:dyDescent="0.3">
      <c r="X14751" s="43">
        <v>31695</v>
      </c>
      <c r="Y14751">
        <v>235.83999600000001</v>
      </c>
      <c r="Z14751">
        <v>236.270004</v>
      </c>
      <c r="AA14751">
        <v>235.30999800000001</v>
      </c>
      <c r="AB14751">
        <v>235.479996</v>
      </c>
      <c r="AC14751">
        <v>235.479996</v>
      </c>
      <c r="AD14751">
        <v>105100000</v>
      </c>
      <c r="AE14751">
        <f ca="1">(SPX[[#This Row],[Close]]-OFFSET(SPX[[#This Row],[Close]],-1,0))/(OFFSET(SPX[[#This Row],[Close]],-1,0))</f>
        <v>-1.5688360847445036E-3</v>
      </c>
    </row>
    <row r="14752" spans="24:31" x14ac:dyDescent="0.3">
      <c r="X14752" s="43">
        <v>31698</v>
      </c>
      <c r="Y14752">
        <v>235.520004</v>
      </c>
      <c r="Z14752">
        <v>235.91000399999999</v>
      </c>
      <c r="AA14752">
        <v>235.020004</v>
      </c>
      <c r="AB14752">
        <v>235.91000399999999</v>
      </c>
      <c r="AC14752">
        <v>235.91000399999999</v>
      </c>
      <c r="AD14752">
        <v>54990000</v>
      </c>
      <c r="AE14752">
        <f ca="1">(SPX[[#This Row],[Close]]-OFFSET(SPX[[#This Row],[Close]],-1,0))/(OFFSET(SPX[[#This Row],[Close]],-1,0))</f>
        <v>1.8260914188226274E-3</v>
      </c>
    </row>
    <row r="14753" spans="24:31" x14ac:dyDescent="0.3">
      <c r="X14753" s="43">
        <v>31699</v>
      </c>
      <c r="Y14753">
        <v>235.89999399999999</v>
      </c>
      <c r="Z14753">
        <v>236.36999499999999</v>
      </c>
      <c r="AA14753">
        <v>234.36999499999999</v>
      </c>
      <c r="AB14753">
        <v>235.36999499999999</v>
      </c>
      <c r="AC14753">
        <v>235.36999499999999</v>
      </c>
      <c r="AD14753">
        <v>116800000</v>
      </c>
      <c r="AE14753">
        <f ca="1">(SPX[[#This Row],[Close]]-OFFSET(SPX[[#This Row],[Close]],-1,0))/(OFFSET(SPX[[#This Row],[Close]],-1,0))</f>
        <v>-2.2890466315281729E-3</v>
      </c>
    </row>
    <row r="14754" spans="24:31" x14ac:dyDescent="0.3">
      <c r="X14754" s="43">
        <v>31700</v>
      </c>
      <c r="Y14754">
        <v>235.36000100000001</v>
      </c>
      <c r="Z14754">
        <v>239.029999</v>
      </c>
      <c r="AA14754">
        <v>235.270004</v>
      </c>
      <c r="AB14754">
        <v>238.800003</v>
      </c>
      <c r="AC14754">
        <v>238.800003</v>
      </c>
      <c r="AD14754">
        <v>144300000</v>
      </c>
      <c r="AE14754">
        <f ca="1">(SPX[[#This Row],[Close]]-OFFSET(SPX[[#This Row],[Close]],-1,0))/(OFFSET(SPX[[#This Row],[Close]],-1,0))</f>
        <v>1.4572834570523805E-2</v>
      </c>
    </row>
    <row r="14755" spans="24:31" x14ac:dyDescent="0.3">
      <c r="X14755" s="43">
        <v>31701</v>
      </c>
      <c r="Y14755">
        <v>238.83000200000001</v>
      </c>
      <c r="Z14755">
        <v>240.179993</v>
      </c>
      <c r="AA14755">
        <v>238.800003</v>
      </c>
      <c r="AB14755">
        <v>239.529999</v>
      </c>
      <c r="AC14755">
        <v>239.529999</v>
      </c>
      <c r="AD14755">
        <v>156900000</v>
      </c>
      <c r="AE14755">
        <f ca="1">(SPX[[#This Row],[Close]]-OFFSET(SPX[[#This Row],[Close]],-1,0))/(OFFSET(SPX[[#This Row],[Close]],-1,0))</f>
        <v>3.0569346349631323E-3</v>
      </c>
    </row>
    <row r="14756" spans="24:31" x14ac:dyDescent="0.3">
      <c r="X14756" s="43">
        <v>31702</v>
      </c>
      <c r="Y14756">
        <v>239.5</v>
      </c>
      <c r="Z14756">
        <v>239.529999</v>
      </c>
      <c r="AA14756">
        <v>237.71000699999999</v>
      </c>
      <c r="AB14756">
        <v>238.83999600000001</v>
      </c>
      <c r="AC14756">
        <v>238.83999600000001</v>
      </c>
      <c r="AD14756">
        <v>124100000</v>
      </c>
      <c r="AE14756">
        <f ca="1">(SPX[[#This Row],[Close]]-OFFSET(SPX[[#This Row],[Close]],-1,0))/(OFFSET(SPX[[#This Row],[Close]],-1,0))</f>
        <v>-2.8806537923460273E-3</v>
      </c>
    </row>
    <row r="14757" spans="24:31" x14ac:dyDescent="0.3">
      <c r="X14757" s="43">
        <v>31705</v>
      </c>
      <c r="Y14757">
        <v>238.83999600000001</v>
      </c>
      <c r="Z14757">
        <v>238.83999600000001</v>
      </c>
      <c r="AA14757">
        <v>234.779999</v>
      </c>
      <c r="AB14757">
        <v>235.970001</v>
      </c>
      <c r="AC14757">
        <v>235.970001</v>
      </c>
      <c r="AD14757">
        <v>109000000</v>
      </c>
      <c r="AE14757">
        <f ca="1">(SPX[[#This Row],[Close]]-OFFSET(SPX[[#This Row],[Close]],-1,0))/(OFFSET(SPX[[#This Row],[Close]],-1,0))</f>
        <v>-1.2016391927924907E-2</v>
      </c>
    </row>
    <row r="14758" spans="24:31" x14ac:dyDescent="0.3">
      <c r="X14758" s="43">
        <v>31706</v>
      </c>
      <c r="Y14758">
        <v>236.029999</v>
      </c>
      <c r="Z14758">
        <v>236.490005</v>
      </c>
      <c r="AA14758">
        <v>234.949997</v>
      </c>
      <c r="AB14758">
        <v>235.88000500000001</v>
      </c>
      <c r="AC14758">
        <v>235.88000500000001</v>
      </c>
      <c r="AD14758">
        <v>110000000</v>
      </c>
      <c r="AE14758">
        <f ca="1">(SPX[[#This Row],[Close]]-OFFSET(SPX[[#This Row],[Close]],-1,0))/(OFFSET(SPX[[#This Row],[Close]],-1,0))</f>
        <v>-3.8138746289188299E-4</v>
      </c>
    </row>
    <row r="14759" spans="24:31" x14ac:dyDescent="0.3">
      <c r="X14759" s="43">
        <v>31707</v>
      </c>
      <c r="Y14759">
        <v>235.88999899999999</v>
      </c>
      <c r="Z14759">
        <v>236.63999899999999</v>
      </c>
      <c r="AA14759">
        <v>235.820007</v>
      </c>
      <c r="AB14759">
        <v>236.259995</v>
      </c>
      <c r="AC14759">
        <v>236.259995</v>
      </c>
      <c r="AD14759">
        <v>114000000</v>
      </c>
      <c r="AE14759">
        <f ca="1">(SPX[[#This Row],[Close]]-OFFSET(SPX[[#This Row],[Close]],-1,0))/(OFFSET(SPX[[#This Row],[Close]],-1,0))</f>
        <v>1.6109462097051942E-3</v>
      </c>
    </row>
    <row r="14760" spans="24:31" x14ac:dyDescent="0.3">
      <c r="X14760" s="43">
        <v>31708</v>
      </c>
      <c r="Y14760">
        <v>236.279999</v>
      </c>
      <c r="Z14760">
        <v>239.759995</v>
      </c>
      <c r="AA14760">
        <v>236.259995</v>
      </c>
      <c r="AB14760">
        <v>239.279999</v>
      </c>
      <c r="AC14760">
        <v>239.279999</v>
      </c>
      <c r="AD14760">
        <v>150900000</v>
      </c>
      <c r="AE14760">
        <f ca="1">(SPX[[#This Row],[Close]]-OFFSET(SPX[[#This Row],[Close]],-1,0))/(OFFSET(SPX[[#This Row],[Close]],-1,0))</f>
        <v>1.2782544924713132E-2</v>
      </c>
    </row>
    <row r="14761" spans="24:31" x14ac:dyDescent="0.3">
      <c r="X14761" s="43">
        <v>31709</v>
      </c>
      <c r="Y14761">
        <v>239.300003</v>
      </c>
      <c r="Z14761">
        <v>239.64999399999999</v>
      </c>
      <c r="AA14761">
        <v>238.25</v>
      </c>
      <c r="AB14761">
        <v>238.259995</v>
      </c>
      <c r="AC14761">
        <v>238.259995</v>
      </c>
      <c r="AD14761">
        <v>137500000</v>
      </c>
      <c r="AE14761">
        <f ca="1">(SPX[[#This Row],[Close]]-OFFSET(SPX[[#This Row],[Close]],-1,0))/(OFFSET(SPX[[#This Row],[Close]],-1,0))</f>
        <v>-4.2628050997275376E-3</v>
      </c>
    </row>
    <row r="14762" spans="24:31" x14ac:dyDescent="0.3">
      <c r="X14762" s="43">
        <v>31712</v>
      </c>
      <c r="Y14762">
        <v>238.220001</v>
      </c>
      <c r="Z14762">
        <v>238.770004</v>
      </c>
      <c r="AA14762">
        <v>236.720001</v>
      </c>
      <c r="AB14762">
        <v>238.770004</v>
      </c>
      <c r="AC14762">
        <v>238.770004</v>
      </c>
      <c r="AD14762">
        <v>133200000</v>
      </c>
      <c r="AE14762">
        <f ca="1">(SPX[[#This Row],[Close]]-OFFSET(SPX[[#This Row],[Close]],-1,0))/(OFFSET(SPX[[#This Row],[Close]],-1,0))</f>
        <v>2.1405565797984532E-3</v>
      </c>
    </row>
    <row r="14763" spans="24:31" x14ac:dyDescent="0.3">
      <c r="X14763" s="43">
        <v>31713</v>
      </c>
      <c r="Y14763">
        <v>238.80999800000001</v>
      </c>
      <c r="Z14763">
        <v>240.58000200000001</v>
      </c>
      <c r="AA14763">
        <v>238.770004</v>
      </c>
      <c r="AB14763">
        <v>239.259995</v>
      </c>
      <c r="AC14763">
        <v>239.259995</v>
      </c>
      <c r="AD14763">
        <v>145900000</v>
      </c>
      <c r="AE14763">
        <f ca="1">(SPX[[#This Row],[Close]]-OFFSET(SPX[[#This Row],[Close]],-1,0))/(OFFSET(SPX[[#This Row],[Close]],-1,0))</f>
        <v>2.0521463826754529E-3</v>
      </c>
    </row>
    <row r="14764" spans="24:31" x14ac:dyDescent="0.3">
      <c r="X14764" s="43">
        <v>31714</v>
      </c>
      <c r="Y14764">
        <v>239.229996</v>
      </c>
      <c r="Z14764">
        <v>241</v>
      </c>
      <c r="AA14764">
        <v>238.979996</v>
      </c>
      <c r="AB14764">
        <v>240.94000199999999</v>
      </c>
      <c r="AC14764">
        <v>240.94000199999999</v>
      </c>
      <c r="AD14764">
        <v>164400000</v>
      </c>
      <c r="AE14764">
        <f ca="1">(SPX[[#This Row],[Close]]-OFFSET(SPX[[#This Row],[Close]],-1,0))/(OFFSET(SPX[[#This Row],[Close]],-1,0))</f>
        <v>7.0216794913833761E-3</v>
      </c>
    </row>
    <row r="14765" spans="24:31" x14ac:dyDescent="0.3">
      <c r="X14765" s="43">
        <v>31715</v>
      </c>
      <c r="Y14765">
        <v>240.970001</v>
      </c>
      <c r="Z14765">
        <v>244.08000200000001</v>
      </c>
      <c r="AA14765">
        <v>240.94000199999999</v>
      </c>
      <c r="AB14765">
        <v>243.71000699999999</v>
      </c>
      <c r="AC14765">
        <v>243.71000699999999</v>
      </c>
      <c r="AD14765">
        <v>194200000</v>
      </c>
      <c r="AE14765">
        <f ca="1">(SPX[[#This Row],[Close]]-OFFSET(SPX[[#This Row],[Close]],-1,0))/(OFFSET(SPX[[#This Row],[Close]],-1,0))</f>
        <v>1.1496658823801279E-2</v>
      </c>
    </row>
    <row r="14766" spans="24:31" x14ac:dyDescent="0.3">
      <c r="X14766" s="43">
        <v>31716</v>
      </c>
      <c r="Y14766">
        <v>243.699997</v>
      </c>
      <c r="Z14766">
        <v>244.509995</v>
      </c>
      <c r="AA14766">
        <v>242.949997</v>
      </c>
      <c r="AB14766">
        <v>243.979996</v>
      </c>
      <c r="AC14766">
        <v>243.979996</v>
      </c>
      <c r="AD14766">
        <v>147200000</v>
      </c>
      <c r="AE14766">
        <f ca="1">(SPX[[#This Row],[Close]]-OFFSET(SPX[[#This Row],[Close]],-1,0))/(OFFSET(SPX[[#This Row],[Close]],-1,0))</f>
        <v>1.1078289452431454E-3</v>
      </c>
    </row>
    <row r="14767" spans="24:31" x14ac:dyDescent="0.3">
      <c r="X14767" s="43">
        <v>31719</v>
      </c>
      <c r="Y14767">
        <v>243.970001</v>
      </c>
      <c r="Z14767">
        <v>245.800003</v>
      </c>
      <c r="AA14767">
        <v>243.929993</v>
      </c>
      <c r="AB14767">
        <v>245.800003</v>
      </c>
      <c r="AC14767">
        <v>245.800003</v>
      </c>
      <c r="AD14767">
        <v>138200000</v>
      </c>
      <c r="AE14767">
        <f ca="1">(SPX[[#This Row],[Close]]-OFFSET(SPX[[#This Row],[Close]],-1,0))/(OFFSET(SPX[[#This Row],[Close]],-1,0))</f>
        <v>7.4596566515232011E-3</v>
      </c>
    </row>
    <row r="14768" spans="24:31" x14ac:dyDescent="0.3">
      <c r="X14768" s="43">
        <v>31720</v>
      </c>
      <c r="Y14768">
        <v>245.800003</v>
      </c>
      <c r="Z14768">
        <v>246.429993</v>
      </c>
      <c r="AA14768">
        <v>244.41999799999999</v>
      </c>
      <c r="AB14768">
        <v>246.199997</v>
      </c>
      <c r="AC14768">
        <v>246.199997</v>
      </c>
      <c r="AD14768">
        <v>163200000</v>
      </c>
      <c r="AE14768">
        <f ca="1">(SPX[[#This Row],[Close]]-OFFSET(SPX[[#This Row],[Close]],-1,0))/(OFFSET(SPX[[#This Row],[Close]],-1,0))</f>
        <v>1.6273148702931155E-3</v>
      </c>
    </row>
    <row r="14769" spans="24:31" x14ac:dyDescent="0.3">
      <c r="X14769" s="43">
        <v>31721</v>
      </c>
      <c r="Y14769">
        <v>246.08999600000001</v>
      </c>
      <c r="Z14769">
        <v>247.050003</v>
      </c>
      <c r="AA14769">
        <v>245.21000699999999</v>
      </c>
      <c r="AB14769">
        <v>246.58000200000001</v>
      </c>
      <c r="AC14769">
        <v>246.58000200000001</v>
      </c>
      <c r="AD14769">
        <v>183200000</v>
      </c>
      <c r="AE14769">
        <f ca="1">(SPX[[#This Row],[Close]]-OFFSET(SPX[[#This Row],[Close]],-1,0))/(OFFSET(SPX[[#This Row],[Close]],-1,0))</f>
        <v>1.5434809286371E-3</v>
      </c>
    </row>
    <row r="14770" spans="24:31" x14ac:dyDescent="0.3">
      <c r="X14770" s="43">
        <v>31722</v>
      </c>
      <c r="Y14770">
        <v>246.53999300000001</v>
      </c>
      <c r="Z14770">
        <v>246.89999399999999</v>
      </c>
      <c r="AA14770">
        <v>244.300003</v>
      </c>
      <c r="AB14770">
        <v>245.86999499999999</v>
      </c>
      <c r="AC14770">
        <v>245.86999499999999</v>
      </c>
      <c r="AD14770">
        <v>165300000</v>
      </c>
      <c r="AE14770">
        <f ca="1">(SPX[[#This Row],[Close]]-OFFSET(SPX[[#This Row],[Close]],-1,0))/(OFFSET(SPX[[#This Row],[Close]],-1,0))</f>
        <v>-2.8794184209635083E-3</v>
      </c>
    </row>
    <row r="14771" spans="24:31" x14ac:dyDescent="0.3">
      <c r="X14771" s="43">
        <v>31723</v>
      </c>
      <c r="Y14771">
        <v>245.85000600000001</v>
      </c>
      <c r="Z14771">
        <v>246.13000500000001</v>
      </c>
      <c r="AA14771">
        <v>244.91999799999999</v>
      </c>
      <c r="AB14771">
        <v>245.770004</v>
      </c>
      <c r="AC14771">
        <v>245.770004</v>
      </c>
      <c r="AD14771">
        <v>142300000</v>
      </c>
      <c r="AE14771">
        <f ca="1">(SPX[[#This Row],[Close]]-OFFSET(SPX[[#This Row],[Close]],-1,0))/(OFFSET(SPX[[#This Row],[Close]],-1,0))</f>
        <v>-4.0668240140480995E-4</v>
      </c>
    </row>
    <row r="14772" spans="24:31" x14ac:dyDescent="0.3">
      <c r="X14772" s="43">
        <v>31726</v>
      </c>
      <c r="Y14772">
        <v>245.75</v>
      </c>
      <c r="Z14772">
        <v>246.220001</v>
      </c>
      <c r="AA14772">
        <v>244.679993</v>
      </c>
      <c r="AB14772">
        <v>246.13000500000001</v>
      </c>
      <c r="AC14772">
        <v>246.13000500000001</v>
      </c>
      <c r="AD14772">
        <v>120200000</v>
      </c>
      <c r="AE14772">
        <f ca="1">(SPX[[#This Row],[Close]]-OFFSET(SPX[[#This Row],[Close]],-1,0))/(OFFSET(SPX[[#This Row],[Close]],-1,0))</f>
        <v>1.4647881927853617E-3</v>
      </c>
    </row>
    <row r="14773" spans="24:31" x14ac:dyDescent="0.3">
      <c r="X14773" s="43">
        <v>31727</v>
      </c>
      <c r="Y14773">
        <v>246.14999399999999</v>
      </c>
      <c r="Z14773">
        <v>247.10000600000001</v>
      </c>
      <c r="AA14773">
        <v>246.11999499999999</v>
      </c>
      <c r="AB14773">
        <v>247.08000200000001</v>
      </c>
      <c r="AC14773">
        <v>247.08000200000001</v>
      </c>
      <c r="AD14773">
        <v>118500000</v>
      </c>
      <c r="AE14773">
        <f ca="1">(SPX[[#This Row],[Close]]-OFFSET(SPX[[#This Row],[Close]],-1,0))/(OFFSET(SPX[[#This Row],[Close]],-1,0))</f>
        <v>3.8597366460866736E-3</v>
      </c>
    </row>
    <row r="14774" spans="24:31" x14ac:dyDescent="0.3">
      <c r="X14774" s="43">
        <v>31728</v>
      </c>
      <c r="Y14774">
        <v>247.05999800000001</v>
      </c>
      <c r="Z14774">
        <v>247.66999799999999</v>
      </c>
      <c r="AA14774">
        <v>245.679993</v>
      </c>
      <c r="AB14774">
        <v>246.63999899999999</v>
      </c>
      <c r="AC14774">
        <v>246.63999899999999</v>
      </c>
      <c r="AD14774">
        <v>162200000</v>
      </c>
      <c r="AE14774">
        <f ca="1">(SPX[[#This Row],[Close]]-OFFSET(SPX[[#This Row],[Close]],-1,0))/(OFFSET(SPX[[#This Row],[Close]],-1,0))</f>
        <v>-1.7808118683762134E-3</v>
      </c>
    </row>
    <row r="14775" spans="24:31" x14ac:dyDescent="0.3">
      <c r="X14775" s="43">
        <v>31729</v>
      </c>
      <c r="Y14775">
        <v>246.63000500000001</v>
      </c>
      <c r="Z14775">
        <v>246.66000399999999</v>
      </c>
      <c r="AA14775">
        <v>242.979996</v>
      </c>
      <c r="AB14775">
        <v>243.020004</v>
      </c>
      <c r="AC14775">
        <v>243.020004</v>
      </c>
      <c r="AD14775">
        <v>164000000</v>
      </c>
      <c r="AE14775">
        <f ca="1">(SPX[[#This Row],[Close]]-OFFSET(SPX[[#This Row],[Close]],-1,0))/(OFFSET(SPX[[#This Row],[Close]],-1,0))</f>
        <v>-1.4677242193793509E-2</v>
      </c>
    </row>
    <row r="14776" spans="24:31" x14ac:dyDescent="0.3">
      <c r="X14776" s="43">
        <v>31730</v>
      </c>
      <c r="Y14776">
        <v>243.009995</v>
      </c>
      <c r="Z14776">
        <v>244.509995</v>
      </c>
      <c r="AA14776">
        <v>241.96000699999999</v>
      </c>
      <c r="AB14776">
        <v>244.5</v>
      </c>
      <c r="AC14776">
        <v>244.5</v>
      </c>
      <c r="AD14776">
        <v>172100000</v>
      </c>
      <c r="AE14776">
        <f ca="1">(SPX[[#This Row],[Close]]-OFFSET(SPX[[#This Row],[Close]],-1,0))/(OFFSET(SPX[[#This Row],[Close]],-1,0))</f>
        <v>6.0900171822892398E-3</v>
      </c>
    </row>
    <row r="14777" spans="24:31" x14ac:dyDescent="0.3">
      <c r="X14777" s="43">
        <v>31733</v>
      </c>
      <c r="Y14777">
        <v>244.5</v>
      </c>
      <c r="Z14777">
        <v>244.800003</v>
      </c>
      <c r="AA14777">
        <v>242.28999300000001</v>
      </c>
      <c r="AB14777">
        <v>243.21000699999999</v>
      </c>
      <c r="AC14777">
        <v>243.21000699999999</v>
      </c>
      <c r="AD14777">
        <v>133300000</v>
      </c>
      <c r="AE14777">
        <f ca="1">(SPX[[#This Row],[Close]]-OFFSET(SPX[[#This Row],[Close]],-1,0))/(OFFSET(SPX[[#This Row],[Close]],-1,0))</f>
        <v>-5.2760449897750906E-3</v>
      </c>
    </row>
    <row r="14778" spans="24:31" x14ac:dyDescent="0.3">
      <c r="X14778" s="43">
        <v>31734</v>
      </c>
      <c r="Y14778">
        <v>243.199997</v>
      </c>
      <c r="Z14778">
        <v>243.229996</v>
      </c>
      <c r="AA14778">
        <v>236.64999399999999</v>
      </c>
      <c r="AB14778">
        <v>236.779999</v>
      </c>
      <c r="AC14778">
        <v>236.779999</v>
      </c>
      <c r="AD14778">
        <v>185300000</v>
      </c>
      <c r="AE14778">
        <f ca="1">(SPX[[#This Row],[Close]]-OFFSET(SPX[[#This Row],[Close]],-1,0))/(OFFSET(SPX[[#This Row],[Close]],-1,0))</f>
        <v>-2.6438089778106817E-2</v>
      </c>
    </row>
    <row r="14779" spans="24:31" x14ac:dyDescent="0.3">
      <c r="X14779" s="43">
        <v>31735</v>
      </c>
      <c r="Y14779">
        <v>236.770004</v>
      </c>
      <c r="Z14779">
        <v>237.94000199999999</v>
      </c>
      <c r="AA14779">
        <v>235.509995</v>
      </c>
      <c r="AB14779">
        <v>237.66000399999999</v>
      </c>
      <c r="AC14779">
        <v>237.66000399999999</v>
      </c>
      <c r="AD14779">
        <v>183300000</v>
      </c>
      <c r="AE14779">
        <f ca="1">(SPX[[#This Row],[Close]]-OFFSET(SPX[[#This Row],[Close]],-1,0))/(OFFSET(SPX[[#This Row],[Close]],-1,0))</f>
        <v>3.7165512446850836E-3</v>
      </c>
    </row>
    <row r="14780" spans="24:31" x14ac:dyDescent="0.3">
      <c r="X14780" s="43">
        <v>31736</v>
      </c>
      <c r="Y14780">
        <v>237.66000399999999</v>
      </c>
      <c r="Z14780">
        <v>242.050003</v>
      </c>
      <c r="AA14780">
        <v>237.66000399999999</v>
      </c>
      <c r="AB14780">
        <v>242.050003</v>
      </c>
      <c r="AC14780">
        <v>242.050003</v>
      </c>
      <c r="AD14780">
        <v>158100000</v>
      </c>
      <c r="AE14780">
        <f ca="1">(SPX[[#This Row],[Close]]-OFFSET(SPX[[#This Row],[Close]],-1,0))/(OFFSET(SPX[[#This Row],[Close]],-1,0))</f>
        <v>1.8471761870373516E-2</v>
      </c>
    </row>
    <row r="14781" spans="24:31" x14ac:dyDescent="0.3">
      <c r="X14781" s="43">
        <v>31737</v>
      </c>
      <c r="Y14781">
        <v>242.029999</v>
      </c>
      <c r="Z14781">
        <v>246.38000500000001</v>
      </c>
      <c r="AA14781">
        <v>241.970001</v>
      </c>
      <c r="AB14781">
        <v>245.86000100000001</v>
      </c>
      <c r="AC14781">
        <v>245.86000100000001</v>
      </c>
      <c r="AD14781">
        <v>200700000</v>
      </c>
      <c r="AE14781">
        <f ca="1">(SPX[[#This Row],[Close]]-OFFSET(SPX[[#This Row],[Close]],-1,0))/(OFFSET(SPX[[#This Row],[Close]],-1,0))</f>
        <v>1.5740541015403363E-2</v>
      </c>
    </row>
    <row r="14782" spans="24:31" x14ac:dyDescent="0.3">
      <c r="X14782" s="43">
        <v>31740</v>
      </c>
      <c r="Y14782">
        <v>245.86000100000001</v>
      </c>
      <c r="Z14782">
        <v>248</v>
      </c>
      <c r="AA14782">
        <v>245.21000699999999</v>
      </c>
      <c r="AB14782">
        <v>247.449997</v>
      </c>
      <c r="AC14782">
        <v>247.449997</v>
      </c>
      <c r="AD14782">
        <v>150800000</v>
      </c>
      <c r="AE14782">
        <f ca="1">(SPX[[#This Row],[Close]]-OFFSET(SPX[[#This Row],[Close]],-1,0))/(OFFSET(SPX[[#This Row],[Close]],-1,0))</f>
        <v>6.4670787990437897E-3</v>
      </c>
    </row>
    <row r="14783" spans="24:31" x14ac:dyDescent="0.3">
      <c r="X14783" s="43">
        <v>31741</v>
      </c>
      <c r="Y14783">
        <v>247.44000199999999</v>
      </c>
      <c r="Z14783">
        <v>248.179993</v>
      </c>
      <c r="AA14783">
        <v>246.300003</v>
      </c>
      <c r="AB14783">
        <v>248.16999799999999</v>
      </c>
      <c r="AC14783">
        <v>248.16999799999999</v>
      </c>
      <c r="AD14783">
        <v>154600000</v>
      </c>
      <c r="AE14783">
        <f ca="1">(SPX[[#This Row],[Close]]-OFFSET(SPX[[#This Row],[Close]],-1,0))/(OFFSET(SPX[[#This Row],[Close]],-1,0))</f>
        <v>2.909682799470781E-3</v>
      </c>
    </row>
    <row r="14784" spans="24:31" x14ac:dyDescent="0.3">
      <c r="X14784" s="43">
        <v>31742</v>
      </c>
      <c r="Y14784">
        <v>248.13999899999999</v>
      </c>
      <c r="Z14784">
        <v>248.89999399999999</v>
      </c>
      <c r="AA14784">
        <v>247.729996</v>
      </c>
      <c r="AB14784">
        <v>248.770004</v>
      </c>
      <c r="AC14784">
        <v>248.770004</v>
      </c>
      <c r="AD14784">
        <v>152000000</v>
      </c>
      <c r="AE14784">
        <f ca="1">(SPX[[#This Row],[Close]]-OFFSET(SPX[[#This Row],[Close]],-1,0))/(OFFSET(SPX[[#This Row],[Close]],-1,0))</f>
        <v>2.4177217424968815E-3</v>
      </c>
    </row>
    <row r="14785" spans="24:31" x14ac:dyDescent="0.3">
      <c r="X14785" s="43">
        <v>31744</v>
      </c>
      <c r="Y14785">
        <v>248.820007</v>
      </c>
      <c r="Z14785">
        <v>249.220001</v>
      </c>
      <c r="AA14785">
        <v>248.070007</v>
      </c>
      <c r="AB14785">
        <v>249.220001</v>
      </c>
      <c r="AC14785">
        <v>249.220001</v>
      </c>
      <c r="AD14785">
        <v>93530000</v>
      </c>
      <c r="AE14785">
        <f ca="1">(SPX[[#This Row],[Close]]-OFFSET(SPX[[#This Row],[Close]],-1,0))/(OFFSET(SPX[[#This Row],[Close]],-1,0))</f>
        <v>1.8088876985345717E-3</v>
      </c>
    </row>
    <row r="14786" spans="24:31" x14ac:dyDescent="0.3">
      <c r="X14786" s="43">
        <v>31747</v>
      </c>
      <c r="Y14786">
        <v>249.220001</v>
      </c>
      <c r="Z14786">
        <v>249.220001</v>
      </c>
      <c r="AA14786">
        <v>245.720001</v>
      </c>
      <c r="AB14786">
        <v>249.050003</v>
      </c>
      <c r="AC14786">
        <v>249.050003</v>
      </c>
      <c r="AD14786">
        <v>133800000</v>
      </c>
      <c r="AE14786">
        <f ca="1">(SPX[[#This Row],[Close]]-OFFSET(SPX[[#This Row],[Close]],-1,0))/(OFFSET(SPX[[#This Row],[Close]],-1,0))</f>
        <v>-6.821202123339713E-4</v>
      </c>
    </row>
    <row r="14787" spans="24:31" x14ac:dyDescent="0.3">
      <c r="X14787" s="43">
        <v>31748</v>
      </c>
      <c r="Y14787">
        <v>249.05999800000001</v>
      </c>
      <c r="Z14787">
        <v>254</v>
      </c>
      <c r="AA14787">
        <v>249.050003</v>
      </c>
      <c r="AB14787">
        <v>254</v>
      </c>
      <c r="AC14787">
        <v>254</v>
      </c>
      <c r="AD14787">
        <v>230400000</v>
      </c>
      <c r="AE14787">
        <f ca="1">(SPX[[#This Row],[Close]]-OFFSET(SPX[[#This Row],[Close]],-1,0))/(OFFSET(SPX[[#This Row],[Close]],-1,0))</f>
        <v>1.9875514717420002E-2</v>
      </c>
    </row>
    <row r="14788" spans="24:31" x14ac:dyDescent="0.3">
      <c r="X14788" s="43">
        <v>31749</v>
      </c>
      <c r="Y14788">
        <v>254</v>
      </c>
      <c r="Z14788">
        <v>254.86999499999999</v>
      </c>
      <c r="AA14788">
        <v>253.240005</v>
      </c>
      <c r="AB14788">
        <v>253.85000600000001</v>
      </c>
      <c r="AC14788">
        <v>253.85000600000001</v>
      </c>
      <c r="AD14788">
        <v>200100000</v>
      </c>
      <c r="AE14788">
        <f ca="1">(SPX[[#This Row],[Close]]-OFFSET(SPX[[#This Row],[Close]],-1,0))/(OFFSET(SPX[[#This Row],[Close]],-1,0))</f>
        <v>-5.9052755905508823E-4</v>
      </c>
    </row>
    <row r="14789" spans="24:31" x14ac:dyDescent="0.3">
      <c r="X14789" s="43">
        <v>31750</v>
      </c>
      <c r="Y14789">
        <v>253.85000600000001</v>
      </c>
      <c r="Z14789">
        <v>254.41999799999999</v>
      </c>
      <c r="AA14789">
        <v>252.88000500000001</v>
      </c>
      <c r="AB14789">
        <v>253.03999300000001</v>
      </c>
      <c r="AC14789">
        <v>253.03999300000001</v>
      </c>
      <c r="AD14789">
        <v>156900000</v>
      </c>
      <c r="AE14789">
        <f ca="1">(SPX[[#This Row],[Close]]-OFFSET(SPX[[#This Row],[Close]],-1,0))/(OFFSET(SPX[[#This Row],[Close]],-1,0))</f>
        <v>-3.1909118804590371E-3</v>
      </c>
    </row>
    <row r="14790" spans="24:31" x14ac:dyDescent="0.3">
      <c r="X14790" s="43">
        <v>31751</v>
      </c>
      <c r="Y14790">
        <v>253.050003</v>
      </c>
      <c r="Z14790">
        <v>253.88999899999999</v>
      </c>
      <c r="AA14790">
        <v>250.71000699999999</v>
      </c>
      <c r="AB14790">
        <v>251.16999799999999</v>
      </c>
      <c r="AC14790">
        <v>251.16999799999999</v>
      </c>
      <c r="AD14790">
        <v>139800000</v>
      </c>
      <c r="AE14790">
        <f ca="1">(SPX[[#This Row],[Close]]-OFFSET(SPX[[#This Row],[Close]],-1,0))/(OFFSET(SPX[[#This Row],[Close]],-1,0))</f>
        <v>-7.3901163916014539E-3</v>
      </c>
    </row>
    <row r="14791" spans="24:31" x14ac:dyDescent="0.3">
      <c r="X14791" s="43">
        <v>31754</v>
      </c>
      <c r="Y14791">
        <v>251.16000399999999</v>
      </c>
      <c r="Z14791">
        <v>252.36000100000001</v>
      </c>
      <c r="AA14791">
        <v>248.820007</v>
      </c>
      <c r="AB14791">
        <v>251.16000399999999</v>
      </c>
      <c r="AC14791">
        <v>251.16000399999999</v>
      </c>
      <c r="AD14791">
        <v>159000000</v>
      </c>
      <c r="AE14791">
        <f ca="1">(SPX[[#This Row],[Close]]-OFFSET(SPX[[#This Row],[Close]],-1,0))/(OFFSET(SPX[[#This Row],[Close]],-1,0))</f>
        <v>-3.9789784128620543E-5</v>
      </c>
    </row>
    <row r="14792" spans="24:31" x14ac:dyDescent="0.3">
      <c r="X14792" s="43">
        <v>31755</v>
      </c>
      <c r="Y14792">
        <v>251.16000399999999</v>
      </c>
      <c r="Z14792">
        <v>251.270004</v>
      </c>
      <c r="AA14792">
        <v>249.25</v>
      </c>
      <c r="AB14792">
        <v>249.279999</v>
      </c>
      <c r="AC14792">
        <v>249.279999</v>
      </c>
      <c r="AD14792">
        <v>128700000</v>
      </c>
      <c r="AE14792">
        <f ca="1">(SPX[[#This Row],[Close]]-OFFSET(SPX[[#This Row],[Close]],-1,0))/(OFFSET(SPX[[#This Row],[Close]],-1,0))</f>
        <v>-7.4852881432506384E-3</v>
      </c>
    </row>
    <row r="14793" spans="24:31" x14ac:dyDescent="0.3">
      <c r="X14793" s="43">
        <v>31756</v>
      </c>
      <c r="Y14793">
        <v>249.279999</v>
      </c>
      <c r="Z14793">
        <v>251.529999</v>
      </c>
      <c r="AA14793">
        <v>248.94000199999999</v>
      </c>
      <c r="AB14793">
        <v>250.96000699999999</v>
      </c>
      <c r="AC14793">
        <v>250.96000699999999</v>
      </c>
      <c r="AD14793">
        <v>139700000</v>
      </c>
      <c r="AE14793">
        <f ca="1">(SPX[[#This Row],[Close]]-OFFSET(SPX[[#This Row],[Close]],-1,0))/(OFFSET(SPX[[#This Row],[Close]],-1,0))</f>
        <v>6.7394416188199142E-3</v>
      </c>
    </row>
    <row r="14794" spans="24:31" x14ac:dyDescent="0.3">
      <c r="X14794" s="43">
        <v>31757</v>
      </c>
      <c r="Y14794">
        <v>250.970001</v>
      </c>
      <c r="Z14794">
        <v>250.979996</v>
      </c>
      <c r="AA14794">
        <v>247.14999399999999</v>
      </c>
      <c r="AB14794">
        <v>248.16999799999999</v>
      </c>
      <c r="AC14794">
        <v>248.16999799999999</v>
      </c>
      <c r="AD14794">
        <v>136000000</v>
      </c>
      <c r="AE14794">
        <f ca="1">(SPX[[#This Row],[Close]]-OFFSET(SPX[[#This Row],[Close]],-1,0))/(OFFSET(SPX[[#This Row],[Close]],-1,0))</f>
        <v>-1.1117345083593331E-2</v>
      </c>
    </row>
    <row r="14795" spans="24:31" x14ac:dyDescent="0.3">
      <c r="X14795" s="43">
        <v>31758</v>
      </c>
      <c r="Y14795">
        <v>248.16999799999999</v>
      </c>
      <c r="Z14795">
        <v>248.30999800000001</v>
      </c>
      <c r="AA14795">
        <v>247.020004</v>
      </c>
      <c r="AB14795">
        <v>247.35000600000001</v>
      </c>
      <c r="AC14795">
        <v>247.35000600000001</v>
      </c>
      <c r="AD14795">
        <v>126600000</v>
      </c>
      <c r="AE14795">
        <f ca="1">(SPX[[#This Row],[Close]]-OFFSET(SPX[[#This Row],[Close]],-1,0))/(OFFSET(SPX[[#This Row],[Close]],-1,0))</f>
        <v>-3.3041544369113666E-3</v>
      </c>
    </row>
    <row r="14796" spans="24:31" x14ac:dyDescent="0.3">
      <c r="X14796" s="43">
        <v>31761</v>
      </c>
      <c r="Y14796">
        <v>247.30999800000001</v>
      </c>
      <c r="Z14796">
        <v>248.229996</v>
      </c>
      <c r="AA14796">
        <v>244.91999799999999</v>
      </c>
      <c r="AB14796">
        <v>248.21000699999999</v>
      </c>
      <c r="AC14796">
        <v>248.21000699999999</v>
      </c>
      <c r="AD14796">
        <v>148200000</v>
      </c>
      <c r="AE14796">
        <f ca="1">(SPX[[#This Row],[Close]]-OFFSET(SPX[[#This Row],[Close]],-1,0))/(OFFSET(SPX[[#This Row],[Close]],-1,0))</f>
        <v>3.4768586179051179E-3</v>
      </c>
    </row>
    <row r="14797" spans="24:31" x14ac:dyDescent="0.3">
      <c r="X14797" s="43">
        <v>31762</v>
      </c>
      <c r="Y14797">
        <v>248.21000699999999</v>
      </c>
      <c r="Z14797">
        <v>250.03999300000001</v>
      </c>
      <c r="AA14797">
        <v>247.39999399999999</v>
      </c>
      <c r="AB14797">
        <v>250.03999300000001</v>
      </c>
      <c r="AC14797">
        <v>250.03999300000001</v>
      </c>
      <c r="AD14797">
        <v>157000000</v>
      </c>
      <c r="AE14797">
        <f ca="1">(SPX[[#This Row],[Close]]-OFFSET(SPX[[#This Row],[Close]],-1,0))/(OFFSET(SPX[[#This Row],[Close]],-1,0))</f>
        <v>7.3727325586837415E-3</v>
      </c>
    </row>
    <row r="14798" spans="24:31" x14ac:dyDescent="0.3">
      <c r="X14798" s="43">
        <v>31763</v>
      </c>
      <c r="Y14798">
        <v>250.009995</v>
      </c>
      <c r="Z14798">
        <v>250.03999300000001</v>
      </c>
      <c r="AA14798">
        <v>247.19000199999999</v>
      </c>
      <c r="AB14798">
        <v>247.55999800000001</v>
      </c>
      <c r="AC14798">
        <v>247.55999800000001</v>
      </c>
      <c r="AD14798">
        <v>148800000</v>
      </c>
      <c r="AE14798">
        <f ca="1">(SPX[[#This Row],[Close]]-OFFSET(SPX[[#This Row],[Close]],-1,0))/(OFFSET(SPX[[#This Row],[Close]],-1,0))</f>
        <v>-9.9183933347814571E-3</v>
      </c>
    </row>
    <row r="14799" spans="24:31" x14ac:dyDescent="0.3">
      <c r="X14799" s="43">
        <v>31764</v>
      </c>
      <c r="Y14799">
        <v>247.55999800000001</v>
      </c>
      <c r="Z14799">
        <v>247.80999800000001</v>
      </c>
      <c r="AA14799">
        <v>246.449997</v>
      </c>
      <c r="AB14799">
        <v>246.779999</v>
      </c>
      <c r="AC14799">
        <v>246.779999</v>
      </c>
      <c r="AD14799">
        <v>155400000</v>
      </c>
      <c r="AE14799">
        <f ca="1">(SPX[[#This Row],[Close]]-OFFSET(SPX[[#This Row],[Close]],-1,0))/(OFFSET(SPX[[#This Row],[Close]],-1,0))</f>
        <v>-3.1507473190398217E-3</v>
      </c>
    </row>
    <row r="14800" spans="24:31" x14ac:dyDescent="0.3">
      <c r="X14800" s="43">
        <v>31765</v>
      </c>
      <c r="Y14800">
        <v>246.78999300000001</v>
      </c>
      <c r="Z14800">
        <v>249.96000699999999</v>
      </c>
      <c r="AA14800">
        <v>245.88999899999999</v>
      </c>
      <c r="AB14800">
        <v>249.729996</v>
      </c>
      <c r="AC14800">
        <v>249.729996</v>
      </c>
      <c r="AD14800">
        <v>244700000</v>
      </c>
      <c r="AE14800">
        <f ca="1">(SPX[[#This Row],[Close]]-OFFSET(SPX[[#This Row],[Close]],-1,0))/(OFFSET(SPX[[#This Row],[Close]],-1,0))</f>
        <v>1.1953954988062043E-2</v>
      </c>
    </row>
    <row r="14801" spans="24:31" x14ac:dyDescent="0.3">
      <c r="X14801" s="43">
        <v>31768</v>
      </c>
      <c r="Y14801">
        <v>249.729996</v>
      </c>
      <c r="Z14801">
        <v>249.729996</v>
      </c>
      <c r="AA14801">
        <v>247.449997</v>
      </c>
      <c r="AB14801">
        <v>248.75</v>
      </c>
      <c r="AC14801">
        <v>248.75</v>
      </c>
      <c r="AD14801">
        <v>157600000</v>
      </c>
      <c r="AE14801">
        <f ca="1">(SPX[[#This Row],[Close]]-OFFSET(SPX[[#This Row],[Close]],-1,0))/(OFFSET(SPX[[#This Row],[Close]],-1,0))</f>
        <v>-3.9242222227881662E-3</v>
      </c>
    </row>
    <row r="14802" spans="24:31" x14ac:dyDescent="0.3">
      <c r="X14802" s="43">
        <v>31769</v>
      </c>
      <c r="Y14802">
        <v>248.75</v>
      </c>
      <c r="Z14802">
        <v>248.75</v>
      </c>
      <c r="AA14802">
        <v>245.85000600000001</v>
      </c>
      <c r="AB14802">
        <v>246.33999600000001</v>
      </c>
      <c r="AC14802">
        <v>246.33999600000001</v>
      </c>
      <c r="AD14802">
        <v>188700000</v>
      </c>
      <c r="AE14802">
        <f ca="1">(SPX[[#This Row],[Close]]-OFFSET(SPX[[#This Row],[Close]],-1,0))/(OFFSET(SPX[[#This Row],[Close]],-1,0))</f>
        <v>-9.6884582914572321E-3</v>
      </c>
    </row>
    <row r="14803" spans="24:31" x14ac:dyDescent="0.3">
      <c r="X14803" s="43">
        <v>31770</v>
      </c>
      <c r="Y14803">
        <v>246.33999600000001</v>
      </c>
      <c r="Z14803">
        <v>247.220001</v>
      </c>
      <c r="AA14803">
        <v>246.020004</v>
      </c>
      <c r="AB14803">
        <v>246.75</v>
      </c>
      <c r="AC14803">
        <v>246.75</v>
      </c>
      <c r="AD14803">
        <v>95410000</v>
      </c>
      <c r="AE14803">
        <f ca="1">(SPX[[#This Row],[Close]]-OFFSET(SPX[[#This Row],[Close]],-1,0))/(OFFSET(SPX[[#This Row],[Close]],-1,0))</f>
        <v>1.6643825877142033E-3</v>
      </c>
    </row>
    <row r="14804" spans="24:31" x14ac:dyDescent="0.3">
      <c r="X14804" s="43">
        <v>31772</v>
      </c>
      <c r="Y14804">
        <v>246.75</v>
      </c>
      <c r="Z14804">
        <v>247.08999600000001</v>
      </c>
      <c r="AA14804">
        <v>246.729996</v>
      </c>
      <c r="AB14804">
        <v>246.91999799999999</v>
      </c>
      <c r="AC14804">
        <v>246.91999799999999</v>
      </c>
      <c r="AD14804">
        <v>48860000</v>
      </c>
      <c r="AE14804">
        <f ca="1">(SPX[[#This Row],[Close]]-OFFSET(SPX[[#This Row],[Close]],-1,0))/(OFFSET(SPX[[#This Row],[Close]],-1,0))</f>
        <v>6.8894832826744696E-4</v>
      </c>
    </row>
    <row r="14805" spans="24:31" x14ac:dyDescent="0.3">
      <c r="X14805" s="43">
        <v>31775</v>
      </c>
      <c r="Y14805">
        <v>246.89999399999999</v>
      </c>
      <c r="Z14805">
        <v>246.91999799999999</v>
      </c>
      <c r="AA14805">
        <v>244.30999800000001</v>
      </c>
      <c r="AB14805">
        <v>244.66999799999999</v>
      </c>
      <c r="AC14805">
        <v>244.66999799999999</v>
      </c>
      <c r="AD14805">
        <v>99800000</v>
      </c>
      <c r="AE14805">
        <f ca="1">(SPX[[#This Row],[Close]]-OFFSET(SPX[[#This Row],[Close]],-1,0))/(OFFSET(SPX[[#This Row],[Close]],-1,0))</f>
        <v>-9.1122631549673035E-3</v>
      </c>
    </row>
    <row r="14806" spans="24:31" x14ac:dyDescent="0.3">
      <c r="X14806" s="43">
        <v>31776</v>
      </c>
      <c r="Y14806">
        <v>244.66000399999999</v>
      </c>
      <c r="Z14806">
        <v>244.66999799999999</v>
      </c>
      <c r="AA14806">
        <v>243.03999300000001</v>
      </c>
      <c r="AB14806">
        <v>243.36999499999999</v>
      </c>
      <c r="AC14806">
        <v>243.36999499999999</v>
      </c>
      <c r="AD14806">
        <v>126200000</v>
      </c>
      <c r="AE14806">
        <f ca="1">(SPX[[#This Row],[Close]]-OFFSET(SPX[[#This Row],[Close]],-1,0))/(OFFSET(SPX[[#This Row],[Close]],-1,0))</f>
        <v>-5.3132914154844753E-3</v>
      </c>
    </row>
    <row r="14807" spans="24:31" x14ac:dyDescent="0.3">
      <c r="X14807" s="43">
        <v>31777</v>
      </c>
      <c r="Y14807">
        <v>243.36999499999999</v>
      </c>
      <c r="Z14807">
        <v>244.029999</v>
      </c>
      <c r="AA14807">
        <v>241.279999</v>
      </c>
      <c r="AB14807">
        <v>242.16999799999999</v>
      </c>
      <c r="AC14807">
        <v>242.16999799999999</v>
      </c>
      <c r="AD14807">
        <v>139200000</v>
      </c>
      <c r="AE14807">
        <f ca="1">(SPX[[#This Row],[Close]]-OFFSET(SPX[[#This Row],[Close]],-1,0))/(OFFSET(SPX[[#This Row],[Close]],-1,0))</f>
        <v>-4.9307516318928156E-3</v>
      </c>
    </row>
    <row r="14808" spans="24:31" x14ac:dyDescent="0.3">
      <c r="X14808" s="43">
        <v>31779</v>
      </c>
      <c r="Y14808">
        <v>242.16999799999999</v>
      </c>
      <c r="Z14808">
        <v>246.449997</v>
      </c>
      <c r="AA14808">
        <v>242.16999799999999</v>
      </c>
      <c r="AB14808">
        <v>246.449997</v>
      </c>
      <c r="AC14808">
        <v>246.449997</v>
      </c>
      <c r="AD14808">
        <v>91880000</v>
      </c>
      <c r="AE14808">
        <f ca="1">(SPX[[#This Row],[Close]]-OFFSET(SPX[[#This Row],[Close]],-1,0))/(OFFSET(SPX[[#This Row],[Close]],-1,0))</f>
        <v>1.7673531136586141E-2</v>
      </c>
    </row>
    <row r="14809" spans="24:31" x14ac:dyDescent="0.3">
      <c r="X14809" s="43">
        <v>31782</v>
      </c>
      <c r="Y14809">
        <v>246.449997</v>
      </c>
      <c r="Z14809">
        <v>252.570007</v>
      </c>
      <c r="AA14809">
        <v>246.449997</v>
      </c>
      <c r="AB14809">
        <v>252.19000199999999</v>
      </c>
      <c r="AC14809">
        <v>252.19000199999999</v>
      </c>
      <c r="AD14809">
        <v>181900000</v>
      </c>
      <c r="AE14809">
        <f ca="1">(SPX[[#This Row],[Close]]-OFFSET(SPX[[#This Row],[Close]],-1,0))/(OFFSET(SPX[[#This Row],[Close]],-1,0))</f>
        <v>2.3290748914068748E-2</v>
      </c>
    </row>
    <row r="14810" spans="24:31" x14ac:dyDescent="0.3">
      <c r="X14810" s="43">
        <v>31783</v>
      </c>
      <c r="Y14810">
        <v>252.199997</v>
      </c>
      <c r="Z14810">
        <v>253.990005</v>
      </c>
      <c r="AA14810">
        <v>252.13999899999999</v>
      </c>
      <c r="AB14810">
        <v>252.779999</v>
      </c>
      <c r="AC14810">
        <v>252.779999</v>
      </c>
      <c r="AD14810">
        <v>189300000</v>
      </c>
      <c r="AE14810">
        <f ca="1">(SPX[[#This Row],[Close]]-OFFSET(SPX[[#This Row],[Close]],-1,0))/(OFFSET(SPX[[#This Row],[Close]],-1,0))</f>
        <v>2.3394940137238707E-3</v>
      </c>
    </row>
    <row r="14811" spans="24:31" x14ac:dyDescent="0.3">
      <c r="X14811" s="43">
        <v>31784</v>
      </c>
      <c r="Y14811">
        <v>252.779999</v>
      </c>
      <c r="Z14811">
        <v>255.720001</v>
      </c>
      <c r="AA14811">
        <v>252.64999399999999</v>
      </c>
      <c r="AB14811">
        <v>255.33000200000001</v>
      </c>
      <c r="AC14811">
        <v>255.33000200000001</v>
      </c>
      <c r="AD14811">
        <v>190900000</v>
      </c>
      <c r="AE14811">
        <f ca="1">(SPX[[#This Row],[Close]]-OFFSET(SPX[[#This Row],[Close]],-1,0))/(OFFSET(SPX[[#This Row],[Close]],-1,0))</f>
        <v>1.0087835311685415E-2</v>
      </c>
    </row>
    <row r="14812" spans="24:31" x14ac:dyDescent="0.3">
      <c r="X14812" s="43">
        <v>31785</v>
      </c>
      <c r="Y14812">
        <v>255.36000100000001</v>
      </c>
      <c r="Z14812">
        <v>257.27999899999998</v>
      </c>
      <c r="AA14812">
        <v>254.970001</v>
      </c>
      <c r="AB14812">
        <v>257.27999899999998</v>
      </c>
      <c r="AC14812">
        <v>257.27999899999998</v>
      </c>
      <c r="AD14812">
        <v>194500000</v>
      </c>
      <c r="AE14812">
        <f ca="1">(SPX[[#This Row],[Close]]-OFFSET(SPX[[#This Row],[Close]],-1,0))/(OFFSET(SPX[[#This Row],[Close]],-1,0))</f>
        <v>7.6371636107219693E-3</v>
      </c>
    </row>
    <row r="14813" spans="24:31" x14ac:dyDescent="0.3">
      <c r="X14813" s="43">
        <v>31786</v>
      </c>
      <c r="Y14813">
        <v>257.26001000000002</v>
      </c>
      <c r="Z14813">
        <v>259.20001200000002</v>
      </c>
      <c r="AA14813">
        <v>256.10998499999999</v>
      </c>
      <c r="AB14813">
        <v>258.73001099999999</v>
      </c>
      <c r="AC14813">
        <v>258.73001099999999</v>
      </c>
      <c r="AD14813">
        <v>193000000</v>
      </c>
      <c r="AE14813">
        <f ca="1">(SPX[[#This Row],[Close]]-OFFSET(SPX[[#This Row],[Close]],-1,0))/(OFFSET(SPX[[#This Row],[Close]],-1,0))</f>
        <v>5.6359297482740404E-3</v>
      </c>
    </row>
    <row r="14814" spans="24:31" x14ac:dyDescent="0.3">
      <c r="X14814" s="43">
        <v>31789</v>
      </c>
      <c r="Y14814">
        <v>258.72000100000002</v>
      </c>
      <c r="Z14814">
        <v>261.35998499999999</v>
      </c>
      <c r="AA14814">
        <v>257.92001299999998</v>
      </c>
      <c r="AB14814">
        <v>260.29998799999998</v>
      </c>
      <c r="AC14814">
        <v>260.29998799999998</v>
      </c>
      <c r="AD14814">
        <v>184200000</v>
      </c>
      <c r="AE14814">
        <f ca="1">(SPX[[#This Row],[Close]]-OFFSET(SPX[[#This Row],[Close]],-1,0))/(OFFSET(SPX[[#This Row],[Close]],-1,0))</f>
        <v>6.0680127285272466E-3</v>
      </c>
    </row>
    <row r="14815" spans="24:31" x14ac:dyDescent="0.3">
      <c r="X14815" s="43">
        <v>31790</v>
      </c>
      <c r="Y14815">
        <v>260.29998799999998</v>
      </c>
      <c r="Z14815">
        <v>260.45001200000002</v>
      </c>
      <c r="AA14815">
        <v>259.209991</v>
      </c>
      <c r="AB14815">
        <v>259.95001200000002</v>
      </c>
      <c r="AC14815">
        <v>259.95001200000002</v>
      </c>
      <c r="AD14815">
        <v>170900000</v>
      </c>
      <c r="AE14815">
        <f ca="1">(SPX[[#This Row],[Close]]-OFFSET(SPX[[#This Row],[Close]],-1,0))/(OFFSET(SPX[[#This Row],[Close]],-1,0))</f>
        <v>-1.344510242543575E-3</v>
      </c>
    </row>
    <row r="14816" spans="24:31" x14ac:dyDescent="0.3">
      <c r="X14816" s="43">
        <v>31791</v>
      </c>
      <c r="Y14816">
        <v>259.95001200000002</v>
      </c>
      <c r="Z14816">
        <v>262.72000100000002</v>
      </c>
      <c r="AA14816">
        <v>259.61999500000002</v>
      </c>
      <c r="AB14816">
        <v>262.64001500000001</v>
      </c>
      <c r="AC14816">
        <v>262.64001500000001</v>
      </c>
      <c r="AD14816">
        <v>214200000</v>
      </c>
      <c r="AE14816">
        <f ca="1">(SPX[[#This Row],[Close]]-OFFSET(SPX[[#This Row],[Close]],-1,0))/(OFFSET(SPX[[#This Row],[Close]],-1,0))</f>
        <v>1.0348154936803734E-2</v>
      </c>
    </row>
    <row r="14817" spans="24:31" x14ac:dyDescent="0.3">
      <c r="X14817" s="43">
        <v>31792</v>
      </c>
      <c r="Y14817">
        <v>262.64999399999999</v>
      </c>
      <c r="Z14817">
        <v>266.67999300000002</v>
      </c>
      <c r="AA14817">
        <v>262.64001500000001</v>
      </c>
      <c r="AB14817">
        <v>265.48998999999998</v>
      </c>
      <c r="AC14817">
        <v>265.48998999999998</v>
      </c>
      <c r="AD14817">
        <v>253100000</v>
      </c>
      <c r="AE14817">
        <f ca="1">(SPX[[#This Row],[Close]]-OFFSET(SPX[[#This Row],[Close]],-1,0))/(OFFSET(SPX[[#This Row],[Close]],-1,0))</f>
        <v>1.0851259660489937E-2</v>
      </c>
    </row>
    <row r="14818" spans="24:31" x14ac:dyDescent="0.3">
      <c r="X14818" s="43">
        <v>31793</v>
      </c>
      <c r="Y14818">
        <v>265.459991</v>
      </c>
      <c r="Z14818">
        <v>267.23998999999998</v>
      </c>
      <c r="AA14818">
        <v>264.30999800000001</v>
      </c>
      <c r="AB14818">
        <v>266.27999899999998</v>
      </c>
      <c r="AC14818">
        <v>266.27999899999998</v>
      </c>
      <c r="AD14818">
        <v>218400000</v>
      </c>
      <c r="AE14818">
        <f ca="1">(SPX[[#This Row],[Close]]-OFFSET(SPX[[#This Row],[Close]],-1,0))/(OFFSET(SPX[[#This Row],[Close]],-1,0))</f>
        <v>2.975663978894262E-3</v>
      </c>
    </row>
    <row r="14819" spans="24:31" x14ac:dyDescent="0.3">
      <c r="X14819" s="43">
        <v>31796</v>
      </c>
      <c r="Y14819">
        <v>266.26001000000002</v>
      </c>
      <c r="Z14819">
        <v>269.33999599999999</v>
      </c>
      <c r="AA14819">
        <v>264</v>
      </c>
      <c r="AB14819">
        <v>269.33999599999999</v>
      </c>
      <c r="AC14819">
        <v>269.33999599999999</v>
      </c>
      <c r="AD14819">
        <v>162800000</v>
      </c>
      <c r="AE14819">
        <f ca="1">(SPX[[#This Row],[Close]]-OFFSET(SPX[[#This Row],[Close]],-1,0))/(OFFSET(SPX[[#This Row],[Close]],-1,0))</f>
        <v>1.1491651688041392E-2</v>
      </c>
    </row>
    <row r="14820" spans="24:31" x14ac:dyDescent="0.3">
      <c r="X14820" s="43">
        <v>31797</v>
      </c>
      <c r="Y14820">
        <v>269.33999599999999</v>
      </c>
      <c r="Z14820">
        <v>271.02999899999998</v>
      </c>
      <c r="AA14820">
        <v>267.64999399999999</v>
      </c>
      <c r="AB14820">
        <v>269.040009</v>
      </c>
      <c r="AC14820">
        <v>269.040009</v>
      </c>
      <c r="AD14820">
        <v>224800000</v>
      </c>
      <c r="AE14820">
        <f ca="1">(SPX[[#This Row],[Close]]-OFFSET(SPX[[#This Row],[Close]],-1,0))/(OFFSET(SPX[[#This Row],[Close]],-1,0))</f>
        <v>-1.1137855664035406E-3</v>
      </c>
    </row>
    <row r="14821" spans="24:31" x14ac:dyDescent="0.3">
      <c r="X14821" s="43">
        <v>31798</v>
      </c>
      <c r="Y14821">
        <v>269.040009</v>
      </c>
      <c r="Z14821">
        <v>270.86999500000002</v>
      </c>
      <c r="AA14821">
        <v>267.35000600000001</v>
      </c>
      <c r="AB14821">
        <v>267.83999599999999</v>
      </c>
      <c r="AC14821">
        <v>267.83999599999999</v>
      </c>
      <c r="AD14821">
        <v>184200000</v>
      </c>
      <c r="AE14821">
        <f ca="1">(SPX[[#This Row],[Close]]-OFFSET(SPX[[#This Row],[Close]],-1,0))/(OFFSET(SPX[[#This Row],[Close]],-1,0))</f>
        <v>-4.4603514713680101E-3</v>
      </c>
    </row>
    <row r="14822" spans="24:31" x14ac:dyDescent="0.3">
      <c r="X14822" s="43">
        <v>31799</v>
      </c>
      <c r="Y14822">
        <v>267.83999599999999</v>
      </c>
      <c r="Z14822">
        <v>274.04998799999998</v>
      </c>
      <c r="AA14822">
        <v>267.32000699999998</v>
      </c>
      <c r="AB14822">
        <v>273.91000400000001</v>
      </c>
      <c r="AC14822">
        <v>273.91000400000001</v>
      </c>
      <c r="AD14822">
        <v>188700000</v>
      </c>
      <c r="AE14822">
        <f ca="1">(SPX[[#This Row],[Close]]-OFFSET(SPX[[#This Row],[Close]],-1,0))/(OFFSET(SPX[[#This Row],[Close]],-1,0))</f>
        <v>2.2662813958524812E-2</v>
      </c>
    </row>
    <row r="14823" spans="24:31" x14ac:dyDescent="0.3">
      <c r="X14823" s="43">
        <v>31800</v>
      </c>
      <c r="Y14823">
        <v>273.91000400000001</v>
      </c>
      <c r="Z14823">
        <v>280.959991</v>
      </c>
      <c r="AA14823">
        <v>268.41000400000001</v>
      </c>
      <c r="AB14823">
        <v>270.10000600000001</v>
      </c>
      <c r="AC14823">
        <v>270.10000600000001</v>
      </c>
      <c r="AD14823">
        <v>302400000</v>
      </c>
      <c r="AE14823">
        <f ca="1">(SPX[[#This Row],[Close]]-OFFSET(SPX[[#This Row],[Close]],-1,0))/(OFFSET(SPX[[#This Row],[Close]],-1,0))</f>
        <v>-1.3909670856709589E-2</v>
      </c>
    </row>
    <row r="14824" spans="24:31" x14ac:dyDescent="0.3">
      <c r="X14824" s="43">
        <v>31803</v>
      </c>
      <c r="Y14824">
        <v>270.10000600000001</v>
      </c>
      <c r="Z14824">
        <v>270.39999399999999</v>
      </c>
      <c r="AA14824">
        <v>267.73001099999999</v>
      </c>
      <c r="AB14824">
        <v>269.60998499999999</v>
      </c>
      <c r="AC14824">
        <v>269.60998499999999</v>
      </c>
      <c r="AD14824">
        <v>138900000</v>
      </c>
      <c r="AE14824">
        <f ca="1">(SPX[[#This Row],[Close]]-OFFSET(SPX[[#This Row],[Close]],-1,0))/(OFFSET(SPX[[#This Row],[Close]],-1,0))</f>
        <v>-1.8142206187141399E-3</v>
      </c>
    </row>
    <row r="14825" spans="24:31" x14ac:dyDescent="0.3">
      <c r="X14825" s="43">
        <v>31804</v>
      </c>
      <c r="Y14825">
        <v>269.60998499999999</v>
      </c>
      <c r="Z14825">
        <v>274.30999800000001</v>
      </c>
      <c r="AA14825">
        <v>269.60998499999999</v>
      </c>
      <c r="AB14825">
        <v>273.75</v>
      </c>
      <c r="AC14825">
        <v>273.75</v>
      </c>
      <c r="AD14825">
        <v>192300000</v>
      </c>
      <c r="AE14825">
        <f ca="1">(SPX[[#This Row],[Close]]-OFFSET(SPX[[#This Row],[Close]],-1,0))/(OFFSET(SPX[[#This Row],[Close]],-1,0))</f>
        <v>1.5355570009768019E-2</v>
      </c>
    </row>
    <row r="14826" spans="24:31" x14ac:dyDescent="0.3">
      <c r="X14826" s="43">
        <v>31805</v>
      </c>
      <c r="Y14826">
        <v>273.75</v>
      </c>
      <c r="Z14826">
        <v>275.709991</v>
      </c>
      <c r="AA14826">
        <v>273.02999899999998</v>
      </c>
      <c r="AB14826">
        <v>275.39999399999999</v>
      </c>
      <c r="AC14826">
        <v>275.39999399999999</v>
      </c>
      <c r="AD14826">
        <v>195800000</v>
      </c>
      <c r="AE14826">
        <f ca="1">(SPX[[#This Row],[Close]]-OFFSET(SPX[[#This Row],[Close]],-1,0))/(OFFSET(SPX[[#This Row],[Close]],-1,0))</f>
        <v>6.0273753424657257E-3</v>
      </c>
    </row>
    <row r="14827" spans="24:31" x14ac:dyDescent="0.3">
      <c r="X14827" s="43">
        <v>31806</v>
      </c>
      <c r="Y14827">
        <v>275.39999399999999</v>
      </c>
      <c r="Z14827">
        <v>276.85000600000001</v>
      </c>
      <c r="AA14827">
        <v>272.540009</v>
      </c>
      <c r="AB14827">
        <v>274.23998999999998</v>
      </c>
      <c r="AC14827">
        <v>274.23998999999998</v>
      </c>
      <c r="AD14827">
        <v>205300000</v>
      </c>
      <c r="AE14827">
        <f ca="1">(SPX[[#This Row],[Close]]-OFFSET(SPX[[#This Row],[Close]],-1,0))/(OFFSET(SPX[[#This Row],[Close]],-1,0))</f>
        <v>-4.2120698085418799E-3</v>
      </c>
    </row>
    <row r="14828" spans="24:31" x14ac:dyDescent="0.3">
      <c r="X14828" s="43">
        <v>31807</v>
      </c>
      <c r="Y14828">
        <v>274.23998999999998</v>
      </c>
      <c r="Z14828">
        <v>274.23998999999998</v>
      </c>
      <c r="AA14828">
        <v>271.38000499999998</v>
      </c>
      <c r="AB14828">
        <v>274.07998700000002</v>
      </c>
      <c r="AC14828">
        <v>274.07998700000002</v>
      </c>
      <c r="AD14828">
        <v>163400000</v>
      </c>
      <c r="AE14828">
        <f ca="1">(SPX[[#This Row],[Close]]-OFFSET(SPX[[#This Row],[Close]],-1,0))/(OFFSET(SPX[[#This Row],[Close]],-1,0))</f>
        <v>-5.8344153235988889E-4</v>
      </c>
    </row>
    <row r="14829" spans="24:31" x14ac:dyDescent="0.3">
      <c r="X14829" s="43">
        <v>31810</v>
      </c>
      <c r="Y14829">
        <v>274.07998700000002</v>
      </c>
      <c r="Z14829">
        <v>277.35000600000001</v>
      </c>
      <c r="AA14829">
        <v>273.16000400000001</v>
      </c>
      <c r="AB14829">
        <v>276.45001200000002</v>
      </c>
      <c r="AC14829">
        <v>276.45001200000002</v>
      </c>
      <c r="AD14829">
        <v>177400000</v>
      </c>
      <c r="AE14829">
        <f ca="1">(SPX[[#This Row],[Close]]-OFFSET(SPX[[#This Row],[Close]],-1,0))/(OFFSET(SPX[[#This Row],[Close]],-1,0))</f>
        <v>8.6472019571425269E-3</v>
      </c>
    </row>
    <row r="14830" spans="24:31" x14ac:dyDescent="0.3">
      <c r="X14830" s="43">
        <v>31811</v>
      </c>
      <c r="Y14830">
        <v>276.45001200000002</v>
      </c>
      <c r="Z14830">
        <v>277.82998700000002</v>
      </c>
      <c r="AA14830">
        <v>275.83999599999999</v>
      </c>
      <c r="AB14830">
        <v>275.98998999999998</v>
      </c>
      <c r="AC14830">
        <v>275.98998999999998</v>
      </c>
      <c r="AD14830">
        <v>198100000</v>
      </c>
      <c r="AE14830">
        <f ca="1">(SPX[[#This Row],[Close]]-OFFSET(SPX[[#This Row],[Close]],-1,0))/(OFFSET(SPX[[#This Row],[Close]],-1,0))</f>
        <v>-1.6640332068426087E-3</v>
      </c>
    </row>
    <row r="14831" spans="24:31" x14ac:dyDescent="0.3">
      <c r="X14831" s="43">
        <v>31812</v>
      </c>
      <c r="Y14831">
        <v>275.98998999999998</v>
      </c>
      <c r="Z14831">
        <v>279.64999399999999</v>
      </c>
      <c r="AA14831">
        <v>275.35000600000001</v>
      </c>
      <c r="AB14831">
        <v>279.64001500000001</v>
      </c>
      <c r="AC14831">
        <v>279.64001500000001</v>
      </c>
      <c r="AD14831">
        <v>222400000</v>
      </c>
      <c r="AE14831">
        <f ca="1">(SPX[[#This Row],[Close]]-OFFSET(SPX[[#This Row],[Close]],-1,0))/(OFFSET(SPX[[#This Row],[Close]],-1,0))</f>
        <v>1.3225207914243659E-2</v>
      </c>
    </row>
    <row r="14832" spans="24:31" x14ac:dyDescent="0.3">
      <c r="X14832" s="43">
        <v>31813</v>
      </c>
      <c r="Y14832">
        <v>279.64001500000001</v>
      </c>
      <c r="Z14832">
        <v>282.26001000000002</v>
      </c>
      <c r="AA14832">
        <v>278.66000400000001</v>
      </c>
      <c r="AB14832">
        <v>281.16000400000001</v>
      </c>
      <c r="AC14832">
        <v>281.16000400000001</v>
      </c>
      <c r="AD14832">
        <v>256700000</v>
      </c>
      <c r="AE14832">
        <f ca="1">(SPX[[#This Row],[Close]]-OFFSET(SPX[[#This Row],[Close]],-1,0))/(OFFSET(SPX[[#This Row],[Close]],-1,0))</f>
        <v>5.4355203778687026E-3</v>
      </c>
    </row>
    <row r="14833" spans="24:31" x14ac:dyDescent="0.3">
      <c r="X14833" s="43">
        <v>31814</v>
      </c>
      <c r="Y14833">
        <v>281.16000400000001</v>
      </c>
      <c r="Z14833">
        <v>281.790009</v>
      </c>
      <c r="AA14833">
        <v>279.86999500000002</v>
      </c>
      <c r="AB14833">
        <v>280.040009</v>
      </c>
      <c r="AC14833">
        <v>280.040009</v>
      </c>
      <c r="AD14833">
        <v>184100000</v>
      </c>
      <c r="AE14833">
        <f ca="1">(SPX[[#This Row],[Close]]-OFFSET(SPX[[#This Row],[Close]],-1,0))/(OFFSET(SPX[[#This Row],[Close]],-1,0))</f>
        <v>-3.9834791011029332E-3</v>
      </c>
    </row>
    <row r="14834" spans="24:31" x14ac:dyDescent="0.3">
      <c r="X14834" s="43">
        <v>31817</v>
      </c>
      <c r="Y14834">
        <v>280.040009</v>
      </c>
      <c r="Z14834">
        <v>280.040009</v>
      </c>
      <c r="AA14834">
        <v>277.23998999999998</v>
      </c>
      <c r="AB14834">
        <v>278.16000400000001</v>
      </c>
      <c r="AC14834">
        <v>278.16000400000001</v>
      </c>
      <c r="AD14834">
        <v>143300000</v>
      </c>
      <c r="AE14834">
        <f ca="1">(SPX[[#This Row],[Close]]-OFFSET(SPX[[#This Row],[Close]],-1,0))/(OFFSET(SPX[[#This Row],[Close]],-1,0))</f>
        <v>-6.7133443064558065E-3</v>
      </c>
    </row>
    <row r="14835" spans="24:31" x14ac:dyDescent="0.3">
      <c r="X14835" s="43">
        <v>31818</v>
      </c>
      <c r="Y14835">
        <v>278.16000400000001</v>
      </c>
      <c r="Z14835">
        <v>278.16000400000001</v>
      </c>
      <c r="AA14835">
        <v>273.48998999999998</v>
      </c>
      <c r="AB14835">
        <v>275.07000699999998</v>
      </c>
      <c r="AC14835">
        <v>275.07000699999998</v>
      </c>
      <c r="AD14835">
        <v>168300000</v>
      </c>
      <c r="AE14835">
        <f ca="1">(SPX[[#This Row],[Close]]-OFFSET(SPX[[#This Row],[Close]],-1,0))/(OFFSET(SPX[[#This Row],[Close]],-1,0))</f>
        <v>-1.1108703464068254E-2</v>
      </c>
    </row>
    <row r="14836" spans="24:31" x14ac:dyDescent="0.3">
      <c r="X14836" s="43">
        <v>31819</v>
      </c>
      <c r="Y14836">
        <v>275.07000699999998</v>
      </c>
      <c r="Z14836">
        <v>277.709991</v>
      </c>
      <c r="AA14836">
        <v>274.709991</v>
      </c>
      <c r="AB14836">
        <v>277.540009</v>
      </c>
      <c r="AC14836">
        <v>277.540009</v>
      </c>
      <c r="AD14836">
        <v>172400000</v>
      </c>
      <c r="AE14836">
        <f ca="1">(SPX[[#This Row],[Close]]-OFFSET(SPX[[#This Row],[Close]],-1,0))/(OFFSET(SPX[[#This Row],[Close]],-1,0))</f>
        <v>8.9795395250054384E-3</v>
      </c>
    </row>
    <row r="14837" spans="24:31" x14ac:dyDescent="0.3">
      <c r="X14837" s="43">
        <v>31820</v>
      </c>
      <c r="Y14837">
        <v>277.540009</v>
      </c>
      <c r="Z14837">
        <v>278.040009</v>
      </c>
      <c r="AA14837">
        <v>273.89001500000001</v>
      </c>
      <c r="AB14837">
        <v>275.61999500000002</v>
      </c>
      <c r="AC14837">
        <v>275.61999500000002</v>
      </c>
      <c r="AD14837">
        <v>200400000</v>
      </c>
      <c r="AE14837">
        <f ca="1">(SPX[[#This Row],[Close]]-OFFSET(SPX[[#This Row],[Close]],-1,0))/(OFFSET(SPX[[#This Row],[Close]],-1,0))</f>
        <v>-6.9179719598552744E-3</v>
      </c>
    </row>
    <row r="14838" spans="24:31" x14ac:dyDescent="0.3">
      <c r="X14838" s="43">
        <v>31821</v>
      </c>
      <c r="Y14838">
        <v>275.61999500000002</v>
      </c>
      <c r="Z14838">
        <v>280.91000400000001</v>
      </c>
      <c r="AA14838">
        <v>275.01001000000002</v>
      </c>
      <c r="AB14838">
        <v>279.70001200000002</v>
      </c>
      <c r="AC14838">
        <v>279.70001200000002</v>
      </c>
      <c r="AD14838">
        <v>184400000</v>
      </c>
      <c r="AE14838">
        <f ca="1">(SPX[[#This Row],[Close]]-OFFSET(SPX[[#This Row],[Close]],-1,0))/(OFFSET(SPX[[#This Row],[Close]],-1,0))</f>
        <v>1.4803051571058906E-2</v>
      </c>
    </row>
    <row r="14839" spans="24:31" x14ac:dyDescent="0.3">
      <c r="X14839" s="43">
        <v>31825</v>
      </c>
      <c r="Y14839">
        <v>279.70001200000002</v>
      </c>
      <c r="Z14839">
        <v>285.48998999999998</v>
      </c>
      <c r="AA14839">
        <v>279.70001200000002</v>
      </c>
      <c r="AB14839">
        <v>285.48998999999998</v>
      </c>
      <c r="AC14839">
        <v>285.48998999999998</v>
      </c>
      <c r="AD14839">
        <v>187800000</v>
      </c>
      <c r="AE14839">
        <f ca="1">(SPX[[#This Row],[Close]]-OFFSET(SPX[[#This Row],[Close]],-1,0))/(OFFSET(SPX[[#This Row],[Close]],-1,0))</f>
        <v>2.070067126060746E-2</v>
      </c>
    </row>
    <row r="14840" spans="24:31" x14ac:dyDescent="0.3">
      <c r="X14840" s="43">
        <v>31826</v>
      </c>
      <c r="Y14840">
        <v>285.48998999999998</v>
      </c>
      <c r="Z14840">
        <v>287.54998799999998</v>
      </c>
      <c r="AA14840">
        <v>282.97000100000002</v>
      </c>
      <c r="AB14840">
        <v>285.42001299999998</v>
      </c>
      <c r="AC14840">
        <v>285.42001299999998</v>
      </c>
      <c r="AD14840">
        <v>218200000</v>
      </c>
      <c r="AE14840">
        <f ca="1">(SPX[[#This Row],[Close]]-OFFSET(SPX[[#This Row],[Close]],-1,0))/(OFFSET(SPX[[#This Row],[Close]],-1,0))</f>
        <v>-2.451119214372259E-4</v>
      </c>
    </row>
    <row r="14841" spans="24:31" x14ac:dyDescent="0.3">
      <c r="X14841" s="43">
        <v>31827</v>
      </c>
      <c r="Y14841">
        <v>285.42001299999998</v>
      </c>
      <c r="Z14841">
        <v>286.23998999999998</v>
      </c>
      <c r="AA14841">
        <v>283.83999599999999</v>
      </c>
      <c r="AB14841">
        <v>285.57000699999998</v>
      </c>
      <c r="AC14841">
        <v>285.57000699999998</v>
      </c>
      <c r="AD14841">
        <v>181500000</v>
      </c>
      <c r="AE14841">
        <f ca="1">(SPX[[#This Row],[Close]]-OFFSET(SPX[[#This Row],[Close]],-1,0))/(OFFSET(SPX[[#This Row],[Close]],-1,0))</f>
        <v>5.2552026195861888E-4</v>
      </c>
    </row>
    <row r="14842" spans="24:31" x14ac:dyDescent="0.3">
      <c r="X14842" s="43">
        <v>31828</v>
      </c>
      <c r="Y14842">
        <v>285.57000699999998</v>
      </c>
      <c r="Z14842">
        <v>285.98001099999999</v>
      </c>
      <c r="AA14842">
        <v>284.30999800000001</v>
      </c>
      <c r="AB14842">
        <v>285.48001099999999</v>
      </c>
      <c r="AC14842">
        <v>285.48001099999999</v>
      </c>
      <c r="AD14842">
        <v>175800000</v>
      </c>
      <c r="AE14842">
        <f ca="1">(SPX[[#This Row],[Close]]-OFFSET(SPX[[#This Row],[Close]],-1,0))/(OFFSET(SPX[[#This Row],[Close]],-1,0))</f>
        <v>-3.1514514057488221E-4</v>
      </c>
    </row>
    <row r="14843" spans="24:31" x14ac:dyDescent="0.3">
      <c r="X14843" s="43">
        <v>31831</v>
      </c>
      <c r="Y14843">
        <v>285.48001099999999</v>
      </c>
      <c r="Z14843">
        <v>285.5</v>
      </c>
      <c r="AA14843">
        <v>279.36999500000002</v>
      </c>
      <c r="AB14843">
        <v>282.38000499999998</v>
      </c>
      <c r="AC14843">
        <v>282.38000499999998</v>
      </c>
      <c r="AD14843">
        <v>170500000</v>
      </c>
      <c r="AE14843">
        <f ca="1">(SPX[[#This Row],[Close]]-OFFSET(SPX[[#This Row],[Close]],-1,0))/(OFFSET(SPX[[#This Row],[Close]],-1,0))</f>
        <v>-1.0858924900349705E-2</v>
      </c>
    </row>
    <row r="14844" spans="24:31" x14ac:dyDescent="0.3">
      <c r="X14844" s="43">
        <v>31832</v>
      </c>
      <c r="Y14844">
        <v>282.38000499999998</v>
      </c>
      <c r="Z14844">
        <v>283.32998700000002</v>
      </c>
      <c r="AA14844">
        <v>281.45001200000002</v>
      </c>
      <c r="AB14844">
        <v>282.88000499999998</v>
      </c>
      <c r="AC14844">
        <v>282.88000499999998</v>
      </c>
      <c r="AD14844">
        <v>151300000</v>
      </c>
      <c r="AE14844">
        <f ca="1">(SPX[[#This Row],[Close]]-OFFSET(SPX[[#This Row],[Close]],-1,0))/(OFFSET(SPX[[#This Row],[Close]],-1,0))</f>
        <v>1.7706636133815496E-3</v>
      </c>
    </row>
    <row r="14845" spans="24:31" x14ac:dyDescent="0.3">
      <c r="X14845" s="43">
        <v>31833</v>
      </c>
      <c r="Y14845">
        <v>282.88000499999998</v>
      </c>
      <c r="Z14845">
        <v>285.35000600000001</v>
      </c>
      <c r="AA14845">
        <v>282.14001500000001</v>
      </c>
      <c r="AB14845">
        <v>284</v>
      </c>
      <c r="AC14845">
        <v>284</v>
      </c>
      <c r="AD14845">
        <v>184100000</v>
      </c>
      <c r="AE14845">
        <f ca="1">(SPX[[#This Row],[Close]]-OFFSET(SPX[[#This Row],[Close]],-1,0))/(OFFSET(SPX[[#This Row],[Close]],-1,0))</f>
        <v>3.9592582727790079E-3</v>
      </c>
    </row>
    <row r="14846" spans="24:31" x14ac:dyDescent="0.3">
      <c r="X14846" s="43">
        <v>31834</v>
      </c>
      <c r="Y14846">
        <v>284</v>
      </c>
      <c r="Z14846">
        <v>284.39999399999999</v>
      </c>
      <c r="AA14846">
        <v>280.73001099999999</v>
      </c>
      <c r="AB14846">
        <v>282.959991</v>
      </c>
      <c r="AC14846">
        <v>282.959991</v>
      </c>
      <c r="AD14846">
        <v>165800000</v>
      </c>
      <c r="AE14846">
        <f ca="1">(SPX[[#This Row],[Close]]-OFFSET(SPX[[#This Row],[Close]],-1,0))/(OFFSET(SPX[[#This Row],[Close]],-1,0))</f>
        <v>-3.6620035211267525E-3</v>
      </c>
    </row>
    <row r="14847" spans="24:31" x14ac:dyDescent="0.3">
      <c r="X14847" s="43">
        <v>31835</v>
      </c>
      <c r="Y14847">
        <v>282.959991</v>
      </c>
      <c r="Z14847">
        <v>284.54998799999998</v>
      </c>
      <c r="AA14847">
        <v>282.76998900000001</v>
      </c>
      <c r="AB14847">
        <v>284.20001200000002</v>
      </c>
      <c r="AC14847">
        <v>284.20001200000002</v>
      </c>
      <c r="AD14847">
        <v>142800000</v>
      </c>
      <c r="AE14847">
        <f ca="1">(SPX[[#This Row],[Close]]-OFFSET(SPX[[#This Row],[Close]],-1,0))/(OFFSET(SPX[[#This Row],[Close]],-1,0))</f>
        <v>4.382319195083707E-3</v>
      </c>
    </row>
    <row r="14848" spans="24:31" x14ac:dyDescent="0.3">
      <c r="X14848" s="43">
        <v>31838</v>
      </c>
      <c r="Y14848">
        <v>284.17001299999998</v>
      </c>
      <c r="Z14848">
        <v>284.82998700000002</v>
      </c>
      <c r="AA14848">
        <v>282.29998799999998</v>
      </c>
      <c r="AB14848">
        <v>283</v>
      </c>
      <c r="AC14848">
        <v>283</v>
      </c>
      <c r="AD14848">
        <v>156700000</v>
      </c>
      <c r="AE14848">
        <f ca="1">(SPX[[#This Row],[Close]]-OFFSET(SPX[[#This Row],[Close]],-1,0))/(OFFSET(SPX[[#This Row],[Close]],-1,0))</f>
        <v>-4.2224206521145925E-3</v>
      </c>
    </row>
    <row r="14849" spans="24:31" x14ac:dyDescent="0.3">
      <c r="X14849" s="43">
        <v>31839</v>
      </c>
      <c r="Y14849">
        <v>283</v>
      </c>
      <c r="Z14849">
        <v>284.19000199999999</v>
      </c>
      <c r="AA14849">
        <v>282.92001299999998</v>
      </c>
      <c r="AB14849">
        <v>284.11999500000002</v>
      </c>
      <c r="AC14849">
        <v>284.11999500000002</v>
      </c>
      <c r="AD14849">
        <v>149200000</v>
      </c>
      <c r="AE14849">
        <f ca="1">(SPX[[#This Row],[Close]]-OFFSET(SPX[[#This Row],[Close]],-1,0))/(OFFSET(SPX[[#This Row],[Close]],-1,0))</f>
        <v>3.9575795053004136E-3</v>
      </c>
    </row>
    <row r="14850" spans="24:31" x14ac:dyDescent="0.3">
      <c r="X14850" s="43">
        <v>31840</v>
      </c>
      <c r="Y14850">
        <v>284.11999500000002</v>
      </c>
      <c r="Z14850">
        <v>288.61999500000002</v>
      </c>
      <c r="AA14850">
        <v>284.11999500000002</v>
      </c>
      <c r="AB14850">
        <v>288.61999500000002</v>
      </c>
      <c r="AC14850">
        <v>288.61999500000002</v>
      </c>
      <c r="AD14850">
        <v>198400000</v>
      </c>
      <c r="AE14850">
        <f ca="1">(SPX[[#This Row],[Close]]-OFFSET(SPX[[#This Row],[Close]],-1,0))/(OFFSET(SPX[[#This Row],[Close]],-1,0))</f>
        <v>1.583837842880435E-2</v>
      </c>
    </row>
    <row r="14851" spans="24:31" x14ac:dyDescent="0.3">
      <c r="X14851" s="43">
        <v>31841</v>
      </c>
      <c r="Y14851">
        <v>288.61999500000002</v>
      </c>
      <c r="Z14851">
        <v>291.23998999999998</v>
      </c>
      <c r="AA14851">
        <v>288.60000600000001</v>
      </c>
      <c r="AB14851">
        <v>290.51998900000001</v>
      </c>
      <c r="AC14851">
        <v>290.51998900000001</v>
      </c>
      <c r="AD14851">
        <v>205400000</v>
      </c>
      <c r="AE14851">
        <f ca="1">(SPX[[#This Row],[Close]]-OFFSET(SPX[[#This Row],[Close]],-1,0))/(OFFSET(SPX[[#This Row],[Close]],-1,0))</f>
        <v>6.5830297031222399E-3</v>
      </c>
    </row>
    <row r="14852" spans="24:31" x14ac:dyDescent="0.3">
      <c r="X14852" s="43">
        <v>31842</v>
      </c>
      <c r="Y14852">
        <v>290.51998900000001</v>
      </c>
      <c r="Z14852">
        <v>290.67001299999998</v>
      </c>
      <c r="AA14852">
        <v>288.76998900000001</v>
      </c>
      <c r="AB14852">
        <v>290.66000400000001</v>
      </c>
      <c r="AC14852">
        <v>290.66000400000001</v>
      </c>
      <c r="AD14852">
        <v>181600000</v>
      </c>
      <c r="AE14852">
        <f ca="1">(SPX[[#This Row],[Close]]-OFFSET(SPX[[#This Row],[Close]],-1,0))/(OFFSET(SPX[[#This Row],[Close]],-1,0))</f>
        <v>4.8194618374436648E-4</v>
      </c>
    </row>
    <row r="14853" spans="24:31" x14ac:dyDescent="0.3">
      <c r="X14853" s="43">
        <v>31845</v>
      </c>
      <c r="Y14853">
        <v>290.66000400000001</v>
      </c>
      <c r="Z14853">
        <v>290.66000400000001</v>
      </c>
      <c r="AA14853">
        <v>287.11999500000002</v>
      </c>
      <c r="AB14853">
        <v>288.29998799999998</v>
      </c>
      <c r="AC14853">
        <v>288.29998799999998</v>
      </c>
      <c r="AD14853">
        <v>165400000</v>
      </c>
      <c r="AE14853">
        <f ca="1">(SPX[[#This Row],[Close]]-OFFSET(SPX[[#This Row],[Close]],-1,0))/(OFFSET(SPX[[#This Row],[Close]],-1,0))</f>
        <v>-8.1195072164109306E-3</v>
      </c>
    </row>
    <row r="14854" spans="24:31" x14ac:dyDescent="0.3">
      <c r="X14854" s="43">
        <v>31846</v>
      </c>
      <c r="Y14854">
        <v>288.29998799999998</v>
      </c>
      <c r="Z14854">
        <v>290.86999500000002</v>
      </c>
      <c r="AA14854">
        <v>287.89001500000001</v>
      </c>
      <c r="AB14854">
        <v>290.85998499999999</v>
      </c>
      <c r="AC14854">
        <v>290.85998499999999</v>
      </c>
      <c r="AD14854">
        <v>174800000</v>
      </c>
      <c r="AE14854">
        <f ca="1">(SPX[[#This Row],[Close]]-OFFSET(SPX[[#This Row],[Close]],-1,0))/(OFFSET(SPX[[#This Row],[Close]],-1,0))</f>
        <v>8.8796292284271956E-3</v>
      </c>
    </row>
    <row r="14855" spans="24:31" x14ac:dyDescent="0.3">
      <c r="X14855" s="43">
        <v>31847</v>
      </c>
      <c r="Y14855">
        <v>290.86999500000002</v>
      </c>
      <c r="Z14855">
        <v>292.51001000000002</v>
      </c>
      <c r="AA14855">
        <v>289.32998700000002</v>
      </c>
      <c r="AB14855">
        <v>290.30999800000001</v>
      </c>
      <c r="AC14855">
        <v>290.30999800000001</v>
      </c>
      <c r="AD14855">
        <v>186900000</v>
      </c>
      <c r="AE14855">
        <f ca="1">(SPX[[#This Row],[Close]]-OFFSET(SPX[[#This Row],[Close]],-1,0))/(OFFSET(SPX[[#This Row],[Close]],-1,0))</f>
        <v>-1.8908994992899671E-3</v>
      </c>
    </row>
    <row r="14856" spans="24:31" x14ac:dyDescent="0.3">
      <c r="X14856" s="43">
        <v>31848</v>
      </c>
      <c r="Y14856">
        <v>290.32998700000002</v>
      </c>
      <c r="Z14856">
        <v>291.91000400000001</v>
      </c>
      <c r="AA14856">
        <v>289.66000400000001</v>
      </c>
      <c r="AB14856">
        <v>291.22000100000002</v>
      </c>
      <c r="AC14856">
        <v>291.22000100000002</v>
      </c>
      <c r="AD14856">
        <v>174500000</v>
      </c>
      <c r="AE14856">
        <f ca="1">(SPX[[#This Row],[Close]]-OFFSET(SPX[[#This Row],[Close]],-1,0))/(OFFSET(SPX[[#This Row],[Close]],-1,0))</f>
        <v>3.1345906316323884E-3</v>
      </c>
    </row>
    <row r="14857" spans="24:31" x14ac:dyDescent="0.3">
      <c r="X14857" s="43">
        <v>31849</v>
      </c>
      <c r="Y14857">
        <v>291.22000100000002</v>
      </c>
      <c r="Z14857">
        <v>291.790009</v>
      </c>
      <c r="AA14857">
        <v>289.88000499999998</v>
      </c>
      <c r="AB14857">
        <v>289.89001500000001</v>
      </c>
      <c r="AC14857">
        <v>289.89001500000001</v>
      </c>
      <c r="AD14857">
        <v>150900000</v>
      </c>
      <c r="AE14857">
        <f ca="1">(SPX[[#This Row],[Close]]-OFFSET(SPX[[#This Row],[Close]],-1,0))/(OFFSET(SPX[[#This Row],[Close]],-1,0))</f>
        <v>-4.5669459358322687E-3</v>
      </c>
    </row>
    <row r="14858" spans="24:31" x14ac:dyDescent="0.3">
      <c r="X14858" s="43">
        <v>31852</v>
      </c>
      <c r="Y14858">
        <v>289.88000499999998</v>
      </c>
      <c r="Z14858">
        <v>289.89001500000001</v>
      </c>
      <c r="AA14858">
        <v>286.64001500000001</v>
      </c>
      <c r="AB14858">
        <v>288.23001099999999</v>
      </c>
      <c r="AC14858">
        <v>288.23001099999999</v>
      </c>
      <c r="AD14858">
        <v>134900000</v>
      </c>
      <c r="AE14858">
        <f ca="1">(SPX[[#This Row],[Close]]-OFFSET(SPX[[#This Row],[Close]],-1,0))/(OFFSET(SPX[[#This Row],[Close]],-1,0))</f>
        <v>-5.7263234816832681E-3</v>
      </c>
    </row>
    <row r="14859" spans="24:31" x14ac:dyDescent="0.3">
      <c r="X14859" s="43">
        <v>31853</v>
      </c>
      <c r="Y14859">
        <v>288.08999599999999</v>
      </c>
      <c r="Z14859">
        <v>292.47000100000002</v>
      </c>
      <c r="AA14859">
        <v>287.959991</v>
      </c>
      <c r="AB14859">
        <v>292.47000100000002</v>
      </c>
      <c r="AC14859">
        <v>292.47000100000002</v>
      </c>
      <c r="AD14859">
        <v>177300000</v>
      </c>
      <c r="AE14859">
        <f ca="1">(SPX[[#This Row],[Close]]-OFFSET(SPX[[#This Row],[Close]],-1,0))/(OFFSET(SPX[[#This Row],[Close]],-1,0))</f>
        <v>1.4710439018093902E-2</v>
      </c>
    </row>
    <row r="14860" spans="24:31" x14ac:dyDescent="0.3">
      <c r="X14860" s="43">
        <v>31854</v>
      </c>
      <c r="Y14860">
        <v>292.48998999999998</v>
      </c>
      <c r="Z14860">
        <v>294.57998700000002</v>
      </c>
      <c r="AA14860">
        <v>290.86999500000002</v>
      </c>
      <c r="AB14860">
        <v>292.77999899999998</v>
      </c>
      <c r="AC14860">
        <v>292.77999899999998</v>
      </c>
      <c r="AD14860">
        <v>198100000</v>
      </c>
      <c r="AE14860">
        <f ca="1">(SPX[[#This Row],[Close]]-OFFSET(SPX[[#This Row],[Close]],-1,0))/(OFFSET(SPX[[#This Row],[Close]],-1,0))</f>
        <v>1.0599309294629176E-3</v>
      </c>
    </row>
    <row r="14861" spans="24:31" x14ac:dyDescent="0.3">
      <c r="X14861" s="43">
        <v>31855</v>
      </c>
      <c r="Y14861">
        <v>292.73001099999999</v>
      </c>
      <c r="Z14861">
        <v>294.459991</v>
      </c>
      <c r="AA14861">
        <v>292.26001000000002</v>
      </c>
      <c r="AB14861">
        <v>294.07998700000002</v>
      </c>
      <c r="AC14861">
        <v>294.07998700000002</v>
      </c>
      <c r="AD14861">
        <v>166100000</v>
      </c>
      <c r="AE14861">
        <f ca="1">(SPX[[#This Row],[Close]]-OFFSET(SPX[[#This Row],[Close]],-1,0))/(OFFSET(SPX[[#This Row],[Close]],-1,0))</f>
        <v>4.4401530310820237E-3</v>
      </c>
    </row>
    <row r="14862" spans="24:31" x14ac:dyDescent="0.3">
      <c r="X14862" s="43">
        <v>31856</v>
      </c>
      <c r="Y14862">
        <v>294.07998700000002</v>
      </c>
      <c r="Z14862">
        <v>298.17001299999998</v>
      </c>
      <c r="AA14862">
        <v>294.07998700000002</v>
      </c>
      <c r="AB14862">
        <v>298.17001299999998</v>
      </c>
      <c r="AC14862">
        <v>298.17001299999998</v>
      </c>
      <c r="AD14862">
        <v>234000000</v>
      </c>
      <c r="AE14862">
        <f ca="1">(SPX[[#This Row],[Close]]-OFFSET(SPX[[#This Row],[Close]],-1,0))/(OFFSET(SPX[[#This Row],[Close]],-1,0))</f>
        <v>1.3907869221988119E-2</v>
      </c>
    </row>
    <row r="14863" spans="24:31" x14ac:dyDescent="0.3">
      <c r="X14863" s="43">
        <v>31859</v>
      </c>
      <c r="Y14863">
        <v>298.16000400000001</v>
      </c>
      <c r="Z14863">
        <v>301.17001299999998</v>
      </c>
      <c r="AA14863">
        <v>297.5</v>
      </c>
      <c r="AB14863">
        <v>301.16000400000001</v>
      </c>
      <c r="AC14863">
        <v>301.16000400000001</v>
      </c>
      <c r="AD14863">
        <v>189100000</v>
      </c>
      <c r="AE14863">
        <f ca="1">(SPX[[#This Row],[Close]]-OFFSET(SPX[[#This Row],[Close]],-1,0))/(OFFSET(SPX[[#This Row],[Close]],-1,0))</f>
        <v>1.00278058478001E-2</v>
      </c>
    </row>
    <row r="14864" spans="24:31" x14ac:dyDescent="0.3">
      <c r="X14864" s="43">
        <v>31860</v>
      </c>
      <c r="Y14864">
        <v>301.17001299999998</v>
      </c>
      <c r="Z14864">
        <v>301.92001299999998</v>
      </c>
      <c r="AA14864">
        <v>300.14001500000001</v>
      </c>
      <c r="AB14864">
        <v>301.64001500000001</v>
      </c>
      <c r="AC14864">
        <v>301.64001500000001</v>
      </c>
      <c r="AD14864">
        <v>189900000</v>
      </c>
      <c r="AE14864">
        <f ca="1">(SPX[[#This Row],[Close]]-OFFSET(SPX[[#This Row],[Close]],-1,0))/(OFFSET(SPX[[#This Row],[Close]],-1,0))</f>
        <v>1.5938736672350103E-3</v>
      </c>
    </row>
    <row r="14865" spans="24:31" x14ac:dyDescent="0.3">
      <c r="X14865" s="43">
        <v>31861</v>
      </c>
      <c r="Y14865">
        <v>301.51998900000001</v>
      </c>
      <c r="Z14865">
        <v>301.85000600000001</v>
      </c>
      <c r="AA14865">
        <v>299.35998499999999</v>
      </c>
      <c r="AB14865">
        <v>300.38000499999998</v>
      </c>
      <c r="AC14865">
        <v>300.38000499999998</v>
      </c>
      <c r="AD14865">
        <v>171300000</v>
      </c>
      <c r="AE14865">
        <f ca="1">(SPX[[#This Row],[Close]]-OFFSET(SPX[[#This Row],[Close]],-1,0))/(OFFSET(SPX[[#This Row],[Close]],-1,0))</f>
        <v>-4.1771977766279535E-3</v>
      </c>
    </row>
    <row r="14866" spans="24:31" x14ac:dyDescent="0.3">
      <c r="X14866" s="43">
        <v>31862</v>
      </c>
      <c r="Y14866">
        <v>300.39001500000001</v>
      </c>
      <c r="Z14866">
        <v>302.72000100000002</v>
      </c>
      <c r="AA14866">
        <v>300.38000499999998</v>
      </c>
      <c r="AB14866">
        <v>300.92999300000002</v>
      </c>
      <c r="AC14866">
        <v>300.92999300000002</v>
      </c>
      <c r="AD14866">
        <v>196000000</v>
      </c>
      <c r="AE14866">
        <f ca="1">(SPX[[#This Row],[Close]]-OFFSET(SPX[[#This Row],[Close]],-1,0))/(OFFSET(SPX[[#This Row],[Close]],-1,0))</f>
        <v>1.830974068996509E-3</v>
      </c>
    </row>
    <row r="14867" spans="24:31" x14ac:dyDescent="0.3">
      <c r="X14867" s="43">
        <v>31863</v>
      </c>
      <c r="Y14867">
        <v>300.959991</v>
      </c>
      <c r="Z14867">
        <v>301.41000400000001</v>
      </c>
      <c r="AA14867">
        <v>296.05999800000001</v>
      </c>
      <c r="AB14867">
        <v>296.13000499999998</v>
      </c>
      <c r="AC14867">
        <v>296.13000499999998</v>
      </c>
      <c r="AD14867">
        <v>184400000</v>
      </c>
      <c r="AE14867">
        <f ca="1">(SPX[[#This Row],[Close]]-OFFSET(SPX[[#This Row],[Close]],-1,0))/(OFFSET(SPX[[#This Row],[Close]],-1,0))</f>
        <v>-1.5950513779462459E-2</v>
      </c>
    </row>
    <row r="14868" spans="24:31" x14ac:dyDescent="0.3">
      <c r="X14868" s="43">
        <v>31866</v>
      </c>
      <c r="Y14868">
        <v>296.10000600000001</v>
      </c>
      <c r="Z14868">
        <v>296.13000499999998</v>
      </c>
      <c r="AA14868">
        <v>286.69000199999999</v>
      </c>
      <c r="AB14868">
        <v>289.20001200000002</v>
      </c>
      <c r="AC14868">
        <v>289.20001200000002</v>
      </c>
      <c r="AD14868">
        <v>208400000</v>
      </c>
      <c r="AE14868">
        <f ca="1">(SPX[[#This Row],[Close]]-OFFSET(SPX[[#This Row],[Close]],-1,0))/(OFFSET(SPX[[#This Row],[Close]],-1,0))</f>
        <v>-2.3401860274172379E-2</v>
      </c>
    </row>
    <row r="14869" spans="24:31" x14ac:dyDescent="0.3">
      <c r="X14869" s="43">
        <v>31867</v>
      </c>
      <c r="Y14869">
        <v>289.209991</v>
      </c>
      <c r="Z14869">
        <v>291.86999500000002</v>
      </c>
      <c r="AA14869">
        <v>289.07000699999998</v>
      </c>
      <c r="AB14869">
        <v>291.70001200000002</v>
      </c>
      <c r="AC14869">
        <v>291.70001200000002</v>
      </c>
      <c r="AD14869">
        <v>171800000</v>
      </c>
      <c r="AE14869">
        <f ca="1">(SPX[[#This Row],[Close]]-OFFSET(SPX[[#This Row],[Close]],-1,0))/(OFFSET(SPX[[#This Row],[Close]],-1,0))</f>
        <v>8.6445362941409559E-3</v>
      </c>
    </row>
    <row r="14870" spans="24:31" x14ac:dyDescent="0.3">
      <c r="X14870" s="43">
        <v>31868</v>
      </c>
      <c r="Y14870">
        <v>291.58999599999999</v>
      </c>
      <c r="Z14870">
        <v>292.38000499999998</v>
      </c>
      <c r="AA14870">
        <v>288.33999599999999</v>
      </c>
      <c r="AB14870">
        <v>292.38000499999998</v>
      </c>
      <c r="AC14870">
        <v>292.38000499999998</v>
      </c>
      <c r="AD14870">
        <v>182600000</v>
      </c>
      <c r="AE14870">
        <f ca="1">(SPX[[#This Row],[Close]]-OFFSET(SPX[[#This Row],[Close]],-1,0))/(OFFSET(SPX[[#This Row],[Close]],-1,0))</f>
        <v>2.3311380597405241E-3</v>
      </c>
    </row>
    <row r="14871" spans="24:31" x14ac:dyDescent="0.3">
      <c r="X14871" s="43">
        <v>31869</v>
      </c>
      <c r="Y14871">
        <v>292.41000400000001</v>
      </c>
      <c r="Z14871">
        <v>294.47000100000002</v>
      </c>
      <c r="AA14871">
        <v>292.01998900000001</v>
      </c>
      <c r="AB14871">
        <v>293.63000499999998</v>
      </c>
      <c r="AC14871">
        <v>293.63000499999998</v>
      </c>
      <c r="AD14871">
        <v>183000000</v>
      </c>
      <c r="AE14871">
        <f ca="1">(SPX[[#This Row],[Close]]-OFFSET(SPX[[#This Row],[Close]],-1,0))/(OFFSET(SPX[[#This Row],[Close]],-1,0))</f>
        <v>4.2752581524854961E-3</v>
      </c>
    </row>
    <row r="14872" spans="24:31" x14ac:dyDescent="0.3">
      <c r="X14872" s="43">
        <v>31870</v>
      </c>
      <c r="Y14872">
        <v>293.64001500000001</v>
      </c>
      <c r="Z14872">
        <v>301.29998799999998</v>
      </c>
      <c r="AA14872">
        <v>292.29998799999998</v>
      </c>
      <c r="AB14872">
        <v>300.41000400000001</v>
      </c>
      <c r="AC14872">
        <v>300.41000400000001</v>
      </c>
      <c r="AD14872">
        <v>213400000</v>
      </c>
      <c r="AE14872">
        <f ca="1">(SPX[[#This Row],[Close]]-OFFSET(SPX[[#This Row],[Close]],-1,0))/(OFFSET(SPX[[#This Row],[Close]],-1,0))</f>
        <v>2.3090279891525501E-2</v>
      </c>
    </row>
    <row r="14873" spans="24:31" x14ac:dyDescent="0.3">
      <c r="X14873" s="43">
        <v>31873</v>
      </c>
      <c r="Y14873">
        <v>300.459991</v>
      </c>
      <c r="Z14873">
        <v>302.209991</v>
      </c>
      <c r="AA14873">
        <v>300.41000400000001</v>
      </c>
      <c r="AB14873">
        <v>301.95001200000002</v>
      </c>
      <c r="AC14873">
        <v>301.95001200000002</v>
      </c>
      <c r="AD14873">
        <v>173700000</v>
      </c>
      <c r="AE14873">
        <f ca="1">(SPX[[#This Row],[Close]]-OFFSET(SPX[[#This Row],[Close]],-1,0))/(OFFSET(SPX[[#This Row],[Close]],-1,0))</f>
        <v>5.1263539146319511E-3</v>
      </c>
    </row>
    <row r="14874" spans="24:31" x14ac:dyDescent="0.3">
      <c r="X14874" s="43">
        <v>31874</v>
      </c>
      <c r="Y14874">
        <v>301.94000199999999</v>
      </c>
      <c r="Z14874">
        <v>303.64999399999999</v>
      </c>
      <c r="AA14874">
        <v>296.67001299999998</v>
      </c>
      <c r="AB14874">
        <v>296.69000199999999</v>
      </c>
      <c r="AC14874">
        <v>296.69000199999999</v>
      </c>
      <c r="AD14874">
        <v>186400000</v>
      </c>
      <c r="AE14874">
        <f ca="1">(SPX[[#This Row],[Close]]-OFFSET(SPX[[#This Row],[Close]],-1,0))/(OFFSET(SPX[[#This Row],[Close]],-1,0))</f>
        <v>-1.7420135091764866E-2</v>
      </c>
    </row>
    <row r="14875" spans="24:31" x14ac:dyDescent="0.3">
      <c r="X14875" s="43">
        <v>31875</v>
      </c>
      <c r="Y14875">
        <v>296.72000100000002</v>
      </c>
      <c r="Z14875">
        <v>299.20001200000002</v>
      </c>
      <c r="AA14875">
        <v>295.17999300000002</v>
      </c>
      <c r="AB14875">
        <v>297.26001000000002</v>
      </c>
      <c r="AC14875">
        <v>297.26001000000002</v>
      </c>
      <c r="AD14875">
        <v>179800000</v>
      </c>
      <c r="AE14875">
        <f ca="1">(SPX[[#This Row],[Close]]-OFFSET(SPX[[#This Row],[Close]],-1,0))/(OFFSET(SPX[[#This Row],[Close]],-1,0))</f>
        <v>1.921224160428668E-3</v>
      </c>
    </row>
    <row r="14876" spans="24:31" x14ac:dyDescent="0.3">
      <c r="X14876" s="43">
        <v>31876</v>
      </c>
      <c r="Y14876">
        <v>297.25</v>
      </c>
      <c r="Z14876">
        <v>297.709991</v>
      </c>
      <c r="AA14876">
        <v>291.5</v>
      </c>
      <c r="AB14876">
        <v>292.85998499999999</v>
      </c>
      <c r="AC14876">
        <v>292.85998499999999</v>
      </c>
      <c r="AD14876">
        <v>180300000</v>
      </c>
      <c r="AE14876">
        <f ca="1">(SPX[[#This Row],[Close]]-OFFSET(SPX[[#This Row],[Close]],-1,0))/(OFFSET(SPX[[#This Row],[Close]],-1,0))</f>
        <v>-1.4801940563750999E-2</v>
      </c>
    </row>
    <row r="14877" spans="24:31" x14ac:dyDescent="0.3">
      <c r="X14877" s="43">
        <v>31877</v>
      </c>
      <c r="Y14877">
        <v>292.82000699999998</v>
      </c>
      <c r="Z14877">
        <v>293.73998999999998</v>
      </c>
      <c r="AA14877">
        <v>290.94000199999999</v>
      </c>
      <c r="AB14877">
        <v>292.48998999999998</v>
      </c>
      <c r="AC14877">
        <v>292.48998999999998</v>
      </c>
      <c r="AD14877">
        <v>169500000</v>
      </c>
      <c r="AE14877">
        <f ca="1">(SPX[[#This Row],[Close]]-OFFSET(SPX[[#This Row],[Close]],-1,0))/(OFFSET(SPX[[#This Row],[Close]],-1,0))</f>
        <v>-1.2633852999754036E-3</v>
      </c>
    </row>
    <row r="14878" spans="24:31" x14ac:dyDescent="0.3">
      <c r="X14878" s="43">
        <v>31880</v>
      </c>
      <c r="Y14878">
        <v>292.48001099999999</v>
      </c>
      <c r="Z14878">
        <v>293.35998499999999</v>
      </c>
      <c r="AA14878">
        <v>285.61999500000002</v>
      </c>
      <c r="AB14878">
        <v>285.61999500000002</v>
      </c>
      <c r="AC14878">
        <v>285.61999500000002</v>
      </c>
      <c r="AD14878">
        <v>181000000</v>
      </c>
      <c r="AE14878">
        <f ca="1">(SPX[[#This Row],[Close]]-OFFSET(SPX[[#This Row],[Close]],-1,0))/(OFFSET(SPX[[#This Row],[Close]],-1,0))</f>
        <v>-2.3487966203561226E-2</v>
      </c>
    </row>
    <row r="14879" spans="24:31" x14ac:dyDescent="0.3">
      <c r="X14879" s="43">
        <v>31881</v>
      </c>
      <c r="Y14879">
        <v>285.60998499999999</v>
      </c>
      <c r="Z14879">
        <v>285.61999500000002</v>
      </c>
      <c r="AA14879">
        <v>275.67001299999998</v>
      </c>
      <c r="AB14879">
        <v>279.16000400000001</v>
      </c>
      <c r="AC14879">
        <v>279.16000400000001</v>
      </c>
      <c r="AD14879">
        <v>266500000</v>
      </c>
      <c r="AE14879">
        <f ca="1">(SPX[[#This Row],[Close]]-OFFSET(SPX[[#This Row],[Close]],-1,0))/(OFFSET(SPX[[#This Row],[Close]],-1,0))</f>
        <v>-2.261743264857911E-2</v>
      </c>
    </row>
    <row r="14880" spans="24:31" x14ac:dyDescent="0.3">
      <c r="X14880" s="43">
        <v>31882</v>
      </c>
      <c r="Y14880">
        <v>279.17001299999998</v>
      </c>
      <c r="Z14880">
        <v>285.14001500000001</v>
      </c>
      <c r="AA14880">
        <v>279.16000400000001</v>
      </c>
      <c r="AB14880">
        <v>284.44000199999999</v>
      </c>
      <c r="AC14880">
        <v>284.44000199999999</v>
      </c>
      <c r="AD14880">
        <v>198200000</v>
      </c>
      <c r="AE14880">
        <f ca="1">(SPX[[#This Row],[Close]]-OFFSET(SPX[[#This Row],[Close]],-1,0))/(OFFSET(SPX[[#This Row],[Close]],-1,0))</f>
        <v>1.8913877075313331E-2</v>
      </c>
    </row>
    <row r="14881" spans="24:31" x14ac:dyDescent="0.3">
      <c r="X14881" s="43">
        <v>31883</v>
      </c>
      <c r="Y14881">
        <v>284.45001200000002</v>
      </c>
      <c r="Z14881">
        <v>289.57000699999998</v>
      </c>
      <c r="AA14881">
        <v>284.44000199999999</v>
      </c>
      <c r="AB14881">
        <v>286.91000400000001</v>
      </c>
      <c r="AC14881">
        <v>286.91000400000001</v>
      </c>
      <c r="AD14881">
        <v>189600000</v>
      </c>
      <c r="AE14881">
        <f ca="1">(SPX[[#This Row],[Close]]-OFFSET(SPX[[#This Row],[Close]],-1,0))/(OFFSET(SPX[[#This Row],[Close]],-1,0))</f>
        <v>8.6837364035738628E-3</v>
      </c>
    </row>
    <row r="14882" spans="24:31" x14ac:dyDescent="0.3">
      <c r="X14882" s="43">
        <v>31887</v>
      </c>
      <c r="Y14882">
        <v>286.91000400000001</v>
      </c>
      <c r="Z14882">
        <v>288.35998499999999</v>
      </c>
      <c r="AA14882">
        <v>284.54998799999998</v>
      </c>
      <c r="AB14882">
        <v>286.08999599999999</v>
      </c>
      <c r="AC14882">
        <v>286.08999599999999</v>
      </c>
      <c r="AD14882">
        <v>139100000</v>
      </c>
      <c r="AE14882">
        <f ca="1">(SPX[[#This Row],[Close]]-OFFSET(SPX[[#This Row],[Close]],-1,0))/(OFFSET(SPX[[#This Row],[Close]],-1,0))</f>
        <v>-2.8580669498022445E-3</v>
      </c>
    </row>
    <row r="14883" spans="24:31" x14ac:dyDescent="0.3">
      <c r="X14883" s="43">
        <v>31888</v>
      </c>
      <c r="Y14883">
        <v>285.88000499999998</v>
      </c>
      <c r="Z14883">
        <v>293.07000699999998</v>
      </c>
      <c r="AA14883">
        <v>282.89001500000001</v>
      </c>
      <c r="AB14883">
        <v>293.07000699999998</v>
      </c>
      <c r="AC14883">
        <v>293.07000699999998</v>
      </c>
      <c r="AD14883">
        <v>191300000</v>
      </c>
      <c r="AE14883">
        <f ca="1">(SPX[[#This Row],[Close]]-OFFSET(SPX[[#This Row],[Close]],-1,0))/(OFFSET(SPX[[#This Row],[Close]],-1,0))</f>
        <v>2.439795553004933E-2</v>
      </c>
    </row>
    <row r="14884" spans="24:31" x14ac:dyDescent="0.3">
      <c r="X14884" s="43">
        <v>31889</v>
      </c>
      <c r="Y14884">
        <v>293.04998799999998</v>
      </c>
      <c r="Z14884">
        <v>293.459991</v>
      </c>
      <c r="AA14884">
        <v>286.98001099999999</v>
      </c>
      <c r="AB14884">
        <v>287.19000199999999</v>
      </c>
      <c r="AC14884">
        <v>287.19000199999999</v>
      </c>
      <c r="AD14884">
        <v>185900000</v>
      </c>
      <c r="AE14884">
        <f ca="1">(SPX[[#This Row],[Close]]-OFFSET(SPX[[#This Row],[Close]],-1,0))/(OFFSET(SPX[[#This Row],[Close]],-1,0))</f>
        <v>-2.0063482647680094E-2</v>
      </c>
    </row>
    <row r="14885" spans="24:31" x14ac:dyDescent="0.3">
      <c r="X14885" s="43">
        <v>31890</v>
      </c>
      <c r="Y14885">
        <v>287.19000199999999</v>
      </c>
      <c r="Z14885">
        <v>289.11999500000002</v>
      </c>
      <c r="AA14885">
        <v>284.27999899999998</v>
      </c>
      <c r="AB14885">
        <v>286.82000699999998</v>
      </c>
      <c r="AC14885">
        <v>286.82000699999998</v>
      </c>
      <c r="AD14885">
        <v>173900000</v>
      </c>
      <c r="AE14885">
        <f ca="1">(SPX[[#This Row],[Close]]-OFFSET(SPX[[#This Row],[Close]],-1,0))/(OFFSET(SPX[[#This Row],[Close]],-1,0))</f>
        <v>-1.2883282754391193E-3</v>
      </c>
    </row>
    <row r="14886" spans="24:31" x14ac:dyDescent="0.3">
      <c r="X14886" s="43">
        <v>31891</v>
      </c>
      <c r="Y14886">
        <v>286.80999800000001</v>
      </c>
      <c r="Z14886">
        <v>286.82000699999998</v>
      </c>
      <c r="AA14886">
        <v>281.17999300000002</v>
      </c>
      <c r="AB14886">
        <v>281.51998900000001</v>
      </c>
      <c r="AC14886">
        <v>281.51998900000001</v>
      </c>
      <c r="AD14886">
        <v>178000000</v>
      </c>
      <c r="AE14886">
        <f ca="1">(SPX[[#This Row],[Close]]-OFFSET(SPX[[#This Row],[Close]],-1,0))/(OFFSET(SPX[[#This Row],[Close]],-1,0))</f>
        <v>-1.847855055662127E-2</v>
      </c>
    </row>
    <row r="14887" spans="24:31" x14ac:dyDescent="0.3">
      <c r="X14887" s="43">
        <v>31894</v>
      </c>
      <c r="Y14887">
        <v>281.51998900000001</v>
      </c>
      <c r="Z14887">
        <v>284.45001200000002</v>
      </c>
      <c r="AA14887">
        <v>276.22000100000002</v>
      </c>
      <c r="AB14887">
        <v>281.82998700000002</v>
      </c>
      <c r="AC14887">
        <v>281.82998700000002</v>
      </c>
      <c r="AD14887">
        <v>222700000</v>
      </c>
      <c r="AE14887">
        <f ca="1">(SPX[[#This Row],[Close]]-OFFSET(SPX[[#This Row],[Close]],-1,0))/(OFFSET(SPX[[#This Row],[Close]],-1,0))</f>
        <v>1.1011580424578921E-3</v>
      </c>
    </row>
    <row r="14888" spans="24:31" x14ac:dyDescent="0.3">
      <c r="X14888" s="43">
        <v>31895</v>
      </c>
      <c r="Y14888">
        <v>281.82998700000002</v>
      </c>
      <c r="Z14888">
        <v>285.95001200000002</v>
      </c>
      <c r="AA14888">
        <v>281.82998700000002</v>
      </c>
      <c r="AB14888">
        <v>282.51001000000002</v>
      </c>
      <c r="AC14888">
        <v>282.51001000000002</v>
      </c>
      <c r="AD14888">
        <v>180100000</v>
      </c>
      <c r="AE14888">
        <f ca="1">(SPX[[#This Row],[Close]]-OFFSET(SPX[[#This Row],[Close]],-1,0))/(OFFSET(SPX[[#This Row],[Close]],-1,0))</f>
        <v>2.4128837645654988E-3</v>
      </c>
    </row>
    <row r="14889" spans="24:31" x14ac:dyDescent="0.3">
      <c r="X14889" s="43">
        <v>31896</v>
      </c>
      <c r="Y14889">
        <v>282.57998700000002</v>
      </c>
      <c r="Z14889">
        <v>286.42001299999998</v>
      </c>
      <c r="AA14889">
        <v>282.57998700000002</v>
      </c>
      <c r="AB14889">
        <v>284.57000699999998</v>
      </c>
      <c r="AC14889">
        <v>284.57000699999998</v>
      </c>
      <c r="AD14889">
        <v>173600000</v>
      </c>
      <c r="AE14889">
        <f ca="1">(SPX[[#This Row],[Close]]-OFFSET(SPX[[#This Row],[Close]],-1,0))/(OFFSET(SPX[[#This Row],[Close]],-1,0))</f>
        <v>7.2917664050203132E-3</v>
      </c>
    </row>
    <row r="14890" spans="24:31" x14ac:dyDescent="0.3">
      <c r="X14890" s="43">
        <v>31897</v>
      </c>
      <c r="Y14890">
        <v>284.57998700000002</v>
      </c>
      <c r="Z14890">
        <v>290.07998700000002</v>
      </c>
      <c r="AA14890">
        <v>284.57000699999998</v>
      </c>
      <c r="AB14890">
        <v>288.35998499999999</v>
      </c>
      <c r="AC14890">
        <v>288.35998499999999</v>
      </c>
      <c r="AD14890">
        <v>183100000</v>
      </c>
      <c r="AE14890">
        <f ca="1">(SPX[[#This Row],[Close]]-OFFSET(SPX[[#This Row],[Close]],-1,0))/(OFFSET(SPX[[#This Row],[Close]],-1,0))</f>
        <v>1.3318262314271297E-2</v>
      </c>
    </row>
    <row r="14891" spans="24:31" x14ac:dyDescent="0.3">
      <c r="X14891" s="43">
        <v>31898</v>
      </c>
      <c r="Y14891">
        <v>286.98998999999998</v>
      </c>
      <c r="Z14891">
        <v>289.709991</v>
      </c>
      <c r="AA14891">
        <v>286.51998900000001</v>
      </c>
      <c r="AB14891">
        <v>288.02999899999998</v>
      </c>
      <c r="AC14891">
        <v>288.02999899999998</v>
      </c>
      <c r="AD14891">
        <v>160100000</v>
      </c>
      <c r="AE14891">
        <f ca="1">(SPX[[#This Row],[Close]]-OFFSET(SPX[[#This Row],[Close]],-1,0))/(OFFSET(SPX[[#This Row],[Close]],-1,0))</f>
        <v>-1.1443543389004526E-3</v>
      </c>
    </row>
    <row r="14892" spans="24:31" x14ac:dyDescent="0.3">
      <c r="X14892" s="43">
        <v>31901</v>
      </c>
      <c r="Y14892">
        <v>288.01998900000001</v>
      </c>
      <c r="Z14892">
        <v>289.98998999999998</v>
      </c>
      <c r="AA14892">
        <v>286.39001500000001</v>
      </c>
      <c r="AB14892">
        <v>289.35998499999999</v>
      </c>
      <c r="AC14892">
        <v>289.35998499999999</v>
      </c>
      <c r="AD14892">
        <v>140600000</v>
      </c>
      <c r="AE14892">
        <f ca="1">(SPX[[#This Row],[Close]]-OFFSET(SPX[[#This Row],[Close]],-1,0))/(OFFSET(SPX[[#This Row],[Close]],-1,0))</f>
        <v>4.6175259681892353E-3</v>
      </c>
    </row>
    <row r="14893" spans="24:31" x14ac:dyDescent="0.3">
      <c r="X14893" s="43">
        <v>31902</v>
      </c>
      <c r="Y14893">
        <v>289.35998499999999</v>
      </c>
      <c r="Z14893">
        <v>295.39999399999999</v>
      </c>
      <c r="AA14893">
        <v>289.33999599999999</v>
      </c>
      <c r="AB14893">
        <v>295.33999599999999</v>
      </c>
      <c r="AC14893">
        <v>295.33999599999999</v>
      </c>
      <c r="AD14893">
        <v>192300000</v>
      </c>
      <c r="AE14893">
        <f ca="1">(SPX[[#This Row],[Close]]-OFFSET(SPX[[#This Row],[Close]],-1,0))/(OFFSET(SPX[[#This Row],[Close]],-1,0))</f>
        <v>2.0666337123289493E-2</v>
      </c>
    </row>
    <row r="14894" spans="24:31" x14ac:dyDescent="0.3">
      <c r="X14894" s="43">
        <v>31903</v>
      </c>
      <c r="Y14894">
        <v>295.35000600000001</v>
      </c>
      <c r="Z14894">
        <v>296.19000199999999</v>
      </c>
      <c r="AA14894">
        <v>293.60000600000001</v>
      </c>
      <c r="AB14894">
        <v>295.47000100000002</v>
      </c>
      <c r="AC14894">
        <v>295.47000100000002</v>
      </c>
      <c r="AD14894">
        <v>196600000</v>
      </c>
      <c r="AE14894">
        <f ca="1">(SPX[[#This Row],[Close]]-OFFSET(SPX[[#This Row],[Close]],-1,0))/(OFFSET(SPX[[#This Row],[Close]],-1,0))</f>
        <v>4.4018758637770033E-4</v>
      </c>
    </row>
    <row r="14895" spans="24:31" x14ac:dyDescent="0.3">
      <c r="X14895" s="43">
        <v>31904</v>
      </c>
      <c r="Y14895">
        <v>295.45001200000002</v>
      </c>
      <c r="Z14895">
        <v>296.79998799999998</v>
      </c>
      <c r="AA14895">
        <v>294.07000699999998</v>
      </c>
      <c r="AB14895">
        <v>294.709991</v>
      </c>
      <c r="AC14895">
        <v>294.709991</v>
      </c>
      <c r="AD14895">
        <v>215200000</v>
      </c>
      <c r="AE14895">
        <f ca="1">(SPX[[#This Row],[Close]]-OFFSET(SPX[[#This Row],[Close]],-1,0))/(OFFSET(SPX[[#This Row],[Close]],-1,0))</f>
        <v>-2.5722069835442361E-3</v>
      </c>
    </row>
    <row r="14896" spans="24:31" x14ac:dyDescent="0.3">
      <c r="X14896" s="43">
        <v>31905</v>
      </c>
      <c r="Y14896">
        <v>294.73001099999999</v>
      </c>
      <c r="Z14896">
        <v>296.17999300000002</v>
      </c>
      <c r="AA14896">
        <v>291.73001099999999</v>
      </c>
      <c r="AB14896">
        <v>293.36999500000002</v>
      </c>
      <c r="AC14896">
        <v>293.36999500000002</v>
      </c>
      <c r="AD14896">
        <v>161900000</v>
      </c>
      <c r="AE14896">
        <f ca="1">(SPX[[#This Row],[Close]]-OFFSET(SPX[[#This Row],[Close]],-1,0))/(OFFSET(SPX[[#This Row],[Close]],-1,0))</f>
        <v>-4.5468292250736252E-3</v>
      </c>
    </row>
    <row r="14897" spans="24:31" x14ac:dyDescent="0.3">
      <c r="X14897" s="43">
        <v>31908</v>
      </c>
      <c r="Y14897">
        <v>293.36999500000002</v>
      </c>
      <c r="Z14897">
        <v>298.69000199999999</v>
      </c>
      <c r="AA14897">
        <v>291.54998799999998</v>
      </c>
      <c r="AB14897">
        <v>291.57000699999998</v>
      </c>
      <c r="AC14897">
        <v>291.57000699999998</v>
      </c>
      <c r="AD14897">
        <v>203700000</v>
      </c>
      <c r="AE14897">
        <f ca="1">(SPX[[#This Row],[Close]]-OFFSET(SPX[[#This Row],[Close]],-1,0))/(OFFSET(SPX[[#This Row],[Close]],-1,0))</f>
        <v>-6.1355558873702866E-3</v>
      </c>
    </row>
    <row r="14898" spans="24:31" x14ac:dyDescent="0.3">
      <c r="X14898" s="43">
        <v>31909</v>
      </c>
      <c r="Y14898">
        <v>291.57000699999998</v>
      </c>
      <c r="Z14898">
        <v>293.29998799999998</v>
      </c>
      <c r="AA14898">
        <v>290.17999300000002</v>
      </c>
      <c r="AB14898">
        <v>293.29998799999998</v>
      </c>
      <c r="AC14898">
        <v>293.29998799999998</v>
      </c>
      <c r="AD14898">
        <v>155300000</v>
      </c>
      <c r="AE14898">
        <f ca="1">(SPX[[#This Row],[Close]]-OFFSET(SPX[[#This Row],[Close]],-1,0))/(OFFSET(SPX[[#This Row],[Close]],-1,0))</f>
        <v>5.9333297611781086E-3</v>
      </c>
    </row>
    <row r="14899" spans="24:31" x14ac:dyDescent="0.3">
      <c r="X14899" s="43">
        <v>31910</v>
      </c>
      <c r="Y14899">
        <v>293.30999800000001</v>
      </c>
      <c r="Z14899">
        <v>294.540009</v>
      </c>
      <c r="AA14899">
        <v>290.73998999999998</v>
      </c>
      <c r="AB14899">
        <v>293.98001099999999</v>
      </c>
      <c r="AC14899">
        <v>293.98001099999999</v>
      </c>
      <c r="AD14899">
        <v>171000000</v>
      </c>
      <c r="AE14899">
        <f ca="1">(SPX[[#This Row],[Close]]-OFFSET(SPX[[#This Row],[Close]],-1,0))/(OFFSET(SPX[[#This Row],[Close]],-1,0))</f>
        <v>2.3185237907340306E-3</v>
      </c>
    </row>
    <row r="14900" spans="24:31" x14ac:dyDescent="0.3">
      <c r="X14900" s="43">
        <v>31911</v>
      </c>
      <c r="Y14900">
        <v>293.98001099999999</v>
      </c>
      <c r="Z14900">
        <v>295.10000600000001</v>
      </c>
      <c r="AA14900">
        <v>292.95001200000002</v>
      </c>
      <c r="AB14900">
        <v>294.23998999999998</v>
      </c>
      <c r="AC14900">
        <v>294.23998999999998</v>
      </c>
      <c r="AD14900">
        <v>152000000</v>
      </c>
      <c r="AE14900">
        <f ca="1">(SPX[[#This Row],[Close]]-OFFSET(SPX[[#This Row],[Close]],-1,0))/(OFFSET(SPX[[#This Row],[Close]],-1,0))</f>
        <v>8.8434243918708848E-4</v>
      </c>
    </row>
    <row r="14901" spans="24:31" x14ac:dyDescent="0.3">
      <c r="X14901" s="43">
        <v>31912</v>
      </c>
      <c r="Y14901">
        <v>294.23001099999999</v>
      </c>
      <c r="Z14901">
        <v>294.23998999999998</v>
      </c>
      <c r="AA14901">
        <v>287.10998499999999</v>
      </c>
      <c r="AB14901">
        <v>287.42999300000002</v>
      </c>
      <c r="AC14901">
        <v>287.42999300000002</v>
      </c>
      <c r="AD14901">
        <v>180800000</v>
      </c>
      <c r="AE14901">
        <f ca="1">(SPX[[#This Row],[Close]]-OFFSET(SPX[[#This Row],[Close]],-1,0))/(OFFSET(SPX[[#This Row],[Close]],-1,0))</f>
        <v>-2.3144362532094818E-2</v>
      </c>
    </row>
    <row r="14902" spans="24:31" x14ac:dyDescent="0.3">
      <c r="X14902" s="43">
        <v>31915</v>
      </c>
      <c r="Y14902">
        <v>287.42999300000002</v>
      </c>
      <c r="Z14902">
        <v>287.42999300000002</v>
      </c>
      <c r="AA14902">
        <v>282.57000699999998</v>
      </c>
      <c r="AB14902">
        <v>286.64999399999999</v>
      </c>
      <c r="AC14902">
        <v>286.64999399999999</v>
      </c>
      <c r="AD14902">
        <v>174200000</v>
      </c>
      <c r="AE14902">
        <f ca="1">(SPX[[#This Row],[Close]]-OFFSET(SPX[[#This Row],[Close]],-1,0))/(OFFSET(SPX[[#This Row],[Close]],-1,0))</f>
        <v>-2.7137007932224806E-3</v>
      </c>
    </row>
    <row r="14903" spans="24:31" x14ac:dyDescent="0.3">
      <c r="X14903" s="43">
        <v>31916</v>
      </c>
      <c r="Y14903">
        <v>286.66000400000001</v>
      </c>
      <c r="Z14903">
        <v>287.39001500000001</v>
      </c>
      <c r="AA14903">
        <v>278.82998700000002</v>
      </c>
      <c r="AB14903">
        <v>279.61999500000002</v>
      </c>
      <c r="AC14903">
        <v>279.61999500000002</v>
      </c>
      <c r="AD14903">
        <v>175400000</v>
      </c>
      <c r="AE14903">
        <f ca="1">(SPX[[#This Row],[Close]]-OFFSET(SPX[[#This Row],[Close]],-1,0))/(OFFSET(SPX[[#This Row],[Close]],-1,0))</f>
        <v>-2.4524678692300881E-2</v>
      </c>
    </row>
    <row r="14904" spans="24:31" x14ac:dyDescent="0.3">
      <c r="X14904" s="43">
        <v>31917</v>
      </c>
      <c r="Y14904">
        <v>279.61999500000002</v>
      </c>
      <c r="Z14904">
        <v>280.89001500000001</v>
      </c>
      <c r="AA14904">
        <v>277.01001000000002</v>
      </c>
      <c r="AB14904">
        <v>278.209991</v>
      </c>
      <c r="AC14904">
        <v>278.209991</v>
      </c>
      <c r="AD14904">
        <v>206800000</v>
      </c>
      <c r="AE14904">
        <f ca="1">(SPX[[#This Row],[Close]]-OFFSET(SPX[[#This Row],[Close]],-1,0))/(OFFSET(SPX[[#This Row],[Close]],-1,0))</f>
        <v>-5.0425721522526128E-3</v>
      </c>
    </row>
    <row r="14905" spans="24:31" x14ac:dyDescent="0.3">
      <c r="X14905" s="43">
        <v>31918</v>
      </c>
      <c r="Y14905">
        <v>278.23001099999999</v>
      </c>
      <c r="Z14905">
        <v>282.30999800000001</v>
      </c>
      <c r="AA14905">
        <v>278.209991</v>
      </c>
      <c r="AB14905">
        <v>280.17001299999998</v>
      </c>
      <c r="AC14905">
        <v>280.17001299999998</v>
      </c>
      <c r="AD14905">
        <v>164800000</v>
      </c>
      <c r="AE14905">
        <f ca="1">(SPX[[#This Row],[Close]]-OFFSET(SPX[[#This Row],[Close]],-1,0))/(OFFSET(SPX[[#This Row],[Close]],-1,0))</f>
        <v>7.0451172258582939E-3</v>
      </c>
    </row>
    <row r="14906" spans="24:31" x14ac:dyDescent="0.3">
      <c r="X14906" s="43">
        <v>31919</v>
      </c>
      <c r="Y14906">
        <v>280.17001299999998</v>
      </c>
      <c r="Z14906">
        <v>283.32998700000002</v>
      </c>
      <c r="AA14906">
        <v>280.17001299999998</v>
      </c>
      <c r="AB14906">
        <v>282.16000400000001</v>
      </c>
      <c r="AC14906">
        <v>282.16000400000001</v>
      </c>
      <c r="AD14906">
        <v>135800000</v>
      </c>
      <c r="AE14906">
        <f ca="1">(SPX[[#This Row],[Close]]-OFFSET(SPX[[#This Row],[Close]],-1,0))/(OFFSET(SPX[[#This Row],[Close]],-1,0))</f>
        <v>7.1027979714589655E-3</v>
      </c>
    </row>
    <row r="14907" spans="24:31" x14ac:dyDescent="0.3">
      <c r="X14907" s="43">
        <v>31923</v>
      </c>
      <c r="Y14907">
        <v>282.16000400000001</v>
      </c>
      <c r="Z14907">
        <v>289.10998499999999</v>
      </c>
      <c r="AA14907">
        <v>282.16000400000001</v>
      </c>
      <c r="AB14907">
        <v>289.10998499999999</v>
      </c>
      <c r="AC14907">
        <v>289.10998499999999</v>
      </c>
      <c r="AD14907">
        <v>152500000</v>
      </c>
      <c r="AE14907">
        <f ca="1">(SPX[[#This Row],[Close]]-OFFSET(SPX[[#This Row],[Close]],-1,0))/(OFFSET(SPX[[#This Row],[Close]],-1,0))</f>
        <v>2.4631347113249897E-2</v>
      </c>
    </row>
    <row r="14908" spans="24:31" x14ac:dyDescent="0.3">
      <c r="X14908" s="43">
        <v>31924</v>
      </c>
      <c r="Y14908">
        <v>289.07000699999998</v>
      </c>
      <c r="Z14908">
        <v>290.77999899999998</v>
      </c>
      <c r="AA14908">
        <v>288.19000199999999</v>
      </c>
      <c r="AB14908">
        <v>288.73001099999999</v>
      </c>
      <c r="AC14908">
        <v>288.73001099999999</v>
      </c>
      <c r="AD14908">
        <v>171400000</v>
      </c>
      <c r="AE14908">
        <f ca="1">(SPX[[#This Row],[Close]]-OFFSET(SPX[[#This Row],[Close]],-1,0))/(OFFSET(SPX[[#This Row],[Close]],-1,0))</f>
        <v>-1.3142887472392358E-3</v>
      </c>
    </row>
    <row r="14909" spans="24:31" x14ac:dyDescent="0.3">
      <c r="X14909" s="43">
        <v>31925</v>
      </c>
      <c r="Y14909">
        <v>288.73001099999999</v>
      </c>
      <c r="Z14909">
        <v>291.5</v>
      </c>
      <c r="AA14909">
        <v>286.32998700000002</v>
      </c>
      <c r="AB14909">
        <v>290.76001000000002</v>
      </c>
      <c r="AC14909">
        <v>290.76001000000002</v>
      </c>
      <c r="AD14909">
        <v>153800000</v>
      </c>
      <c r="AE14909">
        <f ca="1">(SPX[[#This Row],[Close]]-OFFSET(SPX[[#This Row],[Close]],-1,0))/(OFFSET(SPX[[#This Row],[Close]],-1,0))</f>
        <v>7.0307862801280889E-3</v>
      </c>
    </row>
    <row r="14910" spans="24:31" x14ac:dyDescent="0.3">
      <c r="X14910" s="43">
        <v>31926</v>
      </c>
      <c r="Y14910">
        <v>290.76998900000001</v>
      </c>
      <c r="Z14910">
        <v>292.86999500000002</v>
      </c>
      <c r="AA14910">
        <v>289.70001200000002</v>
      </c>
      <c r="AB14910">
        <v>290.10000600000001</v>
      </c>
      <c r="AC14910">
        <v>290.10000600000001</v>
      </c>
      <c r="AD14910">
        <v>153500000</v>
      </c>
      <c r="AE14910">
        <f ca="1">(SPX[[#This Row],[Close]]-OFFSET(SPX[[#This Row],[Close]],-1,0))/(OFFSET(SPX[[#This Row],[Close]],-1,0))</f>
        <v>-2.2699270095637115E-3</v>
      </c>
    </row>
    <row r="14911" spans="24:31" x14ac:dyDescent="0.3">
      <c r="X14911" s="43">
        <v>31929</v>
      </c>
      <c r="Y14911">
        <v>290.11999500000002</v>
      </c>
      <c r="Z14911">
        <v>291.959991</v>
      </c>
      <c r="AA14911">
        <v>289.23001099999999</v>
      </c>
      <c r="AB14911">
        <v>289.82998700000002</v>
      </c>
      <c r="AC14911">
        <v>289.82998700000002</v>
      </c>
      <c r="AD14911">
        <v>149300000</v>
      </c>
      <c r="AE14911">
        <f ca="1">(SPX[[#This Row],[Close]]-OFFSET(SPX[[#This Row],[Close]],-1,0))/(OFFSET(SPX[[#This Row],[Close]],-1,0))</f>
        <v>-9.3077902245886437E-4</v>
      </c>
    </row>
    <row r="14912" spans="24:31" x14ac:dyDescent="0.3">
      <c r="X14912" s="43">
        <v>31930</v>
      </c>
      <c r="Y14912">
        <v>289.82000699999998</v>
      </c>
      <c r="Z14912">
        <v>290.94000199999999</v>
      </c>
      <c r="AA14912">
        <v>286.92999300000002</v>
      </c>
      <c r="AB14912">
        <v>288.459991</v>
      </c>
      <c r="AC14912">
        <v>288.459991</v>
      </c>
      <c r="AD14912">
        <v>153400000</v>
      </c>
      <c r="AE14912">
        <f ca="1">(SPX[[#This Row],[Close]]-OFFSET(SPX[[#This Row],[Close]],-1,0))/(OFFSET(SPX[[#This Row],[Close]],-1,0))</f>
        <v>-4.7268952884437542E-3</v>
      </c>
    </row>
    <row r="14913" spans="24:31" x14ac:dyDescent="0.3">
      <c r="X14913" s="43">
        <v>31931</v>
      </c>
      <c r="Y14913">
        <v>288.55999800000001</v>
      </c>
      <c r="Z14913">
        <v>293.47000100000002</v>
      </c>
      <c r="AA14913">
        <v>288.55999800000001</v>
      </c>
      <c r="AB14913">
        <v>293.47000100000002</v>
      </c>
      <c r="AC14913">
        <v>293.47000100000002</v>
      </c>
      <c r="AD14913">
        <v>164200000</v>
      </c>
      <c r="AE14913">
        <f ca="1">(SPX[[#This Row],[Close]]-OFFSET(SPX[[#This Row],[Close]],-1,0))/(OFFSET(SPX[[#This Row],[Close]],-1,0))</f>
        <v>1.7368127838567473E-2</v>
      </c>
    </row>
    <row r="14914" spans="24:31" x14ac:dyDescent="0.3">
      <c r="X14914" s="43">
        <v>31932</v>
      </c>
      <c r="Y14914">
        <v>293.459991</v>
      </c>
      <c r="Z14914">
        <v>295.08999599999999</v>
      </c>
      <c r="AA14914">
        <v>292.76001000000002</v>
      </c>
      <c r="AB14914">
        <v>295.08999599999999</v>
      </c>
      <c r="AC14914">
        <v>295.08999599999999</v>
      </c>
      <c r="AD14914">
        <v>140300000</v>
      </c>
      <c r="AE14914">
        <f ca="1">(SPX[[#This Row],[Close]]-OFFSET(SPX[[#This Row],[Close]],-1,0))/(OFFSET(SPX[[#This Row],[Close]],-1,0))</f>
        <v>5.520138325824861E-3</v>
      </c>
    </row>
    <row r="14915" spans="24:31" x14ac:dyDescent="0.3">
      <c r="X14915" s="43">
        <v>31933</v>
      </c>
      <c r="Y14915">
        <v>295.10998499999999</v>
      </c>
      <c r="Z14915">
        <v>295.10998499999999</v>
      </c>
      <c r="AA14915">
        <v>292.79998799999998</v>
      </c>
      <c r="AB14915">
        <v>293.45001200000002</v>
      </c>
      <c r="AC14915">
        <v>293.45001200000002</v>
      </c>
      <c r="AD14915">
        <v>129100000</v>
      </c>
      <c r="AE14915">
        <f ca="1">(SPX[[#This Row],[Close]]-OFFSET(SPX[[#This Row],[Close]],-1,0))/(OFFSET(SPX[[#This Row],[Close]],-1,0))</f>
        <v>-5.5575723414221399E-3</v>
      </c>
    </row>
    <row r="14916" spans="24:31" x14ac:dyDescent="0.3">
      <c r="X14916" s="43">
        <v>31936</v>
      </c>
      <c r="Y14916">
        <v>293.459991</v>
      </c>
      <c r="Z14916">
        <v>297.02999899999998</v>
      </c>
      <c r="AA14916">
        <v>291.54998799999998</v>
      </c>
      <c r="AB14916">
        <v>296.72000100000002</v>
      </c>
      <c r="AC14916">
        <v>296.72000100000002</v>
      </c>
      <c r="AD14916">
        <v>136400000</v>
      </c>
      <c r="AE14916">
        <f ca="1">(SPX[[#This Row],[Close]]-OFFSET(SPX[[#This Row],[Close]],-1,0))/(OFFSET(SPX[[#This Row],[Close]],-1,0))</f>
        <v>1.1143257339515834E-2</v>
      </c>
    </row>
    <row r="14917" spans="24:31" x14ac:dyDescent="0.3">
      <c r="X14917" s="43">
        <v>31937</v>
      </c>
      <c r="Y14917">
        <v>296.72000100000002</v>
      </c>
      <c r="Z14917">
        <v>297.58999599999999</v>
      </c>
      <c r="AA14917">
        <v>295.89999399999999</v>
      </c>
      <c r="AB14917">
        <v>297.27999899999998</v>
      </c>
      <c r="AC14917">
        <v>297.27999899999998</v>
      </c>
      <c r="AD14917">
        <v>164200000</v>
      </c>
      <c r="AE14917">
        <f ca="1">(SPX[[#This Row],[Close]]-OFFSET(SPX[[#This Row],[Close]],-1,0))/(OFFSET(SPX[[#This Row],[Close]],-1,0))</f>
        <v>1.8872944126201673E-3</v>
      </c>
    </row>
    <row r="14918" spans="24:31" x14ac:dyDescent="0.3">
      <c r="X14918" s="43">
        <v>31938</v>
      </c>
      <c r="Y14918">
        <v>297.27999899999998</v>
      </c>
      <c r="Z14918">
        <v>300.80999800000001</v>
      </c>
      <c r="AA14918">
        <v>295.66000400000001</v>
      </c>
      <c r="AB14918">
        <v>297.47000100000002</v>
      </c>
      <c r="AC14918">
        <v>297.47000100000002</v>
      </c>
      <c r="AD14918">
        <v>197400000</v>
      </c>
      <c r="AE14918">
        <f ca="1">(SPX[[#This Row],[Close]]-OFFSET(SPX[[#This Row],[Close]],-1,0))/(OFFSET(SPX[[#This Row],[Close]],-1,0))</f>
        <v>6.3913482453977519E-4</v>
      </c>
    </row>
    <row r="14919" spans="24:31" x14ac:dyDescent="0.3">
      <c r="X14919" s="43">
        <v>31939</v>
      </c>
      <c r="Y14919">
        <v>297.5</v>
      </c>
      <c r="Z14919">
        <v>298.94000199999999</v>
      </c>
      <c r="AA14919">
        <v>297.47000100000002</v>
      </c>
      <c r="AB14919">
        <v>298.73001099999999</v>
      </c>
      <c r="AC14919">
        <v>298.73001099999999</v>
      </c>
      <c r="AD14919">
        <v>138900000</v>
      </c>
      <c r="AE14919">
        <f ca="1">(SPX[[#This Row],[Close]]-OFFSET(SPX[[#This Row],[Close]],-1,0))/(OFFSET(SPX[[#This Row],[Close]],-1,0))</f>
        <v>4.2357548517975279E-3</v>
      </c>
    </row>
    <row r="14920" spans="24:31" x14ac:dyDescent="0.3">
      <c r="X14920" s="43">
        <v>31940</v>
      </c>
      <c r="Y14920">
        <v>298.76998900000001</v>
      </c>
      <c r="Z14920">
        <v>302.26001000000002</v>
      </c>
      <c r="AA14920">
        <v>298.73001099999999</v>
      </c>
      <c r="AB14920">
        <v>301.61999500000002</v>
      </c>
      <c r="AC14920">
        <v>301.61999500000002</v>
      </c>
      <c r="AD14920">
        <v>175100000</v>
      </c>
      <c r="AE14920">
        <f ca="1">(SPX[[#This Row],[Close]]-OFFSET(SPX[[#This Row],[Close]],-1,0))/(OFFSET(SPX[[#This Row],[Close]],-1,0))</f>
        <v>9.6742339021305326E-3</v>
      </c>
    </row>
    <row r="14921" spans="24:31" x14ac:dyDescent="0.3">
      <c r="X14921" s="43">
        <v>31943</v>
      </c>
      <c r="Y14921">
        <v>301.61999500000002</v>
      </c>
      <c r="Z14921">
        <v>304.10998499999999</v>
      </c>
      <c r="AA14921">
        <v>301.61999500000002</v>
      </c>
      <c r="AB14921">
        <v>303.14001500000001</v>
      </c>
      <c r="AC14921">
        <v>303.14001500000001</v>
      </c>
      <c r="AD14921">
        <v>156900000</v>
      </c>
      <c r="AE14921">
        <f ca="1">(SPX[[#This Row],[Close]]-OFFSET(SPX[[#This Row],[Close]],-1,0))/(OFFSET(SPX[[#This Row],[Close]],-1,0))</f>
        <v>5.0395200092752078E-3</v>
      </c>
    </row>
    <row r="14922" spans="24:31" x14ac:dyDescent="0.3">
      <c r="X14922" s="43">
        <v>31944</v>
      </c>
      <c r="Y14922">
        <v>303.11999500000002</v>
      </c>
      <c r="Z14922">
        <v>304.85998499999999</v>
      </c>
      <c r="AA14922">
        <v>302.60000600000001</v>
      </c>
      <c r="AB14922">
        <v>304.76001000000002</v>
      </c>
      <c r="AC14922">
        <v>304.76001000000002</v>
      </c>
      <c r="AD14922">
        <v>157800000</v>
      </c>
      <c r="AE14922">
        <f ca="1">(SPX[[#This Row],[Close]]-OFFSET(SPX[[#This Row],[Close]],-1,0))/(OFFSET(SPX[[#This Row],[Close]],-1,0))</f>
        <v>5.344048689843923E-3</v>
      </c>
    </row>
    <row r="14923" spans="24:31" x14ac:dyDescent="0.3">
      <c r="X14923" s="43">
        <v>31945</v>
      </c>
      <c r="Y14923">
        <v>304.76998900000001</v>
      </c>
      <c r="Z14923">
        <v>305.73998999999998</v>
      </c>
      <c r="AA14923">
        <v>304.02999899999998</v>
      </c>
      <c r="AB14923">
        <v>304.80999800000001</v>
      </c>
      <c r="AC14923">
        <v>304.80999800000001</v>
      </c>
      <c r="AD14923">
        <v>184700000</v>
      </c>
      <c r="AE14923">
        <f ca="1">(SPX[[#This Row],[Close]]-OFFSET(SPX[[#This Row],[Close]],-1,0))/(OFFSET(SPX[[#This Row],[Close]],-1,0))</f>
        <v>1.6402414476881274E-4</v>
      </c>
    </row>
    <row r="14924" spans="24:31" x14ac:dyDescent="0.3">
      <c r="X14924" s="43">
        <v>31946</v>
      </c>
      <c r="Y14924">
        <v>304.77999899999998</v>
      </c>
      <c r="Z14924">
        <v>306.13000499999998</v>
      </c>
      <c r="AA14924">
        <v>303.38000499999998</v>
      </c>
      <c r="AB14924">
        <v>305.69000199999999</v>
      </c>
      <c r="AC14924">
        <v>305.69000199999999</v>
      </c>
      <c r="AD14924">
        <v>168600000</v>
      </c>
      <c r="AE14924">
        <f ca="1">(SPX[[#This Row],[Close]]-OFFSET(SPX[[#This Row],[Close]],-1,0))/(OFFSET(SPX[[#This Row],[Close]],-1,0))</f>
        <v>2.8870575301797852E-3</v>
      </c>
    </row>
    <row r="14925" spans="24:31" x14ac:dyDescent="0.3">
      <c r="X14925" s="43">
        <v>31947</v>
      </c>
      <c r="Y14925">
        <v>305.709991</v>
      </c>
      <c r="Z14925">
        <v>306.97000100000002</v>
      </c>
      <c r="AA14925">
        <v>305.54998799999998</v>
      </c>
      <c r="AB14925">
        <v>306.97000100000002</v>
      </c>
      <c r="AC14925">
        <v>306.97000100000002</v>
      </c>
      <c r="AD14925">
        <v>220500000</v>
      </c>
      <c r="AE14925">
        <f ca="1">(SPX[[#This Row],[Close]]-OFFSET(SPX[[#This Row],[Close]],-1,0))/(OFFSET(SPX[[#This Row],[Close]],-1,0))</f>
        <v>4.1872452210590522E-3</v>
      </c>
    </row>
    <row r="14926" spans="24:31" x14ac:dyDescent="0.3">
      <c r="X14926" s="43">
        <v>31950</v>
      </c>
      <c r="Y14926">
        <v>306.98001099999999</v>
      </c>
      <c r="Z14926">
        <v>310.20001200000002</v>
      </c>
      <c r="AA14926">
        <v>306.97000100000002</v>
      </c>
      <c r="AB14926">
        <v>309.64999399999999</v>
      </c>
      <c r="AC14926">
        <v>309.64999399999999</v>
      </c>
      <c r="AD14926">
        <v>178200000</v>
      </c>
      <c r="AE14926">
        <f ca="1">(SPX[[#This Row],[Close]]-OFFSET(SPX[[#This Row],[Close]],-1,0))/(OFFSET(SPX[[#This Row],[Close]],-1,0))</f>
        <v>8.7304720046567919E-3</v>
      </c>
    </row>
    <row r="14927" spans="24:31" x14ac:dyDescent="0.3">
      <c r="X14927" s="43">
        <v>31951</v>
      </c>
      <c r="Y14927">
        <v>309.66000400000001</v>
      </c>
      <c r="Z14927">
        <v>310.26998900000001</v>
      </c>
      <c r="AA14927">
        <v>307.48001099999999</v>
      </c>
      <c r="AB14927">
        <v>308.42999300000002</v>
      </c>
      <c r="AC14927">
        <v>308.42999300000002</v>
      </c>
      <c r="AD14927">
        <v>194200000</v>
      </c>
      <c r="AE14927">
        <f ca="1">(SPX[[#This Row],[Close]]-OFFSET(SPX[[#This Row],[Close]],-1,0))/(OFFSET(SPX[[#This Row],[Close]],-1,0))</f>
        <v>-3.9399354872907506E-3</v>
      </c>
    </row>
    <row r="14928" spans="24:31" x14ac:dyDescent="0.3">
      <c r="X14928" s="43">
        <v>31952</v>
      </c>
      <c r="Y14928">
        <v>308.44000199999999</v>
      </c>
      <c r="Z14928">
        <v>308.91000400000001</v>
      </c>
      <c r="AA14928">
        <v>306.32000699999998</v>
      </c>
      <c r="AB14928">
        <v>306.85998499999999</v>
      </c>
      <c r="AC14928">
        <v>306.85998499999999</v>
      </c>
      <c r="AD14928">
        <v>153800000</v>
      </c>
      <c r="AE14928">
        <f ca="1">(SPX[[#This Row],[Close]]-OFFSET(SPX[[#This Row],[Close]],-1,0))/(OFFSET(SPX[[#This Row],[Close]],-1,0))</f>
        <v>-5.0903220686453468E-3</v>
      </c>
    </row>
    <row r="14929" spans="24:31" x14ac:dyDescent="0.3">
      <c r="X14929" s="43">
        <v>31953</v>
      </c>
      <c r="Y14929">
        <v>306.86999500000002</v>
      </c>
      <c r="Z14929">
        <v>309.44000199999999</v>
      </c>
      <c r="AA14929">
        <v>306.85998499999999</v>
      </c>
      <c r="AB14929">
        <v>308.959991</v>
      </c>
      <c r="AC14929">
        <v>308.959991</v>
      </c>
      <c r="AD14929">
        <v>173500000</v>
      </c>
      <c r="AE14929">
        <f ca="1">(SPX[[#This Row],[Close]]-OFFSET(SPX[[#This Row],[Close]],-1,0))/(OFFSET(SPX[[#This Row],[Close]],-1,0))</f>
        <v>6.8435315865638452E-3</v>
      </c>
    </row>
    <row r="14930" spans="24:31" x14ac:dyDescent="0.3">
      <c r="X14930" s="43">
        <v>31954</v>
      </c>
      <c r="Y14930">
        <v>308.94000199999999</v>
      </c>
      <c r="Z14930">
        <v>308.959991</v>
      </c>
      <c r="AA14930">
        <v>306.35998499999999</v>
      </c>
      <c r="AB14930">
        <v>307.16000400000001</v>
      </c>
      <c r="AC14930">
        <v>307.16000400000001</v>
      </c>
      <c r="AD14930">
        <v>150500000</v>
      </c>
      <c r="AE14930">
        <f ca="1">(SPX[[#This Row],[Close]]-OFFSET(SPX[[#This Row],[Close]],-1,0))/(OFFSET(SPX[[#This Row],[Close]],-1,0))</f>
        <v>-5.825954985867369E-3</v>
      </c>
    </row>
    <row r="14931" spans="24:31" x14ac:dyDescent="0.3">
      <c r="X14931" s="43">
        <v>31957</v>
      </c>
      <c r="Y14931">
        <v>307.14999399999999</v>
      </c>
      <c r="Z14931">
        <v>308.14999399999999</v>
      </c>
      <c r="AA14931">
        <v>306.75</v>
      </c>
      <c r="AB14931">
        <v>307.89999399999999</v>
      </c>
      <c r="AC14931">
        <v>307.89999399999999</v>
      </c>
      <c r="AD14931">
        <v>142500000</v>
      </c>
      <c r="AE14931">
        <f ca="1">(SPX[[#This Row],[Close]]-OFFSET(SPX[[#This Row],[Close]],-1,0))/(OFFSET(SPX[[#This Row],[Close]],-1,0))</f>
        <v>2.4091352727029442E-3</v>
      </c>
    </row>
    <row r="14932" spans="24:31" x14ac:dyDescent="0.3">
      <c r="X14932" s="43">
        <v>31958</v>
      </c>
      <c r="Y14932">
        <v>307.89001500000001</v>
      </c>
      <c r="Z14932">
        <v>308</v>
      </c>
      <c r="AA14932">
        <v>303.01001000000002</v>
      </c>
      <c r="AB14932">
        <v>304</v>
      </c>
      <c r="AC14932">
        <v>304</v>
      </c>
      <c r="AD14932">
        <v>165500000</v>
      </c>
      <c r="AE14932">
        <f ca="1">(SPX[[#This Row],[Close]]-OFFSET(SPX[[#This Row],[Close]],-1,0))/(OFFSET(SPX[[#This Row],[Close]],-1,0))</f>
        <v>-1.2666430906133739E-2</v>
      </c>
    </row>
    <row r="14933" spans="24:31" x14ac:dyDescent="0.3">
      <c r="X14933" s="43">
        <v>31959</v>
      </c>
      <c r="Y14933">
        <v>303.98998999999998</v>
      </c>
      <c r="Z14933">
        <v>304</v>
      </c>
      <c r="AA14933">
        <v>302.52999899999998</v>
      </c>
      <c r="AB14933">
        <v>302.94000199999999</v>
      </c>
      <c r="AC14933">
        <v>302.94000199999999</v>
      </c>
      <c r="AD14933">
        <v>157000000</v>
      </c>
      <c r="AE14933">
        <f ca="1">(SPX[[#This Row],[Close]]-OFFSET(SPX[[#This Row],[Close]],-1,0))/(OFFSET(SPX[[#This Row],[Close]],-1,0))</f>
        <v>-3.4868355263158136E-3</v>
      </c>
    </row>
    <row r="14934" spans="24:31" x14ac:dyDescent="0.3">
      <c r="X14934" s="43">
        <v>31960</v>
      </c>
      <c r="Y14934">
        <v>302.959991</v>
      </c>
      <c r="Z14934">
        <v>306.33999599999999</v>
      </c>
      <c r="AA14934">
        <v>302.94000199999999</v>
      </c>
      <c r="AB14934">
        <v>305.63000499999998</v>
      </c>
      <c r="AC14934">
        <v>305.63000499999998</v>
      </c>
      <c r="AD14934">
        <v>154900000</v>
      </c>
      <c r="AE14934">
        <f ca="1">(SPX[[#This Row],[Close]]-OFFSET(SPX[[#This Row],[Close]],-1,0))/(OFFSET(SPX[[#This Row],[Close]],-1,0))</f>
        <v>8.879655978875944E-3</v>
      </c>
    </row>
    <row r="14935" spans="24:31" x14ac:dyDescent="0.3">
      <c r="X14935" s="43">
        <v>31964</v>
      </c>
      <c r="Y14935">
        <v>305.64001500000001</v>
      </c>
      <c r="Z14935">
        <v>306.75</v>
      </c>
      <c r="AA14935">
        <v>304.23001099999999</v>
      </c>
      <c r="AB14935">
        <v>304.92001299999998</v>
      </c>
      <c r="AC14935">
        <v>304.92001299999998</v>
      </c>
      <c r="AD14935">
        <v>155000000</v>
      </c>
      <c r="AE14935">
        <f ca="1">(SPX[[#This Row],[Close]]-OFFSET(SPX[[#This Row],[Close]],-1,0))/(OFFSET(SPX[[#This Row],[Close]],-1,0))</f>
        <v>-2.3230441657716159E-3</v>
      </c>
    </row>
    <row r="14936" spans="24:31" x14ac:dyDescent="0.3">
      <c r="X14936" s="43">
        <v>31965</v>
      </c>
      <c r="Y14936">
        <v>304.91000400000001</v>
      </c>
      <c r="Z14936">
        <v>308.63000499999998</v>
      </c>
      <c r="AA14936">
        <v>304.73001099999999</v>
      </c>
      <c r="AB14936">
        <v>307.39999399999999</v>
      </c>
      <c r="AC14936">
        <v>307.39999399999999</v>
      </c>
      <c r="AD14936">
        <v>200700000</v>
      </c>
      <c r="AE14936">
        <f ca="1">(SPX[[#This Row],[Close]]-OFFSET(SPX[[#This Row],[Close]],-1,0))/(OFFSET(SPX[[#This Row],[Close]],-1,0))</f>
        <v>8.1332182023749599E-3</v>
      </c>
    </row>
    <row r="14937" spans="24:31" x14ac:dyDescent="0.3">
      <c r="X14937" s="43">
        <v>31966</v>
      </c>
      <c r="Y14937">
        <v>307.41000400000001</v>
      </c>
      <c r="Z14937">
        <v>308.48001099999999</v>
      </c>
      <c r="AA14937">
        <v>306.01001000000002</v>
      </c>
      <c r="AB14937">
        <v>308.290009</v>
      </c>
      <c r="AC14937">
        <v>308.290009</v>
      </c>
      <c r="AD14937">
        <v>207500000</v>
      </c>
      <c r="AE14937">
        <f ca="1">(SPX[[#This Row],[Close]]-OFFSET(SPX[[#This Row],[Close]],-1,0))/(OFFSET(SPX[[#This Row],[Close]],-1,0))</f>
        <v>2.8952993408321451E-3</v>
      </c>
    </row>
    <row r="14938" spans="24:31" x14ac:dyDescent="0.3">
      <c r="X14938" s="43">
        <v>31967</v>
      </c>
      <c r="Y14938">
        <v>308.29998799999998</v>
      </c>
      <c r="Z14938">
        <v>309.55999800000001</v>
      </c>
      <c r="AA14938">
        <v>307.42001299999998</v>
      </c>
      <c r="AB14938">
        <v>307.51998900000001</v>
      </c>
      <c r="AC14938">
        <v>307.51998900000001</v>
      </c>
      <c r="AD14938">
        <v>195400000</v>
      </c>
      <c r="AE14938">
        <f ca="1">(SPX[[#This Row],[Close]]-OFFSET(SPX[[#This Row],[Close]],-1,0))/(OFFSET(SPX[[#This Row],[Close]],-1,0))</f>
        <v>-2.4977131192077916E-3</v>
      </c>
    </row>
    <row r="14939" spans="24:31" x14ac:dyDescent="0.3">
      <c r="X14939" s="43">
        <v>31968</v>
      </c>
      <c r="Y14939">
        <v>307.54998799999998</v>
      </c>
      <c r="Z14939">
        <v>308.39999399999999</v>
      </c>
      <c r="AA14939">
        <v>306.959991</v>
      </c>
      <c r="AB14939">
        <v>308.36999500000002</v>
      </c>
      <c r="AC14939">
        <v>308.36999500000002</v>
      </c>
      <c r="AD14939">
        <v>172100000</v>
      </c>
      <c r="AE14939">
        <f ca="1">(SPX[[#This Row],[Close]]-OFFSET(SPX[[#This Row],[Close]],-1,0))/(OFFSET(SPX[[#This Row],[Close]],-1,0))</f>
        <v>2.7640674766023342E-3</v>
      </c>
    </row>
    <row r="14940" spans="24:31" x14ac:dyDescent="0.3">
      <c r="X14940" s="43">
        <v>31971</v>
      </c>
      <c r="Y14940">
        <v>308.41000400000001</v>
      </c>
      <c r="Z14940">
        <v>308.41000400000001</v>
      </c>
      <c r="AA14940">
        <v>305.48998999999998</v>
      </c>
      <c r="AB14940">
        <v>307.63000499999998</v>
      </c>
      <c r="AC14940">
        <v>307.63000499999998</v>
      </c>
      <c r="AD14940">
        <v>152500000</v>
      </c>
      <c r="AE14940">
        <f ca="1">(SPX[[#This Row],[Close]]-OFFSET(SPX[[#This Row],[Close]],-1,0))/(OFFSET(SPX[[#This Row],[Close]],-1,0))</f>
        <v>-2.3996822388638503E-3</v>
      </c>
    </row>
    <row r="14941" spans="24:31" x14ac:dyDescent="0.3">
      <c r="X14941" s="43">
        <v>31972</v>
      </c>
      <c r="Y14941">
        <v>307.67001299999998</v>
      </c>
      <c r="Z14941">
        <v>310.69000199999999</v>
      </c>
      <c r="AA14941">
        <v>307.459991</v>
      </c>
      <c r="AB14941">
        <v>310.67999300000002</v>
      </c>
      <c r="AC14941">
        <v>310.67999300000002</v>
      </c>
      <c r="AD14941">
        <v>185900000</v>
      </c>
      <c r="AE14941">
        <f ca="1">(SPX[[#This Row],[Close]]-OFFSET(SPX[[#This Row],[Close]],-1,0))/(OFFSET(SPX[[#This Row],[Close]],-1,0))</f>
        <v>9.9144685187650718E-3</v>
      </c>
    </row>
    <row r="14942" spans="24:31" x14ac:dyDescent="0.3">
      <c r="X14942" s="43">
        <v>31973</v>
      </c>
      <c r="Y14942">
        <v>310.67001299999998</v>
      </c>
      <c r="Z14942">
        <v>312.07998700000002</v>
      </c>
      <c r="AA14942">
        <v>309.07000699999998</v>
      </c>
      <c r="AB14942">
        <v>310.42001299999998</v>
      </c>
      <c r="AC14942">
        <v>310.42001299999998</v>
      </c>
      <c r="AD14942">
        <v>202300000</v>
      </c>
      <c r="AE14942">
        <f ca="1">(SPX[[#This Row],[Close]]-OFFSET(SPX[[#This Row],[Close]],-1,0))/(OFFSET(SPX[[#This Row],[Close]],-1,0))</f>
        <v>-8.3680959784250216E-4</v>
      </c>
    </row>
    <row r="14943" spans="24:31" x14ac:dyDescent="0.3">
      <c r="X14943" s="43">
        <v>31974</v>
      </c>
      <c r="Y14943">
        <v>311</v>
      </c>
      <c r="Z14943">
        <v>312.82998700000002</v>
      </c>
      <c r="AA14943">
        <v>310.42001299999998</v>
      </c>
      <c r="AB14943">
        <v>312.70001200000002</v>
      </c>
      <c r="AC14943">
        <v>312.70001200000002</v>
      </c>
      <c r="AD14943">
        <v>210900000</v>
      </c>
      <c r="AE14943">
        <f ca="1">(SPX[[#This Row],[Close]]-OFFSET(SPX[[#This Row],[Close]],-1,0))/(OFFSET(SPX[[#This Row],[Close]],-1,0))</f>
        <v>7.3448840426407437E-3</v>
      </c>
    </row>
    <row r="14944" spans="24:31" x14ac:dyDescent="0.3">
      <c r="X14944" s="43">
        <v>31975</v>
      </c>
      <c r="Y14944">
        <v>312.709991</v>
      </c>
      <c r="Z14944">
        <v>314.58999599999999</v>
      </c>
      <c r="AA14944">
        <v>312.38000499999998</v>
      </c>
      <c r="AB14944">
        <v>314.58999599999999</v>
      </c>
      <c r="AC14944">
        <v>314.58999599999999</v>
      </c>
      <c r="AD14944">
        <v>210000000</v>
      </c>
      <c r="AE14944">
        <f ca="1">(SPX[[#This Row],[Close]]-OFFSET(SPX[[#This Row],[Close]],-1,0))/(OFFSET(SPX[[#This Row],[Close]],-1,0))</f>
        <v>6.0440803564790714E-3</v>
      </c>
    </row>
    <row r="14945" spans="24:31" x14ac:dyDescent="0.3">
      <c r="X14945" s="43">
        <v>31978</v>
      </c>
      <c r="Y14945">
        <v>314.55999800000001</v>
      </c>
      <c r="Z14945">
        <v>314.58999599999999</v>
      </c>
      <c r="AA14945">
        <v>311.23998999999998</v>
      </c>
      <c r="AB14945">
        <v>311.39001500000001</v>
      </c>
      <c r="AC14945">
        <v>311.39001500000001</v>
      </c>
      <c r="AD14945">
        <v>168100000</v>
      </c>
      <c r="AE14945">
        <f ca="1">(SPX[[#This Row],[Close]]-OFFSET(SPX[[#This Row],[Close]],-1,0))/(OFFSET(SPX[[#This Row],[Close]],-1,0))</f>
        <v>-1.0171909598803579E-2</v>
      </c>
    </row>
    <row r="14946" spans="24:31" x14ac:dyDescent="0.3">
      <c r="X14946" s="43">
        <v>31979</v>
      </c>
      <c r="Y14946">
        <v>311.35998499999999</v>
      </c>
      <c r="Z14946">
        <v>312.41000400000001</v>
      </c>
      <c r="AA14946">
        <v>307.51001000000002</v>
      </c>
      <c r="AB14946">
        <v>308.54998799999998</v>
      </c>
      <c r="AC14946">
        <v>308.54998799999998</v>
      </c>
      <c r="AD14946">
        <v>186600000</v>
      </c>
      <c r="AE14946">
        <f ca="1">(SPX[[#This Row],[Close]]-OFFSET(SPX[[#This Row],[Close]],-1,0))/(OFFSET(SPX[[#This Row],[Close]],-1,0))</f>
        <v>-9.1204819139753743E-3</v>
      </c>
    </row>
    <row r="14947" spans="24:31" x14ac:dyDescent="0.3">
      <c r="X14947" s="43">
        <v>31980</v>
      </c>
      <c r="Y14947">
        <v>308.55999800000001</v>
      </c>
      <c r="Z14947">
        <v>309.11999500000002</v>
      </c>
      <c r="AA14947">
        <v>307.22000100000002</v>
      </c>
      <c r="AB14947">
        <v>308.47000100000002</v>
      </c>
      <c r="AC14947">
        <v>308.47000100000002</v>
      </c>
      <c r="AD14947">
        <v>174700000</v>
      </c>
      <c r="AE14947">
        <f ca="1">(SPX[[#This Row],[Close]]-OFFSET(SPX[[#This Row],[Close]],-1,0))/(OFFSET(SPX[[#This Row],[Close]],-1,0))</f>
        <v>-2.5923514215129401E-4</v>
      </c>
    </row>
    <row r="14948" spans="24:31" x14ac:dyDescent="0.3">
      <c r="X14948" s="43">
        <v>31981</v>
      </c>
      <c r="Y14948">
        <v>308.5</v>
      </c>
      <c r="Z14948">
        <v>309.63000499999998</v>
      </c>
      <c r="AA14948">
        <v>306.10000600000001</v>
      </c>
      <c r="AB14948">
        <v>307.80999800000001</v>
      </c>
      <c r="AC14948">
        <v>307.80999800000001</v>
      </c>
      <c r="AD14948">
        <v>163700000</v>
      </c>
      <c r="AE14948">
        <f ca="1">(SPX[[#This Row],[Close]]-OFFSET(SPX[[#This Row],[Close]],-1,0))/(OFFSET(SPX[[#This Row],[Close]],-1,0))</f>
        <v>-2.1396018992460059E-3</v>
      </c>
    </row>
    <row r="14949" spans="24:31" x14ac:dyDescent="0.3">
      <c r="X14949" s="43">
        <v>31982</v>
      </c>
      <c r="Y14949">
        <v>307.82000699999998</v>
      </c>
      <c r="Z14949">
        <v>309.27999899999998</v>
      </c>
      <c r="AA14949">
        <v>307.77999899999998</v>
      </c>
      <c r="AB14949">
        <v>309.26998900000001</v>
      </c>
      <c r="AC14949">
        <v>309.26998900000001</v>
      </c>
      <c r="AD14949">
        <v>158400000</v>
      </c>
      <c r="AE14949">
        <f ca="1">(SPX[[#This Row],[Close]]-OFFSET(SPX[[#This Row],[Close]],-1,0))/(OFFSET(SPX[[#This Row],[Close]],-1,0))</f>
        <v>4.7431565234603013E-3</v>
      </c>
    </row>
    <row r="14950" spans="24:31" x14ac:dyDescent="0.3">
      <c r="X14950" s="43">
        <v>31985</v>
      </c>
      <c r="Y14950">
        <v>309.29998799999998</v>
      </c>
      <c r="Z14950">
        <v>310.70001200000002</v>
      </c>
      <c r="AA14950">
        <v>308.60998499999999</v>
      </c>
      <c r="AB14950">
        <v>310.64999399999999</v>
      </c>
      <c r="AC14950">
        <v>310.64999399999999</v>
      </c>
      <c r="AD14950">
        <v>152000000</v>
      </c>
      <c r="AE14950">
        <f ca="1">(SPX[[#This Row],[Close]]-OFFSET(SPX[[#This Row],[Close]],-1,0))/(OFFSET(SPX[[#This Row],[Close]],-1,0))</f>
        <v>4.4621368030636262E-3</v>
      </c>
    </row>
    <row r="14951" spans="24:31" x14ac:dyDescent="0.3">
      <c r="X14951" s="43">
        <v>31986</v>
      </c>
      <c r="Y14951">
        <v>310.64999399999999</v>
      </c>
      <c r="Z14951">
        <v>312.32998700000002</v>
      </c>
      <c r="AA14951">
        <v>310.27999899999998</v>
      </c>
      <c r="AB14951">
        <v>312.32998700000002</v>
      </c>
      <c r="AC14951">
        <v>312.32998700000002</v>
      </c>
      <c r="AD14951">
        <v>172600000</v>
      </c>
      <c r="AE14951">
        <f ca="1">(SPX[[#This Row],[Close]]-OFFSET(SPX[[#This Row],[Close]],-1,0))/(OFFSET(SPX[[#This Row],[Close]],-1,0))</f>
        <v>5.4079930225269038E-3</v>
      </c>
    </row>
    <row r="14952" spans="24:31" x14ac:dyDescent="0.3">
      <c r="X14952" s="43">
        <v>31987</v>
      </c>
      <c r="Y14952">
        <v>312.33999599999999</v>
      </c>
      <c r="Z14952">
        <v>315.64999399999999</v>
      </c>
      <c r="AA14952">
        <v>311.73001099999999</v>
      </c>
      <c r="AB14952">
        <v>315.64999399999999</v>
      </c>
      <c r="AC14952">
        <v>315.64999399999999</v>
      </c>
      <c r="AD14952">
        <v>196200000</v>
      </c>
      <c r="AE14952">
        <f ca="1">(SPX[[#This Row],[Close]]-OFFSET(SPX[[#This Row],[Close]],-1,0))/(OFFSET(SPX[[#This Row],[Close]],-1,0))</f>
        <v>1.0629805456368092E-2</v>
      </c>
    </row>
    <row r="14953" spans="24:31" x14ac:dyDescent="0.3">
      <c r="X14953" s="43">
        <v>31988</v>
      </c>
      <c r="Y14953">
        <v>315.69000199999999</v>
      </c>
      <c r="Z14953">
        <v>318.52999899999998</v>
      </c>
      <c r="AA14953">
        <v>315.64999399999999</v>
      </c>
      <c r="AB14953">
        <v>318.04998799999998</v>
      </c>
      <c r="AC14953">
        <v>318.04998799999998</v>
      </c>
      <c r="AD14953">
        <v>208000000</v>
      </c>
      <c r="AE14953">
        <f ca="1">(SPX[[#This Row],[Close]]-OFFSET(SPX[[#This Row],[Close]],-1,0))/(OFFSET(SPX[[#This Row],[Close]],-1,0))</f>
        <v>7.603339285981398E-3</v>
      </c>
    </row>
    <row r="14954" spans="24:31" x14ac:dyDescent="0.3">
      <c r="X14954" s="43">
        <v>31989</v>
      </c>
      <c r="Y14954">
        <v>318.04998799999998</v>
      </c>
      <c r="Z14954">
        <v>318.85000600000001</v>
      </c>
      <c r="AA14954">
        <v>317.55999800000001</v>
      </c>
      <c r="AB14954">
        <v>318.66000400000001</v>
      </c>
      <c r="AC14954">
        <v>318.66000400000001</v>
      </c>
      <c r="AD14954">
        <v>181900000</v>
      </c>
      <c r="AE14954">
        <f ca="1">(SPX[[#This Row],[Close]]-OFFSET(SPX[[#This Row],[Close]],-1,0))/(OFFSET(SPX[[#This Row],[Close]],-1,0))</f>
        <v>1.9179878101426939E-3</v>
      </c>
    </row>
    <row r="14955" spans="24:31" x14ac:dyDescent="0.3">
      <c r="X14955" s="43">
        <v>31992</v>
      </c>
      <c r="Y14955">
        <v>318.61999500000002</v>
      </c>
      <c r="Z14955">
        <v>320.26001000000002</v>
      </c>
      <c r="AA14955">
        <v>316.51998900000001</v>
      </c>
      <c r="AB14955">
        <v>317.57000699999998</v>
      </c>
      <c r="AC14955">
        <v>317.57000699999998</v>
      </c>
      <c r="AD14955">
        <v>207800000</v>
      </c>
      <c r="AE14955">
        <f ca="1">(SPX[[#This Row],[Close]]-OFFSET(SPX[[#This Row],[Close]],-1,0))/(OFFSET(SPX[[#This Row],[Close]],-1,0))</f>
        <v>-3.4205641948088323E-3</v>
      </c>
    </row>
    <row r="14956" spans="24:31" x14ac:dyDescent="0.3">
      <c r="X14956" s="43">
        <v>31993</v>
      </c>
      <c r="Y14956">
        <v>317.58999599999999</v>
      </c>
      <c r="Z14956">
        <v>318.25</v>
      </c>
      <c r="AA14956">
        <v>314.51001000000002</v>
      </c>
      <c r="AB14956">
        <v>316.23001099999999</v>
      </c>
      <c r="AC14956">
        <v>316.23001099999999</v>
      </c>
      <c r="AD14956">
        <v>166500000</v>
      </c>
      <c r="AE14956">
        <f ca="1">(SPX[[#This Row],[Close]]-OFFSET(SPX[[#This Row],[Close]],-1,0))/(OFFSET(SPX[[#This Row],[Close]],-1,0))</f>
        <v>-4.2195294595310604E-3</v>
      </c>
    </row>
    <row r="14957" spans="24:31" x14ac:dyDescent="0.3">
      <c r="X14957" s="43">
        <v>31994</v>
      </c>
      <c r="Y14957">
        <v>316.25</v>
      </c>
      <c r="Z14957">
        <v>319.73998999999998</v>
      </c>
      <c r="AA14957">
        <v>316.23001099999999</v>
      </c>
      <c r="AB14957">
        <v>318.45001200000002</v>
      </c>
      <c r="AC14957">
        <v>318.45001200000002</v>
      </c>
      <c r="AD14957">
        <v>192700000</v>
      </c>
      <c r="AE14957">
        <f ca="1">(SPX[[#This Row],[Close]]-OFFSET(SPX[[#This Row],[Close]],-1,0))/(OFFSET(SPX[[#This Row],[Close]],-1,0))</f>
        <v>7.0202097295567079E-3</v>
      </c>
    </row>
    <row r="14958" spans="24:31" x14ac:dyDescent="0.3">
      <c r="X14958" s="43">
        <v>31995</v>
      </c>
      <c r="Y14958">
        <v>318.48998999999998</v>
      </c>
      <c r="Z14958">
        <v>322.08999599999999</v>
      </c>
      <c r="AA14958">
        <v>317.5</v>
      </c>
      <c r="AB14958">
        <v>322.08999599999999</v>
      </c>
      <c r="AC14958">
        <v>322.08999599999999</v>
      </c>
      <c r="AD14958">
        <v>192000000</v>
      </c>
      <c r="AE14958">
        <f ca="1">(SPX[[#This Row],[Close]]-OFFSET(SPX[[#This Row],[Close]],-1,0))/(OFFSET(SPX[[#This Row],[Close]],-1,0))</f>
        <v>1.1430315160421377E-2</v>
      </c>
    </row>
    <row r="14959" spans="24:31" x14ac:dyDescent="0.3">
      <c r="X14959" s="43">
        <v>31996</v>
      </c>
      <c r="Y14959">
        <v>322.10000600000001</v>
      </c>
      <c r="Z14959">
        <v>324.14999399999999</v>
      </c>
      <c r="AA14959">
        <v>321.82000699999998</v>
      </c>
      <c r="AB14959">
        <v>323</v>
      </c>
      <c r="AC14959">
        <v>323</v>
      </c>
      <c r="AD14959">
        <v>212700000</v>
      </c>
      <c r="AE14959">
        <f ca="1">(SPX[[#This Row],[Close]]-OFFSET(SPX[[#This Row],[Close]],-1,0))/(OFFSET(SPX[[#This Row],[Close]],-1,0))</f>
        <v>2.8253097311349432E-3</v>
      </c>
    </row>
    <row r="14960" spans="24:31" x14ac:dyDescent="0.3">
      <c r="X14960" s="43">
        <v>31999</v>
      </c>
      <c r="Y14960">
        <v>322.98001099999999</v>
      </c>
      <c r="Z14960">
        <v>328</v>
      </c>
      <c r="AA14960">
        <v>322.95001200000002</v>
      </c>
      <c r="AB14960">
        <v>328</v>
      </c>
      <c r="AC14960">
        <v>328</v>
      </c>
      <c r="AD14960">
        <v>187200000</v>
      </c>
      <c r="AE14960">
        <f ca="1">(SPX[[#This Row],[Close]]-OFFSET(SPX[[#This Row],[Close]],-1,0))/(OFFSET(SPX[[#This Row],[Close]],-1,0))</f>
        <v>1.5479876160990712E-2</v>
      </c>
    </row>
    <row r="14961" spans="24:31" x14ac:dyDescent="0.3">
      <c r="X14961" s="43">
        <v>32000</v>
      </c>
      <c r="Y14961">
        <v>328.01998900000001</v>
      </c>
      <c r="Z14961">
        <v>333.39999399999999</v>
      </c>
      <c r="AA14961">
        <v>328</v>
      </c>
      <c r="AB14961">
        <v>333.32998700000002</v>
      </c>
      <c r="AC14961">
        <v>333.32998700000002</v>
      </c>
      <c r="AD14961">
        <v>278100000</v>
      </c>
      <c r="AE14961">
        <f ca="1">(SPX[[#This Row],[Close]]-OFFSET(SPX[[#This Row],[Close]],-1,0))/(OFFSET(SPX[[#This Row],[Close]],-1,0))</f>
        <v>1.6249960365853709E-2</v>
      </c>
    </row>
    <row r="14962" spans="24:31" x14ac:dyDescent="0.3">
      <c r="X14962" s="43">
        <v>32001</v>
      </c>
      <c r="Y14962">
        <v>333.32000699999998</v>
      </c>
      <c r="Z14962">
        <v>334.57000699999998</v>
      </c>
      <c r="AA14962">
        <v>331.05999800000001</v>
      </c>
      <c r="AB14962">
        <v>332.39001500000001</v>
      </c>
      <c r="AC14962">
        <v>332.39001500000001</v>
      </c>
      <c r="AD14962">
        <v>235800000</v>
      </c>
      <c r="AE14962">
        <f ca="1">(SPX[[#This Row],[Close]]-OFFSET(SPX[[#This Row],[Close]],-1,0))/(OFFSET(SPX[[#This Row],[Close]],-1,0))</f>
        <v>-2.8199443094209567E-3</v>
      </c>
    </row>
    <row r="14963" spans="24:31" x14ac:dyDescent="0.3">
      <c r="X14963" s="43">
        <v>32002</v>
      </c>
      <c r="Y14963">
        <v>332.38000499999998</v>
      </c>
      <c r="Z14963">
        <v>335.51998900000001</v>
      </c>
      <c r="AA14963">
        <v>332.38000499999998</v>
      </c>
      <c r="AB14963">
        <v>334.64999399999999</v>
      </c>
      <c r="AC14963">
        <v>334.64999399999999</v>
      </c>
      <c r="AD14963">
        <v>217100000</v>
      </c>
      <c r="AE14963">
        <f ca="1">(SPX[[#This Row],[Close]]-OFFSET(SPX[[#This Row],[Close]],-1,0))/(OFFSET(SPX[[#This Row],[Close]],-1,0))</f>
        <v>6.7991783688206974E-3</v>
      </c>
    </row>
    <row r="14964" spans="24:31" x14ac:dyDescent="0.3">
      <c r="X14964" s="43">
        <v>32003</v>
      </c>
      <c r="Y14964">
        <v>334.63000499999998</v>
      </c>
      <c r="Z14964">
        <v>336.07998700000002</v>
      </c>
      <c r="AA14964">
        <v>332.63000499999998</v>
      </c>
      <c r="AB14964">
        <v>333.98998999999998</v>
      </c>
      <c r="AC14964">
        <v>333.98998999999998</v>
      </c>
      <c r="AD14964">
        <v>196100000</v>
      </c>
      <c r="AE14964">
        <f ca="1">(SPX[[#This Row],[Close]]-OFFSET(SPX[[#This Row],[Close]],-1,0))/(OFFSET(SPX[[#This Row],[Close]],-1,0))</f>
        <v>-1.9722217595498147E-3</v>
      </c>
    </row>
    <row r="14965" spans="24:31" x14ac:dyDescent="0.3">
      <c r="X14965" s="43">
        <v>32006</v>
      </c>
      <c r="Y14965">
        <v>333.98001099999999</v>
      </c>
      <c r="Z14965">
        <v>335.42999300000002</v>
      </c>
      <c r="AA14965">
        <v>332.88000499999998</v>
      </c>
      <c r="AB14965">
        <v>334.10998499999999</v>
      </c>
      <c r="AC14965">
        <v>334.10998499999999</v>
      </c>
      <c r="AD14965">
        <v>166100000</v>
      </c>
      <c r="AE14965">
        <f ca="1">(SPX[[#This Row],[Close]]-OFFSET(SPX[[#This Row],[Close]],-1,0))/(OFFSET(SPX[[#This Row],[Close]],-1,0))</f>
        <v>3.5927723462615506E-4</v>
      </c>
    </row>
    <row r="14966" spans="24:31" x14ac:dyDescent="0.3">
      <c r="X14966" s="43">
        <v>32007</v>
      </c>
      <c r="Y14966">
        <v>334.10000600000001</v>
      </c>
      <c r="Z14966">
        <v>334.10998499999999</v>
      </c>
      <c r="AA14966">
        <v>326.42999300000002</v>
      </c>
      <c r="AB14966">
        <v>329.25</v>
      </c>
      <c r="AC14966">
        <v>329.25</v>
      </c>
      <c r="AD14966">
        <v>198400000</v>
      </c>
      <c r="AE14966">
        <f ca="1">(SPX[[#This Row],[Close]]-OFFSET(SPX[[#This Row],[Close]],-1,0))/(OFFSET(SPX[[#This Row],[Close]],-1,0))</f>
        <v>-1.4546063327020875E-2</v>
      </c>
    </row>
    <row r="14967" spans="24:31" x14ac:dyDescent="0.3">
      <c r="X14967" s="43">
        <v>32008</v>
      </c>
      <c r="Y14967">
        <v>329.26001000000002</v>
      </c>
      <c r="Z14967">
        <v>329.89001500000001</v>
      </c>
      <c r="AA14967">
        <v>326.540009</v>
      </c>
      <c r="AB14967">
        <v>329.82998700000002</v>
      </c>
      <c r="AC14967">
        <v>329.82998700000002</v>
      </c>
      <c r="AD14967">
        <v>180900000</v>
      </c>
      <c r="AE14967">
        <f ca="1">(SPX[[#This Row],[Close]]-OFFSET(SPX[[#This Row],[Close]],-1,0))/(OFFSET(SPX[[#This Row],[Close]],-1,0))</f>
        <v>1.7615398633257916E-3</v>
      </c>
    </row>
    <row r="14968" spans="24:31" x14ac:dyDescent="0.3">
      <c r="X14968" s="43">
        <v>32009</v>
      </c>
      <c r="Y14968">
        <v>331.48998999999998</v>
      </c>
      <c r="Z14968">
        <v>335.19000199999999</v>
      </c>
      <c r="AA14968">
        <v>329.82998700000002</v>
      </c>
      <c r="AB14968">
        <v>334.83999599999999</v>
      </c>
      <c r="AC14968">
        <v>334.83999599999999</v>
      </c>
      <c r="AD14968">
        <v>196600000</v>
      </c>
      <c r="AE14968">
        <f ca="1">(SPX[[#This Row],[Close]]-OFFSET(SPX[[#This Row],[Close]],-1,0))/(OFFSET(SPX[[#This Row],[Close]],-1,0))</f>
        <v>1.5189671034974657E-2</v>
      </c>
    </row>
    <row r="14969" spans="24:31" x14ac:dyDescent="0.3">
      <c r="X14969" s="43">
        <v>32010</v>
      </c>
      <c r="Y14969">
        <v>334.85000600000001</v>
      </c>
      <c r="Z14969">
        <v>336.36999500000002</v>
      </c>
      <c r="AA14969">
        <v>334.29998799999998</v>
      </c>
      <c r="AB14969">
        <v>335.89999399999999</v>
      </c>
      <c r="AC14969">
        <v>335.89999399999999</v>
      </c>
      <c r="AD14969">
        <v>189600000</v>
      </c>
      <c r="AE14969">
        <f ca="1">(SPX[[#This Row],[Close]]-OFFSET(SPX[[#This Row],[Close]],-1,0))/(OFFSET(SPX[[#This Row],[Close]],-1,0))</f>
        <v>3.1656851411502448E-3</v>
      </c>
    </row>
    <row r="14970" spans="24:31" x14ac:dyDescent="0.3">
      <c r="X14970" s="43">
        <v>32013</v>
      </c>
      <c r="Y14970">
        <v>335.89001500000001</v>
      </c>
      <c r="Z14970">
        <v>335.89999399999999</v>
      </c>
      <c r="AA14970">
        <v>331.92001299999998</v>
      </c>
      <c r="AB14970">
        <v>333.32998700000002</v>
      </c>
      <c r="AC14970">
        <v>333.32998700000002</v>
      </c>
      <c r="AD14970">
        <v>149400000</v>
      </c>
      <c r="AE14970">
        <f ca="1">(SPX[[#This Row],[Close]]-OFFSET(SPX[[#This Row],[Close]],-1,0))/(OFFSET(SPX[[#This Row],[Close]],-1,0))</f>
        <v>-7.6511076091295661E-3</v>
      </c>
    </row>
    <row r="14971" spans="24:31" x14ac:dyDescent="0.3">
      <c r="X14971" s="43">
        <v>32014</v>
      </c>
      <c r="Y14971">
        <v>333.36999500000002</v>
      </c>
      <c r="Z14971">
        <v>337.89001500000001</v>
      </c>
      <c r="AA14971">
        <v>333.32998700000002</v>
      </c>
      <c r="AB14971">
        <v>336.76998900000001</v>
      </c>
      <c r="AC14971">
        <v>336.76998900000001</v>
      </c>
      <c r="AD14971">
        <v>213500000</v>
      </c>
      <c r="AE14971">
        <f ca="1">(SPX[[#This Row],[Close]]-OFFSET(SPX[[#This Row],[Close]],-1,0))/(OFFSET(SPX[[#This Row],[Close]],-1,0))</f>
        <v>1.0320109603580287E-2</v>
      </c>
    </row>
    <row r="14972" spans="24:31" x14ac:dyDescent="0.3">
      <c r="X14972" s="43">
        <v>32015</v>
      </c>
      <c r="Y14972">
        <v>336.76998900000001</v>
      </c>
      <c r="Z14972">
        <v>337.39001500000001</v>
      </c>
      <c r="AA14972">
        <v>334.459991</v>
      </c>
      <c r="AB14972">
        <v>334.57000699999998</v>
      </c>
      <c r="AC14972">
        <v>334.57000699999998</v>
      </c>
      <c r="AD14972">
        <v>196200000</v>
      </c>
      <c r="AE14972">
        <f ca="1">(SPX[[#This Row],[Close]]-OFFSET(SPX[[#This Row],[Close]],-1,0))/(OFFSET(SPX[[#This Row],[Close]],-1,0))</f>
        <v>-6.5325951594814883E-3</v>
      </c>
    </row>
    <row r="14973" spans="24:31" x14ac:dyDescent="0.3">
      <c r="X14973" s="43">
        <v>32016</v>
      </c>
      <c r="Y14973">
        <v>334.55999800000001</v>
      </c>
      <c r="Z14973">
        <v>334.57000699999998</v>
      </c>
      <c r="AA14973">
        <v>331.10000600000001</v>
      </c>
      <c r="AB14973">
        <v>331.38000499999998</v>
      </c>
      <c r="AC14973">
        <v>331.38000499999998</v>
      </c>
      <c r="AD14973">
        <v>163600000</v>
      </c>
      <c r="AE14973">
        <f ca="1">(SPX[[#This Row],[Close]]-OFFSET(SPX[[#This Row],[Close]],-1,0))/(OFFSET(SPX[[#This Row],[Close]],-1,0))</f>
        <v>-9.5346323138881754E-3</v>
      </c>
    </row>
    <row r="14974" spans="24:31" x14ac:dyDescent="0.3">
      <c r="X14974" s="43">
        <v>32017</v>
      </c>
      <c r="Y14974">
        <v>331.36999500000002</v>
      </c>
      <c r="Z14974">
        <v>331.38000499999998</v>
      </c>
      <c r="AA14974">
        <v>327.02999899999998</v>
      </c>
      <c r="AB14974">
        <v>327.040009</v>
      </c>
      <c r="AC14974">
        <v>327.040009</v>
      </c>
      <c r="AD14974">
        <v>156300000</v>
      </c>
      <c r="AE14974">
        <f ca="1">(SPX[[#This Row],[Close]]-OFFSET(SPX[[#This Row],[Close]],-1,0))/(OFFSET(SPX[[#This Row],[Close]],-1,0))</f>
        <v>-1.3096734668707562E-2</v>
      </c>
    </row>
    <row r="14975" spans="24:31" x14ac:dyDescent="0.3">
      <c r="X14975" s="43">
        <v>32020</v>
      </c>
      <c r="Y14975">
        <v>327.02999899999998</v>
      </c>
      <c r="Z14975">
        <v>330.08999599999999</v>
      </c>
      <c r="AA14975">
        <v>326.98998999999998</v>
      </c>
      <c r="AB14975">
        <v>329.79998799999998</v>
      </c>
      <c r="AC14975">
        <v>329.79998799999998</v>
      </c>
      <c r="AD14975">
        <v>165800000</v>
      </c>
      <c r="AE14975">
        <f ca="1">(SPX[[#This Row],[Close]]-OFFSET(SPX[[#This Row],[Close]],-1,0))/(OFFSET(SPX[[#This Row],[Close]],-1,0))</f>
        <v>8.4392701933908854E-3</v>
      </c>
    </row>
    <row r="14976" spans="24:31" x14ac:dyDescent="0.3">
      <c r="X14976" s="43">
        <v>32021</v>
      </c>
      <c r="Y14976">
        <v>329.80999800000001</v>
      </c>
      <c r="Z14976">
        <v>332.17999300000002</v>
      </c>
      <c r="AA14976">
        <v>322.82998700000002</v>
      </c>
      <c r="AB14976">
        <v>323.39999399999999</v>
      </c>
      <c r="AC14976">
        <v>323.39999399999999</v>
      </c>
      <c r="AD14976">
        <v>193500000</v>
      </c>
      <c r="AE14976">
        <f ca="1">(SPX[[#This Row],[Close]]-OFFSET(SPX[[#This Row],[Close]],-1,0))/(OFFSET(SPX[[#This Row],[Close]],-1,0))</f>
        <v>-1.9405682937744657E-2</v>
      </c>
    </row>
    <row r="14977" spans="24:31" x14ac:dyDescent="0.3">
      <c r="X14977" s="43">
        <v>32022</v>
      </c>
      <c r="Y14977">
        <v>323.39999399999999</v>
      </c>
      <c r="Z14977">
        <v>324.52999899999998</v>
      </c>
      <c r="AA14977">
        <v>318.76001000000002</v>
      </c>
      <c r="AB14977">
        <v>321.67999300000002</v>
      </c>
      <c r="AC14977">
        <v>321.67999300000002</v>
      </c>
      <c r="AD14977">
        <v>199900000</v>
      </c>
      <c r="AE14977">
        <f ca="1">(SPX[[#This Row],[Close]]-OFFSET(SPX[[#This Row],[Close]],-1,0))/(OFFSET(SPX[[#This Row],[Close]],-1,0))</f>
        <v>-5.3184942235959595E-3</v>
      </c>
    </row>
    <row r="14978" spans="24:31" x14ac:dyDescent="0.3">
      <c r="X14978" s="43">
        <v>32023</v>
      </c>
      <c r="Y14978">
        <v>321.47000100000002</v>
      </c>
      <c r="Z14978">
        <v>324.290009</v>
      </c>
      <c r="AA14978">
        <v>317.39001500000001</v>
      </c>
      <c r="AB14978">
        <v>320.209991</v>
      </c>
      <c r="AC14978">
        <v>320.209991</v>
      </c>
      <c r="AD14978">
        <v>165200000</v>
      </c>
      <c r="AE14978">
        <f ca="1">(SPX[[#This Row],[Close]]-OFFSET(SPX[[#This Row],[Close]],-1,0))/(OFFSET(SPX[[#This Row],[Close]],-1,0))</f>
        <v>-4.5697650832764785E-3</v>
      </c>
    </row>
    <row r="14979" spans="24:31" x14ac:dyDescent="0.3">
      <c r="X14979" s="43">
        <v>32024</v>
      </c>
      <c r="Y14979">
        <v>320.209991</v>
      </c>
      <c r="Z14979">
        <v>322.02999899999998</v>
      </c>
      <c r="AA14979">
        <v>316.52999899999998</v>
      </c>
      <c r="AB14979">
        <v>316.70001200000002</v>
      </c>
      <c r="AC14979">
        <v>316.70001200000002</v>
      </c>
      <c r="AD14979">
        <v>129100000</v>
      </c>
      <c r="AE14979">
        <f ca="1">(SPX[[#This Row],[Close]]-OFFSET(SPX[[#This Row],[Close]],-1,0))/(OFFSET(SPX[[#This Row],[Close]],-1,0))</f>
        <v>-1.0961491204688823E-2</v>
      </c>
    </row>
    <row r="14980" spans="24:31" x14ac:dyDescent="0.3">
      <c r="X14980" s="43">
        <v>32028</v>
      </c>
      <c r="Y14980">
        <v>316.67999300000002</v>
      </c>
      <c r="Z14980">
        <v>316.70001200000002</v>
      </c>
      <c r="AA14980">
        <v>308.55999800000001</v>
      </c>
      <c r="AB14980">
        <v>313.55999800000001</v>
      </c>
      <c r="AC14980">
        <v>313.55999800000001</v>
      </c>
      <c r="AD14980">
        <v>242900000</v>
      </c>
      <c r="AE14980">
        <f ca="1">(SPX[[#This Row],[Close]]-OFFSET(SPX[[#This Row],[Close]],-1,0))/(OFFSET(SPX[[#This Row],[Close]],-1,0))</f>
        <v>-9.914789646424161E-3</v>
      </c>
    </row>
    <row r="14981" spans="24:31" x14ac:dyDescent="0.3">
      <c r="X14981" s="43">
        <v>32029</v>
      </c>
      <c r="Y14981">
        <v>313.60000600000001</v>
      </c>
      <c r="Z14981">
        <v>315.41000400000001</v>
      </c>
      <c r="AA14981">
        <v>312.290009</v>
      </c>
      <c r="AB14981">
        <v>313.92001299999998</v>
      </c>
      <c r="AC14981">
        <v>313.92001299999998</v>
      </c>
      <c r="AD14981">
        <v>164900000</v>
      </c>
      <c r="AE14981">
        <f ca="1">(SPX[[#This Row],[Close]]-OFFSET(SPX[[#This Row],[Close]],-1,0))/(OFFSET(SPX[[#This Row],[Close]],-1,0))</f>
        <v>1.148153470775235E-3</v>
      </c>
    </row>
    <row r="14982" spans="24:31" x14ac:dyDescent="0.3">
      <c r="X14982" s="43">
        <v>32030</v>
      </c>
      <c r="Y14982">
        <v>313.92001299999998</v>
      </c>
      <c r="Z14982">
        <v>317.58999599999999</v>
      </c>
      <c r="AA14982">
        <v>313.92001299999998</v>
      </c>
      <c r="AB14982">
        <v>317.13000499999998</v>
      </c>
      <c r="AC14982">
        <v>317.13000499999998</v>
      </c>
      <c r="AD14982">
        <v>179800000</v>
      </c>
      <c r="AE14982">
        <f ca="1">(SPX[[#This Row],[Close]]-OFFSET(SPX[[#This Row],[Close]],-1,0))/(OFFSET(SPX[[#This Row],[Close]],-1,0))</f>
        <v>1.0225509260538926E-2</v>
      </c>
    </row>
    <row r="14983" spans="24:31" x14ac:dyDescent="0.3">
      <c r="X14983" s="43">
        <v>32031</v>
      </c>
      <c r="Y14983">
        <v>317.14001500000001</v>
      </c>
      <c r="Z14983">
        <v>322.45001200000002</v>
      </c>
      <c r="AA14983">
        <v>317.13000499999998</v>
      </c>
      <c r="AB14983">
        <v>321.98001099999999</v>
      </c>
      <c r="AC14983">
        <v>321.98001099999999</v>
      </c>
      <c r="AD14983">
        <v>178000000</v>
      </c>
      <c r="AE14983">
        <f ca="1">(SPX[[#This Row],[Close]]-OFFSET(SPX[[#This Row],[Close]],-1,0))/(OFFSET(SPX[[#This Row],[Close]],-1,0))</f>
        <v>1.5293431474577778E-2</v>
      </c>
    </row>
    <row r="14984" spans="24:31" x14ac:dyDescent="0.3">
      <c r="X14984" s="43">
        <v>32034</v>
      </c>
      <c r="Y14984">
        <v>322.01998900000001</v>
      </c>
      <c r="Z14984">
        <v>323.80999800000001</v>
      </c>
      <c r="AA14984">
        <v>320.39999399999999</v>
      </c>
      <c r="AB14984">
        <v>323.07998700000002</v>
      </c>
      <c r="AC14984">
        <v>323.07998700000002</v>
      </c>
      <c r="AD14984">
        <v>154400000</v>
      </c>
      <c r="AE14984">
        <f ca="1">(SPX[[#This Row],[Close]]-OFFSET(SPX[[#This Row],[Close]],-1,0))/(OFFSET(SPX[[#This Row],[Close]],-1,0))</f>
        <v>3.4162866091709851E-3</v>
      </c>
    </row>
    <row r="14985" spans="24:31" x14ac:dyDescent="0.3">
      <c r="X14985" s="43">
        <v>32035</v>
      </c>
      <c r="Y14985">
        <v>323.07000699999998</v>
      </c>
      <c r="Z14985">
        <v>323.07998700000002</v>
      </c>
      <c r="AA14985">
        <v>317.63000499999998</v>
      </c>
      <c r="AB14985">
        <v>317.73998999999998</v>
      </c>
      <c r="AC14985">
        <v>317.73998999999998</v>
      </c>
      <c r="AD14985">
        <v>136200000</v>
      </c>
      <c r="AE14985">
        <f ca="1">(SPX[[#This Row],[Close]]-OFFSET(SPX[[#This Row],[Close]],-1,0))/(OFFSET(SPX[[#This Row],[Close]],-1,0))</f>
        <v>-1.6528405394544105E-2</v>
      </c>
    </row>
    <row r="14986" spans="24:31" x14ac:dyDescent="0.3">
      <c r="X14986" s="43">
        <v>32036</v>
      </c>
      <c r="Y14986">
        <v>317.75</v>
      </c>
      <c r="Z14986">
        <v>319.5</v>
      </c>
      <c r="AA14986">
        <v>314.60998499999999</v>
      </c>
      <c r="AB14986">
        <v>314.85998499999999</v>
      </c>
      <c r="AC14986">
        <v>314.85998499999999</v>
      </c>
      <c r="AD14986">
        <v>195700000</v>
      </c>
      <c r="AE14986">
        <f ca="1">(SPX[[#This Row],[Close]]-OFFSET(SPX[[#This Row],[Close]],-1,0))/(OFFSET(SPX[[#This Row],[Close]],-1,0))</f>
        <v>-9.0640306245366939E-3</v>
      </c>
    </row>
    <row r="14987" spans="24:31" x14ac:dyDescent="0.3">
      <c r="X14987" s="43">
        <v>32037</v>
      </c>
      <c r="Y14987">
        <v>314.94000199999999</v>
      </c>
      <c r="Z14987">
        <v>316.07998700000002</v>
      </c>
      <c r="AA14987">
        <v>313.45001200000002</v>
      </c>
      <c r="AB14987">
        <v>314.92999300000002</v>
      </c>
      <c r="AC14987">
        <v>314.92999300000002</v>
      </c>
      <c r="AD14987">
        <v>150700000</v>
      </c>
      <c r="AE14987">
        <f ca="1">(SPX[[#This Row],[Close]]-OFFSET(SPX[[#This Row],[Close]],-1,0))/(OFFSET(SPX[[#This Row],[Close]],-1,0))</f>
        <v>2.2234645028020893E-4</v>
      </c>
    </row>
    <row r="14988" spans="24:31" x14ac:dyDescent="0.3">
      <c r="X14988" s="43">
        <v>32038</v>
      </c>
      <c r="Y14988">
        <v>314.98001099999999</v>
      </c>
      <c r="Z14988">
        <v>316.98998999999998</v>
      </c>
      <c r="AA14988">
        <v>314.85998499999999</v>
      </c>
      <c r="AB14988">
        <v>314.85998499999999</v>
      </c>
      <c r="AC14988">
        <v>314.85998499999999</v>
      </c>
      <c r="AD14988">
        <v>188100000</v>
      </c>
      <c r="AE14988">
        <f ca="1">(SPX[[#This Row],[Close]]-OFFSET(SPX[[#This Row],[Close]],-1,0))/(OFFSET(SPX[[#This Row],[Close]],-1,0))</f>
        <v>-2.2229702332616448E-4</v>
      </c>
    </row>
    <row r="14989" spans="24:31" x14ac:dyDescent="0.3">
      <c r="X14989" s="43">
        <v>32041</v>
      </c>
      <c r="Y14989">
        <v>314.92001299999998</v>
      </c>
      <c r="Z14989">
        <v>317.66000400000001</v>
      </c>
      <c r="AA14989">
        <v>310.11999500000002</v>
      </c>
      <c r="AB14989">
        <v>310.540009</v>
      </c>
      <c r="AC14989">
        <v>310.540009</v>
      </c>
      <c r="AD14989">
        <v>170100000</v>
      </c>
      <c r="AE14989">
        <f ca="1">(SPX[[#This Row],[Close]]-OFFSET(SPX[[#This Row],[Close]],-1,0))/(OFFSET(SPX[[#This Row],[Close]],-1,0))</f>
        <v>-1.3720308091865014E-2</v>
      </c>
    </row>
    <row r="14990" spans="24:31" x14ac:dyDescent="0.3">
      <c r="X14990" s="43">
        <v>32042</v>
      </c>
      <c r="Y14990">
        <v>310.540009</v>
      </c>
      <c r="Z14990">
        <v>319.51001000000002</v>
      </c>
      <c r="AA14990">
        <v>308.69000199999999</v>
      </c>
      <c r="AB14990">
        <v>319.5</v>
      </c>
      <c r="AC14990">
        <v>319.5</v>
      </c>
      <c r="AD14990">
        <v>209500000</v>
      </c>
      <c r="AE14990">
        <f ca="1">(SPX[[#This Row],[Close]]-OFFSET(SPX[[#This Row],[Close]],-1,0))/(OFFSET(SPX[[#This Row],[Close]],-1,0))</f>
        <v>2.8852935983524116E-2</v>
      </c>
    </row>
    <row r="14991" spans="24:31" x14ac:dyDescent="0.3">
      <c r="X14991" s="43">
        <v>32043</v>
      </c>
      <c r="Y14991">
        <v>319.48998999999998</v>
      </c>
      <c r="Z14991">
        <v>321.82998700000002</v>
      </c>
      <c r="AA14991">
        <v>319.11999500000002</v>
      </c>
      <c r="AB14991">
        <v>321.19000199999999</v>
      </c>
      <c r="AC14991">
        <v>321.19000199999999</v>
      </c>
      <c r="AD14991">
        <v>220300000</v>
      </c>
      <c r="AE14991">
        <f ca="1">(SPX[[#This Row],[Close]]-OFFSET(SPX[[#This Row],[Close]],-1,0))/(OFFSET(SPX[[#This Row],[Close]],-1,0))</f>
        <v>5.2895211267605406E-3</v>
      </c>
    </row>
    <row r="14992" spans="24:31" x14ac:dyDescent="0.3">
      <c r="X14992" s="43">
        <v>32044</v>
      </c>
      <c r="Y14992">
        <v>321.08999599999999</v>
      </c>
      <c r="Z14992">
        <v>322.01001000000002</v>
      </c>
      <c r="AA14992">
        <v>319.11999500000002</v>
      </c>
      <c r="AB14992">
        <v>319.72000100000002</v>
      </c>
      <c r="AC14992">
        <v>319.72000100000002</v>
      </c>
      <c r="AD14992">
        <v>162200000</v>
      </c>
      <c r="AE14992">
        <f ca="1">(SPX[[#This Row],[Close]]-OFFSET(SPX[[#This Row],[Close]],-1,0))/(OFFSET(SPX[[#This Row],[Close]],-1,0))</f>
        <v>-4.5767333691786828E-3</v>
      </c>
    </row>
    <row r="14993" spans="24:31" x14ac:dyDescent="0.3">
      <c r="X14993" s="43">
        <v>32045</v>
      </c>
      <c r="Y14993">
        <v>319.72000100000002</v>
      </c>
      <c r="Z14993">
        <v>320.54998799999998</v>
      </c>
      <c r="AA14993">
        <v>318.10000600000001</v>
      </c>
      <c r="AB14993">
        <v>320.16000400000001</v>
      </c>
      <c r="AC14993">
        <v>320.16000400000001</v>
      </c>
      <c r="AD14993">
        <v>138000000</v>
      </c>
      <c r="AE14993">
        <f ca="1">(SPX[[#This Row],[Close]]-OFFSET(SPX[[#This Row],[Close]],-1,0))/(OFFSET(SPX[[#This Row],[Close]],-1,0))</f>
        <v>1.3762135575621686E-3</v>
      </c>
    </row>
    <row r="14994" spans="24:31" x14ac:dyDescent="0.3">
      <c r="X14994" s="43">
        <v>32048</v>
      </c>
      <c r="Y14994">
        <v>320.16000400000001</v>
      </c>
      <c r="Z14994">
        <v>325.32998700000002</v>
      </c>
      <c r="AA14994">
        <v>320.16000400000001</v>
      </c>
      <c r="AB14994">
        <v>323.20001200000002</v>
      </c>
      <c r="AC14994">
        <v>323.20001200000002</v>
      </c>
      <c r="AD14994">
        <v>188100000</v>
      </c>
      <c r="AE14994">
        <f ca="1">(SPX[[#This Row],[Close]]-OFFSET(SPX[[#This Row],[Close]],-1,0))/(OFFSET(SPX[[#This Row],[Close]],-1,0))</f>
        <v>9.495277242687691E-3</v>
      </c>
    </row>
    <row r="14995" spans="24:31" x14ac:dyDescent="0.3">
      <c r="X14995" s="43">
        <v>32049</v>
      </c>
      <c r="Y14995">
        <v>323.20001200000002</v>
      </c>
      <c r="Z14995">
        <v>324.63000499999998</v>
      </c>
      <c r="AA14995">
        <v>320.26998900000001</v>
      </c>
      <c r="AB14995">
        <v>321.69000199999999</v>
      </c>
      <c r="AC14995">
        <v>321.69000199999999</v>
      </c>
      <c r="AD14995">
        <v>173500000</v>
      </c>
      <c r="AE14995">
        <f ca="1">(SPX[[#This Row],[Close]]-OFFSET(SPX[[#This Row],[Close]],-1,0))/(OFFSET(SPX[[#This Row],[Close]],-1,0))</f>
        <v>-4.6720604700968343E-3</v>
      </c>
    </row>
    <row r="14996" spans="24:31" x14ac:dyDescent="0.3">
      <c r="X14996" s="43">
        <v>32050</v>
      </c>
      <c r="Y14996">
        <v>321.69000199999999</v>
      </c>
      <c r="Z14996">
        <v>322.52999899999998</v>
      </c>
      <c r="AA14996">
        <v>320.16000400000001</v>
      </c>
      <c r="AB14996">
        <v>321.82998700000002</v>
      </c>
      <c r="AC14996">
        <v>321.82998700000002</v>
      </c>
      <c r="AD14996">
        <v>183100000</v>
      </c>
      <c r="AE14996">
        <f ca="1">(SPX[[#This Row],[Close]]-OFFSET(SPX[[#This Row],[Close]],-1,0))/(OFFSET(SPX[[#This Row],[Close]],-1,0))</f>
        <v>4.3515496014708048E-4</v>
      </c>
    </row>
    <row r="14997" spans="24:31" x14ac:dyDescent="0.3">
      <c r="X14997" s="43">
        <v>32051</v>
      </c>
      <c r="Y14997">
        <v>321.82998700000002</v>
      </c>
      <c r="Z14997">
        <v>327.33999599999999</v>
      </c>
      <c r="AA14997">
        <v>321.82998700000002</v>
      </c>
      <c r="AB14997">
        <v>327.32998700000002</v>
      </c>
      <c r="AC14997">
        <v>327.32998700000002</v>
      </c>
      <c r="AD14997">
        <v>193200000</v>
      </c>
      <c r="AE14997">
        <f ca="1">(SPX[[#This Row],[Close]]-OFFSET(SPX[[#This Row],[Close]],-1,0))/(OFFSET(SPX[[#This Row],[Close]],-1,0))</f>
        <v>1.7089768580203807E-2</v>
      </c>
    </row>
    <row r="14998" spans="24:31" x14ac:dyDescent="0.3">
      <c r="X14998" s="43">
        <v>32052</v>
      </c>
      <c r="Y14998">
        <v>327.32998700000002</v>
      </c>
      <c r="Z14998">
        <v>328.94000199999999</v>
      </c>
      <c r="AA14998">
        <v>327.22000100000002</v>
      </c>
      <c r="AB14998">
        <v>328.07000699999998</v>
      </c>
      <c r="AC14998">
        <v>328.07000699999998</v>
      </c>
      <c r="AD14998">
        <v>189100000</v>
      </c>
      <c r="AE14998">
        <f ca="1">(SPX[[#This Row],[Close]]-OFFSET(SPX[[#This Row],[Close]],-1,0))/(OFFSET(SPX[[#This Row],[Close]],-1,0))</f>
        <v>2.2607766761068506E-3</v>
      </c>
    </row>
    <row r="14999" spans="24:31" x14ac:dyDescent="0.3">
      <c r="X14999" s="43">
        <v>32055</v>
      </c>
      <c r="Y14999">
        <v>328.07000699999998</v>
      </c>
      <c r="Z14999">
        <v>328.57000699999998</v>
      </c>
      <c r="AA14999">
        <v>326.08999599999999</v>
      </c>
      <c r="AB14999">
        <v>328.07998700000002</v>
      </c>
      <c r="AC14999">
        <v>328.07998700000002</v>
      </c>
      <c r="AD14999">
        <v>159700000</v>
      </c>
      <c r="AE14999">
        <f ca="1">(SPX[[#This Row],[Close]]-OFFSET(SPX[[#This Row],[Close]],-1,0))/(OFFSET(SPX[[#This Row],[Close]],-1,0))</f>
        <v>3.0420336474225151E-5</v>
      </c>
    </row>
    <row r="15000" spans="24:31" x14ac:dyDescent="0.3">
      <c r="X15000" s="43">
        <v>32056</v>
      </c>
      <c r="Y15000">
        <v>328.07998700000002</v>
      </c>
      <c r="Z15000">
        <v>328.07998700000002</v>
      </c>
      <c r="AA15000">
        <v>319.17001299999998</v>
      </c>
      <c r="AB15000">
        <v>319.22000100000002</v>
      </c>
      <c r="AC15000">
        <v>319.22000100000002</v>
      </c>
      <c r="AD15000">
        <v>175600000</v>
      </c>
      <c r="AE15000">
        <f ca="1">(SPX[[#This Row],[Close]]-OFFSET(SPX[[#This Row],[Close]],-1,0))/(OFFSET(SPX[[#This Row],[Close]],-1,0))</f>
        <v>-2.7005566785760667E-2</v>
      </c>
    </row>
    <row r="15001" spans="24:31" x14ac:dyDescent="0.3">
      <c r="X15001" s="43">
        <v>32057</v>
      </c>
      <c r="Y15001">
        <v>319.22000100000002</v>
      </c>
      <c r="Z15001">
        <v>319.39001500000001</v>
      </c>
      <c r="AA15001">
        <v>315.77999899999998</v>
      </c>
      <c r="AB15001">
        <v>318.540009</v>
      </c>
      <c r="AC15001">
        <v>318.540009</v>
      </c>
      <c r="AD15001">
        <v>186300000</v>
      </c>
      <c r="AE15001">
        <f ca="1">(SPX[[#This Row],[Close]]-OFFSET(SPX[[#This Row],[Close]],-1,0))/(OFFSET(SPX[[#This Row],[Close]],-1,0))</f>
        <v>-2.1301672760787537E-3</v>
      </c>
    </row>
    <row r="15002" spans="24:31" x14ac:dyDescent="0.3">
      <c r="X15002" s="43">
        <v>32058</v>
      </c>
      <c r="Y15002">
        <v>318.540009</v>
      </c>
      <c r="Z15002">
        <v>319.33999599999999</v>
      </c>
      <c r="AA15002">
        <v>312.01998900000001</v>
      </c>
      <c r="AB15002">
        <v>314.16000400000001</v>
      </c>
      <c r="AC15002">
        <v>314.16000400000001</v>
      </c>
      <c r="AD15002">
        <v>198700000</v>
      </c>
      <c r="AE15002">
        <f ca="1">(SPX[[#This Row],[Close]]-OFFSET(SPX[[#This Row],[Close]],-1,0))/(OFFSET(SPX[[#This Row],[Close]],-1,0))</f>
        <v>-1.3750250757354573E-2</v>
      </c>
    </row>
    <row r="15003" spans="24:31" x14ac:dyDescent="0.3">
      <c r="X15003" s="43">
        <v>32059</v>
      </c>
      <c r="Y15003">
        <v>314.16000400000001</v>
      </c>
      <c r="Z15003">
        <v>315.040009</v>
      </c>
      <c r="AA15003">
        <v>310.97000100000002</v>
      </c>
      <c r="AB15003">
        <v>311.07000699999998</v>
      </c>
      <c r="AC15003">
        <v>311.07000699999998</v>
      </c>
      <c r="AD15003">
        <v>158300000</v>
      </c>
      <c r="AE15003">
        <f ca="1">(SPX[[#This Row],[Close]]-OFFSET(SPX[[#This Row],[Close]],-1,0))/(OFFSET(SPX[[#This Row],[Close]],-1,0))</f>
        <v>-9.8357428083049019E-3</v>
      </c>
    </row>
    <row r="15004" spans="24:31" x14ac:dyDescent="0.3">
      <c r="X15004" s="43">
        <v>32062</v>
      </c>
      <c r="Y15004">
        <v>311.07000699999998</v>
      </c>
      <c r="Z15004">
        <v>311.07000699999998</v>
      </c>
      <c r="AA15004">
        <v>306.76001000000002</v>
      </c>
      <c r="AB15004">
        <v>309.39001500000001</v>
      </c>
      <c r="AC15004">
        <v>309.39001500000001</v>
      </c>
      <c r="AD15004">
        <v>141900000</v>
      </c>
      <c r="AE15004">
        <f ca="1">(SPX[[#This Row],[Close]]-OFFSET(SPX[[#This Row],[Close]],-1,0))/(OFFSET(SPX[[#This Row],[Close]],-1,0))</f>
        <v>-5.4006878265186473E-3</v>
      </c>
    </row>
    <row r="15005" spans="24:31" x14ac:dyDescent="0.3">
      <c r="X15005" s="43">
        <v>32063</v>
      </c>
      <c r="Y15005">
        <v>309.39001500000001</v>
      </c>
      <c r="Z15005">
        <v>314.52999899999998</v>
      </c>
      <c r="AA15005">
        <v>309.39001500000001</v>
      </c>
      <c r="AB15005">
        <v>314.51998900000001</v>
      </c>
      <c r="AC15005">
        <v>314.51998900000001</v>
      </c>
      <c r="AD15005">
        <v>172900000</v>
      </c>
      <c r="AE15005">
        <f ca="1">(SPX[[#This Row],[Close]]-OFFSET(SPX[[#This Row],[Close]],-1,0))/(OFFSET(SPX[[#This Row],[Close]],-1,0))</f>
        <v>1.6580929413639946E-2</v>
      </c>
    </row>
    <row r="15006" spans="24:31" x14ac:dyDescent="0.3">
      <c r="X15006" s="43">
        <v>32064</v>
      </c>
      <c r="Y15006">
        <v>314.51998900000001</v>
      </c>
      <c r="Z15006">
        <v>314.51998900000001</v>
      </c>
      <c r="AA15006">
        <v>304.77999899999998</v>
      </c>
      <c r="AB15006">
        <v>305.23001099999999</v>
      </c>
      <c r="AC15006">
        <v>305.23001099999999</v>
      </c>
      <c r="AD15006">
        <v>207400000</v>
      </c>
      <c r="AE15006">
        <f ca="1">(SPX[[#This Row],[Close]]-OFFSET(SPX[[#This Row],[Close]],-1,0))/(OFFSET(SPX[[#This Row],[Close]],-1,0))</f>
        <v>-2.9537003449405623E-2</v>
      </c>
    </row>
    <row r="15007" spans="24:31" x14ac:dyDescent="0.3">
      <c r="X15007" s="43">
        <v>32065</v>
      </c>
      <c r="Y15007">
        <v>305.209991</v>
      </c>
      <c r="Z15007">
        <v>305.23001099999999</v>
      </c>
      <c r="AA15007">
        <v>298.07000699999998</v>
      </c>
      <c r="AB15007">
        <v>298.07998700000002</v>
      </c>
      <c r="AC15007">
        <v>298.07998700000002</v>
      </c>
      <c r="AD15007">
        <v>263200000</v>
      </c>
      <c r="AE15007">
        <f ca="1">(SPX[[#This Row],[Close]]-OFFSET(SPX[[#This Row],[Close]],-1,0))/(OFFSET(SPX[[#This Row],[Close]],-1,0))</f>
        <v>-2.3425036013250917E-2</v>
      </c>
    </row>
    <row r="15008" spans="24:31" x14ac:dyDescent="0.3">
      <c r="X15008" s="43">
        <v>32066</v>
      </c>
      <c r="Y15008">
        <v>298.07998700000002</v>
      </c>
      <c r="Z15008">
        <v>298.92001299999998</v>
      </c>
      <c r="AA15008">
        <v>281.51998900000001</v>
      </c>
      <c r="AB15008">
        <v>282.70001200000002</v>
      </c>
      <c r="AC15008">
        <v>282.70001200000002</v>
      </c>
      <c r="AD15008">
        <v>338500000</v>
      </c>
      <c r="AE15008">
        <f ca="1">(SPX[[#This Row],[Close]]-OFFSET(SPX[[#This Row],[Close]],-1,0))/(OFFSET(SPX[[#This Row],[Close]],-1,0))</f>
        <v>-5.1596805121975536E-2</v>
      </c>
    </row>
    <row r="15009" spans="24:31" x14ac:dyDescent="0.3">
      <c r="X15009" s="43">
        <v>32069</v>
      </c>
      <c r="Y15009">
        <v>282.70001200000002</v>
      </c>
      <c r="Z15009">
        <v>282.70001200000002</v>
      </c>
      <c r="AA15009">
        <v>224.83000200000001</v>
      </c>
      <c r="AB15009">
        <v>224.83999600000001</v>
      </c>
      <c r="AC15009">
        <v>224.83999600000001</v>
      </c>
      <c r="AD15009">
        <v>604300000</v>
      </c>
      <c r="AE15009">
        <f ca="1">(SPX[[#This Row],[Close]]-OFFSET(SPX[[#This Row],[Close]],-1,0))/(OFFSET(SPX[[#This Row],[Close]],-1,0))</f>
        <v>-0.2046693086097216</v>
      </c>
    </row>
    <row r="15010" spans="24:31" x14ac:dyDescent="0.3">
      <c r="X15010" s="43">
        <v>32070</v>
      </c>
      <c r="Y15010">
        <v>225.05999800000001</v>
      </c>
      <c r="Z15010">
        <v>245.61999499999999</v>
      </c>
      <c r="AA15010">
        <v>216.46000699999999</v>
      </c>
      <c r="AB15010">
        <v>236.83000200000001</v>
      </c>
      <c r="AC15010">
        <v>236.83000200000001</v>
      </c>
      <c r="AD15010">
        <v>608100000</v>
      </c>
      <c r="AE15010">
        <f ca="1">(SPX[[#This Row],[Close]]-OFFSET(SPX[[#This Row],[Close]],-1,0))/(OFFSET(SPX[[#This Row],[Close]],-1,0))</f>
        <v>5.3326837810475647E-2</v>
      </c>
    </row>
    <row r="15011" spans="24:31" x14ac:dyDescent="0.3">
      <c r="X15011" s="43">
        <v>32071</v>
      </c>
      <c r="Y15011">
        <v>236.83000200000001</v>
      </c>
      <c r="Z15011">
        <v>259.26998900000001</v>
      </c>
      <c r="AA15011">
        <v>236.83000200000001</v>
      </c>
      <c r="AB15011">
        <v>258.38000499999998</v>
      </c>
      <c r="AC15011">
        <v>258.38000499999998</v>
      </c>
      <c r="AD15011">
        <v>449600000</v>
      </c>
      <c r="AE15011">
        <f ca="1">(SPX[[#This Row],[Close]]-OFFSET(SPX[[#This Row],[Close]],-1,0))/(OFFSET(SPX[[#This Row],[Close]],-1,0))</f>
        <v>9.0993551568690073E-2</v>
      </c>
    </row>
    <row r="15012" spans="24:31" x14ac:dyDescent="0.3">
      <c r="X15012" s="43">
        <v>32072</v>
      </c>
      <c r="Y15012">
        <v>258.23998999999998</v>
      </c>
      <c r="Z15012">
        <v>258.38000499999998</v>
      </c>
      <c r="AA15012">
        <v>242.990005</v>
      </c>
      <c r="AB15012">
        <v>248.25</v>
      </c>
      <c r="AC15012">
        <v>248.25</v>
      </c>
      <c r="AD15012">
        <v>392200000</v>
      </c>
      <c r="AE15012">
        <f ca="1">(SPX[[#This Row],[Close]]-OFFSET(SPX[[#This Row],[Close]],-1,0))/(OFFSET(SPX[[#This Row],[Close]],-1,0))</f>
        <v>-3.9205839476626619E-2</v>
      </c>
    </row>
    <row r="15013" spans="24:31" x14ac:dyDescent="0.3">
      <c r="X15013" s="43">
        <v>32073</v>
      </c>
      <c r="Y15013">
        <v>248.28999300000001</v>
      </c>
      <c r="Z15013">
        <v>250.699997</v>
      </c>
      <c r="AA15013">
        <v>242.759995</v>
      </c>
      <c r="AB15013">
        <v>248.220001</v>
      </c>
      <c r="AC15013">
        <v>248.220001</v>
      </c>
      <c r="AD15013">
        <v>245600000</v>
      </c>
      <c r="AE15013">
        <f ca="1">(SPX[[#This Row],[Close]]-OFFSET(SPX[[#This Row],[Close]],-1,0))/(OFFSET(SPX[[#This Row],[Close]],-1,0))</f>
        <v>-1.2084189325278414E-4</v>
      </c>
    </row>
    <row r="15014" spans="24:31" x14ac:dyDescent="0.3">
      <c r="X15014" s="43">
        <v>32076</v>
      </c>
      <c r="Y15014">
        <v>248.199997</v>
      </c>
      <c r="Z15014">
        <v>248.220001</v>
      </c>
      <c r="AA15014">
        <v>227.259995</v>
      </c>
      <c r="AB15014">
        <v>227.66999799999999</v>
      </c>
      <c r="AC15014">
        <v>227.66999799999999</v>
      </c>
      <c r="AD15014">
        <v>308800000</v>
      </c>
      <c r="AE15014">
        <f ca="1">(SPX[[#This Row],[Close]]-OFFSET(SPX[[#This Row],[Close]],-1,0))/(OFFSET(SPX[[#This Row],[Close]],-1,0))</f>
        <v>-8.2789472714569864E-2</v>
      </c>
    </row>
    <row r="15015" spans="24:31" x14ac:dyDescent="0.3">
      <c r="X15015" s="43">
        <v>32077</v>
      </c>
      <c r="Y15015">
        <v>227.66999799999999</v>
      </c>
      <c r="Z15015">
        <v>237.80999800000001</v>
      </c>
      <c r="AA15015">
        <v>227.66999799999999</v>
      </c>
      <c r="AB15015">
        <v>233.19000199999999</v>
      </c>
      <c r="AC15015">
        <v>233.19000199999999</v>
      </c>
      <c r="AD15015">
        <v>260200000</v>
      </c>
      <c r="AE15015">
        <f ca="1">(SPX[[#This Row],[Close]]-OFFSET(SPX[[#This Row],[Close]],-1,0))/(OFFSET(SPX[[#This Row],[Close]],-1,0))</f>
        <v>2.4245636440862972E-2</v>
      </c>
    </row>
    <row r="15016" spans="24:31" x14ac:dyDescent="0.3">
      <c r="X15016" s="43">
        <v>32078</v>
      </c>
      <c r="Y15016">
        <v>233.19000199999999</v>
      </c>
      <c r="Z15016">
        <v>238.58000200000001</v>
      </c>
      <c r="AA15016">
        <v>226.259995</v>
      </c>
      <c r="AB15016">
        <v>233.279999</v>
      </c>
      <c r="AC15016">
        <v>233.279999</v>
      </c>
      <c r="AD15016">
        <v>279400000</v>
      </c>
      <c r="AE15016">
        <f ca="1">(SPX[[#This Row],[Close]]-OFFSET(SPX[[#This Row],[Close]],-1,0))/(OFFSET(SPX[[#This Row],[Close]],-1,0))</f>
        <v>3.8593850177166253E-4</v>
      </c>
    </row>
    <row r="15017" spans="24:31" x14ac:dyDescent="0.3">
      <c r="X15017" s="43">
        <v>32079</v>
      </c>
      <c r="Y15017">
        <v>233.30999800000001</v>
      </c>
      <c r="Z15017">
        <v>246.69000199999999</v>
      </c>
      <c r="AA15017">
        <v>233.279999</v>
      </c>
      <c r="AB15017">
        <v>244.770004</v>
      </c>
      <c r="AC15017">
        <v>244.770004</v>
      </c>
      <c r="AD15017">
        <v>258100000</v>
      </c>
      <c r="AE15017">
        <f ca="1">(SPX[[#This Row],[Close]]-OFFSET(SPX[[#This Row],[Close]],-1,0))/(OFFSET(SPX[[#This Row],[Close]],-1,0))</f>
        <v>4.9254136870945361E-2</v>
      </c>
    </row>
    <row r="15018" spans="24:31" x14ac:dyDescent="0.3">
      <c r="X15018" s="43">
        <v>32080</v>
      </c>
      <c r="Y15018">
        <v>244.770004</v>
      </c>
      <c r="Z15018">
        <v>254.03999300000001</v>
      </c>
      <c r="AA15018">
        <v>244.770004</v>
      </c>
      <c r="AB15018">
        <v>251.78999300000001</v>
      </c>
      <c r="AC15018">
        <v>251.78999300000001</v>
      </c>
      <c r="AD15018">
        <v>303400000</v>
      </c>
      <c r="AE15018">
        <f ca="1">(SPX[[#This Row],[Close]]-OFFSET(SPX[[#This Row],[Close]],-1,0))/(OFFSET(SPX[[#This Row],[Close]],-1,0))</f>
        <v>2.8679939883483475E-2</v>
      </c>
    </row>
    <row r="15019" spans="24:31" x14ac:dyDescent="0.3">
      <c r="X15019" s="43">
        <v>32083</v>
      </c>
      <c r="Y15019">
        <v>251.729996</v>
      </c>
      <c r="Z15019">
        <v>255.75</v>
      </c>
      <c r="AA15019">
        <v>249.14999399999999</v>
      </c>
      <c r="AB15019">
        <v>255.75</v>
      </c>
      <c r="AC15019">
        <v>255.75</v>
      </c>
      <c r="AD15019">
        <v>176000000</v>
      </c>
      <c r="AE15019">
        <f ca="1">(SPX[[#This Row],[Close]]-OFFSET(SPX[[#This Row],[Close]],-1,0))/(OFFSET(SPX[[#This Row],[Close]],-1,0))</f>
        <v>1.5727420112363204E-2</v>
      </c>
    </row>
    <row r="15020" spans="24:31" x14ac:dyDescent="0.3">
      <c r="X15020" s="43">
        <v>32084</v>
      </c>
      <c r="Y15020">
        <v>255.75</v>
      </c>
      <c r="Z15020">
        <v>255.75</v>
      </c>
      <c r="AA15020">
        <v>242.779999</v>
      </c>
      <c r="AB15020">
        <v>250.820007</v>
      </c>
      <c r="AC15020">
        <v>250.820007</v>
      </c>
      <c r="AD15020">
        <v>227800000</v>
      </c>
      <c r="AE15020">
        <f ca="1">(SPX[[#This Row],[Close]]-OFFSET(SPX[[#This Row],[Close]],-1,0))/(OFFSET(SPX[[#This Row],[Close]],-1,0))</f>
        <v>-1.9276609970674471E-2</v>
      </c>
    </row>
    <row r="15021" spans="24:31" x14ac:dyDescent="0.3">
      <c r="X15021" s="43">
        <v>32085</v>
      </c>
      <c r="Y15021">
        <v>250.80999800000001</v>
      </c>
      <c r="Z15021">
        <v>251</v>
      </c>
      <c r="AA15021">
        <v>246.33999600000001</v>
      </c>
      <c r="AB15021">
        <v>248.96000699999999</v>
      </c>
      <c r="AC15021">
        <v>248.96000699999999</v>
      </c>
      <c r="AD15021">
        <v>202500000</v>
      </c>
      <c r="AE15021">
        <f ca="1">(SPX[[#This Row],[Close]]-OFFSET(SPX[[#This Row],[Close]],-1,0))/(OFFSET(SPX[[#This Row],[Close]],-1,0))</f>
        <v>-7.4156763738548719E-3</v>
      </c>
    </row>
    <row r="15022" spans="24:31" x14ac:dyDescent="0.3">
      <c r="X15022" s="43">
        <v>32086</v>
      </c>
      <c r="Y15022">
        <v>248.929993</v>
      </c>
      <c r="Z15022">
        <v>256.08999599999999</v>
      </c>
      <c r="AA15022">
        <v>247.720001</v>
      </c>
      <c r="AB15022">
        <v>254.479996</v>
      </c>
      <c r="AC15022">
        <v>254.479996</v>
      </c>
      <c r="AD15022">
        <v>226000000</v>
      </c>
      <c r="AE15022">
        <f ca="1">(SPX[[#This Row],[Close]]-OFFSET(SPX[[#This Row],[Close]],-1,0))/(OFFSET(SPX[[#This Row],[Close]],-1,0))</f>
        <v>2.217219169663668E-2</v>
      </c>
    </row>
    <row r="15023" spans="24:31" x14ac:dyDescent="0.3">
      <c r="X15023" s="43">
        <v>32087</v>
      </c>
      <c r="Y15023">
        <v>254.490005</v>
      </c>
      <c r="Z15023">
        <v>257.209991</v>
      </c>
      <c r="AA15023">
        <v>249.679993</v>
      </c>
      <c r="AB15023">
        <v>250.41000399999999</v>
      </c>
      <c r="AC15023">
        <v>250.41000399999999</v>
      </c>
      <c r="AD15023">
        <v>228290000</v>
      </c>
      <c r="AE15023">
        <f ca="1">(SPX[[#This Row],[Close]]-OFFSET(SPX[[#This Row],[Close]],-1,0))/(OFFSET(SPX[[#This Row],[Close]],-1,0))</f>
        <v>-1.599336711715452E-2</v>
      </c>
    </row>
    <row r="15024" spans="24:31" x14ac:dyDescent="0.3">
      <c r="X15024" s="43">
        <v>32090</v>
      </c>
      <c r="Y15024">
        <v>250.41000399999999</v>
      </c>
      <c r="Z15024">
        <v>250.41000399999999</v>
      </c>
      <c r="AA15024">
        <v>243.009995</v>
      </c>
      <c r="AB15024">
        <v>243.16999799999999</v>
      </c>
      <c r="AC15024">
        <v>243.16999799999999</v>
      </c>
      <c r="AD15024">
        <v>160690000</v>
      </c>
      <c r="AE15024">
        <f ca="1">(SPX[[#This Row],[Close]]-OFFSET(SPX[[#This Row],[Close]],-1,0))/(OFFSET(SPX[[#This Row],[Close]],-1,0))</f>
        <v>-2.8912606862144349E-2</v>
      </c>
    </row>
    <row r="15025" spans="24:31" x14ac:dyDescent="0.3">
      <c r="X15025" s="43">
        <v>32091</v>
      </c>
      <c r="Y15025">
        <v>243.13999899999999</v>
      </c>
      <c r="Z15025">
        <v>243.16999799999999</v>
      </c>
      <c r="AA15025">
        <v>237.63999899999999</v>
      </c>
      <c r="AB15025">
        <v>239</v>
      </c>
      <c r="AC15025">
        <v>239</v>
      </c>
      <c r="AD15025">
        <v>184310000</v>
      </c>
      <c r="AE15025">
        <f ca="1">(SPX[[#This Row],[Close]]-OFFSET(SPX[[#This Row],[Close]],-1,0))/(OFFSET(SPX[[#This Row],[Close]],-1,0))</f>
        <v>-1.7148488852642061E-2</v>
      </c>
    </row>
    <row r="15026" spans="24:31" x14ac:dyDescent="0.3">
      <c r="X15026" s="43">
        <v>32092</v>
      </c>
      <c r="Y15026">
        <v>239.009995</v>
      </c>
      <c r="Z15026">
        <v>243.86000100000001</v>
      </c>
      <c r="AA15026">
        <v>239</v>
      </c>
      <c r="AB15026">
        <v>241.89999399999999</v>
      </c>
      <c r="AC15026">
        <v>241.89999399999999</v>
      </c>
      <c r="AD15026">
        <v>147850000</v>
      </c>
      <c r="AE15026">
        <f ca="1">(SPX[[#This Row],[Close]]-OFFSET(SPX[[#This Row],[Close]],-1,0))/(OFFSET(SPX[[#This Row],[Close]],-1,0))</f>
        <v>1.2133866108786579E-2</v>
      </c>
    </row>
    <row r="15027" spans="24:31" x14ac:dyDescent="0.3">
      <c r="X15027" s="43">
        <v>32093</v>
      </c>
      <c r="Y15027">
        <v>241.929993</v>
      </c>
      <c r="Z15027">
        <v>249.89999399999999</v>
      </c>
      <c r="AA15027">
        <v>241.89999399999999</v>
      </c>
      <c r="AB15027">
        <v>248.520004</v>
      </c>
      <c r="AC15027">
        <v>248.520004</v>
      </c>
      <c r="AD15027">
        <v>206280000</v>
      </c>
      <c r="AE15027">
        <f ca="1">(SPX[[#This Row],[Close]]-OFFSET(SPX[[#This Row],[Close]],-1,0))/(OFFSET(SPX[[#This Row],[Close]],-1,0))</f>
        <v>2.7366722464656233E-2</v>
      </c>
    </row>
    <row r="15028" spans="24:31" x14ac:dyDescent="0.3">
      <c r="X15028" s="43">
        <v>32094</v>
      </c>
      <c r="Y15028">
        <v>248.53999300000001</v>
      </c>
      <c r="Z15028">
        <v>249.41999799999999</v>
      </c>
      <c r="AA15028">
        <v>245.63999899999999</v>
      </c>
      <c r="AB15028">
        <v>245.63999899999999</v>
      </c>
      <c r="AC15028">
        <v>245.63999899999999</v>
      </c>
      <c r="AD15028">
        <v>174920000</v>
      </c>
      <c r="AE15028">
        <f ca="1">(SPX[[#This Row],[Close]]-OFFSET(SPX[[#This Row],[Close]],-1,0))/(OFFSET(SPX[[#This Row],[Close]],-1,0))</f>
        <v>-1.1588624471453056E-2</v>
      </c>
    </row>
    <row r="15029" spans="24:31" x14ac:dyDescent="0.3">
      <c r="X15029" s="43">
        <v>32097</v>
      </c>
      <c r="Y15029">
        <v>245.69000199999999</v>
      </c>
      <c r="Z15029">
        <v>249.53999300000001</v>
      </c>
      <c r="AA15029">
        <v>244.979996</v>
      </c>
      <c r="AB15029">
        <v>246.759995</v>
      </c>
      <c r="AC15029">
        <v>246.759995</v>
      </c>
      <c r="AD15029">
        <v>164340000</v>
      </c>
      <c r="AE15029">
        <f ca="1">(SPX[[#This Row],[Close]]-OFFSET(SPX[[#This Row],[Close]],-1,0))/(OFFSET(SPX[[#This Row],[Close]],-1,0))</f>
        <v>4.5595017283810305E-3</v>
      </c>
    </row>
    <row r="15030" spans="24:31" x14ac:dyDescent="0.3">
      <c r="X15030" s="43">
        <v>32098</v>
      </c>
      <c r="Y15030">
        <v>246.729996</v>
      </c>
      <c r="Z15030">
        <v>246.759995</v>
      </c>
      <c r="AA15030">
        <v>240.80999800000001</v>
      </c>
      <c r="AB15030">
        <v>243.03999300000001</v>
      </c>
      <c r="AC15030">
        <v>243.03999300000001</v>
      </c>
      <c r="AD15030">
        <v>148240000</v>
      </c>
      <c r="AE15030">
        <f ca="1">(SPX[[#This Row],[Close]]-OFFSET(SPX[[#This Row],[Close]],-1,0))/(OFFSET(SPX[[#This Row],[Close]],-1,0))</f>
        <v>-1.5075385294929973E-2</v>
      </c>
    </row>
    <row r="15031" spans="24:31" x14ac:dyDescent="0.3">
      <c r="X15031" s="43">
        <v>32099</v>
      </c>
      <c r="Y15031">
        <v>243.08999600000001</v>
      </c>
      <c r="Z15031">
        <v>245.550003</v>
      </c>
      <c r="AA15031">
        <v>240.66999799999999</v>
      </c>
      <c r="AB15031">
        <v>245.550003</v>
      </c>
      <c r="AC15031">
        <v>245.550003</v>
      </c>
      <c r="AD15031">
        <v>158270000</v>
      </c>
      <c r="AE15031">
        <f ca="1">(SPX[[#This Row],[Close]]-OFFSET(SPX[[#This Row],[Close]],-1,0))/(OFFSET(SPX[[#This Row],[Close]],-1,0))</f>
        <v>1.0327559546958982E-2</v>
      </c>
    </row>
    <row r="15032" spans="24:31" x14ac:dyDescent="0.3">
      <c r="X15032" s="43">
        <v>32100</v>
      </c>
      <c r="Y15032">
        <v>245.53999300000001</v>
      </c>
      <c r="Z15032">
        <v>245.550003</v>
      </c>
      <c r="AA15032">
        <v>239.699997</v>
      </c>
      <c r="AB15032">
        <v>240.050003</v>
      </c>
      <c r="AC15032">
        <v>240.050003</v>
      </c>
      <c r="AD15032">
        <v>157140000</v>
      </c>
      <c r="AE15032">
        <f ca="1">(SPX[[#This Row],[Close]]-OFFSET(SPX[[#This Row],[Close]],-1,0))/(OFFSET(SPX[[#This Row],[Close]],-1,0))</f>
        <v>-2.2398696529439668E-2</v>
      </c>
    </row>
    <row r="15033" spans="24:31" x14ac:dyDescent="0.3">
      <c r="X15033" s="43">
        <v>32101</v>
      </c>
      <c r="Y15033">
        <v>240.03999300000001</v>
      </c>
      <c r="Z15033">
        <v>242.009995</v>
      </c>
      <c r="AA15033">
        <v>235.88999899999999</v>
      </c>
      <c r="AB15033">
        <v>242</v>
      </c>
      <c r="AC15033">
        <v>242</v>
      </c>
      <c r="AD15033">
        <v>189170000</v>
      </c>
      <c r="AE15033">
        <f ca="1">(SPX[[#This Row],[Close]]-OFFSET(SPX[[#This Row],[Close]],-1,0))/(OFFSET(SPX[[#This Row],[Close]],-1,0))</f>
        <v>8.1232950453243528E-3</v>
      </c>
    </row>
    <row r="15034" spans="24:31" x14ac:dyDescent="0.3">
      <c r="X15034" s="43">
        <v>32104</v>
      </c>
      <c r="Y15034">
        <v>242</v>
      </c>
      <c r="Z15034">
        <v>242.990005</v>
      </c>
      <c r="AA15034">
        <v>240.5</v>
      </c>
      <c r="AB15034">
        <v>242.990005</v>
      </c>
      <c r="AC15034">
        <v>242.990005</v>
      </c>
      <c r="AD15034">
        <v>143160000</v>
      </c>
      <c r="AE15034">
        <f ca="1">(SPX[[#This Row],[Close]]-OFFSET(SPX[[#This Row],[Close]],-1,0))/(OFFSET(SPX[[#This Row],[Close]],-1,0))</f>
        <v>4.0909297520661013E-3</v>
      </c>
    </row>
    <row r="15035" spans="24:31" x14ac:dyDescent="0.3">
      <c r="X15035" s="43">
        <v>32105</v>
      </c>
      <c r="Y15035">
        <v>242.979996</v>
      </c>
      <c r="Z15035">
        <v>247.89999399999999</v>
      </c>
      <c r="AA15035">
        <v>242.979996</v>
      </c>
      <c r="AB15035">
        <v>246.38999899999999</v>
      </c>
      <c r="AC15035">
        <v>246.38999899999999</v>
      </c>
      <c r="AD15035">
        <v>199520000</v>
      </c>
      <c r="AE15035">
        <f ca="1">(SPX[[#This Row],[Close]]-OFFSET(SPX[[#This Row],[Close]],-1,0))/(OFFSET(SPX[[#This Row],[Close]],-1,0))</f>
        <v>1.3992320383712871E-2</v>
      </c>
    </row>
    <row r="15036" spans="24:31" x14ac:dyDescent="0.3">
      <c r="X15036" s="43">
        <v>32106</v>
      </c>
      <c r="Y15036">
        <v>246.41999799999999</v>
      </c>
      <c r="Z15036">
        <v>246.53999300000001</v>
      </c>
      <c r="AA15036">
        <v>244.08000200000001</v>
      </c>
      <c r="AB15036">
        <v>244.10000600000001</v>
      </c>
      <c r="AC15036">
        <v>244.10000600000001</v>
      </c>
      <c r="AD15036">
        <v>139780000</v>
      </c>
      <c r="AE15036">
        <f ca="1">(SPX[[#This Row],[Close]]-OFFSET(SPX[[#This Row],[Close]],-1,0))/(OFFSET(SPX[[#This Row],[Close]],-1,0))</f>
        <v>-9.294179996323558E-3</v>
      </c>
    </row>
    <row r="15037" spans="24:31" x14ac:dyDescent="0.3">
      <c r="X15037" s="43">
        <v>32108</v>
      </c>
      <c r="Y15037">
        <v>244.11000100000001</v>
      </c>
      <c r="Z15037">
        <v>244.11999499999999</v>
      </c>
      <c r="AA15037">
        <v>240.33999600000001</v>
      </c>
      <c r="AB15037">
        <v>240.33999600000001</v>
      </c>
      <c r="AC15037">
        <v>240.33999600000001</v>
      </c>
      <c r="AD15037">
        <v>86360000</v>
      </c>
      <c r="AE15037">
        <f ca="1">(SPX[[#This Row],[Close]]-OFFSET(SPX[[#This Row],[Close]],-1,0))/(OFFSET(SPX[[#This Row],[Close]],-1,0))</f>
        <v>-1.5403563734447404E-2</v>
      </c>
    </row>
    <row r="15038" spans="24:31" x14ac:dyDescent="0.3">
      <c r="X15038" s="43">
        <v>32111</v>
      </c>
      <c r="Y15038">
        <v>240.270004</v>
      </c>
      <c r="Z15038">
        <v>240.33999600000001</v>
      </c>
      <c r="AA15038">
        <v>225.75</v>
      </c>
      <c r="AB15038">
        <v>230.300003</v>
      </c>
      <c r="AC15038">
        <v>230.300003</v>
      </c>
      <c r="AD15038">
        <v>268910000</v>
      </c>
      <c r="AE15038">
        <f ca="1">(SPX[[#This Row],[Close]]-OFFSET(SPX[[#This Row],[Close]],-1,0))/(OFFSET(SPX[[#This Row],[Close]],-1,0))</f>
        <v>-4.1774124852694133E-2</v>
      </c>
    </row>
    <row r="15039" spans="24:31" x14ac:dyDescent="0.3">
      <c r="X15039" s="43">
        <v>32112</v>
      </c>
      <c r="Y15039">
        <v>230.320007</v>
      </c>
      <c r="Z15039">
        <v>234.020004</v>
      </c>
      <c r="AA15039">
        <v>230.300003</v>
      </c>
      <c r="AB15039">
        <v>232</v>
      </c>
      <c r="AC15039">
        <v>232</v>
      </c>
      <c r="AD15039">
        <v>149870000</v>
      </c>
      <c r="AE15039">
        <f ca="1">(SPX[[#This Row],[Close]]-OFFSET(SPX[[#This Row],[Close]],-1,0))/(OFFSET(SPX[[#This Row],[Close]],-1,0))</f>
        <v>7.3816629520408478E-3</v>
      </c>
    </row>
    <row r="15040" spans="24:31" x14ac:dyDescent="0.3">
      <c r="X15040" s="43">
        <v>32113</v>
      </c>
      <c r="Y15040">
        <v>232.009995</v>
      </c>
      <c r="Z15040">
        <v>234.55999800000001</v>
      </c>
      <c r="AA15040">
        <v>230.30999800000001</v>
      </c>
      <c r="AB15040">
        <v>233.449997</v>
      </c>
      <c r="AC15040">
        <v>233.449997</v>
      </c>
      <c r="AD15040">
        <v>148890000</v>
      </c>
      <c r="AE15040">
        <f ca="1">(SPX[[#This Row],[Close]]-OFFSET(SPX[[#This Row],[Close]],-1,0))/(OFFSET(SPX[[#This Row],[Close]],-1,0))</f>
        <v>6.2499870689655011E-3</v>
      </c>
    </row>
    <row r="15041" spans="24:31" x14ac:dyDescent="0.3">
      <c r="X15041" s="43">
        <v>32114</v>
      </c>
      <c r="Y15041">
        <v>233.46000699999999</v>
      </c>
      <c r="Z15041">
        <v>233.89999399999999</v>
      </c>
      <c r="AA15041">
        <v>225.21000699999999</v>
      </c>
      <c r="AB15041">
        <v>225.21000699999999</v>
      </c>
      <c r="AC15041">
        <v>225.21000699999999</v>
      </c>
      <c r="AD15041">
        <v>204160000</v>
      </c>
      <c r="AE15041">
        <f ca="1">(SPX[[#This Row],[Close]]-OFFSET(SPX[[#This Row],[Close]],-1,0))/(OFFSET(SPX[[#This Row],[Close]],-1,0))</f>
        <v>-3.5296595013449519E-2</v>
      </c>
    </row>
    <row r="15042" spans="24:31" x14ac:dyDescent="0.3">
      <c r="X15042" s="43">
        <v>32115</v>
      </c>
      <c r="Y15042">
        <v>225.199997</v>
      </c>
      <c r="Z15042">
        <v>225.770004</v>
      </c>
      <c r="AA15042">
        <v>221.240005</v>
      </c>
      <c r="AB15042">
        <v>223.91999799999999</v>
      </c>
      <c r="AC15042">
        <v>223.91999799999999</v>
      </c>
      <c r="AD15042">
        <v>184800000</v>
      </c>
      <c r="AE15042">
        <f ca="1">(SPX[[#This Row],[Close]]-OFFSET(SPX[[#This Row],[Close]],-1,0))/(OFFSET(SPX[[#This Row],[Close]],-1,0))</f>
        <v>-5.7280269965978813E-3</v>
      </c>
    </row>
    <row r="15043" spans="24:31" x14ac:dyDescent="0.3">
      <c r="X15043" s="43">
        <v>32118</v>
      </c>
      <c r="Y15043">
        <v>223.979996</v>
      </c>
      <c r="Z15043">
        <v>228.770004</v>
      </c>
      <c r="AA15043">
        <v>223.91999799999999</v>
      </c>
      <c r="AB15043">
        <v>228.759995</v>
      </c>
      <c r="AC15043">
        <v>228.759995</v>
      </c>
      <c r="AD15043">
        <v>146660000</v>
      </c>
      <c r="AE15043">
        <f ca="1">(SPX[[#This Row],[Close]]-OFFSET(SPX[[#This Row],[Close]],-1,0))/(OFFSET(SPX[[#This Row],[Close]],-1,0))</f>
        <v>2.1614849246292023E-2</v>
      </c>
    </row>
    <row r="15044" spans="24:31" x14ac:dyDescent="0.3">
      <c r="X15044" s="43">
        <v>32119</v>
      </c>
      <c r="Y15044">
        <v>228.770004</v>
      </c>
      <c r="Z15044">
        <v>234.91999799999999</v>
      </c>
      <c r="AA15044">
        <v>228.69000199999999</v>
      </c>
      <c r="AB15044">
        <v>234.91000399999999</v>
      </c>
      <c r="AC15044">
        <v>234.91000399999999</v>
      </c>
      <c r="AD15044">
        <v>227310000</v>
      </c>
      <c r="AE15044">
        <f ca="1">(SPX[[#This Row],[Close]]-OFFSET(SPX[[#This Row],[Close]],-1,0))/(OFFSET(SPX[[#This Row],[Close]],-1,0))</f>
        <v>2.6884110571868052E-2</v>
      </c>
    </row>
    <row r="15045" spans="24:31" x14ac:dyDescent="0.3">
      <c r="X15045" s="43">
        <v>32120</v>
      </c>
      <c r="Y15045">
        <v>234.91000399999999</v>
      </c>
      <c r="Z15045">
        <v>240.08999600000001</v>
      </c>
      <c r="AA15045">
        <v>233.83000200000001</v>
      </c>
      <c r="AB15045">
        <v>238.88999899999999</v>
      </c>
      <c r="AC15045">
        <v>238.88999899999999</v>
      </c>
      <c r="AD15045">
        <v>231430000</v>
      </c>
      <c r="AE15045">
        <f ca="1">(SPX[[#This Row],[Close]]-OFFSET(SPX[[#This Row],[Close]],-1,0))/(OFFSET(SPX[[#This Row],[Close]],-1,0))</f>
        <v>1.6942637317395825E-2</v>
      </c>
    </row>
    <row r="15046" spans="24:31" x14ac:dyDescent="0.3">
      <c r="X15046" s="43">
        <v>32121</v>
      </c>
      <c r="Y15046">
        <v>238.88999899999999</v>
      </c>
      <c r="Z15046">
        <v>240.050003</v>
      </c>
      <c r="AA15046">
        <v>233.39999399999999</v>
      </c>
      <c r="AB15046">
        <v>233.570007</v>
      </c>
      <c r="AC15046">
        <v>233.570007</v>
      </c>
      <c r="AD15046">
        <v>188960000</v>
      </c>
      <c r="AE15046">
        <f ca="1">(SPX[[#This Row],[Close]]-OFFSET(SPX[[#This Row],[Close]],-1,0))/(OFFSET(SPX[[#This Row],[Close]],-1,0))</f>
        <v>-2.2269630467033428E-2</v>
      </c>
    </row>
    <row r="15047" spans="24:31" x14ac:dyDescent="0.3">
      <c r="X15047" s="43">
        <v>32122</v>
      </c>
      <c r="Y15047">
        <v>233.60000600000001</v>
      </c>
      <c r="Z15047">
        <v>235.479996</v>
      </c>
      <c r="AA15047">
        <v>233.35000600000001</v>
      </c>
      <c r="AB15047">
        <v>235.320007</v>
      </c>
      <c r="AC15047">
        <v>235.320007</v>
      </c>
      <c r="AD15047">
        <v>151680000</v>
      </c>
      <c r="AE15047">
        <f ca="1">(SPX[[#This Row],[Close]]-OFFSET(SPX[[#This Row],[Close]],-1,0))/(OFFSET(SPX[[#This Row],[Close]],-1,0))</f>
        <v>7.4924003405968127E-3</v>
      </c>
    </row>
    <row r="15048" spans="24:31" x14ac:dyDescent="0.3">
      <c r="X15048" s="43">
        <v>32125</v>
      </c>
      <c r="Y15048">
        <v>235.300003</v>
      </c>
      <c r="Z15048">
        <v>242.33999600000001</v>
      </c>
      <c r="AA15048">
        <v>235.03999300000001</v>
      </c>
      <c r="AB15048">
        <v>242.19000199999999</v>
      </c>
      <c r="AC15048">
        <v>242.19000199999999</v>
      </c>
      <c r="AD15048">
        <v>187680000</v>
      </c>
      <c r="AE15048">
        <f ca="1">(SPX[[#This Row],[Close]]-OFFSET(SPX[[#This Row],[Close]],-1,0))/(OFFSET(SPX[[#This Row],[Close]],-1,0))</f>
        <v>2.9194266512154187E-2</v>
      </c>
    </row>
    <row r="15049" spans="24:31" x14ac:dyDescent="0.3">
      <c r="X15049" s="43">
        <v>32126</v>
      </c>
      <c r="Y15049">
        <v>242.19000199999999</v>
      </c>
      <c r="Z15049">
        <v>245.58999600000001</v>
      </c>
      <c r="AA15049">
        <v>241.30999800000001</v>
      </c>
      <c r="AB15049">
        <v>242.80999800000001</v>
      </c>
      <c r="AC15049">
        <v>242.80999800000001</v>
      </c>
      <c r="AD15049">
        <v>214970000</v>
      </c>
      <c r="AE15049">
        <f ca="1">(SPX[[#This Row],[Close]]-OFFSET(SPX[[#This Row],[Close]],-1,0))/(OFFSET(SPX[[#This Row],[Close]],-1,0))</f>
        <v>2.5599570373677715E-3</v>
      </c>
    </row>
    <row r="15050" spans="24:31" x14ac:dyDescent="0.3">
      <c r="X15050" s="43">
        <v>32127</v>
      </c>
      <c r="Y15050">
        <v>242.80999800000001</v>
      </c>
      <c r="Z15050">
        <v>248.11000100000001</v>
      </c>
      <c r="AA15050">
        <v>242.800003</v>
      </c>
      <c r="AB15050">
        <v>248.08000200000001</v>
      </c>
      <c r="AC15050">
        <v>248.08000200000001</v>
      </c>
      <c r="AD15050">
        <v>193820000</v>
      </c>
      <c r="AE15050">
        <f ca="1">(SPX[[#This Row],[Close]]-OFFSET(SPX[[#This Row],[Close]],-1,0))/(OFFSET(SPX[[#This Row],[Close]],-1,0))</f>
        <v>2.1704229823353485E-2</v>
      </c>
    </row>
    <row r="15051" spans="24:31" x14ac:dyDescent="0.3">
      <c r="X15051" s="43">
        <v>32128</v>
      </c>
      <c r="Y15051">
        <v>248.08000200000001</v>
      </c>
      <c r="Z15051">
        <v>248.60000600000001</v>
      </c>
      <c r="AA15051">
        <v>242.96000699999999</v>
      </c>
      <c r="AB15051">
        <v>242.979996</v>
      </c>
      <c r="AC15051">
        <v>242.979996</v>
      </c>
      <c r="AD15051">
        <v>191780000</v>
      </c>
      <c r="AE15051">
        <f ca="1">(SPX[[#This Row],[Close]]-OFFSET(SPX[[#This Row],[Close]],-1,0))/(OFFSET(SPX[[#This Row],[Close]],-1,0))</f>
        <v>-2.0557908573380322E-2</v>
      </c>
    </row>
    <row r="15052" spans="24:31" x14ac:dyDescent="0.3">
      <c r="X15052" s="43">
        <v>32129</v>
      </c>
      <c r="Y15052">
        <v>243.009995</v>
      </c>
      <c r="Z15052">
        <v>249.179993</v>
      </c>
      <c r="AA15052">
        <v>243.009995</v>
      </c>
      <c r="AB15052">
        <v>249.16000399999999</v>
      </c>
      <c r="AC15052">
        <v>249.16000399999999</v>
      </c>
      <c r="AD15052">
        <v>276220000</v>
      </c>
      <c r="AE15052">
        <f ca="1">(SPX[[#This Row],[Close]]-OFFSET(SPX[[#This Row],[Close]],-1,0))/(OFFSET(SPX[[#This Row],[Close]],-1,0))</f>
        <v>2.5434225457802651E-2</v>
      </c>
    </row>
    <row r="15053" spans="24:31" x14ac:dyDescent="0.3">
      <c r="X15053" s="43">
        <v>32132</v>
      </c>
      <c r="Y15053">
        <v>249.13999899999999</v>
      </c>
      <c r="Z15053">
        <v>250.25</v>
      </c>
      <c r="AA15053">
        <v>248.300003</v>
      </c>
      <c r="AB15053">
        <v>249.53999300000001</v>
      </c>
      <c r="AC15053">
        <v>249.53999300000001</v>
      </c>
      <c r="AD15053">
        <v>161790000</v>
      </c>
      <c r="AE15053">
        <f ca="1">(SPX[[#This Row],[Close]]-OFFSET(SPX[[#This Row],[Close]],-1,0))/(OFFSET(SPX[[#This Row],[Close]],-1,0))</f>
        <v>1.5250802452227575E-3</v>
      </c>
    </row>
    <row r="15054" spans="24:31" x14ac:dyDescent="0.3">
      <c r="X15054" s="43">
        <v>32133</v>
      </c>
      <c r="Y15054">
        <v>249.55999800000001</v>
      </c>
      <c r="Z15054">
        <v>249.970001</v>
      </c>
      <c r="AA15054">
        <v>247.009995</v>
      </c>
      <c r="AB15054">
        <v>249.949997</v>
      </c>
      <c r="AC15054">
        <v>249.949997</v>
      </c>
      <c r="AD15054">
        <v>192650000</v>
      </c>
      <c r="AE15054">
        <f ca="1">(SPX[[#This Row],[Close]]-OFFSET(SPX[[#This Row],[Close]],-1,0))/(OFFSET(SPX[[#This Row],[Close]],-1,0))</f>
        <v>1.6430392382033388E-3</v>
      </c>
    </row>
    <row r="15055" spans="24:31" x14ac:dyDescent="0.3">
      <c r="X15055" s="43">
        <v>32134</v>
      </c>
      <c r="Y15055">
        <v>249.96000699999999</v>
      </c>
      <c r="Z15055">
        <v>253.35000600000001</v>
      </c>
      <c r="AA15055">
        <v>249.949997</v>
      </c>
      <c r="AB15055">
        <v>253.16000399999999</v>
      </c>
      <c r="AC15055">
        <v>253.16000399999999</v>
      </c>
      <c r="AD15055">
        <v>203110000</v>
      </c>
      <c r="AE15055">
        <f ca="1">(SPX[[#This Row],[Close]]-OFFSET(SPX[[#This Row],[Close]],-1,0))/(OFFSET(SPX[[#This Row],[Close]],-1,0))</f>
        <v>1.2842596673445811E-2</v>
      </c>
    </row>
    <row r="15056" spans="24:31" x14ac:dyDescent="0.3">
      <c r="X15056" s="43">
        <v>32135</v>
      </c>
      <c r="Y15056">
        <v>253.13000500000001</v>
      </c>
      <c r="Z15056">
        <v>253.16000399999999</v>
      </c>
      <c r="AA15056">
        <v>251.679993</v>
      </c>
      <c r="AB15056">
        <v>252.029999</v>
      </c>
      <c r="AC15056">
        <v>252.029999</v>
      </c>
      <c r="AD15056">
        <v>108800000</v>
      </c>
      <c r="AE15056">
        <f ca="1">(SPX[[#This Row],[Close]]-OFFSET(SPX[[#This Row],[Close]],-1,0))/(OFFSET(SPX[[#This Row],[Close]],-1,0))</f>
        <v>-4.4636000242754886E-3</v>
      </c>
    </row>
    <row r="15057" spans="24:31" x14ac:dyDescent="0.3">
      <c r="X15057" s="43">
        <v>32139</v>
      </c>
      <c r="Y15057">
        <v>252.009995</v>
      </c>
      <c r="Z15057">
        <v>252.020004</v>
      </c>
      <c r="AA15057">
        <v>244.19000199999999</v>
      </c>
      <c r="AB15057">
        <v>245.570007</v>
      </c>
      <c r="AC15057">
        <v>245.570007</v>
      </c>
      <c r="AD15057">
        <v>131220000</v>
      </c>
      <c r="AE15057">
        <f ca="1">(SPX[[#This Row],[Close]]-OFFSET(SPX[[#This Row],[Close]],-1,0))/(OFFSET(SPX[[#This Row],[Close]],-1,0))</f>
        <v>-2.563183758136665E-2</v>
      </c>
    </row>
    <row r="15058" spans="24:31" x14ac:dyDescent="0.3">
      <c r="X15058" s="43">
        <v>32140</v>
      </c>
      <c r="Y15058">
        <v>245.58000200000001</v>
      </c>
      <c r="Z15058">
        <v>245.88000500000001</v>
      </c>
      <c r="AA15058">
        <v>244.279999</v>
      </c>
      <c r="AB15058">
        <v>244.58999600000001</v>
      </c>
      <c r="AC15058">
        <v>244.58999600000001</v>
      </c>
      <c r="AD15058">
        <v>111580000</v>
      </c>
      <c r="AE15058">
        <f ca="1">(SPX[[#This Row],[Close]]-OFFSET(SPX[[#This Row],[Close]],-1,0))/(OFFSET(SPX[[#This Row],[Close]],-1,0))</f>
        <v>-3.9907601582630991E-3</v>
      </c>
    </row>
    <row r="15059" spans="24:31" x14ac:dyDescent="0.3">
      <c r="X15059" s="43">
        <v>32141</v>
      </c>
      <c r="Y15059">
        <v>244.63000500000001</v>
      </c>
      <c r="Z15059">
        <v>248.05999800000001</v>
      </c>
      <c r="AA15059">
        <v>244.58999600000001</v>
      </c>
      <c r="AB15059">
        <v>247.86000100000001</v>
      </c>
      <c r="AC15059">
        <v>247.86000100000001</v>
      </c>
      <c r="AD15059">
        <v>149230000</v>
      </c>
      <c r="AE15059">
        <f ca="1">(SPX[[#This Row],[Close]]-OFFSET(SPX[[#This Row],[Close]],-1,0))/(OFFSET(SPX[[#This Row],[Close]],-1,0))</f>
        <v>1.3369332570740126E-2</v>
      </c>
    </row>
    <row r="15060" spans="24:31" x14ac:dyDescent="0.3">
      <c r="X15060" s="43">
        <v>32142</v>
      </c>
      <c r="Y15060">
        <v>247.83999600000001</v>
      </c>
      <c r="Z15060">
        <v>247.86000100000001</v>
      </c>
      <c r="AA15060">
        <v>245.220001</v>
      </c>
      <c r="AB15060">
        <v>247.08000200000001</v>
      </c>
      <c r="AC15060">
        <v>247.08000200000001</v>
      </c>
      <c r="AD15060">
        <v>170140000</v>
      </c>
      <c r="AE15060">
        <f ca="1">(SPX[[#This Row],[Close]]-OFFSET(SPX[[#This Row],[Close]],-1,0))/(OFFSET(SPX[[#This Row],[Close]],-1,0))</f>
        <v>-3.1469337402286368E-3</v>
      </c>
    </row>
    <row r="15061" spans="24:31" x14ac:dyDescent="0.3">
      <c r="X15061" s="43">
        <v>32146</v>
      </c>
      <c r="Y15061">
        <v>247.10000600000001</v>
      </c>
      <c r="Z15061">
        <v>256.44000199999999</v>
      </c>
      <c r="AA15061">
        <v>247.08000200000001</v>
      </c>
      <c r="AB15061">
        <v>255.94000199999999</v>
      </c>
      <c r="AC15061">
        <v>255.94000199999999</v>
      </c>
      <c r="AD15061">
        <v>181810000</v>
      </c>
      <c r="AE15061">
        <f ca="1">(SPX[[#This Row],[Close]]-OFFSET(SPX[[#This Row],[Close]],-1,0))/(OFFSET(SPX[[#This Row],[Close]],-1,0))</f>
        <v>3.5858830857545425E-2</v>
      </c>
    </row>
    <row r="15062" spans="24:31" x14ac:dyDescent="0.3">
      <c r="X15062" s="43">
        <v>32147</v>
      </c>
      <c r="Y15062">
        <v>255.949997</v>
      </c>
      <c r="Z15062">
        <v>261.77999899999998</v>
      </c>
      <c r="AA15062">
        <v>255.949997</v>
      </c>
      <c r="AB15062">
        <v>258.63000499999998</v>
      </c>
      <c r="AC15062">
        <v>258.63000499999998</v>
      </c>
      <c r="AD15062">
        <v>209520000</v>
      </c>
      <c r="AE15062">
        <f ca="1">(SPX[[#This Row],[Close]]-OFFSET(SPX[[#This Row],[Close]],-1,0))/(OFFSET(SPX[[#This Row],[Close]],-1,0))</f>
        <v>1.0510287485267701E-2</v>
      </c>
    </row>
    <row r="15063" spans="24:31" x14ac:dyDescent="0.3">
      <c r="X15063" s="43">
        <v>32148</v>
      </c>
      <c r="Y15063">
        <v>258.64001500000001</v>
      </c>
      <c r="Z15063">
        <v>259.790009</v>
      </c>
      <c r="AA15063">
        <v>257.17999300000002</v>
      </c>
      <c r="AB15063">
        <v>258.89001500000001</v>
      </c>
      <c r="AC15063">
        <v>258.89001500000001</v>
      </c>
      <c r="AD15063">
        <v>169730000</v>
      </c>
      <c r="AE15063">
        <f ca="1">(SPX[[#This Row],[Close]]-OFFSET(SPX[[#This Row],[Close]],-1,0))/(OFFSET(SPX[[#This Row],[Close]],-1,0))</f>
        <v>1.00533578847521E-3</v>
      </c>
    </row>
    <row r="15064" spans="24:31" x14ac:dyDescent="0.3">
      <c r="X15064" s="43">
        <v>32149</v>
      </c>
      <c r="Y15064">
        <v>258.86999500000002</v>
      </c>
      <c r="Z15064">
        <v>261.32000699999998</v>
      </c>
      <c r="AA15064">
        <v>256.17999300000002</v>
      </c>
      <c r="AB15064">
        <v>261.07000699999998</v>
      </c>
      <c r="AC15064">
        <v>261.07000699999998</v>
      </c>
      <c r="AD15064">
        <v>175360000</v>
      </c>
      <c r="AE15064">
        <f ca="1">(SPX[[#This Row],[Close]]-OFFSET(SPX[[#This Row],[Close]],-1,0))/(OFFSET(SPX[[#This Row],[Close]],-1,0))</f>
        <v>8.4205333295684272E-3</v>
      </c>
    </row>
    <row r="15065" spans="24:31" x14ac:dyDescent="0.3">
      <c r="X15065" s="43">
        <v>32150</v>
      </c>
      <c r="Y15065">
        <v>261.04998799999998</v>
      </c>
      <c r="Z15065">
        <v>261.07000699999998</v>
      </c>
      <c r="AA15065">
        <v>242.949997</v>
      </c>
      <c r="AB15065">
        <v>243.39999399999999</v>
      </c>
      <c r="AC15065">
        <v>243.39999399999999</v>
      </c>
      <c r="AD15065">
        <v>197300000</v>
      </c>
      <c r="AE15065">
        <f ca="1">(SPX[[#This Row],[Close]]-OFFSET(SPX[[#This Row],[Close]],-1,0))/(OFFSET(SPX[[#This Row],[Close]],-1,0))</f>
        <v>-6.7683044877690543E-2</v>
      </c>
    </row>
    <row r="15066" spans="24:31" x14ac:dyDescent="0.3">
      <c r="X15066" s="43">
        <v>32153</v>
      </c>
      <c r="Y15066">
        <v>243.38000500000001</v>
      </c>
      <c r="Z15066">
        <v>247.509995</v>
      </c>
      <c r="AA15066">
        <v>241.070007</v>
      </c>
      <c r="AB15066">
        <v>247.490005</v>
      </c>
      <c r="AC15066">
        <v>247.490005</v>
      </c>
      <c r="AD15066">
        <v>158980000</v>
      </c>
      <c r="AE15066">
        <f ca="1">(SPX[[#This Row],[Close]]-OFFSET(SPX[[#This Row],[Close]],-1,0))/(OFFSET(SPX[[#This Row],[Close]],-1,0))</f>
        <v>1.6803661055143675E-2</v>
      </c>
    </row>
    <row r="15067" spans="24:31" x14ac:dyDescent="0.3">
      <c r="X15067" s="43">
        <v>32154</v>
      </c>
      <c r="Y15067">
        <v>247.44000199999999</v>
      </c>
      <c r="Z15067">
        <v>247.490005</v>
      </c>
      <c r="AA15067">
        <v>240.46000699999999</v>
      </c>
      <c r="AB15067">
        <v>245.41999799999999</v>
      </c>
      <c r="AC15067">
        <v>245.41999799999999</v>
      </c>
      <c r="AD15067">
        <v>165730000</v>
      </c>
      <c r="AE15067">
        <f ca="1">(SPX[[#This Row],[Close]]-OFFSET(SPX[[#This Row],[Close]],-1,0))/(OFFSET(SPX[[#This Row],[Close]],-1,0))</f>
        <v>-8.3640024169865119E-3</v>
      </c>
    </row>
    <row r="15068" spans="24:31" x14ac:dyDescent="0.3">
      <c r="X15068" s="43">
        <v>32155</v>
      </c>
      <c r="Y15068">
        <v>245.41000399999999</v>
      </c>
      <c r="Z15068">
        <v>249.25</v>
      </c>
      <c r="AA15068">
        <v>241.41000399999999</v>
      </c>
      <c r="AB15068">
        <v>245.80999800000001</v>
      </c>
      <c r="AC15068">
        <v>245.80999800000001</v>
      </c>
      <c r="AD15068">
        <v>154020000</v>
      </c>
      <c r="AE15068">
        <f ca="1">(SPX[[#This Row],[Close]]-OFFSET(SPX[[#This Row],[Close]],-1,0))/(OFFSET(SPX[[#This Row],[Close]],-1,0))</f>
        <v>1.5891125547153448E-3</v>
      </c>
    </row>
    <row r="15069" spans="24:31" x14ac:dyDescent="0.3">
      <c r="X15069" s="43">
        <v>32156</v>
      </c>
      <c r="Y15069">
        <v>245.83000200000001</v>
      </c>
      <c r="Z15069">
        <v>247</v>
      </c>
      <c r="AA15069">
        <v>243.970001</v>
      </c>
      <c r="AB15069">
        <v>245.88000500000001</v>
      </c>
      <c r="AC15069">
        <v>245.88000500000001</v>
      </c>
      <c r="AD15069">
        <v>140570000</v>
      </c>
      <c r="AE15069">
        <f ca="1">(SPX[[#This Row],[Close]]-OFFSET(SPX[[#This Row],[Close]],-1,0))/(OFFSET(SPX[[#This Row],[Close]],-1,0))</f>
        <v>2.8480127159027897E-4</v>
      </c>
    </row>
    <row r="15070" spans="24:31" x14ac:dyDescent="0.3">
      <c r="X15070" s="43">
        <v>32157</v>
      </c>
      <c r="Y15070">
        <v>246.020004</v>
      </c>
      <c r="Z15070">
        <v>253.64999399999999</v>
      </c>
      <c r="AA15070">
        <v>245.88000500000001</v>
      </c>
      <c r="AB15070">
        <v>252.050003</v>
      </c>
      <c r="AC15070">
        <v>252.050003</v>
      </c>
      <c r="AD15070">
        <v>197940000</v>
      </c>
      <c r="AE15070">
        <f ca="1">(SPX[[#This Row],[Close]]-OFFSET(SPX[[#This Row],[Close]],-1,0))/(OFFSET(SPX[[#This Row],[Close]],-1,0))</f>
        <v>2.5093532920661816E-2</v>
      </c>
    </row>
    <row r="15071" spans="24:31" x14ac:dyDescent="0.3">
      <c r="X15071" s="43">
        <v>32160</v>
      </c>
      <c r="Y15071">
        <v>252.050003</v>
      </c>
      <c r="Z15071">
        <v>252.86000100000001</v>
      </c>
      <c r="AA15071">
        <v>249.979996</v>
      </c>
      <c r="AB15071">
        <v>251.88000500000001</v>
      </c>
      <c r="AC15071">
        <v>251.88000500000001</v>
      </c>
      <c r="AD15071">
        <v>135100000</v>
      </c>
      <c r="AE15071">
        <f ca="1">(SPX[[#This Row],[Close]]-OFFSET(SPX[[#This Row],[Close]],-1,0))/(OFFSET(SPX[[#This Row],[Close]],-1,0))</f>
        <v>-6.744614083578985E-4</v>
      </c>
    </row>
    <row r="15072" spans="24:31" x14ac:dyDescent="0.3">
      <c r="X15072" s="43">
        <v>32161</v>
      </c>
      <c r="Y15072">
        <v>251.83999600000001</v>
      </c>
      <c r="Z15072">
        <v>253.33000200000001</v>
      </c>
      <c r="AA15072">
        <v>248.75</v>
      </c>
      <c r="AB15072">
        <v>249.320007</v>
      </c>
      <c r="AC15072">
        <v>249.320007</v>
      </c>
      <c r="AD15072">
        <v>153550000</v>
      </c>
      <c r="AE15072">
        <f ca="1">(SPX[[#This Row],[Close]]-OFFSET(SPX[[#This Row],[Close]],-1,0))/(OFFSET(SPX[[#This Row],[Close]],-1,0))</f>
        <v>-1.016356181190328E-2</v>
      </c>
    </row>
    <row r="15073" spans="24:31" x14ac:dyDescent="0.3">
      <c r="X15073" s="43">
        <v>32162</v>
      </c>
      <c r="Y15073">
        <v>249.30999800000001</v>
      </c>
      <c r="Z15073">
        <v>249.320007</v>
      </c>
      <c r="AA15073">
        <v>241.13999899999999</v>
      </c>
      <c r="AB15073">
        <v>242.63000500000001</v>
      </c>
      <c r="AC15073">
        <v>242.63000500000001</v>
      </c>
      <c r="AD15073">
        <v>181660000</v>
      </c>
      <c r="AE15073">
        <f ca="1">(SPX[[#This Row],[Close]]-OFFSET(SPX[[#This Row],[Close]],-1,0))/(OFFSET(SPX[[#This Row],[Close]],-1,0))</f>
        <v>-2.6832992989607899E-2</v>
      </c>
    </row>
    <row r="15074" spans="24:31" x14ac:dyDescent="0.3">
      <c r="X15074" s="43">
        <v>32163</v>
      </c>
      <c r="Y15074">
        <v>242.64999399999999</v>
      </c>
      <c r="Z15074">
        <v>244.25</v>
      </c>
      <c r="AA15074">
        <v>240.16999799999999</v>
      </c>
      <c r="AB15074">
        <v>243.13999899999999</v>
      </c>
      <c r="AC15074">
        <v>243.13999899999999</v>
      </c>
      <c r="AD15074">
        <v>158080000</v>
      </c>
      <c r="AE15074">
        <f ca="1">(SPX[[#This Row],[Close]]-OFFSET(SPX[[#This Row],[Close]],-1,0))/(OFFSET(SPX[[#This Row],[Close]],-1,0))</f>
        <v>2.1019411840673937E-3</v>
      </c>
    </row>
    <row r="15075" spans="24:31" x14ac:dyDescent="0.3">
      <c r="X15075" s="43">
        <v>32164</v>
      </c>
      <c r="Y15075">
        <v>243.13999899999999</v>
      </c>
      <c r="Z15075">
        <v>246.5</v>
      </c>
      <c r="AA15075">
        <v>243.13999899999999</v>
      </c>
      <c r="AB15075">
        <v>246.5</v>
      </c>
      <c r="AC15075">
        <v>246.5</v>
      </c>
      <c r="AD15075">
        <v>147050000</v>
      </c>
      <c r="AE15075">
        <f ca="1">(SPX[[#This Row],[Close]]-OFFSET(SPX[[#This Row],[Close]],-1,0))/(OFFSET(SPX[[#This Row],[Close]],-1,0))</f>
        <v>1.3819202985190484E-2</v>
      </c>
    </row>
    <row r="15076" spans="24:31" x14ac:dyDescent="0.3">
      <c r="X15076" s="43">
        <v>32167</v>
      </c>
      <c r="Y15076">
        <v>246.529999</v>
      </c>
      <c r="Z15076">
        <v>252.86999499999999</v>
      </c>
      <c r="AA15076">
        <v>246.5</v>
      </c>
      <c r="AB15076">
        <v>252.16999799999999</v>
      </c>
      <c r="AC15076">
        <v>252.16999799999999</v>
      </c>
      <c r="AD15076">
        <v>275250000</v>
      </c>
      <c r="AE15076">
        <f ca="1">(SPX[[#This Row],[Close]]-OFFSET(SPX[[#This Row],[Close]],-1,0))/(OFFSET(SPX[[#This Row],[Close]],-1,0))</f>
        <v>2.3002020283975629E-2</v>
      </c>
    </row>
    <row r="15077" spans="24:31" x14ac:dyDescent="0.3">
      <c r="X15077" s="43">
        <v>32168</v>
      </c>
      <c r="Y15077">
        <v>252.13000500000001</v>
      </c>
      <c r="Z15077">
        <v>252.16999799999999</v>
      </c>
      <c r="AA15077">
        <v>249.10000600000001</v>
      </c>
      <c r="AB15077">
        <v>249.570007</v>
      </c>
      <c r="AC15077">
        <v>249.570007</v>
      </c>
      <c r="AD15077">
        <v>138380000</v>
      </c>
      <c r="AE15077">
        <f ca="1">(SPX[[#This Row],[Close]]-OFFSET(SPX[[#This Row],[Close]],-1,0))/(OFFSET(SPX[[#This Row],[Close]],-1,0))</f>
        <v>-1.0310469209743139E-2</v>
      </c>
    </row>
    <row r="15078" spans="24:31" x14ac:dyDescent="0.3">
      <c r="X15078" s="43">
        <v>32169</v>
      </c>
      <c r="Y15078">
        <v>249.58000200000001</v>
      </c>
      <c r="Z15078">
        <v>253.020004</v>
      </c>
      <c r="AA15078">
        <v>248.5</v>
      </c>
      <c r="AB15078">
        <v>249.38000500000001</v>
      </c>
      <c r="AC15078">
        <v>249.38000500000001</v>
      </c>
      <c r="AD15078">
        <v>176360000</v>
      </c>
      <c r="AE15078">
        <f ca="1">(SPX[[#This Row],[Close]]-OFFSET(SPX[[#This Row],[Close]],-1,0))/(OFFSET(SPX[[#This Row],[Close]],-1,0))</f>
        <v>-7.613174446879455E-4</v>
      </c>
    </row>
    <row r="15079" spans="24:31" x14ac:dyDescent="0.3">
      <c r="X15079" s="43">
        <v>32170</v>
      </c>
      <c r="Y15079">
        <v>249.38999899999999</v>
      </c>
      <c r="Z15079">
        <v>253.66000399999999</v>
      </c>
      <c r="AA15079">
        <v>249.38000500000001</v>
      </c>
      <c r="AB15079">
        <v>253.28999300000001</v>
      </c>
      <c r="AC15079">
        <v>253.28999300000001</v>
      </c>
      <c r="AD15079">
        <v>166430000</v>
      </c>
      <c r="AE15079">
        <f ca="1">(SPX[[#This Row],[Close]]-OFFSET(SPX[[#This Row],[Close]],-1,0))/(OFFSET(SPX[[#This Row],[Close]],-1,0))</f>
        <v>1.5678835197713618E-2</v>
      </c>
    </row>
    <row r="15080" spans="24:31" x14ac:dyDescent="0.3">
      <c r="X15080" s="43">
        <v>32171</v>
      </c>
      <c r="Y15080">
        <v>253.30999800000001</v>
      </c>
      <c r="Z15080">
        <v>257.07000699999998</v>
      </c>
      <c r="AA15080">
        <v>252.699997</v>
      </c>
      <c r="AB15080">
        <v>257.07000699999998</v>
      </c>
      <c r="AC15080">
        <v>257.07000699999998</v>
      </c>
      <c r="AD15080">
        <v>211880000</v>
      </c>
      <c r="AE15080">
        <f ca="1">(SPX[[#This Row],[Close]]-OFFSET(SPX[[#This Row],[Close]],-1,0))/(OFFSET(SPX[[#This Row],[Close]],-1,0))</f>
        <v>1.4923661038594469E-2</v>
      </c>
    </row>
    <row r="15081" spans="24:31" x14ac:dyDescent="0.3">
      <c r="X15081" s="43">
        <v>32174</v>
      </c>
      <c r="Y15081">
        <v>257.04998799999998</v>
      </c>
      <c r="Z15081">
        <v>258.26998900000001</v>
      </c>
      <c r="AA15081">
        <v>254.929993</v>
      </c>
      <c r="AB15081">
        <v>255.03999300000001</v>
      </c>
      <c r="AC15081">
        <v>255.03999300000001</v>
      </c>
      <c r="AD15081">
        <v>210660000</v>
      </c>
      <c r="AE15081">
        <f ca="1">(SPX[[#This Row],[Close]]-OFFSET(SPX[[#This Row],[Close]],-1,0))/(OFFSET(SPX[[#This Row],[Close]],-1,0))</f>
        <v>-7.8967360824787544E-3</v>
      </c>
    </row>
    <row r="15082" spans="24:31" x14ac:dyDescent="0.3">
      <c r="X15082" s="43">
        <v>32175</v>
      </c>
      <c r="Y15082">
        <v>255.050003</v>
      </c>
      <c r="Z15082">
        <v>256.07998700000002</v>
      </c>
      <c r="AA15082">
        <v>252.800003</v>
      </c>
      <c r="AB15082">
        <v>255.570007</v>
      </c>
      <c r="AC15082">
        <v>255.570007</v>
      </c>
      <c r="AD15082">
        <v>164920000</v>
      </c>
      <c r="AE15082">
        <f ca="1">(SPX[[#This Row],[Close]]-OFFSET(SPX[[#This Row],[Close]],-1,0))/(OFFSET(SPX[[#This Row],[Close]],-1,0))</f>
        <v>2.078160345620752E-3</v>
      </c>
    </row>
    <row r="15083" spans="24:31" x14ac:dyDescent="0.3">
      <c r="X15083" s="43">
        <v>32176</v>
      </c>
      <c r="Y15083">
        <v>255.55999800000001</v>
      </c>
      <c r="Z15083">
        <v>256.98001099999999</v>
      </c>
      <c r="AA15083">
        <v>250.55999800000001</v>
      </c>
      <c r="AB15083">
        <v>252.21000699999999</v>
      </c>
      <c r="AC15083">
        <v>252.21000699999999</v>
      </c>
      <c r="AD15083">
        <v>237270000</v>
      </c>
      <c r="AE15083">
        <f ca="1">(SPX[[#This Row],[Close]]-OFFSET(SPX[[#This Row],[Close]],-1,0))/(OFFSET(SPX[[#This Row],[Close]],-1,0))</f>
        <v>-1.3147082630866046E-2</v>
      </c>
    </row>
    <row r="15084" spans="24:31" x14ac:dyDescent="0.3">
      <c r="X15084" s="43">
        <v>32177</v>
      </c>
      <c r="Y15084">
        <v>252.199997</v>
      </c>
      <c r="Z15084">
        <v>253.029999</v>
      </c>
      <c r="AA15084">
        <v>250.33999600000001</v>
      </c>
      <c r="AB15084">
        <v>252.21000699999999</v>
      </c>
      <c r="AC15084">
        <v>252.21000699999999</v>
      </c>
      <c r="AD15084">
        <v>186490000</v>
      </c>
      <c r="AE15084">
        <f ca="1">(SPX[[#This Row],[Close]]-OFFSET(SPX[[#This Row],[Close]],-1,0))/(OFFSET(SPX[[#This Row],[Close]],-1,0))</f>
        <v>0</v>
      </c>
    </row>
    <row r="15085" spans="24:31" x14ac:dyDescent="0.3">
      <c r="X15085" s="43">
        <v>32178</v>
      </c>
      <c r="Y15085">
        <v>252.220001</v>
      </c>
      <c r="Z15085">
        <v>253.85000600000001</v>
      </c>
      <c r="AA15085">
        <v>250.89999399999999</v>
      </c>
      <c r="AB15085">
        <v>250.96000699999999</v>
      </c>
      <c r="AC15085">
        <v>250.96000699999999</v>
      </c>
      <c r="AD15085">
        <v>161310000</v>
      </c>
      <c r="AE15085">
        <f ca="1">(SPX[[#This Row],[Close]]-OFFSET(SPX[[#This Row],[Close]],-1,0))/(OFFSET(SPX[[#This Row],[Close]],-1,0))</f>
        <v>-4.9561871666733669E-3</v>
      </c>
    </row>
    <row r="15086" spans="24:31" x14ac:dyDescent="0.3">
      <c r="X15086" s="43">
        <v>32181</v>
      </c>
      <c r="Y15086">
        <v>250.949997</v>
      </c>
      <c r="Z15086">
        <v>250.96000699999999</v>
      </c>
      <c r="AA15086">
        <v>247.820007</v>
      </c>
      <c r="AB15086">
        <v>249.10000600000001</v>
      </c>
      <c r="AC15086">
        <v>249.10000600000001</v>
      </c>
      <c r="AD15086">
        <v>168850000</v>
      </c>
      <c r="AE15086">
        <f ca="1">(SPX[[#This Row],[Close]]-OFFSET(SPX[[#This Row],[Close]],-1,0))/(OFFSET(SPX[[#This Row],[Close]],-1,0))</f>
        <v>-7.4115434655689294E-3</v>
      </c>
    </row>
    <row r="15087" spans="24:31" x14ac:dyDescent="0.3">
      <c r="X15087" s="43">
        <v>32182</v>
      </c>
      <c r="Y15087">
        <v>249.11000100000001</v>
      </c>
      <c r="Z15087">
        <v>251.720001</v>
      </c>
      <c r="AA15087">
        <v>248.66000399999999</v>
      </c>
      <c r="AB15087">
        <v>251.720001</v>
      </c>
      <c r="AC15087">
        <v>251.720001</v>
      </c>
      <c r="AD15087">
        <v>162350000</v>
      </c>
      <c r="AE15087">
        <f ca="1">(SPX[[#This Row],[Close]]-OFFSET(SPX[[#This Row],[Close]],-1,0))/(OFFSET(SPX[[#This Row],[Close]],-1,0))</f>
        <v>1.0517843985921014E-2</v>
      </c>
    </row>
    <row r="15088" spans="24:31" x14ac:dyDescent="0.3">
      <c r="X15088" s="43">
        <v>32183</v>
      </c>
      <c r="Y15088">
        <v>251.740005</v>
      </c>
      <c r="Z15088">
        <v>256.92001299999998</v>
      </c>
      <c r="AA15088">
        <v>251.720001</v>
      </c>
      <c r="AB15088">
        <v>256.66000400000001</v>
      </c>
      <c r="AC15088">
        <v>256.66000400000001</v>
      </c>
      <c r="AD15088">
        <v>187980000</v>
      </c>
      <c r="AE15088">
        <f ca="1">(SPX[[#This Row],[Close]]-OFFSET(SPX[[#This Row],[Close]],-1,0))/(OFFSET(SPX[[#This Row],[Close]],-1,0))</f>
        <v>1.9624991976700409E-2</v>
      </c>
    </row>
    <row r="15089" spans="24:31" x14ac:dyDescent="0.3">
      <c r="X15089" s="43">
        <v>32184</v>
      </c>
      <c r="Y15089">
        <v>256.63000499999998</v>
      </c>
      <c r="Z15089">
        <v>257.76998900000001</v>
      </c>
      <c r="AA15089">
        <v>255.11999499999999</v>
      </c>
      <c r="AB15089">
        <v>255.949997</v>
      </c>
      <c r="AC15089">
        <v>255.949997</v>
      </c>
      <c r="AD15089">
        <v>200760000</v>
      </c>
      <c r="AE15089">
        <f ca="1">(SPX[[#This Row],[Close]]-OFFSET(SPX[[#This Row],[Close]],-1,0))/(OFFSET(SPX[[#This Row],[Close]],-1,0))</f>
        <v>-2.7663328486506947E-3</v>
      </c>
    </row>
    <row r="15090" spans="24:31" x14ac:dyDescent="0.3">
      <c r="X15090" s="43">
        <v>32185</v>
      </c>
      <c r="Y15090">
        <v>255.949997</v>
      </c>
      <c r="Z15090">
        <v>258.85998499999999</v>
      </c>
      <c r="AA15090">
        <v>255.85000600000001</v>
      </c>
      <c r="AB15090">
        <v>257.63000499999998</v>
      </c>
      <c r="AC15090">
        <v>257.63000499999998</v>
      </c>
      <c r="AD15090">
        <v>177190000</v>
      </c>
      <c r="AE15090">
        <f ca="1">(SPX[[#This Row],[Close]]-OFFSET(SPX[[#This Row],[Close]],-1,0))/(OFFSET(SPX[[#This Row],[Close]],-1,0))</f>
        <v>6.5638133217090317E-3</v>
      </c>
    </row>
    <row r="15091" spans="24:31" x14ac:dyDescent="0.3">
      <c r="X15091" s="43">
        <v>32189</v>
      </c>
      <c r="Y15091">
        <v>257.60998499999999</v>
      </c>
      <c r="Z15091">
        <v>259.83999599999999</v>
      </c>
      <c r="AA15091">
        <v>256.57000699999998</v>
      </c>
      <c r="AB15091">
        <v>259.82998700000002</v>
      </c>
      <c r="AC15091">
        <v>259.82998700000002</v>
      </c>
      <c r="AD15091">
        <v>135380000</v>
      </c>
      <c r="AE15091">
        <f ca="1">(SPX[[#This Row],[Close]]-OFFSET(SPX[[#This Row],[Close]],-1,0))/(OFFSET(SPX[[#This Row],[Close]],-1,0))</f>
        <v>8.5393081446395736E-3</v>
      </c>
    </row>
    <row r="15092" spans="24:31" x14ac:dyDescent="0.3">
      <c r="X15092" s="43">
        <v>32190</v>
      </c>
      <c r="Y15092">
        <v>259.94000199999999</v>
      </c>
      <c r="Z15092">
        <v>261.47000100000002</v>
      </c>
      <c r="AA15092">
        <v>257.82998700000002</v>
      </c>
      <c r="AB15092">
        <v>259.209991</v>
      </c>
      <c r="AC15092">
        <v>259.209991</v>
      </c>
      <c r="AD15092">
        <v>176830000</v>
      </c>
      <c r="AE15092">
        <f ca="1">(SPX[[#This Row],[Close]]-OFFSET(SPX[[#This Row],[Close]],-1,0))/(OFFSET(SPX[[#This Row],[Close]],-1,0))</f>
        <v>-2.3861603010433686E-3</v>
      </c>
    </row>
    <row r="15093" spans="24:31" x14ac:dyDescent="0.3">
      <c r="X15093" s="43">
        <v>32191</v>
      </c>
      <c r="Y15093">
        <v>258.82000699999998</v>
      </c>
      <c r="Z15093">
        <v>259.60000600000001</v>
      </c>
      <c r="AA15093">
        <v>256.89999399999999</v>
      </c>
      <c r="AB15093">
        <v>257.91000400000001</v>
      </c>
      <c r="AC15093">
        <v>257.91000400000001</v>
      </c>
      <c r="AD15093">
        <v>151430000</v>
      </c>
      <c r="AE15093">
        <f ca="1">(SPX[[#This Row],[Close]]-OFFSET(SPX[[#This Row],[Close]],-1,0))/(OFFSET(SPX[[#This Row],[Close]],-1,0))</f>
        <v>-5.0151886313671732E-3</v>
      </c>
    </row>
    <row r="15094" spans="24:31" x14ac:dyDescent="0.3">
      <c r="X15094" s="43">
        <v>32192</v>
      </c>
      <c r="Y15094">
        <v>257.89999399999999</v>
      </c>
      <c r="Z15094">
        <v>261.60998499999999</v>
      </c>
      <c r="AA15094">
        <v>257.61999500000002</v>
      </c>
      <c r="AB15094">
        <v>261.60998499999999</v>
      </c>
      <c r="AC15094">
        <v>261.60998499999999</v>
      </c>
      <c r="AD15094">
        <v>180300000</v>
      </c>
      <c r="AE15094">
        <f ca="1">(SPX[[#This Row],[Close]]-OFFSET(SPX[[#This Row],[Close]],-1,0))/(OFFSET(SPX[[#This Row],[Close]],-1,0))</f>
        <v>1.4346015829614657E-2</v>
      </c>
    </row>
    <row r="15095" spans="24:31" x14ac:dyDescent="0.3">
      <c r="X15095" s="43">
        <v>32195</v>
      </c>
      <c r="Y15095">
        <v>261.60000600000001</v>
      </c>
      <c r="Z15095">
        <v>266.05999800000001</v>
      </c>
      <c r="AA15095">
        <v>260.88000499999998</v>
      </c>
      <c r="AB15095">
        <v>265.64001500000001</v>
      </c>
      <c r="AC15095">
        <v>265.64001500000001</v>
      </c>
      <c r="AD15095">
        <v>178930000</v>
      </c>
      <c r="AE15095">
        <f ca="1">(SPX[[#This Row],[Close]]-OFFSET(SPX[[#This Row],[Close]],-1,0))/(OFFSET(SPX[[#This Row],[Close]],-1,0))</f>
        <v>1.5404725473303363E-2</v>
      </c>
    </row>
    <row r="15096" spans="24:31" x14ac:dyDescent="0.3">
      <c r="X15096" s="43">
        <v>32196</v>
      </c>
      <c r="Y15096">
        <v>265.61999500000002</v>
      </c>
      <c r="Z15096">
        <v>266.11999500000002</v>
      </c>
      <c r="AA15096">
        <v>263.10998499999999</v>
      </c>
      <c r="AB15096">
        <v>265.01998900000001</v>
      </c>
      <c r="AC15096">
        <v>265.01998900000001</v>
      </c>
      <c r="AD15096">
        <v>192260000</v>
      </c>
      <c r="AE15096">
        <f ca="1">(SPX[[#This Row],[Close]]-OFFSET(SPX[[#This Row],[Close]],-1,0))/(OFFSET(SPX[[#This Row],[Close]],-1,0))</f>
        <v>-2.3340835905313276E-3</v>
      </c>
    </row>
    <row r="15097" spans="24:31" x14ac:dyDescent="0.3">
      <c r="X15097" s="43">
        <v>32197</v>
      </c>
      <c r="Y15097">
        <v>265.01001000000002</v>
      </c>
      <c r="Z15097">
        <v>266.25</v>
      </c>
      <c r="AA15097">
        <v>263.86999500000002</v>
      </c>
      <c r="AB15097">
        <v>264.42999300000002</v>
      </c>
      <c r="AC15097">
        <v>264.42999300000002</v>
      </c>
      <c r="AD15097">
        <v>212730000</v>
      </c>
      <c r="AE15097">
        <f ca="1">(SPX[[#This Row],[Close]]-OFFSET(SPX[[#This Row],[Close]],-1,0))/(OFFSET(SPX[[#This Row],[Close]],-1,0))</f>
        <v>-2.2262320748944906E-3</v>
      </c>
    </row>
    <row r="15098" spans="24:31" x14ac:dyDescent="0.3">
      <c r="X15098" s="43">
        <v>32198</v>
      </c>
      <c r="Y15098">
        <v>264.39001500000001</v>
      </c>
      <c r="Z15098">
        <v>267.75</v>
      </c>
      <c r="AA15098">
        <v>261.04998799999998</v>
      </c>
      <c r="AB15098">
        <v>261.57998700000002</v>
      </c>
      <c r="AC15098">
        <v>261.57998700000002</v>
      </c>
      <c r="AD15098">
        <v>213490000</v>
      </c>
      <c r="AE15098">
        <f ca="1">(SPX[[#This Row],[Close]]-OFFSET(SPX[[#This Row],[Close]],-1,0))/(OFFSET(SPX[[#This Row],[Close]],-1,0))</f>
        <v>-1.0777922608801822E-2</v>
      </c>
    </row>
    <row r="15099" spans="24:31" x14ac:dyDescent="0.3">
      <c r="X15099" s="43">
        <v>32199</v>
      </c>
      <c r="Y15099">
        <v>261.55999800000001</v>
      </c>
      <c r="Z15099">
        <v>263</v>
      </c>
      <c r="AA15099">
        <v>261.38000499999998</v>
      </c>
      <c r="AB15099">
        <v>262.459991</v>
      </c>
      <c r="AC15099">
        <v>262.459991</v>
      </c>
      <c r="AD15099">
        <v>158060000</v>
      </c>
      <c r="AE15099">
        <f ca="1">(SPX[[#This Row],[Close]]-OFFSET(SPX[[#This Row],[Close]],-1,0))/(OFFSET(SPX[[#This Row],[Close]],-1,0))</f>
        <v>3.3641870316324517E-3</v>
      </c>
    </row>
    <row r="15100" spans="24:31" x14ac:dyDescent="0.3">
      <c r="X15100" s="43">
        <v>32202</v>
      </c>
      <c r="Y15100">
        <v>262.459991</v>
      </c>
      <c r="Z15100">
        <v>267.82000699999998</v>
      </c>
      <c r="AA15100">
        <v>262.459991</v>
      </c>
      <c r="AB15100">
        <v>267.82000699999998</v>
      </c>
      <c r="AC15100">
        <v>267.82000699999998</v>
      </c>
      <c r="AD15100">
        <v>236050000</v>
      </c>
      <c r="AE15100">
        <f ca="1">(SPX[[#This Row],[Close]]-OFFSET(SPX[[#This Row],[Close]],-1,0))/(OFFSET(SPX[[#This Row],[Close]],-1,0))</f>
        <v>2.0422221229139541E-2</v>
      </c>
    </row>
    <row r="15101" spans="24:31" x14ac:dyDescent="0.3">
      <c r="X15101" s="43">
        <v>32203</v>
      </c>
      <c r="Y15101">
        <v>267.82000699999998</v>
      </c>
      <c r="Z15101">
        <v>267.95001200000002</v>
      </c>
      <c r="AA15101">
        <v>265.39001500000001</v>
      </c>
      <c r="AB15101">
        <v>267.22000100000002</v>
      </c>
      <c r="AC15101">
        <v>267.22000100000002</v>
      </c>
      <c r="AD15101">
        <v>199990000</v>
      </c>
      <c r="AE15101">
        <f ca="1">(SPX[[#This Row],[Close]]-OFFSET(SPX[[#This Row],[Close]],-1,0))/(OFFSET(SPX[[#This Row],[Close]],-1,0))</f>
        <v>-2.2403330009619139E-3</v>
      </c>
    </row>
    <row r="15102" spans="24:31" x14ac:dyDescent="0.3">
      <c r="X15102" s="43">
        <v>32204</v>
      </c>
      <c r="Y15102">
        <v>267.23001099999999</v>
      </c>
      <c r="Z15102">
        <v>268.75</v>
      </c>
      <c r="AA15102">
        <v>267</v>
      </c>
      <c r="AB15102">
        <v>267.98001099999999</v>
      </c>
      <c r="AC15102">
        <v>267.98001099999999</v>
      </c>
      <c r="AD15102">
        <v>199630000</v>
      </c>
      <c r="AE15102">
        <f ca="1">(SPX[[#This Row],[Close]]-OFFSET(SPX[[#This Row],[Close]],-1,0))/(OFFSET(SPX[[#This Row],[Close]],-1,0))</f>
        <v>2.8441359073266585E-3</v>
      </c>
    </row>
    <row r="15103" spans="24:31" x14ac:dyDescent="0.3">
      <c r="X15103" s="43">
        <v>32205</v>
      </c>
      <c r="Y15103">
        <v>267.98001099999999</v>
      </c>
      <c r="Z15103">
        <v>268.39999399999999</v>
      </c>
      <c r="AA15103">
        <v>266.82000699999998</v>
      </c>
      <c r="AB15103">
        <v>267.88000499999998</v>
      </c>
      <c r="AC15103">
        <v>267.88000499999998</v>
      </c>
      <c r="AD15103">
        <v>203310000</v>
      </c>
      <c r="AE15103">
        <f ca="1">(SPX[[#This Row],[Close]]-OFFSET(SPX[[#This Row],[Close]],-1,0))/(OFFSET(SPX[[#This Row],[Close]],-1,0))</f>
        <v>-3.7318455069399782E-4</v>
      </c>
    </row>
    <row r="15104" spans="24:31" x14ac:dyDescent="0.3">
      <c r="X15104" s="43">
        <v>32206</v>
      </c>
      <c r="Y15104">
        <v>267.86999500000002</v>
      </c>
      <c r="Z15104">
        <v>268.39999399999999</v>
      </c>
      <c r="AA15104">
        <v>264.72000100000002</v>
      </c>
      <c r="AB15104">
        <v>267.29998799999998</v>
      </c>
      <c r="AC15104">
        <v>267.29998799999998</v>
      </c>
      <c r="AD15104">
        <v>201410000</v>
      </c>
      <c r="AE15104">
        <f ca="1">(SPX[[#This Row],[Close]]-OFFSET(SPX[[#This Row],[Close]],-1,0))/(OFFSET(SPX[[#This Row],[Close]],-1,0))</f>
        <v>-2.1652119948258105E-3</v>
      </c>
    </row>
    <row r="15105" spans="24:31" x14ac:dyDescent="0.3">
      <c r="X15105" s="43">
        <v>32209</v>
      </c>
      <c r="Y15105">
        <v>267.27999899999998</v>
      </c>
      <c r="Z15105">
        <v>267.69000199999999</v>
      </c>
      <c r="AA15105">
        <v>265.94000199999999</v>
      </c>
      <c r="AB15105">
        <v>267.38000499999998</v>
      </c>
      <c r="AC15105">
        <v>267.38000499999998</v>
      </c>
      <c r="AD15105">
        <v>152980000</v>
      </c>
      <c r="AE15105">
        <f ca="1">(SPX[[#This Row],[Close]]-OFFSET(SPX[[#This Row],[Close]],-1,0))/(OFFSET(SPX[[#This Row],[Close]],-1,0))</f>
        <v>2.9935280056951597E-4</v>
      </c>
    </row>
    <row r="15106" spans="24:31" x14ac:dyDescent="0.3">
      <c r="X15106" s="43">
        <v>32210</v>
      </c>
      <c r="Y15106">
        <v>267.38000499999998</v>
      </c>
      <c r="Z15106">
        <v>270.05999800000001</v>
      </c>
      <c r="AA15106">
        <v>267.38000499999998</v>
      </c>
      <c r="AB15106">
        <v>269.42999300000002</v>
      </c>
      <c r="AC15106">
        <v>269.42999300000002</v>
      </c>
      <c r="AD15106">
        <v>237680000</v>
      </c>
      <c r="AE15106">
        <f ca="1">(SPX[[#This Row],[Close]]-OFFSET(SPX[[#This Row],[Close]],-1,0))/(OFFSET(SPX[[#This Row],[Close]],-1,0))</f>
        <v>7.6669457762933392E-3</v>
      </c>
    </row>
    <row r="15107" spans="24:31" x14ac:dyDescent="0.3">
      <c r="X15107" s="43">
        <v>32211</v>
      </c>
      <c r="Y15107">
        <v>269.459991</v>
      </c>
      <c r="Z15107">
        <v>270.76001000000002</v>
      </c>
      <c r="AA15107">
        <v>268.64999399999999</v>
      </c>
      <c r="AB15107">
        <v>269.05999800000001</v>
      </c>
      <c r="AC15107">
        <v>269.05999800000001</v>
      </c>
      <c r="AD15107">
        <v>210900000</v>
      </c>
      <c r="AE15107">
        <f ca="1">(SPX[[#This Row],[Close]]-OFFSET(SPX[[#This Row],[Close]],-1,0))/(OFFSET(SPX[[#This Row],[Close]],-1,0))</f>
        <v>-1.3732509728418289E-3</v>
      </c>
    </row>
    <row r="15108" spans="24:31" x14ac:dyDescent="0.3">
      <c r="X15108" s="43">
        <v>32212</v>
      </c>
      <c r="Y15108">
        <v>269.07000699999998</v>
      </c>
      <c r="Z15108">
        <v>269.35000600000001</v>
      </c>
      <c r="AA15108">
        <v>263.79998799999998</v>
      </c>
      <c r="AB15108">
        <v>263.83999599999999</v>
      </c>
      <c r="AC15108">
        <v>263.83999599999999</v>
      </c>
      <c r="AD15108">
        <v>197260000</v>
      </c>
      <c r="AE15108">
        <f ca="1">(SPX[[#This Row],[Close]]-OFFSET(SPX[[#This Row],[Close]],-1,0))/(OFFSET(SPX[[#This Row],[Close]],-1,0))</f>
        <v>-1.9400884705276858E-2</v>
      </c>
    </row>
    <row r="15109" spans="24:31" x14ac:dyDescent="0.3">
      <c r="X15109" s="43">
        <v>32213</v>
      </c>
      <c r="Y15109">
        <v>263.85000600000001</v>
      </c>
      <c r="Z15109">
        <v>264.94000199999999</v>
      </c>
      <c r="AA15109">
        <v>261.26998900000001</v>
      </c>
      <c r="AB15109">
        <v>264.94000199999999</v>
      </c>
      <c r="AC15109">
        <v>264.94000199999999</v>
      </c>
      <c r="AD15109">
        <v>200020000</v>
      </c>
      <c r="AE15109">
        <f ca="1">(SPX[[#This Row],[Close]]-OFFSET(SPX[[#This Row],[Close]],-1,0))/(OFFSET(SPX[[#This Row],[Close]],-1,0))</f>
        <v>4.1692162548395721E-3</v>
      </c>
    </row>
    <row r="15110" spans="24:31" x14ac:dyDescent="0.3">
      <c r="X15110" s="43">
        <v>32216</v>
      </c>
      <c r="Y15110">
        <v>264.92999300000002</v>
      </c>
      <c r="Z15110">
        <v>266.54998799999998</v>
      </c>
      <c r="AA15110">
        <v>264.51998900000001</v>
      </c>
      <c r="AB15110">
        <v>266.36999500000002</v>
      </c>
      <c r="AC15110">
        <v>266.36999500000002</v>
      </c>
      <c r="AD15110">
        <v>131890000</v>
      </c>
      <c r="AE15110">
        <f ca="1">(SPX[[#This Row],[Close]]-OFFSET(SPX[[#This Row],[Close]],-1,0))/(OFFSET(SPX[[#This Row],[Close]],-1,0))</f>
        <v>5.3974220170800204E-3</v>
      </c>
    </row>
    <row r="15111" spans="24:31" x14ac:dyDescent="0.3">
      <c r="X15111" s="43">
        <v>32217</v>
      </c>
      <c r="Y15111">
        <v>266.33999599999999</v>
      </c>
      <c r="Z15111">
        <v>266.41000400000001</v>
      </c>
      <c r="AA15111">
        <v>264.92001299999998</v>
      </c>
      <c r="AB15111">
        <v>266.13000499999998</v>
      </c>
      <c r="AC15111">
        <v>266.13000499999998</v>
      </c>
      <c r="AD15111">
        <v>133170000</v>
      </c>
      <c r="AE15111">
        <f ca="1">(SPX[[#This Row],[Close]]-OFFSET(SPX[[#This Row],[Close]],-1,0))/(OFFSET(SPX[[#This Row],[Close]],-1,0))</f>
        <v>-9.0096484027802877E-4</v>
      </c>
    </row>
    <row r="15112" spans="24:31" x14ac:dyDescent="0.3">
      <c r="X15112" s="43">
        <v>32218</v>
      </c>
      <c r="Y15112">
        <v>266.10998499999999</v>
      </c>
      <c r="Z15112">
        <v>268.67999300000002</v>
      </c>
      <c r="AA15112">
        <v>264.80999800000001</v>
      </c>
      <c r="AB15112">
        <v>268.64999399999999</v>
      </c>
      <c r="AC15112">
        <v>268.64999399999999</v>
      </c>
      <c r="AD15112">
        <v>153590000</v>
      </c>
      <c r="AE15112">
        <f ca="1">(SPX[[#This Row],[Close]]-OFFSET(SPX[[#This Row],[Close]],-1,0))/(OFFSET(SPX[[#This Row],[Close]],-1,0))</f>
        <v>9.4690149650732153E-3</v>
      </c>
    </row>
    <row r="15113" spans="24:31" x14ac:dyDescent="0.3">
      <c r="X15113" s="43">
        <v>32219</v>
      </c>
      <c r="Y15113">
        <v>268.66000400000001</v>
      </c>
      <c r="Z15113">
        <v>271.22000100000002</v>
      </c>
      <c r="AA15113">
        <v>268.64999399999999</v>
      </c>
      <c r="AB15113">
        <v>271.22000100000002</v>
      </c>
      <c r="AC15113">
        <v>271.22000100000002</v>
      </c>
      <c r="AD15113">
        <v>211920000</v>
      </c>
      <c r="AE15113">
        <f ca="1">(SPX[[#This Row],[Close]]-OFFSET(SPX[[#This Row],[Close]],-1,0))/(OFFSET(SPX[[#This Row],[Close]],-1,0))</f>
        <v>9.5663765397293564E-3</v>
      </c>
    </row>
    <row r="15114" spans="24:31" x14ac:dyDescent="0.3">
      <c r="X15114" s="43">
        <v>32220</v>
      </c>
      <c r="Y15114">
        <v>271.22000100000002</v>
      </c>
      <c r="Z15114">
        <v>272.64001500000001</v>
      </c>
      <c r="AA15114">
        <v>269.76001000000002</v>
      </c>
      <c r="AB15114">
        <v>271.11999500000002</v>
      </c>
      <c r="AC15114">
        <v>271.11999500000002</v>
      </c>
      <c r="AD15114">
        <v>245750000</v>
      </c>
      <c r="AE15114">
        <f ca="1">(SPX[[#This Row],[Close]]-OFFSET(SPX[[#This Row],[Close]],-1,0))/(OFFSET(SPX[[#This Row],[Close]],-1,0))</f>
        <v>-3.6872649373674907E-4</v>
      </c>
    </row>
    <row r="15115" spans="24:31" x14ac:dyDescent="0.3">
      <c r="X15115" s="43">
        <v>32223</v>
      </c>
      <c r="Y15115">
        <v>271.10000600000001</v>
      </c>
      <c r="Z15115">
        <v>271.11999500000002</v>
      </c>
      <c r="AA15115">
        <v>267.42001299999998</v>
      </c>
      <c r="AB15115">
        <v>268.73998999999998</v>
      </c>
      <c r="AC15115">
        <v>268.73998999999998</v>
      </c>
      <c r="AD15115">
        <v>128830000</v>
      </c>
      <c r="AE15115">
        <f ca="1">(SPX[[#This Row],[Close]]-OFFSET(SPX[[#This Row],[Close]],-1,0))/(OFFSET(SPX[[#This Row],[Close]],-1,0))</f>
        <v>-8.7784193120837122E-3</v>
      </c>
    </row>
    <row r="15116" spans="24:31" x14ac:dyDescent="0.3">
      <c r="X15116" s="43">
        <v>32224</v>
      </c>
      <c r="Y15116">
        <v>268.73001099999999</v>
      </c>
      <c r="Z15116">
        <v>269.60998499999999</v>
      </c>
      <c r="AA15116">
        <v>267.89999399999999</v>
      </c>
      <c r="AB15116">
        <v>268.83999599999999</v>
      </c>
      <c r="AC15116">
        <v>268.83999599999999</v>
      </c>
      <c r="AD15116">
        <v>142000000</v>
      </c>
      <c r="AE15116">
        <f ca="1">(SPX[[#This Row],[Close]]-OFFSET(SPX[[#This Row],[Close]],-1,0))/(OFFSET(SPX[[#This Row],[Close]],-1,0))</f>
        <v>3.7212920935216078E-4</v>
      </c>
    </row>
    <row r="15117" spans="24:31" x14ac:dyDescent="0.3">
      <c r="X15117" s="43">
        <v>32225</v>
      </c>
      <c r="Y15117">
        <v>268.80999800000001</v>
      </c>
      <c r="Z15117">
        <v>269.790009</v>
      </c>
      <c r="AA15117">
        <v>268.01001000000002</v>
      </c>
      <c r="AB15117">
        <v>268.91000400000001</v>
      </c>
      <c r="AC15117">
        <v>268.91000400000001</v>
      </c>
      <c r="AD15117">
        <v>167370000</v>
      </c>
      <c r="AE15117">
        <f ca="1">(SPX[[#This Row],[Close]]-OFFSET(SPX[[#This Row],[Close]],-1,0))/(OFFSET(SPX[[#This Row],[Close]],-1,0))</f>
        <v>2.6040768130360272E-4</v>
      </c>
    </row>
    <row r="15118" spans="24:31" x14ac:dyDescent="0.3">
      <c r="X15118" s="43">
        <v>32226</v>
      </c>
      <c r="Y15118">
        <v>268.91000400000001</v>
      </c>
      <c r="Z15118">
        <v>268.91000400000001</v>
      </c>
      <c r="AA15118">
        <v>262.48001099999999</v>
      </c>
      <c r="AB15118">
        <v>263.35000600000001</v>
      </c>
      <c r="AC15118">
        <v>263.35000600000001</v>
      </c>
      <c r="AD15118">
        <v>184910000</v>
      </c>
      <c r="AE15118">
        <f ca="1">(SPX[[#This Row],[Close]]-OFFSET(SPX[[#This Row],[Close]],-1,0))/(OFFSET(SPX[[#This Row],[Close]],-1,0))</f>
        <v>-2.0676054878196376E-2</v>
      </c>
    </row>
    <row r="15119" spans="24:31" x14ac:dyDescent="0.3">
      <c r="X15119" s="43">
        <v>32227</v>
      </c>
      <c r="Y15119">
        <v>263.33999599999999</v>
      </c>
      <c r="Z15119">
        <v>263.44000199999999</v>
      </c>
      <c r="AA15119">
        <v>258.11999500000002</v>
      </c>
      <c r="AB15119">
        <v>258.51001000000002</v>
      </c>
      <c r="AC15119">
        <v>258.51001000000002</v>
      </c>
      <c r="AD15119">
        <v>163170000</v>
      </c>
      <c r="AE15119">
        <f ca="1">(SPX[[#This Row],[Close]]-OFFSET(SPX[[#This Row],[Close]],-1,0))/(OFFSET(SPX[[#This Row],[Close]],-1,0))</f>
        <v>-1.8378568026309387E-2</v>
      </c>
    </row>
    <row r="15120" spans="24:31" x14ac:dyDescent="0.3">
      <c r="X15120" s="43">
        <v>32230</v>
      </c>
      <c r="Y15120">
        <v>258.5</v>
      </c>
      <c r="Z15120">
        <v>258.51001000000002</v>
      </c>
      <c r="AA15120">
        <v>256.07000699999998</v>
      </c>
      <c r="AB15120">
        <v>258.05999800000001</v>
      </c>
      <c r="AC15120">
        <v>258.05999800000001</v>
      </c>
      <c r="AD15120">
        <v>142820000</v>
      </c>
      <c r="AE15120">
        <f ca="1">(SPX[[#This Row],[Close]]-OFFSET(SPX[[#This Row],[Close]],-1,0))/(OFFSET(SPX[[#This Row],[Close]],-1,0))</f>
        <v>-1.7407913914049794E-3</v>
      </c>
    </row>
    <row r="15121" spans="24:31" x14ac:dyDescent="0.3">
      <c r="X15121" s="43">
        <v>32231</v>
      </c>
      <c r="Y15121">
        <v>258.10998499999999</v>
      </c>
      <c r="Z15121">
        <v>260.85998499999999</v>
      </c>
      <c r="AA15121">
        <v>258.05999800000001</v>
      </c>
      <c r="AB15121">
        <v>260.07000699999998</v>
      </c>
      <c r="AC15121">
        <v>260.07000699999998</v>
      </c>
      <c r="AD15121">
        <v>152690000</v>
      </c>
      <c r="AE15121">
        <f ca="1">(SPX[[#This Row],[Close]]-OFFSET(SPX[[#This Row],[Close]],-1,0))/(OFFSET(SPX[[#This Row],[Close]],-1,0))</f>
        <v>7.7889212414857419E-3</v>
      </c>
    </row>
    <row r="15122" spans="24:31" x14ac:dyDescent="0.3">
      <c r="X15122" s="43">
        <v>32232</v>
      </c>
      <c r="Y15122">
        <v>260.05999800000001</v>
      </c>
      <c r="Z15122">
        <v>261.58999599999999</v>
      </c>
      <c r="AA15122">
        <v>257.92001299999998</v>
      </c>
      <c r="AB15122">
        <v>258.07000699999998</v>
      </c>
      <c r="AC15122">
        <v>258.07000699999998</v>
      </c>
      <c r="AD15122">
        <v>151810000</v>
      </c>
      <c r="AE15122">
        <f ca="1">(SPX[[#This Row],[Close]]-OFFSET(SPX[[#This Row],[Close]],-1,0))/(OFFSET(SPX[[#This Row],[Close]],-1,0))</f>
        <v>-7.6902370368298568E-3</v>
      </c>
    </row>
    <row r="15123" spans="24:31" x14ac:dyDescent="0.3">
      <c r="X15123" s="43">
        <v>32233</v>
      </c>
      <c r="Y15123">
        <v>258.02999899999998</v>
      </c>
      <c r="Z15123">
        <v>259.02999899999998</v>
      </c>
      <c r="AA15123">
        <v>256.16000400000001</v>
      </c>
      <c r="AB15123">
        <v>258.89001500000001</v>
      </c>
      <c r="AC15123">
        <v>258.89001500000001</v>
      </c>
      <c r="AD15123">
        <v>139870000</v>
      </c>
      <c r="AE15123">
        <f ca="1">(SPX[[#This Row],[Close]]-OFFSET(SPX[[#This Row],[Close]],-1,0))/(OFFSET(SPX[[#This Row],[Close]],-1,0))</f>
        <v>3.1774633927143261E-3</v>
      </c>
    </row>
    <row r="15124" spans="24:31" x14ac:dyDescent="0.3">
      <c r="X15124" s="43">
        <v>32237</v>
      </c>
      <c r="Y15124">
        <v>258.89001500000001</v>
      </c>
      <c r="Z15124">
        <v>259.05999800000001</v>
      </c>
      <c r="AA15124">
        <v>255.679993</v>
      </c>
      <c r="AB15124">
        <v>256.08999599999999</v>
      </c>
      <c r="AC15124">
        <v>256.08999599999999</v>
      </c>
      <c r="AD15124">
        <v>182240000</v>
      </c>
      <c r="AE15124">
        <f ca="1">(SPX[[#This Row],[Close]]-OFFSET(SPX[[#This Row],[Close]],-1,0))/(OFFSET(SPX[[#This Row],[Close]],-1,0))</f>
        <v>-1.0815476989330856E-2</v>
      </c>
    </row>
    <row r="15125" spans="24:31" x14ac:dyDescent="0.3">
      <c r="X15125" s="43">
        <v>32238</v>
      </c>
      <c r="Y15125">
        <v>256.10000600000001</v>
      </c>
      <c r="Z15125">
        <v>258.51998900000001</v>
      </c>
      <c r="AA15125">
        <v>256.02999899999998</v>
      </c>
      <c r="AB15125">
        <v>258.51001000000002</v>
      </c>
      <c r="AC15125">
        <v>258.51001000000002</v>
      </c>
      <c r="AD15125">
        <v>135290000</v>
      </c>
      <c r="AE15125">
        <f ca="1">(SPX[[#This Row],[Close]]-OFFSET(SPX[[#This Row],[Close]],-1,0))/(OFFSET(SPX[[#This Row],[Close]],-1,0))</f>
        <v>9.449857619584787E-3</v>
      </c>
    </row>
    <row r="15126" spans="24:31" x14ac:dyDescent="0.3">
      <c r="X15126" s="43">
        <v>32239</v>
      </c>
      <c r="Y15126">
        <v>258.51998900000001</v>
      </c>
      <c r="Z15126">
        <v>265.5</v>
      </c>
      <c r="AA15126">
        <v>258.22000100000002</v>
      </c>
      <c r="AB15126">
        <v>265.48998999999998</v>
      </c>
      <c r="AC15126">
        <v>265.48998999999998</v>
      </c>
      <c r="AD15126">
        <v>189760000</v>
      </c>
      <c r="AE15126">
        <f ca="1">(SPX[[#This Row],[Close]]-OFFSET(SPX[[#This Row],[Close]],-1,0))/(OFFSET(SPX[[#This Row],[Close]],-1,0))</f>
        <v>2.7000811303206227E-2</v>
      </c>
    </row>
    <row r="15127" spans="24:31" x14ac:dyDescent="0.3">
      <c r="X15127" s="43">
        <v>32240</v>
      </c>
      <c r="Y15127">
        <v>265.51001000000002</v>
      </c>
      <c r="Z15127">
        <v>267.32000699999998</v>
      </c>
      <c r="AA15127">
        <v>265.22000100000002</v>
      </c>
      <c r="AB15127">
        <v>266.16000400000001</v>
      </c>
      <c r="AC15127">
        <v>266.16000400000001</v>
      </c>
      <c r="AD15127">
        <v>177840000</v>
      </c>
      <c r="AE15127">
        <f ca="1">(SPX[[#This Row],[Close]]-OFFSET(SPX[[#This Row],[Close]],-1,0))/(OFFSET(SPX[[#This Row],[Close]],-1,0))</f>
        <v>2.5236883695691783E-3</v>
      </c>
    </row>
    <row r="15128" spans="24:31" x14ac:dyDescent="0.3">
      <c r="X15128" s="43">
        <v>32241</v>
      </c>
      <c r="Y15128">
        <v>266.14999399999999</v>
      </c>
      <c r="Z15128">
        <v>270.22000100000002</v>
      </c>
      <c r="AA15128">
        <v>266.10998499999999</v>
      </c>
      <c r="AB15128">
        <v>269.42999300000002</v>
      </c>
      <c r="AC15128">
        <v>269.42999300000002</v>
      </c>
      <c r="AD15128">
        <v>169300000</v>
      </c>
      <c r="AE15128">
        <f ca="1">(SPX[[#This Row],[Close]]-OFFSET(SPX[[#This Row],[Close]],-1,0))/(OFFSET(SPX[[#This Row],[Close]],-1,0))</f>
        <v>1.2285801588731601E-2</v>
      </c>
    </row>
    <row r="15129" spans="24:31" x14ac:dyDescent="0.3">
      <c r="X15129" s="43">
        <v>32244</v>
      </c>
      <c r="Y15129">
        <v>269.42999300000002</v>
      </c>
      <c r="Z15129">
        <v>270.41000400000001</v>
      </c>
      <c r="AA15129">
        <v>268.60998499999999</v>
      </c>
      <c r="AB15129">
        <v>270.16000400000001</v>
      </c>
      <c r="AC15129">
        <v>270.16000400000001</v>
      </c>
      <c r="AD15129">
        <v>146370000</v>
      </c>
      <c r="AE15129">
        <f ca="1">(SPX[[#This Row],[Close]]-OFFSET(SPX[[#This Row],[Close]],-1,0))/(OFFSET(SPX[[#This Row],[Close]],-1,0))</f>
        <v>2.7094644952909545E-3</v>
      </c>
    </row>
    <row r="15130" spans="24:31" x14ac:dyDescent="0.3">
      <c r="X15130" s="43">
        <v>32245</v>
      </c>
      <c r="Y15130">
        <v>269.88000499999998</v>
      </c>
      <c r="Z15130">
        <v>272.04998799999998</v>
      </c>
      <c r="AA15130">
        <v>269.66000400000001</v>
      </c>
      <c r="AB15130">
        <v>271.36999500000002</v>
      </c>
      <c r="AC15130">
        <v>271.36999500000002</v>
      </c>
      <c r="AD15130">
        <v>146400000</v>
      </c>
      <c r="AE15130">
        <f ca="1">(SPX[[#This Row],[Close]]-OFFSET(SPX[[#This Row],[Close]],-1,0))/(OFFSET(SPX[[#This Row],[Close]],-1,0))</f>
        <v>4.4787939816583735E-3</v>
      </c>
    </row>
    <row r="15131" spans="24:31" x14ac:dyDescent="0.3">
      <c r="X15131" s="43">
        <v>32246</v>
      </c>
      <c r="Y15131">
        <v>271.32998700000002</v>
      </c>
      <c r="Z15131">
        <v>271.70001200000002</v>
      </c>
      <c r="AA15131">
        <v>269.23001099999999</v>
      </c>
      <c r="AB15131">
        <v>271.57998700000002</v>
      </c>
      <c r="AC15131">
        <v>271.57998700000002</v>
      </c>
      <c r="AD15131">
        <v>185120000</v>
      </c>
      <c r="AE15131">
        <f ca="1">(SPX[[#This Row],[Close]]-OFFSET(SPX[[#This Row],[Close]],-1,0))/(OFFSET(SPX[[#This Row],[Close]],-1,0))</f>
        <v>7.7382173368135162E-4</v>
      </c>
    </row>
    <row r="15132" spans="24:31" x14ac:dyDescent="0.3">
      <c r="X15132" s="43">
        <v>32247</v>
      </c>
      <c r="Y15132">
        <v>271.54998799999998</v>
      </c>
      <c r="Z15132">
        <v>271.57000699999998</v>
      </c>
      <c r="AA15132">
        <v>259.36999500000002</v>
      </c>
      <c r="AB15132">
        <v>259.75</v>
      </c>
      <c r="AC15132">
        <v>259.75</v>
      </c>
      <c r="AD15132">
        <v>211810000</v>
      </c>
      <c r="AE15132">
        <f ca="1">(SPX[[#This Row],[Close]]-OFFSET(SPX[[#This Row],[Close]],-1,0))/(OFFSET(SPX[[#This Row],[Close]],-1,0))</f>
        <v>-4.355986289961792E-2</v>
      </c>
    </row>
    <row r="15133" spans="24:31" x14ac:dyDescent="0.3">
      <c r="X15133" s="43">
        <v>32248</v>
      </c>
      <c r="Y15133">
        <v>259.73998999999998</v>
      </c>
      <c r="Z15133">
        <v>260.39001500000001</v>
      </c>
      <c r="AA15133">
        <v>255.970001</v>
      </c>
      <c r="AB15133">
        <v>259.76998900000001</v>
      </c>
      <c r="AC15133">
        <v>259.76998900000001</v>
      </c>
      <c r="AD15133">
        <v>234160000</v>
      </c>
      <c r="AE15133">
        <f ca="1">(SPX[[#This Row],[Close]]-OFFSET(SPX[[#This Row],[Close]],-1,0))/(OFFSET(SPX[[#This Row],[Close]],-1,0))</f>
        <v>7.6954764196379526E-5</v>
      </c>
    </row>
    <row r="15134" spans="24:31" x14ac:dyDescent="0.3">
      <c r="X15134" s="43">
        <v>32251</v>
      </c>
      <c r="Y15134">
        <v>259.75</v>
      </c>
      <c r="Z15134">
        <v>259.80999800000001</v>
      </c>
      <c r="AA15134">
        <v>258.02999899999998</v>
      </c>
      <c r="AB15134">
        <v>259.209991</v>
      </c>
      <c r="AC15134">
        <v>259.209991</v>
      </c>
      <c r="AD15134">
        <v>144650000</v>
      </c>
      <c r="AE15134">
        <f ca="1">(SPX[[#This Row],[Close]]-OFFSET(SPX[[#This Row],[Close]],-1,0))/(OFFSET(SPX[[#This Row],[Close]],-1,0))</f>
        <v>-2.1557455584294122E-3</v>
      </c>
    </row>
    <row r="15135" spans="24:31" x14ac:dyDescent="0.3">
      <c r="X15135" s="43">
        <v>32252</v>
      </c>
      <c r="Y15135">
        <v>259.23998999999998</v>
      </c>
      <c r="Z15135">
        <v>262.38000499999998</v>
      </c>
      <c r="AA15135">
        <v>257.91000400000001</v>
      </c>
      <c r="AB15135">
        <v>257.92001299999998</v>
      </c>
      <c r="AC15135">
        <v>257.92001299999998</v>
      </c>
      <c r="AD15135">
        <v>161910000</v>
      </c>
      <c r="AE15135">
        <f ca="1">(SPX[[#This Row],[Close]]-OFFSET(SPX[[#This Row],[Close]],-1,0))/(OFFSET(SPX[[#This Row],[Close]],-1,0))</f>
        <v>-4.97657515060837E-3</v>
      </c>
    </row>
    <row r="15136" spans="24:31" x14ac:dyDescent="0.3">
      <c r="X15136" s="43">
        <v>32253</v>
      </c>
      <c r="Y15136">
        <v>257.91000400000001</v>
      </c>
      <c r="Z15136">
        <v>258.540009</v>
      </c>
      <c r="AA15136">
        <v>256.11999500000002</v>
      </c>
      <c r="AB15136">
        <v>256.13000499999998</v>
      </c>
      <c r="AC15136">
        <v>256.13000499999998</v>
      </c>
      <c r="AD15136">
        <v>147590000</v>
      </c>
      <c r="AE15136">
        <f ca="1">(SPX[[#This Row],[Close]]-OFFSET(SPX[[#This Row],[Close]],-1,0))/(OFFSET(SPX[[#This Row],[Close]],-1,0))</f>
        <v>-6.9401671439897157E-3</v>
      </c>
    </row>
    <row r="15137" spans="24:31" x14ac:dyDescent="0.3">
      <c r="X15137" s="43">
        <v>32254</v>
      </c>
      <c r="Y15137">
        <v>256.14999399999999</v>
      </c>
      <c r="Z15137">
        <v>260.44000199999999</v>
      </c>
      <c r="AA15137">
        <v>254.71000699999999</v>
      </c>
      <c r="AB15137">
        <v>256.42001299999998</v>
      </c>
      <c r="AC15137">
        <v>256.42001299999998</v>
      </c>
      <c r="AD15137">
        <v>168440000</v>
      </c>
      <c r="AE15137">
        <f ca="1">(SPX[[#This Row],[Close]]-OFFSET(SPX[[#This Row],[Close]],-1,0))/(OFFSET(SPX[[#This Row],[Close]],-1,0))</f>
        <v>1.132268747661955E-3</v>
      </c>
    </row>
    <row r="15138" spans="24:31" x14ac:dyDescent="0.3">
      <c r="X15138" s="43">
        <v>32255</v>
      </c>
      <c r="Y15138">
        <v>256.45001200000002</v>
      </c>
      <c r="Z15138">
        <v>261.16000400000001</v>
      </c>
      <c r="AA15138">
        <v>256.42001299999998</v>
      </c>
      <c r="AB15138">
        <v>260.14001500000001</v>
      </c>
      <c r="AC15138">
        <v>260.14001500000001</v>
      </c>
      <c r="AD15138">
        <v>152520000</v>
      </c>
      <c r="AE15138">
        <f ca="1">(SPX[[#This Row],[Close]]-OFFSET(SPX[[#This Row],[Close]],-1,0))/(OFFSET(SPX[[#This Row],[Close]],-1,0))</f>
        <v>1.4507455781152395E-2</v>
      </c>
    </row>
    <row r="15139" spans="24:31" x14ac:dyDescent="0.3">
      <c r="X15139" s="43">
        <v>32258</v>
      </c>
      <c r="Y15139">
        <v>260.14999399999999</v>
      </c>
      <c r="Z15139">
        <v>263.290009</v>
      </c>
      <c r="AA15139">
        <v>260.14001500000001</v>
      </c>
      <c r="AB15139">
        <v>262.51001000000002</v>
      </c>
      <c r="AC15139">
        <v>262.51001000000002</v>
      </c>
      <c r="AD15139">
        <v>156950000</v>
      </c>
      <c r="AE15139">
        <f ca="1">(SPX[[#This Row],[Close]]-OFFSET(SPX[[#This Row],[Close]],-1,0))/(OFFSET(SPX[[#This Row],[Close]],-1,0))</f>
        <v>9.1104592271205077E-3</v>
      </c>
    </row>
    <row r="15140" spans="24:31" x14ac:dyDescent="0.3">
      <c r="X15140" s="43">
        <v>32259</v>
      </c>
      <c r="Y15140">
        <v>262.45001200000002</v>
      </c>
      <c r="Z15140">
        <v>265.05999800000001</v>
      </c>
      <c r="AA15140">
        <v>262.17999300000002</v>
      </c>
      <c r="AB15140">
        <v>263.92999300000002</v>
      </c>
      <c r="AC15140">
        <v>263.92999300000002</v>
      </c>
      <c r="AD15140">
        <v>152300000</v>
      </c>
      <c r="AE15140">
        <f ca="1">(SPX[[#This Row],[Close]]-OFFSET(SPX[[#This Row],[Close]],-1,0))/(OFFSET(SPX[[#This Row],[Close]],-1,0))</f>
        <v>5.4092527747799102E-3</v>
      </c>
    </row>
    <row r="15141" spans="24:31" x14ac:dyDescent="0.3">
      <c r="X15141" s="43">
        <v>32260</v>
      </c>
      <c r="Y15141">
        <v>263.94000199999999</v>
      </c>
      <c r="Z15141">
        <v>265.08999599999999</v>
      </c>
      <c r="AA15141">
        <v>263.45001200000002</v>
      </c>
      <c r="AB15141">
        <v>263.79998799999998</v>
      </c>
      <c r="AC15141">
        <v>263.79998799999998</v>
      </c>
      <c r="AD15141">
        <v>133810000</v>
      </c>
      <c r="AE15141">
        <f ca="1">(SPX[[#This Row],[Close]]-OFFSET(SPX[[#This Row],[Close]],-1,0))/(OFFSET(SPX[[#This Row],[Close]],-1,0))</f>
        <v>-4.9257380156881095E-4</v>
      </c>
    </row>
    <row r="15142" spans="24:31" x14ac:dyDescent="0.3">
      <c r="X15142" s="43">
        <v>32261</v>
      </c>
      <c r="Y15142">
        <v>263.790009</v>
      </c>
      <c r="Z15142">
        <v>263.79998799999998</v>
      </c>
      <c r="AA15142">
        <v>262.22000100000002</v>
      </c>
      <c r="AB15142">
        <v>262.60998499999999</v>
      </c>
      <c r="AC15142">
        <v>262.60998499999999</v>
      </c>
      <c r="AD15142">
        <v>128680000</v>
      </c>
      <c r="AE15142">
        <f ca="1">(SPX[[#This Row],[Close]]-OFFSET(SPX[[#This Row],[Close]],-1,0))/(OFFSET(SPX[[#This Row],[Close]],-1,0))</f>
        <v>-4.5110047541017714E-3</v>
      </c>
    </row>
    <row r="15143" spans="24:31" x14ac:dyDescent="0.3">
      <c r="X15143" s="43">
        <v>32262</v>
      </c>
      <c r="Y15143">
        <v>262.58999599999999</v>
      </c>
      <c r="Z15143">
        <v>262.60998499999999</v>
      </c>
      <c r="AA15143">
        <v>259.97000100000002</v>
      </c>
      <c r="AB15143">
        <v>261.32998700000002</v>
      </c>
      <c r="AC15143">
        <v>261.32998700000002</v>
      </c>
      <c r="AD15143">
        <v>135620000</v>
      </c>
      <c r="AE15143">
        <f ca="1">(SPX[[#This Row],[Close]]-OFFSET(SPX[[#This Row],[Close]],-1,0))/(OFFSET(SPX[[#This Row],[Close]],-1,0))</f>
        <v>-4.8741406386355714E-3</v>
      </c>
    </row>
    <row r="15144" spans="24:31" x14ac:dyDescent="0.3">
      <c r="X15144" s="43">
        <v>32265</v>
      </c>
      <c r="Y15144">
        <v>261.35998499999999</v>
      </c>
      <c r="Z15144">
        <v>261.55999800000001</v>
      </c>
      <c r="AA15144">
        <v>259.98998999999998</v>
      </c>
      <c r="AB15144">
        <v>261.55999800000001</v>
      </c>
      <c r="AC15144">
        <v>261.55999800000001</v>
      </c>
      <c r="AD15144">
        <v>136470000</v>
      </c>
      <c r="AE15144">
        <f ca="1">(SPX[[#This Row],[Close]]-OFFSET(SPX[[#This Row],[Close]],-1,0))/(OFFSET(SPX[[#This Row],[Close]],-1,0))</f>
        <v>8.8015540290824104E-4</v>
      </c>
    </row>
    <row r="15145" spans="24:31" x14ac:dyDescent="0.3">
      <c r="X15145" s="43">
        <v>32266</v>
      </c>
      <c r="Y15145">
        <v>261.54998799999998</v>
      </c>
      <c r="Z15145">
        <v>263.70001200000002</v>
      </c>
      <c r="AA15145">
        <v>261.54998799999998</v>
      </c>
      <c r="AB15145">
        <v>263</v>
      </c>
      <c r="AC15145">
        <v>263</v>
      </c>
      <c r="AD15145">
        <v>176920000</v>
      </c>
      <c r="AE15145">
        <f ca="1">(SPX[[#This Row],[Close]]-OFFSET(SPX[[#This Row],[Close]],-1,0))/(OFFSET(SPX[[#This Row],[Close]],-1,0))</f>
        <v>5.5054366531995177E-3</v>
      </c>
    </row>
    <row r="15146" spans="24:31" x14ac:dyDescent="0.3">
      <c r="X15146" s="43">
        <v>32267</v>
      </c>
      <c r="Y15146">
        <v>263.04998799999998</v>
      </c>
      <c r="Z15146">
        <v>263.23001099999999</v>
      </c>
      <c r="AA15146">
        <v>260.30999800000001</v>
      </c>
      <c r="AB15146">
        <v>260.32000699999998</v>
      </c>
      <c r="AC15146">
        <v>260.32000699999998</v>
      </c>
      <c r="AD15146">
        <v>141320000</v>
      </c>
      <c r="AE15146">
        <f ca="1">(SPX[[#This Row],[Close]]-OFFSET(SPX[[#This Row],[Close]],-1,0))/(OFFSET(SPX[[#This Row],[Close]],-1,0))</f>
        <v>-1.0190087452471576E-2</v>
      </c>
    </row>
    <row r="15147" spans="24:31" x14ac:dyDescent="0.3">
      <c r="X15147" s="43">
        <v>32268</v>
      </c>
      <c r="Y15147">
        <v>260.29998799999998</v>
      </c>
      <c r="Z15147">
        <v>260.32000699999998</v>
      </c>
      <c r="AA15147">
        <v>258.13000499999998</v>
      </c>
      <c r="AB15147">
        <v>258.790009</v>
      </c>
      <c r="AC15147">
        <v>258.790009</v>
      </c>
      <c r="AD15147">
        <v>171840000</v>
      </c>
      <c r="AE15147">
        <f ca="1">(SPX[[#This Row],[Close]]-OFFSET(SPX[[#This Row],[Close]],-1,0))/(OFFSET(SPX[[#This Row],[Close]],-1,0))</f>
        <v>-5.8773738431866975E-3</v>
      </c>
    </row>
    <row r="15148" spans="24:31" x14ac:dyDescent="0.3">
      <c r="X15148" s="43">
        <v>32269</v>
      </c>
      <c r="Y15148">
        <v>258.79998799999998</v>
      </c>
      <c r="Z15148">
        <v>260.30999800000001</v>
      </c>
      <c r="AA15148">
        <v>257.02999899999998</v>
      </c>
      <c r="AB15148">
        <v>257.48001099999999</v>
      </c>
      <c r="AC15148">
        <v>257.48001099999999</v>
      </c>
      <c r="AD15148">
        <v>129080000</v>
      </c>
      <c r="AE15148">
        <f ca="1">(SPX[[#This Row],[Close]]-OFFSET(SPX[[#This Row],[Close]],-1,0))/(OFFSET(SPX[[#This Row],[Close]],-1,0))</f>
        <v>-5.0620114936508519E-3</v>
      </c>
    </row>
    <row r="15149" spans="24:31" x14ac:dyDescent="0.3">
      <c r="X15149" s="43">
        <v>32272</v>
      </c>
      <c r="Y15149">
        <v>257.47000100000002</v>
      </c>
      <c r="Z15149">
        <v>258.22000100000002</v>
      </c>
      <c r="AA15149">
        <v>255.449997</v>
      </c>
      <c r="AB15149">
        <v>256.540009</v>
      </c>
      <c r="AC15149">
        <v>256.540009</v>
      </c>
      <c r="AD15149">
        <v>166320000</v>
      </c>
      <c r="AE15149">
        <f ca="1">(SPX[[#This Row],[Close]]-OFFSET(SPX[[#This Row],[Close]],-1,0))/(OFFSET(SPX[[#This Row],[Close]],-1,0))</f>
        <v>-3.6507766033923028E-3</v>
      </c>
    </row>
    <row r="15150" spans="24:31" x14ac:dyDescent="0.3">
      <c r="X15150" s="43">
        <v>32273</v>
      </c>
      <c r="Y15150">
        <v>256.52999899999998</v>
      </c>
      <c r="Z15150">
        <v>258.29998799999998</v>
      </c>
      <c r="AA15150">
        <v>255.929993</v>
      </c>
      <c r="AB15150">
        <v>257.61999500000002</v>
      </c>
      <c r="AC15150">
        <v>257.61999500000002</v>
      </c>
      <c r="AD15150">
        <v>131200000</v>
      </c>
      <c r="AE15150">
        <f ca="1">(SPX[[#This Row],[Close]]-OFFSET(SPX[[#This Row],[Close]],-1,0))/(OFFSET(SPX[[#This Row],[Close]],-1,0))</f>
        <v>4.2098150858021505E-3</v>
      </c>
    </row>
    <row r="15151" spans="24:31" x14ac:dyDescent="0.3">
      <c r="X15151" s="43">
        <v>32274</v>
      </c>
      <c r="Y15151">
        <v>257.60000600000001</v>
      </c>
      <c r="Z15151">
        <v>257.61999500000002</v>
      </c>
      <c r="AA15151">
        <v>252.320007</v>
      </c>
      <c r="AB15151">
        <v>253.30999800000001</v>
      </c>
      <c r="AC15151">
        <v>253.30999800000001</v>
      </c>
      <c r="AD15151">
        <v>176720000</v>
      </c>
      <c r="AE15151">
        <f ca="1">(SPX[[#This Row],[Close]]-OFFSET(SPX[[#This Row],[Close]],-1,0))/(OFFSET(SPX[[#This Row],[Close]],-1,0))</f>
        <v>-1.6730056220985525E-2</v>
      </c>
    </row>
    <row r="15152" spans="24:31" x14ac:dyDescent="0.3">
      <c r="X15152" s="43">
        <v>32275</v>
      </c>
      <c r="Y15152">
        <v>253.320007</v>
      </c>
      <c r="Z15152">
        <v>254.86999499999999</v>
      </c>
      <c r="AA15152">
        <v>253.30999800000001</v>
      </c>
      <c r="AB15152">
        <v>253.85000600000001</v>
      </c>
      <c r="AC15152">
        <v>253.85000600000001</v>
      </c>
      <c r="AD15152">
        <v>143880000</v>
      </c>
      <c r="AE15152">
        <f ca="1">(SPX[[#This Row],[Close]]-OFFSET(SPX[[#This Row],[Close]],-1,0))/(OFFSET(SPX[[#This Row],[Close]],-1,0))</f>
        <v>2.1318068937807985E-3</v>
      </c>
    </row>
    <row r="15153" spans="24:31" x14ac:dyDescent="0.3">
      <c r="X15153" s="43">
        <v>32276</v>
      </c>
      <c r="Y15153">
        <v>253.88000500000001</v>
      </c>
      <c r="Z15153">
        <v>256.82998700000002</v>
      </c>
      <c r="AA15153">
        <v>253.85000600000001</v>
      </c>
      <c r="AB15153">
        <v>256.77999899999998</v>
      </c>
      <c r="AC15153">
        <v>256.77999899999998</v>
      </c>
      <c r="AD15153">
        <v>147240000</v>
      </c>
      <c r="AE15153">
        <f ca="1">(SPX[[#This Row],[Close]]-OFFSET(SPX[[#This Row],[Close]],-1,0))/(OFFSET(SPX[[#This Row],[Close]],-1,0))</f>
        <v>1.1542221511706278E-2</v>
      </c>
    </row>
    <row r="15154" spans="24:31" x14ac:dyDescent="0.3">
      <c r="X15154" s="43">
        <v>32279</v>
      </c>
      <c r="Y15154">
        <v>256.75</v>
      </c>
      <c r="Z15154">
        <v>258.709991</v>
      </c>
      <c r="AA15154">
        <v>256.27999899999998</v>
      </c>
      <c r="AB15154">
        <v>258.709991</v>
      </c>
      <c r="AC15154">
        <v>258.709991</v>
      </c>
      <c r="AD15154">
        <v>155010000</v>
      </c>
      <c r="AE15154">
        <f ca="1">(SPX[[#This Row],[Close]]-OFFSET(SPX[[#This Row],[Close]],-1,0))/(OFFSET(SPX[[#This Row],[Close]],-1,0))</f>
        <v>7.5161305690324707E-3</v>
      </c>
    </row>
    <row r="15155" spans="24:31" x14ac:dyDescent="0.3">
      <c r="X15155" s="43">
        <v>32280</v>
      </c>
      <c r="Y15155">
        <v>258.72000100000002</v>
      </c>
      <c r="Z15155">
        <v>260.20001200000002</v>
      </c>
      <c r="AA15155">
        <v>255.35000600000001</v>
      </c>
      <c r="AB15155">
        <v>255.38999899999999</v>
      </c>
      <c r="AC15155">
        <v>255.38999899999999</v>
      </c>
      <c r="AD15155">
        <v>133850000</v>
      </c>
      <c r="AE15155">
        <f ca="1">(SPX[[#This Row],[Close]]-OFFSET(SPX[[#This Row],[Close]],-1,0))/(OFFSET(SPX[[#This Row],[Close]],-1,0))</f>
        <v>-1.2832871228386434E-2</v>
      </c>
    </row>
    <row r="15156" spans="24:31" x14ac:dyDescent="0.3">
      <c r="X15156" s="43">
        <v>32281</v>
      </c>
      <c r="Y15156">
        <v>255.39999399999999</v>
      </c>
      <c r="Z15156">
        <v>255.66999799999999</v>
      </c>
      <c r="AA15156">
        <v>250.729996</v>
      </c>
      <c r="AB15156">
        <v>251.35000600000001</v>
      </c>
      <c r="AC15156">
        <v>251.35000600000001</v>
      </c>
      <c r="AD15156">
        <v>209420000</v>
      </c>
      <c r="AE15156">
        <f ca="1">(SPX[[#This Row],[Close]]-OFFSET(SPX[[#This Row],[Close]],-1,0))/(OFFSET(SPX[[#This Row],[Close]],-1,0))</f>
        <v>-1.5818916229370365E-2</v>
      </c>
    </row>
    <row r="15157" spans="24:31" x14ac:dyDescent="0.3">
      <c r="X15157" s="43">
        <v>32282</v>
      </c>
      <c r="Y15157">
        <v>251.36000100000001</v>
      </c>
      <c r="Z15157">
        <v>252.570007</v>
      </c>
      <c r="AA15157">
        <v>248.85000600000001</v>
      </c>
      <c r="AB15157">
        <v>252.570007</v>
      </c>
      <c r="AC15157">
        <v>252.570007</v>
      </c>
      <c r="AD15157">
        <v>165160000</v>
      </c>
      <c r="AE15157">
        <f ca="1">(SPX[[#This Row],[Close]]-OFFSET(SPX[[#This Row],[Close]],-1,0))/(OFFSET(SPX[[#This Row],[Close]],-1,0))</f>
        <v>4.8537933991535144E-3</v>
      </c>
    </row>
    <row r="15158" spans="24:31" x14ac:dyDescent="0.3">
      <c r="X15158" s="43">
        <v>32283</v>
      </c>
      <c r="Y15158">
        <v>252.61000100000001</v>
      </c>
      <c r="Z15158">
        <v>253.699997</v>
      </c>
      <c r="AA15158">
        <v>251.78999300000001</v>
      </c>
      <c r="AB15158">
        <v>253.020004</v>
      </c>
      <c r="AC15158">
        <v>253.020004</v>
      </c>
      <c r="AD15158">
        <v>120600000</v>
      </c>
      <c r="AE15158">
        <f ca="1">(SPX[[#This Row],[Close]]-OFFSET(SPX[[#This Row],[Close]],-1,0))/(OFFSET(SPX[[#This Row],[Close]],-1,0))</f>
        <v>1.7816723582701416E-3</v>
      </c>
    </row>
    <row r="15159" spans="24:31" x14ac:dyDescent="0.3">
      <c r="X15159" s="43">
        <v>32286</v>
      </c>
      <c r="Y15159">
        <v>253</v>
      </c>
      <c r="Z15159">
        <v>253.020004</v>
      </c>
      <c r="AA15159">
        <v>249.820007</v>
      </c>
      <c r="AB15159">
        <v>250.83000200000001</v>
      </c>
      <c r="AC15159">
        <v>250.83000200000001</v>
      </c>
      <c r="AD15159">
        <v>102640000</v>
      </c>
      <c r="AE15159">
        <f ca="1">(SPX[[#This Row],[Close]]-OFFSET(SPX[[#This Row],[Close]],-1,0))/(OFFSET(SPX[[#This Row],[Close]],-1,0))</f>
        <v>-8.6554500252082542E-3</v>
      </c>
    </row>
    <row r="15160" spans="24:31" x14ac:dyDescent="0.3">
      <c r="X15160" s="43">
        <v>32287</v>
      </c>
      <c r="Y15160">
        <v>250.83999600000001</v>
      </c>
      <c r="Z15160">
        <v>253.509995</v>
      </c>
      <c r="AA15160">
        <v>250.83000200000001</v>
      </c>
      <c r="AB15160">
        <v>253.509995</v>
      </c>
      <c r="AC15160">
        <v>253.509995</v>
      </c>
      <c r="AD15160">
        <v>139930000</v>
      </c>
      <c r="AE15160">
        <f ca="1">(SPX[[#This Row],[Close]]-OFFSET(SPX[[#This Row],[Close]],-1,0))/(OFFSET(SPX[[#This Row],[Close]],-1,0))</f>
        <v>1.0684499376593697E-2</v>
      </c>
    </row>
    <row r="15161" spans="24:31" x14ac:dyDescent="0.3">
      <c r="X15161" s="43">
        <v>32288</v>
      </c>
      <c r="Y15161">
        <v>253.520004</v>
      </c>
      <c r="Z15161">
        <v>255.33999600000001</v>
      </c>
      <c r="AA15161">
        <v>253.509995</v>
      </c>
      <c r="AB15161">
        <v>253.759995</v>
      </c>
      <c r="AC15161">
        <v>253.759995</v>
      </c>
      <c r="AD15161">
        <v>138310000</v>
      </c>
      <c r="AE15161">
        <f ca="1">(SPX[[#This Row],[Close]]-OFFSET(SPX[[#This Row],[Close]],-1,0))/(OFFSET(SPX[[#This Row],[Close]],-1,0))</f>
        <v>9.8615441178167358E-4</v>
      </c>
    </row>
    <row r="15162" spans="24:31" x14ac:dyDescent="0.3">
      <c r="X15162" s="43">
        <v>32289</v>
      </c>
      <c r="Y15162">
        <v>253.75</v>
      </c>
      <c r="Z15162">
        <v>254.979996</v>
      </c>
      <c r="AA15162">
        <v>253.520004</v>
      </c>
      <c r="AB15162">
        <v>254.63000500000001</v>
      </c>
      <c r="AC15162">
        <v>254.63000500000001</v>
      </c>
      <c r="AD15162">
        <v>164260000</v>
      </c>
      <c r="AE15162">
        <f ca="1">(SPX[[#This Row],[Close]]-OFFSET(SPX[[#This Row],[Close]],-1,0))/(OFFSET(SPX[[#This Row],[Close]],-1,0))</f>
        <v>3.4284757926481189E-3</v>
      </c>
    </row>
    <row r="15163" spans="24:31" x14ac:dyDescent="0.3">
      <c r="X15163" s="43">
        <v>32290</v>
      </c>
      <c r="Y15163">
        <v>254.61999499999999</v>
      </c>
      <c r="Z15163">
        <v>254.63000500000001</v>
      </c>
      <c r="AA15163">
        <v>252.740005</v>
      </c>
      <c r="AB15163">
        <v>253.41999799999999</v>
      </c>
      <c r="AC15163">
        <v>253.41999799999999</v>
      </c>
      <c r="AD15163">
        <v>133590000</v>
      </c>
      <c r="AE15163">
        <f ca="1">(SPX[[#This Row],[Close]]-OFFSET(SPX[[#This Row],[Close]],-1,0))/(OFFSET(SPX[[#This Row],[Close]],-1,0))</f>
        <v>-4.7520204855669651E-3</v>
      </c>
    </row>
    <row r="15164" spans="24:31" x14ac:dyDescent="0.3">
      <c r="X15164" s="43">
        <v>32294</v>
      </c>
      <c r="Y15164">
        <v>253.44000199999999</v>
      </c>
      <c r="Z15164">
        <v>262.16000400000001</v>
      </c>
      <c r="AA15164">
        <v>253.41999799999999</v>
      </c>
      <c r="AB15164">
        <v>262.16000400000001</v>
      </c>
      <c r="AC15164">
        <v>262.16000400000001</v>
      </c>
      <c r="AD15164">
        <v>247610000</v>
      </c>
      <c r="AE15164">
        <f ca="1">(SPX[[#This Row],[Close]]-OFFSET(SPX[[#This Row],[Close]],-1,0))/(OFFSET(SPX[[#This Row],[Close]],-1,0))</f>
        <v>3.4488225353075816E-2</v>
      </c>
    </row>
    <row r="15165" spans="24:31" x14ac:dyDescent="0.3">
      <c r="X15165" s="43">
        <v>32295</v>
      </c>
      <c r="Y15165">
        <v>262.16000400000001</v>
      </c>
      <c r="Z15165">
        <v>267.42999300000002</v>
      </c>
      <c r="AA15165">
        <v>262.10000600000001</v>
      </c>
      <c r="AB15165">
        <v>266.69000199999999</v>
      </c>
      <c r="AC15165">
        <v>266.69000199999999</v>
      </c>
      <c r="AD15165">
        <v>234560000</v>
      </c>
      <c r="AE15165">
        <f ca="1">(SPX[[#This Row],[Close]]-OFFSET(SPX[[#This Row],[Close]],-1,0))/(OFFSET(SPX[[#This Row],[Close]],-1,0))</f>
        <v>1.7279516062259359E-2</v>
      </c>
    </row>
    <row r="15166" spans="24:31" x14ac:dyDescent="0.3">
      <c r="X15166" s="43">
        <v>32296</v>
      </c>
      <c r="Y15166">
        <v>266.64999399999999</v>
      </c>
      <c r="Z15166">
        <v>266.709991</v>
      </c>
      <c r="AA15166">
        <v>264.11999500000002</v>
      </c>
      <c r="AB15166">
        <v>265.32998700000002</v>
      </c>
      <c r="AC15166">
        <v>265.32998700000002</v>
      </c>
      <c r="AD15166">
        <v>193540000</v>
      </c>
      <c r="AE15166">
        <f ca="1">(SPX[[#This Row],[Close]]-OFFSET(SPX[[#This Row],[Close]],-1,0))/(OFFSET(SPX[[#This Row],[Close]],-1,0))</f>
        <v>-5.0996099958781948E-3</v>
      </c>
    </row>
    <row r="15167" spans="24:31" x14ac:dyDescent="0.3">
      <c r="X15167" s="43">
        <v>32297</v>
      </c>
      <c r="Y15167">
        <v>265.33999599999999</v>
      </c>
      <c r="Z15167">
        <v>267.10998499999999</v>
      </c>
      <c r="AA15167">
        <v>264.42001299999998</v>
      </c>
      <c r="AB15167">
        <v>266.45001200000002</v>
      </c>
      <c r="AC15167">
        <v>266.45001200000002</v>
      </c>
      <c r="AD15167">
        <v>189600000</v>
      </c>
      <c r="AE15167">
        <f ca="1">(SPX[[#This Row],[Close]]-OFFSET(SPX[[#This Row],[Close]],-1,0))/(OFFSET(SPX[[#This Row],[Close]],-1,0))</f>
        <v>4.2212529863803073E-3</v>
      </c>
    </row>
    <row r="15168" spans="24:31" x14ac:dyDescent="0.3">
      <c r="X15168" s="43">
        <v>32300</v>
      </c>
      <c r="Y15168">
        <v>266.459991</v>
      </c>
      <c r="Z15168">
        <v>267.04998799999998</v>
      </c>
      <c r="AA15168">
        <v>264.97000100000002</v>
      </c>
      <c r="AB15168">
        <v>267.04998799999998</v>
      </c>
      <c r="AC15168">
        <v>267.04998799999998</v>
      </c>
      <c r="AD15168">
        <v>152460000</v>
      </c>
      <c r="AE15168">
        <f ca="1">(SPX[[#This Row],[Close]]-OFFSET(SPX[[#This Row],[Close]],-1,0))/(OFFSET(SPX[[#This Row],[Close]],-1,0))</f>
        <v>2.2517394369641446E-3</v>
      </c>
    </row>
    <row r="15169" spans="24:31" x14ac:dyDescent="0.3">
      <c r="X15169" s="43">
        <v>32301</v>
      </c>
      <c r="Y15169">
        <v>267.01998900000001</v>
      </c>
      <c r="Z15169">
        <v>267.27999899999998</v>
      </c>
      <c r="AA15169">
        <v>264.5</v>
      </c>
      <c r="AB15169">
        <v>265.17001299999998</v>
      </c>
      <c r="AC15169">
        <v>265.17001299999998</v>
      </c>
      <c r="AD15169">
        <v>168710000</v>
      </c>
      <c r="AE15169">
        <f ca="1">(SPX[[#This Row],[Close]]-OFFSET(SPX[[#This Row],[Close]],-1,0))/(OFFSET(SPX[[#This Row],[Close]],-1,0))</f>
        <v>-7.0397868731602482E-3</v>
      </c>
    </row>
    <row r="15170" spans="24:31" x14ac:dyDescent="0.3">
      <c r="X15170" s="43">
        <v>32302</v>
      </c>
      <c r="Y15170">
        <v>265.32000699999998</v>
      </c>
      <c r="Z15170">
        <v>272.01001000000002</v>
      </c>
      <c r="AA15170">
        <v>265.17001299999998</v>
      </c>
      <c r="AB15170">
        <v>271.51998900000001</v>
      </c>
      <c r="AC15170">
        <v>271.51998900000001</v>
      </c>
      <c r="AD15170">
        <v>310030000</v>
      </c>
      <c r="AE15170">
        <f ca="1">(SPX[[#This Row],[Close]]-OFFSET(SPX[[#This Row],[Close]],-1,0))/(OFFSET(SPX[[#This Row],[Close]],-1,0))</f>
        <v>2.3946810305432338E-2</v>
      </c>
    </row>
    <row r="15171" spans="24:31" x14ac:dyDescent="0.3">
      <c r="X15171" s="43">
        <v>32303</v>
      </c>
      <c r="Y15171">
        <v>271.5</v>
      </c>
      <c r="Z15171">
        <v>272.290009</v>
      </c>
      <c r="AA15171">
        <v>270.19000199999999</v>
      </c>
      <c r="AB15171">
        <v>270.20001200000002</v>
      </c>
      <c r="AC15171">
        <v>270.20001200000002</v>
      </c>
      <c r="AD15171">
        <v>235160000</v>
      </c>
      <c r="AE15171">
        <f ca="1">(SPX[[#This Row],[Close]]-OFFSET(SPX[[#This Row],[Close]],-1,0))/(OFFSET(SPX[[#This Row],[Close]],-1,0))</f>
        <v>-4.8614358186350485E-3</v>
      </c>
    </row>
    <row r="15172" spans="24:31" x14ac:dyDescent="0.3">
      <c r="X15172" s="43">
        <v>32304</v>
      </c>
      <c r="Y15172">
        <v>270.22000100000002</v>
      </c>
      <c r="Z15172">
        <v>273.209991</v>
      </c>
      <c r="AA15172">
        <v>270.20001200000002</v>
      </c>
      <c r="AB15172">
        <v>271.26001000000002</v>
      </c>
      <c r="AC15172">
        <v>271.26001000000002</v>
      </c>
      <c r="AD15172">
        <v>155710000</v>
      </c>
      <c r="AE15172">
        <f ca="1">(SPX[[#This Row],[Close]]-OFFSET(SPX[[#This Row],[Close]],-1,0))/(OFFSET(SPX[[#This Row],[Close]],-1,0))</f>
        <v>3.9230124090446272E-3</v>
      </c>
    </row>
    <row r="15173" spans="24:31" x14ac:dyDescent="0.3">
      <c r="X15173" s="43">
        <v>32307</v>
      </c>
      <c r="Y15173">
        <v>271.27999899999998</v>
      </c>
      <c r="Z15173">
        <v>271.94000199999999</v>
      </c>
      <c r="AA15173">
        <v>270.52999899999998</v>
      </c>
      <c r="AB15173">
        <v>271.42999300000002</v>
      </c>
      <c r="AC15173">
        <v>271.42999300000002</v>
      </c>
      <c r="AD15173">
        <v>125310000</v>
      </c>
      <c r="AE15173">
        <f ca="1">(SPX[[#This Row],[Close]]-OFFSET(SPX[[#This Row],[Close]],-1,0))/(OFFSET(SPX[[#This Row],[Close]],-1,0))</f>
        <v>6.2664231266526158E-4</v>
      </c>
    </row>
    <row r="15174" spans="24:31" x14ac:dyDescent="0.3">
      <c r="X15174" s="43">
        <v>32308</v>
      </c>
      <c r="Y15174">
        <v>271.57998700000002</v>
      </c>
      <c r="Z15174">
        <v>276.14001500000001</v>
      </c>
      <c r="AA15174">
        <v>271.44000199999999</v>
      </c>
      <c r="AB15174">
        <v>274.29998799999998</v>
      </c>
      <c r="AC15174">
        <v>274.29998799999998</v>
      </c>
      <c r="AD15174">
        <v>227150000</v>
      </c>
      <c r="AE15174">
        <f ca="1">(SPX[[#This Row],[Close]]-OFFSET(SPX[[#This Row],[Close]],-1,0))/(OFFSET(SPX[[#This Row],[Close]],-1,0))</f>
        <v>1.0573610411580271E-2</v>
      </c>
    </row>
    <row r="15175" spans="24:31" x14ac:dyDescent="0.3">
      <c r="X15175" s="43">
        <v>32309</v>
      </c>
      <c r="Y15175">
        <v>274.290009</v>
      </c>
      <c r="Z15175">
        <v>274.45001200000002</v>
      </c>
      <c r="AA15175">
        <v>272.75</v>
      </c>
      <c r="AB15175">
        <v>274.45001200000002</v>
      </c>
      <c r="AC15175">
        <v>274.45001200000002</v>
      </c>
      <c r="AD15175">
        <v>150260000</v>
      </c>
      <c r="AE15175">
        <f ca="1">(SPX[[#This Row],[Close]]-OFFSET(SPX[[#This Row],[Close]],-1,0))/(OFFSET(SPX[[#This Row],[Close]],-1,0))</f>
        <v>5.4693403778067378E-4</v>
      </c>
    </row>
    <row r="15176" spans="24:31" x14ac:dyDescent="0.3">
      <c r="X15176" s="43">
        <v>32310</v>
      </c>
      <c r="Y15176">
        <v>274.44000199999999</v>
      </c>
      <c r="Z15176">
        <v>274.45001200000002</v>
      </c>
      <c r="AA15176">
        <v>268.76001000000002</v>
      </c>
      <c r="AB15176">
        <v>269.76998900000001</v>
      </c>
      <c r="AC15176">
        <v>269.76998900000001</v>
      </c>
      <c r="AD15176">
        <v>161550000</v>
      </c>
      <c r="AE15176">
        <f ca="1">(SPX[[#This Row],[Close]]-OFFSET(SPX[[#This Row],[Close]],-1,0))/(OFFSET(SPX[[#This Row],[Close]],-1,0))</f>
        <v>-1.705236944934076E-2</v>
      </c>
    </row>
    <row r="15177" spans="24:31" x14ac:dyDescent="0.3">
      <c r="X15177" s="43">
        <v>32311</v>
      </c>
      <c r="Y15177">
        <v>269.790009</v>
      </c>
      <c r="Z15177">
        <v>270.76998900000001</v>
      </c>
      <c r="AA15177">
        <v>268.08999599999999</v>
      </c>
      <c r="AB15177">
        <v>270.67999300000002</v>
      </c>
      <c r="AC15177">
        <v>270.67999300000002</v>
      </c>
      <c r="AD15177">
        <v>343920000</v>
      </c>
      <c r="AE15177">
        <f ca="1">(SPX[[#This Row],[Close]]-OFFSET(SPX[[#This Row],[Close]],-1,0))/(OFFSET(SPX[[#This Row],[Close]],-1,0))</f>
        <v>3.3732588394034257E-3</v>
      </c>
    </row>
    <row r="15178" spans="24:31" x14ac:dyDescent="0.3">
      <c r="X15178" s="43">
        <v>32314</v>
      </c>
      <c r="Y15178">
        <v>270.67001299999998</v>
      </c>
      <c r="Z15178">
        <v>270.67999300000002</v>
      </c>
      <c r="AA15178">
        <v>268.58999599999999</v>
      </c>
      <c r="AB15178">
        <v>268.94000199999999</v>
      </c>
      <c r="AC15178">
        <v>268.94000199999999</v>
      </c>
      <c r="AD15178">
        <v>116750000</v>
      </c>
      <c r="AE15178">
        <f ca="1">(SPX[[#This Row],[Close]]-OFFSET(SPX[[#This Row],[Close]],-1,0))/(OFFSET(SPX[[#This Row],[Close]],-1,0))</f>
        <v>-6.4282216824205094E-3</v>
      </c>
    </row>
    <row r="15179" spans="24:31" x14ac:dyDescent="0.3">
      <c r="X15179" s="43">
        <v>32315</v>
      </c>
      <c r="Y15179">
        <v>268.95001200000002</v>
      </c>
      <c r="Z15179">
        <v>271.67001299999998</v>
      </c>
      <c r="AA15179">
        <v>267.51998900000001</v>
      </c>
      <c r="AB15179">
        <v>271.67001299999998</v>
      </c>
      <c r="AC15179">
        <v>271.67001299999998</v>
      </c>
      <c r="AD15179">
        <v>155060000</v>
      </c>
      <c r="AE15179">
        <f ca="1">(SPX[[#This Row],[Close]]-OFFSET(SPX[[#This Row],[Close]],-1,0))/(OFFSET(SPX[[#This Row],[Close]],-1,0))</f>
        <v>1.0151003865910549E-2</v>
      </c>
    </row>
    <row r="15180" spans="24:31" x14ac:dyDescent="0.3">
      <c r="X15180" s="43">
        <v>32316</v>
      </c>
      <c r="Y15180">
        <v>271.69000199999999</v>
      </c>
      <c r="Z15180">
        <v>276.88000499999998</v>
      </c>
      <c r="AA15180">
        <v>271.67001299999998</v>
      </c>
      <c r="AB15180">
        <v>275.66000400000001</v>
      </c>
      <c r="AC15180">
        <v>275.66000400000001</v>
      </c>
      <c r="AD15180">
        <v>217510000</v>
      </c>
      <c r="AE15180">
        <f ca="1">(SPX[[#This Row],[Close]]-OFFSET(SPX[[#This Row],[Close]],-1,0))/(OFFSET(SPX[[#This Row],[Close]],-1,0))</f>
        <v>1.4686902525381159E-2</v>
      </c>
    </row>
    <row r="15181" spans="24:31" x14ac:dyDescent="0.3">
      <c r="X15181" s="43">
        <v>32317</v>
      </c>
      <c r="Y15181">
        <v>275.61999500000002</v>
      </c>
      <c r="Z15181">
        <v>275.89001500000001</v>
      </c>
      <c r="AA15181">
        <v>274.26001000000002</v>
      </c>
      <c r="AB15181">
        <v>274.82000699999998</v>
      </c>
      <c r="AC15181">
        <v>274.82000699999998</v>
      </c>
      <c r="AD15181">
        <v>185770000</v>
      </c>
      <c r="AE15181">
        <f ca="1">(SPX[[#This Row],[Close]]-OFFSET(SPX[[#This Row],[Close]],-1,0))/(OFFSET(SPX[[#This Row],[Close]],-1,0))</f>
        <v>-3.047221170322697E-3</v>
      </c>
    </row>
    <row r="15182" spans="24:31" x14ac:dyDescent="0.3">
      <c r="X15182" s="43">
        <v>32318</v>
      </c>
      <c r="Y15182">
        <v>274.80999800000001</v>
      </c>
      <c r="Z15182">
        <v>275.19000199999999</v>
      </c>
      <c r="AA15182">
        <v>273.52999899999998</v>
      </c>
      <c r="AB15182">
        <v>273.77999899999998</v>
      </c>
      <c r="AC15182">
        <v>273.77999899999998</v>
      </c>
      <c r="AD15182">
        <v>179880000</v>
      </c>
      <c r="AE15182">
        <f ca="1">(SPX[[#This Row],[Close]]-OFFSET(SPX[[#This Row],[Close]],-1,0))/(OFFSET(SPX[[#This Row],[Close]],-1,0))</f>
        <v>-3.7843241885951932E-3</v>
      </c>
    </row>
    <row r="15183" spans="24:31" x14ac:dyDescent="0.3">
      <c r="X15183" s="43">
        <v>32321</v>
      </c>
      <c r="Y15183">
        <v>273.77999899999998</v>
      </c>
      <c r="Z15183">
        <v>273.790009</v>
      </c>
      <c r="AA15183">
        <v>268.85000600000001</v>
      </c>
      <c r="AB15183">
        <v>269.05999800000001</v>
      </c>
      <c r="AC15183">
        <v>269.05999800000001</v>
      </c>
      <c r="AD15183">
        <v>264410000</v>
      </c>
      <c r="AE15183">
        <f ca="1">(SPX[[#This Row],[Close]]-OFFSET(SPX[[#This Row],[Close]],-1,0))/(OFFSET(SPX[[#This Row],[Close]],-1,0))</f>
        <v>-1.7240123519760727E-2</v>
      </c>
    </row>
    <row r="15184" spans="24:31" x14ac:dyDescent="0.3">
      <c r="X15184" s="43">
        <v>32322</v>
      </c>
      <c r="Y15184">
        <v>269.07000699999998</v>
      </c>
      <c r="Z15184">
        <v>272.79998799999998</v>
      </c>
      <c r="AA15184">
        <v>269.05999800000001</v>
      </c>
      <c r="AB15184">
        <v>272.30999800000001</v>
      </c>
      <c r="AC15184">
        <v>272.30999800000001</v>
      </c>
      <c r="AD15184">
        <v>152370000</v>
      </c>
      <c r="AE15184">
        <f ca="1">(SPX[[#This Row],[Close]]-OFFSET(SPX[[#This Row],[Close]],-1,0))/(OFFSET(SPX[[#This Row],[Close]],-1,0))</f>
        <v>1.2079090255549619E-2</v>
      </c>
    </row>
    <row r="15185" spans="24:31" x14ac:dyDescent="0.3">
      <c r="X15185" s="43">
        <v>32323</v>
      </c>
      <c r="Y15185">
        <v>272.32000699999998</v>
      </c>
      <c r="Z15185">
        <v>273.01001000000002</v>
      </c>
      <c r="AA15185">
        <v>269.48998999999998</v>
      </c>
      <c r="AB15185">
        <v>270.98001099999999</v>
      </c>
      <c r="AC15185">
        <v>270.98001099999999</v>
      </c>
      <c r="AD15185">
        <v>159590000</v>
      </c>
      <c r="AE15185">
        <f ca="1">(SPX[[#This Row],[Close]]-OFFSET(SPX[[#This Row],[Close]],-1,0))/(OFFSET(SPX[[#This Row],[Close]],-1,0))</f>
        <v>-4.8840916961117855E-3</v>
      </c>
    </row>
    <row r="15186" spans="24:31" x14ac:dyDescent="0.3">
      <c r="X15186" s="43">
        <v>32324</v>
      </c>
      <c r="Y15186">
        <v>271</v>
      </c>
      <c r="Z15186">
        <v>273.51001000000002</v>
      </c>
      <c r="AA15186">
        <v>270.97000100000002</v>
      </c>
      <c r="AB15186">
        <v>273.5</v>
      </c>
      <c r="AC15186">
        <v>273.5</v>
      </c>
      <c r="AD15186">
        <v>227410000</v>
      </c>
      <c r="AE15186">
        <f ca="1">(SPX[[#This Row],[Close]]-OFFSET(SPX[[#This Row],[Close]],-1,0))/(OFFSET(SPX[[#This Row],[Close]],-1,0))</f>
        <v>9.2995383338441515E-3</v>
      </c>
    </row>
    <row r="15187" spans="24:31" x14ac:dyDescent="0.3">
      <c r="X15187" s="43">
        <v>32325</v>
      </c>
      <c r="Y15187">
        <v>273.5</v>
      </c>
      <c r="Z15187">
        <v>273.79998799999998</v>
      </c>
      <c r="AA15187">
        <v>270.77999899999998</v>
      </c>
      <c r="AB15187">
        <v>271.77999899999998</v>
      </c>
      <c r="AC15187">
        <v>271.77999899999998</v>
      </c>
      <c r="AD15187">
        <v>238330000</v>
      </c>
      <c r="AE15187">
        <f ca="1">(SPX[[#This Row],[Close]]-OFFSET(SPX[[#This Row],[Close]],-1,0))/(OFFSET(SPX[[#This Row],[Close]],-1,0))</f>
        <v>-6.288851919561334E-3</v>
      </c>
    </row>
    <row r="15188" spans="24:31" x14ac:dyDescent="0.3">
      <c r="X15188" s="43">
        <v>32329</v>
      </c>
      <c r="Y15188">
        <v>271.77999899999998</v>
      </c>
      <c r="Z15188">
        <v>275.80999800000001</v>
      </c>
      <c r="AA15188">
        <v>270.51001000000002</v>
      </c>
      <c r="AB15188">
        <v>275.80999800000001</v>
      </c>
      <c r="AC15188">
        <v>275.80999800000001</v>
      </c>
      <c r="AD15188">
        <v>171790000</v>
      </c>
      <c r="AE15188">
        <f ca="1">(SPX[[#This Row],[Close]]-OFFSET(SPX[[#This Row],[Close]],-1,0))/(OFFSET(SPX[[#This Row],[Close]],-1,0))</f>
        <v>1.4828166218368528E-2</v>
      </c>
    </row>
    <row r="15189" spans="24:31" x14ac:dyDescent="0.3">
      <c r="X15189" s="43">
        <v>32330</v>
      </c>
      <c r="Y15189">
        <v>275.79998799999998</v>
      </c>
      <c r="Z15189">
        <v>276.35998499999999</v>
      </c>
      <c r="AA15189">
        <v>269.92001299999998</v>
      </c>
      <c r="AB15189">
        <v>272.01998900000001</v>
      </c>
      <c r="AC15189">
        <v>272.01998900000001</v>
      </c>
      <c r="AD15189">
        <v>189630000</v>
      </c>
      <c r="AE15189">
        <f ca="1">(SPX[[#This Row],[Close]]-OFFSET(SPX[[#This Row],[Close]],-1,0))/(OFFSET(SPX[[#This Row],[Close]],-1,0))</f>
        <v>-1.3741376409422249E-2</v>
      </c>
    </row>
    <row r="15190" spans="24:31" x14ac:dyDescent="0.3">
      <c r="X15190" s="43">
        <v>32331</v>
      </c>
      <c r="Y15190">
        <v>272</v>
      </c>
      <c r="Z15190">
        <v>272.04998799999998</v>
      </c>
      <c r="AA15190">
        <v>269.30999800000001</v>
      </c>
      <c r="AB15190">
        <v>271.77999899999998</v>
      </c>
      <c r="AC15190">
        <v>271.77999899999998</v>
      </c>
      <c r="AD15190">
        <v>156100000</v>
      </c>
      <c r="AE15190">
        <f ca="1">(SPX[[#This Row],[Close]]-OFFSET(SPX[[#This Row],[Close]],-1,0))/(OFFSET(SPX[[#This Row],[Close]],-1,0))</f>
        <v>-8.822513407278843E-4</v>
      </c>
    </row>
    <row r="15191" spans="24:31" x14ac:dyDescent="0.3">
      <c r="X15191" s="43">
        <v>32332</v>
      </c>
      <c r="Y15191">
        <v>271.76001000000002</v>
      </c>
      <c r="Z15191">
        <v>272.30999800000001</v>
      </c>
      <c r="AA15191">
        <v>269.85998499999999</v>
      </c>
      <c r="AB15191">
        <v>270.01998900000001</v>
      </c>
      <c r="AC15191">
        <v>270.01998900000001</v>
      </c>
      <c r="AD15191">
        <v>136070000</v>
      </c>
      <c r="AE15191">
        <f ca="1">(SPX[[#This Row],[Close]]-OFFSET(SPX[[#This Row],[Close]],-1,0))/(OFFSET(SPX[[#This Row],[Close]],-1,0))</f>
        <v>-6.4758628540577991E-3</v>
      </c>
    </row>
    <row r="15192" spans="24:31" x14ac:dyDescent="0.3">
      <c r="X15192" s="43">
        <v>32335</v>
      </c>
      <c r="Y15192">
        <v>270.02999899999998</v>
      </c>
      <c r="Z15192">
        <v>271.64001500000001</v>
      </c>
      <c r="AA15192">
        <v>270.01998900000001</v>
      </c>
      <c r="AB15192">
        <v>270.54998799999998</v>
      </c>
      <c r="AC15192">
        <v>270.54998799999998</v>
      </c>
      <c r="AD15192">
        <v>123300000</v>
      </c>
      <c r="AE15192">
        <f ca="1">(SPX[[#This Row],[Close]]-OFFSET(SPX[[#This Row],[Close]],-1,0))/(OFFSET(SPX[[#This Row],[Close]],-1,0))</f>
        <v>1.9628139456000617E-3</v>
      </c>
    </row>
    <row r="15193" spans="24:31" x14ac:dyDescent="0.3">
      <c r="X15193" s="43">
        <v>32336</v>
      </c>
      <c r="Y15193">
        <v>270.540009</v>
      </c>
      <c r="Z15193">
        <v>270.70001200000002</v>
      </c>
      <c r="AA15193">
        <v>266.959991</v>
      </c>
      <c r="AB15193">
        <v>267.85000600000001</v>
      </c>
      <c r="AC15193">
        <v>267.85000600000001</v>
      </c>
      <c r="AD15193">
        <v>161650000</v>
      </c>
      <c r="AE15193">
        <f ca="1">(SPX[[#This Row],[Close]]-OFFSET(SPX[[#This Row],[Close]],-1,0))/(OFFSET(SPX[[#This Row],[Close]],-1,0))</f>
        <v>-9.9796049519690882E-3</v>
      </c>
    </row>
    <row r="15194" spans="24:31" x14ac:dyDescent="0.3">
      <c r="X15194" s="43">
        <v>32337</v>
      </c>
      <c r="Y15194">
        <v>267.86999500000002</v>
      </c>
      <c r="Z15194">
        <v>269.459991</v>
      </c>
      <c r="AA15194">
        <v>266.11999500000002</v>
      </c>
      <c r="AB15194">
        <v>269.32000699999998</v>
      </c>
      <c r="AC15194">
        <v>269.32000699999998</v>
      </c>
      <c r="AD15194">
        <v>218930000</v>
      </c>
      <c r="AE15194">
        <f ca="1">(SPX[[#This Row],[Close]]-OFFSET(SPX[[#This Row],[Close]],-1,0))/(OFFSET(SPX[[#This Row],[Close]],-1,0))</f>
        <v>5.4881499610642823E-3</v>
      </c>
    </row>
    <row r="15195" spans="24:31" x14ac:dyDescent="0.3">
      <c r="X15195" s="43">
        <v>32338</v>
      </c>
      <c r="Y15195">
        <v>269.32998700000002</v>
      </c>
      <c r="Z15195">
        <v>270.69000199999999</v>
      </c>
      <c r="AA15195">
        <v>268.57998700000002</v>
      </c>
      <c r="AB15195">
        <v>270.26001000000002</v>
      </c>
      <c r="AC15195">
        <v>270.26001000000002</v>
      </c>
      <c r="AD15195">
        <v>172410000</v>
      </c>
      <c r="AE15195">
        <f ca="1">(SPX[[#This Row],[Close]]-OFFSET(SPX[[#This Row],[Close]],-1,0))/(OFFSET(SPX[[#This Row],[Close]],-1,0))</f>
        <v>3.4902828440816396E-3</v>
      </c>
    </row>
    <row r="15196" spans="24:31" x14ac:dyDescent="0.3">
      <c r="X15196" s="43">
        <v>32339</v>
      </c>
      <c r="Y15196">
        <v>270.23001099999999</v>
      </c>
      <c r="Z15196">
        <v>272.05999800000001</v>
      </c>
      <c r="AA15196">
        <v>269.52999899999998</v>
      </c>
      <c r="AB15196">
        <v>272.04998799999998</v>
      </c>
      <c r="AC15196">
        <v>272.04998799999998</v>
      </c>
      <c r="AD15196">
        <v>199710000</v>
      </c>
      <c r="AE15196">
        <f ca="1">(SPX[[#This Row],[Close]]-OFFSET(SPX[[#This Row],[Close]],-1,0))/(OFFSET(SPX[[#This Row],[Close]],-1,0))</f>
        <v>6.6231700354039144E-3</v>
      </c>
    </row>
    <row r="15197" spans="24:31" x14ac:dyDescent="0.3">
      <c r="X15197" s="43">
        <v>32342</v>
      </c>
      <c r="Y15197">
        <v>271.98998999999998</v>
      </c>
      <c r="Z15197">
        <v>272.04998799999998</v>
      </c>
      <c r="AA15197">
        <v>268.66000400000001</v>
      </c>
      <c r="AB15197">
        <v>270.51001000000002</v>
      </c>
      <c r="AC15197">
        <v>270.51001000000002</v>
      </c>
      <c r="AD15197">
        <v>156210000</v>
      </c>
      <c r="AE15197">
        <f ca="1">(SPX[[#This Row],[Close]]-OFFSET(SPX[[#This Row],[Close]],-1,0))/(OFFSET(SPX[[#This Row],[Close]],-1,0))</f>
        <v>-5.6606435137940992E-3</v>
      </c>
    </row>
    <row r="15198" spans="24:31" x14ac:dyDescent="0.3">
      <c r="X15198" s="43">
        <v>32343</v>
      </c>
      <c r="Y15198">
        <v>270.48998999999998</v>
      </c>
      <c r="Z15198">
        <v>271.209991</v>
      </c>
      <c r="AA15198">
        <v>267.01001000000002</v>
      </c>
      <c r="AB15198">
        <v>268.47000100000002</v>
      </c>
      <c r="AC15198">
        <v>268.47000100000002</v>
      </c>
      <c r="AD15198">
        <v>144110000</v>
      </c>
      <c r="AE15198">
        <f ca="1">(SPX[[#This Row],[Close]]-OFFSET(SPX[[#This Row],[Close]],-1,0))/(OFFSET(SPX[[#This Row],[Close]],-1,0))</f>
        <v>-7.5413438489762268E-3</v>
      </c>
    </row>
    <row r="15199" spans="24:31" x14ac:dyDescent="0.3">
      <c r="X15199" s="43">
        <v>32344</v>
      </c>
      <c r="Y15199">
        <v>268.51998900000001</v>
      </c>
      <c r="Z15199">
        <v>270.23998999999998</v>
      </c>
      <c r="AA15199">
        <v>268.47000100000002</v>
      </c>
      <c r="AB15199">
        <v>270</v>
      </c>
      <c r="AC15199">
        <v>270</v>
      </c>
      <c r="AD15199">
        <v>151990000</v>
      </c>
      <c r="AE15199">
        <f ca="1">(SPX[[#This Row],[Close]]-OFFSET(SPX[[#This Row],[Close]],-1,0))/(OFFSET(SPX[[#This Row],[Close]],-1,0))</f>
        <v>5.6989570317019338E-3</v>
      </c>
    </row>
    <row r="15200" spans="24:31" x14ac:dyDescent="0.3">
      <c r="X15200" s="43">
        <v>32345</v>
      </c>
      <c r="Y15200">
        <v>269.98998999999998</v>
      </c>
      <c r="Z15200">
        <v>270</v>
      </c>
      <c r="AA15200">
        <v>266.66000400000001</v>
      </c>
      <c r="AB15200">
        <v>266.66000400000001</v>
      </c>
      <c r="AC15200">
        <v>266.66000400000001</v>
      </c>
      <c r="AD15200">
        <v>149460000</v>
      </c>
      <c r="AE15200">
        <f ca="1">(SPX[[#This Row],[Close]]-OFFSET(SPX[[#This Row],[Close]],-1,0))/(OFFSET(SPX[[#This Row],[Close]],-1,0))</f>
        <v>-1.23703555555555E-2</v>
      </c>
    </row>
    <row r="15201" spans="24:31" x14ac:dyDescent="0.3">
      <c r="X15201" s="43">
        <v>32346</v>
      </c>
      <c r="Y15201">
        <v>266.64999399999999</v>
      </c>
      <c r="Z15201">
        <v>266.66000400000001</v>
      </c>
      <c r="AA15201">
        <v>263.290009</v>
      </c>
      <c r="AB15201">
        <v>263.5</v>
      </c>
      <c r="AC15201">
        <v>263.5</v>
      </c>
      <c r="AD15201">
        <v>148880000</v>
      </c>
      <c r="AE15201">
        <f ca="1">(SPX[[#This Row],[Close]]-OFFSET(SPX[[#This Row],[Close]],-1,0))/(OFFSET(SPX[[#This Row],[Close]],-1,0))</f>
        <v>-1.185031108002239E-2</v>
      </c>
    </row>
    <row r="15202" spans="24:31" x14ac:dyDescent="0.3">
      <c r="X15202" s="43">
        <v>32349</v>
      </c>
      <c r="Y15202">
        <v>263.48998999999998</v>
      </c>
      <c r="Z15202">
        <v>265.17001299999998</v>
      </c>
      <c r="AA15202">
        <v>263.02999899999998</v>
      </c>
      <c r="AB15202">
        <v>264.67999300000002</v>
      </c>
      <c r="AC15202">
        <v>264.67999300000002</v>
      </c>
      <c r="AD15202">
        <v>215140000</v>
      </c>
      <c r="AE15202">
        <f ca="1">(SPX[[#This Row],[Close]]-OFFSET(SPX[[#This Row],[Close]],-1,0))/(OFFSET(SPX[[#This Row],[Close]],-1,0))</f>
        <v>4.4781518026566396E-3</v>
      </c>
    </row>
    <row r="15203" spans="24:31" x14ac:dyDescent="0.3">
      <c r="X15203" s="43">
        <v>32350</v>
      </c>
      <c r="Y15203">
        <v>264.70001200000002</v>
      </c>
      <c r="Z15203">
        <v>266.08999599999999</v>
      </c>
      <c r="AA15203">
        <v>264.32000699999998</v>
      </c>
      <c r="AB15203">
        <v>265.19000199999999</v>
      </c>
      <c r="AC15203">
        <v>265.19000199999999</v>
      </c>
      <c r="AD15203">
        <v>121960000</v>
      </c>
      <c r="AE15203">
        <f ca="1">(SPX[[#This Row],[Close]]-OFFSET(SPX[[#This Row],[Close]],-1,0))/(OFFSET(SPX[[#This Row],[Close]],-1,0))</f>
        <v>1.9268891245586822E-3</v>
      </c>
    </row>
    <row r="15204" spans="24:31" x14ac:dyDescent="0.3">
      <c r="X15204" s="43">
        <v>32351</v>
      </c>
      <c r="Y15204">
        <v>265.17999300000002</v>
      </c>
      <c r="Z15204">
        <v>265.82998700000002</v>
      </c>
      <c r="AA15204">
        <v>262.48001099999999</v>
      </c>
      <c r="AB15204">
        <v>262.5</v>
      </c>
      <c r="AC15204">
        <v>262.5</v>
      </c>
      <c r="AD15204">
        <v>135890000</v>
      </c>
      <c r="AE15204">
        <f ca="1">(SPX[[#This Row],[Close]]-OFFSET(SPX[[#This Row],[Close]],-1,0))/(OFFSET(SPX[[#This Row],[Close]],-1,0))</f>
        <v>-1.0143678041074839E-2</v>
      </c>
    </row>
    <row r="15205" spans="24:31" x14ac:dyDescent="0.3">
      <c r="X15205" s="43">
        <v>32352</v>
      </c>
      <c r="Y15205">
        <v>262.51998900000001</v>
      </c>
      <c r="Z15205">
        <v>266.54998799999998</v>
      </c>
      <c r="AA15205">
        <v>262.5</v>
      </c>
      <c r="AB15205">
        <v>266.01998900000001</v>
      </c>
      <c r="AC15205">
        <v>266.01998900000001</v>
      </c>
      <c r="AD15205">
        <v>154570000</v>
      </c>
      <c r="AE15205">
        <f ca="1">(SPX[[#This Row],[Close]]-OFFSET(SPX[[#This Row],[Close]],-1,0))/(OFFSET(SPX[[#This Row],[Close]],-1,0))</f>
        <v>1.3409481904761942E-2</v>
      </c>
    </row>
    <row r="15206" spans="24:31" x14ac:dyDescent="0.3">
      <c r="X15206" s="43">
        <v>32353</v>
      </c>
      <c r="Y15206">
        <v>266.040009</v>
      </c>
      <c r="Z15206">
        <v>272.01998900000001</v>
      </c>
      <c r="AA15206">
        <v>266.01998900000001</v>
      </c>
      <c r="AB15206">
        <v>272.01998900000001</v>
      </c>
      <c r="AC15206">
        <v>272.01998900000001</v>
      </c>
      <c r="AD15206">
        <v>192340000</v>
      </c>
      <c r="AE15206">
        <f ca="1">(SPX[[#This Row],[Close]]-OFFSET(SPX[[#This Row],[Close]],-1,0))/(OFFSET(SPX[[#This Row],[Close]],-1,0))</f>
        <v>2.2554696068346952E-2</v>
      </c>
    </row>
    <row r="15207" spans="24:31" x14ac:dyDescent="0.3">
      <c r="X15207" s="43">
        <v>32356</v>
      </c>
      <c r="Y15207">
        <v>272.02999899999998</v>
      </c>
      <c r="Z15207">
        <v>272.79998799999998</v>
      </c>
      <c r="AA15207">
        <v>271.209991</v>
      </c>
      <c r="AB15207">
        <v>272.209991</v>
      </c>
      <c r="AC15207">
        <v>272.209991</v>
      </c>
      <c r="AD15207">
        <v>138170000</v>
      </c>
      <c r="AE15207">
        <f ca="1">(SPX[[#This Row],[Close]]-OFFSET(SPX[[#This Row],[Close]],-1,0))/(OFFSET(SPX[[#This Row],[Close]],-1,0))</f>
        <v>6.9848543373035967E-4</v>
      </c>
    </row>
    <row r="15208" spans="24:31" x14ac:dyDescent="0.3">
      <c r="X15208" s="43">
        <v>32357</v>
      </c>
      <c r="Y15208">
        <v>272.19000199999999</v>
      </c>
      <c r="Z15208">
        <v>273.67999300000002</v>
      </c>
      <c r="AA15208">
        <v>270.36999500000002</v>
      </c>
      <c r="AB15208">
        <v>272.05999800000001</v>
      </c>
      <c r="AC15208">
        <v>272.05999800000001</v>
      </c>
      <c r="AD15208">
        <v>166660000</v>
      </c>
      <c r="AE15208">
        <f ca="1">(SPX[[#This Row],[Close]]-OFFSET(SPX[[#This Row],[Close]],-1,0))/(OFFSET(SPX[[#This Row],[Close]],-1,0))</f>
        <v>-5.5101945174376396E-4</v>
      </c>
    </row>
    <row r="15209" spans="24:31" x14ac:dyDescent="0.3">
      <c r="X15209" s="43">
        <v>32358</v>
      </c>
      <c r="Y15209">
        <v>272.02999899999998</v>
      </c>
      <c r="Z15209">
        <v>273.42001299999998</v>
      </c>
      <c r="AA15209">
        <v>271.14999399999999</v>
      </c>
      <c r="AB15209">
        <v>272.98001099999999</v>
      </c>
      <c r="AC15209">
        <v>272.98001099999999</v>
      </c>
      <c r="AD15209">
        <v>203590000</v>
      </c>
      <c r="AE15209">
        <f ca="1">(SPX[[#This Row],[Close]]-OFFSET(SPX[[#This Row],[Close]],-1,0))/(OFFSET(SPX[[#This Row],[Close]],-1,0))</f>
        <v>3.3816548068929379E-3</v>
      </c>
    </row>
    <row r="15210" spans="24:31" x14ac:dyDescent="0.3">
      <c r="X15210" s="43">
        <v>32359</v>
      </c>
      <c r="Y15210">
        <v>273</v>
      </c>
      <c r="Z15210">
        <v>274.20001200000002</v>
      </c>
      <c r="AA15210">
        <v>271.76998900000001</v>
      </c>
      <c r="AB15210">
        <v>271.92999300000002</v>
      </c>
      <c r="AC15210">
        <v>271.92999300000002</v>
      </c>
      <c r="AD15210">
        <v>157240000</v>
      </c>
      <c r="AE15210">
        <f ca="1">(SPX[[#This Row],[Close]]-OFFSET(SPX[[#This Row],[Close]],-1,0))/(OFFSET(SPX[[#This Row],[Close]],-1,0))</f>
        <v>-3.8465014202082584E-3</v>
      </c>
    </row>
    <row r="15211" spans="24:31" x14ac:dyDescent="0.3">
      <c r="X15211" s="43">
        <v>32360</v>
      </c>
      <c r="Y15211">
        <v>271.70001200000002</v>
      </c>
      <c r="Z15211">
        <v>271.92999300000002</v>
      </c>
      <c r="AA15211">
        <v>270.07998700000002</v>
      </c>
      <c r="AB15211">
        <v>271.14999399999999</v>
      </c>
      <c r="AC15211">
        <v>271.14999399999999</v>
      </c>
      <c r="AD15211">
        <v>113400000</v>
      </c>
      <c r="AE15211">
        <f ca="1">(SPX[[#This Row],[Close]]-OFFSET(SPX[[#This Row],[Close]],-1,0))/(OFFSET(SPX[[#This Row],[Close]],-1,0))</f>
        <v>-2.8683816426238501E-3</v>
      </c>
    </row>
    <row r="15212" spans="24:31" x14ac:dyDescent="0.3">
      <c r="X15212" s="43">
        <v>32363</v>
      </c>
      <c r="Y15212">
        <v>271.13000499999998</v>
      </c>
      <c r="Z15212">
        <v>272.47000100000002</v>
      </c>
      <c r="AA15212">
        <v>269.92999300000002</v>
      </c>
      <c r="AB15212">
        <v>269.98001099999999</v>
      </c>
      <c r="AC15212">
        <v>269.98001099999999</v>
      </c>
      <c r="AD15212">
        <v>148800000</v>
      </c>
      <c r="AE15212">
        <f ca="1">(SPX[[#This Row],[Close]]-OFFSET(SPX[[#This Row],[Close]],-1,0))/(OFFSET(SPX[[#This Row],[Close]],-1,0))</f>
        <v>-4.3148922216092768E-3</v>
      </c>
    </row>
    <row r="15213" spans="24:31" x14ac:dyDescent="0.3">
      <c r="X15213" s="43">
        <v>32364</v>
      </c>
      <c r="Y15213">
        <v>270</v>
      </c>
      <c r="Z15213">
        <v>270.20001200000002</v>
      </c>
      <c r="AA15213">
        <v>265.05999800000001</v>
      </c>
      <c r="AB15213">
        <v>266.48998999999998</v>
      </c>
      <c r="AC15213">
        <v>266.48998999999998</v>
      </c>
      <c r="AD15213">
        <v>200710000</v>
      </c>
      <c r="AE15213">
        <f ca="1">(SPX[[#This Row],[Close]]-OFFSET(SPX[[#This Row],[Close]],-1,0))/(OFFSET(SPX[[#This Row],[Close]],-1,0))</f>
        <v>-1.292696072969644E-2</v>
      </c>
    </row>
    <row r="15214" spans="24:31" x14ac:dyDescent="0.3">
      <c r="X15214" s="43">
        <v>32365</v>
      </c>
      <c r="Y15214">
        <v>266.42999300000002</v>
      </c>
      <c r="Z15214">
        <v>266.48998999999998</v>
      </c>
      <c r="AA15214">
        <v>261.02999899999998</v>
      </c>
      <c r="AB15214">
        <v>261.89999399999999</v>
      </c>
      <c r="AC15214">
        <v>261.89999399999999</v>
      </c>
      <c r="AD15214">
        <v>200950000</v>
      </c>
      <c r="AE15214">
        <f ca="1">(SPX[[#This Row],[Close]]-OFFSET(SPX[[#This Row],[Close]],-1,0))/(OFFSET(SPX[[#This Row],[Close]],-1,0))</f>
        <v>-1.7223896477312282E-2</v>
      </c>
    </row>
    <row r="15215" spans="24:31" x14ac:dyDescent="0.3">
      <c r="X15215" s="43">
        <v>32366</v>
      </c>
      <c r="Y15215">
        <v>261.92001299999998</v>
      </c>
      <c r="Z15215">
        <v>262.76998900000001</v>
      </c>
      <c r="AA15215">
        <v>260.33999599999999</v>
      </c>
      <c r="AB15215">
        <v>262.75</v>
      </c>
      <c r="AC15215">
        <v>262.75</v>
      </c>
      <c r="AD15215">
        <v>173000000</v>
      </c>
      <c r="AE15215">
        <f ca="1">(SPX[[#This Row],[Close]]-OFFSET(SPX[[#This Row],[Close]],-1,0))/(OFFSET(SPX[[#This Row],[Close]],-1,0))</f>
        <v>3.2455365386530235E-3</v>
      </c>
    </row>
    <row r="15216" spans="24:31" x14ac:dyDescent="0.3">
      <c r="X15216" s="43">
        <v>32367</v>
      </c>
      <c r="Y15216">
        <v>262.70001200000002</v>
      </c>
      <c r="Z15216">
        <v>262.94000199999999</v>
      </c>
      <c r="AA15216">
        <v>261.36999500000002</v>
      </c>
      <c r="AB15216">
        <v>262.54998799999998</v>
      </c>
      <c r="AC15216">
        <v>262.54998799999998</v>
      </c>
      <c r="AD15216">
        <v>176960000</v>
      </c>
      <c r="AE15216">
        <f ca="1">(SPX[[#This Row],[Close]]-OFFSET(SPX[[#This Row],[Close]],-1,0))/(OFFSET(SPX[[#This Row],[Close]],-1,0))</f>
        <v>-7.6122549952432038E-4</v>
      </c>
    </row>
    <row r="15217" spans="24:31" x14ac:dyDescent="0.3">
      <c r="X15217" s="43">
        <v>32370</v>
      </c>
      <c r="Y15217">
        <v>262.48998999999998</v>
      </c>
      <c r="Z15217">
        <v>262.54998799999998</v>
      </c>
      <c r="AA15217">
        <v>258.67999300000002</v>
      </c>
      <c r="AB15217">
        <v>258.69000199999999</v>
      </c>
      <c r="AC15217">
        <v>258.69000199999999</v>
      </c>
      <c r="AD15217">
        <v>128560000</v>
      </c>
      <c r="AE15217">
        <f ca="1">(SPX[[#This Row],[Close]]-OFFSET(SPX[[#This Row],[Close]],-1,0))/(OFFSET(SPX[[#This Row],[Close]],-1,0))</f>
        <v>-1.470190887991963E-2</v>
      </c>
    </row>
    <row r="15218" spans="24:31" x14ac:dyDescent="0.3">
      <c r="X15218" s="43">
        <v>32371</v>
      </c>
      <c r="Y15218">
        <v>258.67999300000002</v>
      </c>
      <c r="Z15218">
        <v>262.60998499999999</v>
      </c>
      <c r="AA15218">
        <v>257.5</v>
      </c>
      <c r="AB15218">
        <v>260.55999800000001</v>
      </c>
      <c r="AC15218">
        <v>260.55999800000001</v>
      </c>
      <c r="AD15218">
        <v>162790000</v>
      </c>
      <c r="AE15218">
        <f ca="1">(SPX[[#This Row],[Close]]-OFFSET(SPX[[#This Row],[Close]],-1,0))/(OFFSET(SPX[[#This Row],[Close]],-1,0))</f>
        <v>7.2287138487865284E-3</v>
      </c>
    </row>
    <row r="15219" spans="24:31" x14ac:dyDescent="0.3">
      <c r="X15219" s="43">
        <v>32372</v>
      </c>
      <c r="Y15219">
        <v>260.57000699999998</v>
      </c>
      <c r="Z15219">
        <v>261.83999599999999</v>
      </c>
      <c r="AA15219">
        <v>259.32998700000002</v>
      </c>
      <c r="AB15219">
        <v>260.76998900000001</v>
      </c>
      <c r="AC15219">
        <v>260.76998900000001</v>
      </c>
      <c r="AD15219">
        <v>169500000</v>
      </c>
      <c r="AE15219">
        <f ca="1">(SPX[[#This Row],[Close]]-OFFSET(SPX[[#This Row],[Close]],-1,0))/(OFFSET(SPX[[#This Row],[Close]],-1,0))</f>
        <v>8.0592186679400519E-4</v>
      </c>
    </row>
    <row r="15220" spans="24:31" x14ac:dyDescent="0.3">
      <c r="X15220" s="43">
        <v>32373</v>
      </c>
      <c r="Y15220">
        <v>260.76001000000002</v>
      </c>
      <c r="Z15220">
        <v>262.76001000000002</v>
      </c>
      <c r="AA15220">
        <v>260.75</v>
      </c>
      <c r="AB15220">
        <v>261.02999899999998</v>
      </c>
      <c r="AC15220">
        <v>261.02999899999998</v>
      </c>
      <c r="AD15220">
        <v>139820000</v>
      </c>
      <c r="AE15220">
        <f ca="1">(SPX[[#This Row],[Close]]-OFFSET(SPX[[#This Row],[Close]],-1,0))/(OFFSET(SPX[[#This Row],[Close]],-1,0))</f>
        <v>9.9708559637959587E-4</v>
      </c>
    </row>
    <row r="15221" spans="24:31" x14ac:dyDescent="0.3">
      <c r="X15221" s="43">
        <v>32374</v>
      </c>
      <c r="Y15221">
        <v>261.04998799999998</v>
      </c>
      <c r="Z15221">
        <v>262.26998900000001</v>
      </c>
      <c r="AA15221">
        <v>260.23001099999999</v>
      </c>
      <c r="AB15221">
        <v>260.23998999999998</v>
      </c>
      <c r="AC15221">
        <v>260.23998999999998</v>
      </c>
      <c r="AD15221">
        <v>122370000</v>
      </c>
      <c r="AE15221">
        <f ca="1">(SPX[[#This Row],[Close]]-OFFSET(SPX[[#This Row],[Close]],-1,0))/(OFFSET(SPX[[#This Row],[Close]],-1,0))</f>
        <v>-3.0265065434107357E-3</v>
      </c>
    </row>
    <row r="15222" spans="24:31" x14ac:dyDescent="0.3">
      <c r="X15222" s="43">
        <v>32377</v>
      </c>
      <c r="Y15222">
        <v>260.23998999999998</v>
      </c>
      <c r="Z15222">
        <v>260.709991</v>
      </c>
      <c r="AA15222">
        <v>256.94000199999999</v>
      </c>
      <c r="AB15222">
        <v>256.98001099999999</v>
      </c>
      <c r="AC15222">
        <v>256.98001099999999</v>
      </c>
      <c r="AD15222">
        <v>122250000</v>
      </c>
      <c r="AE15222">
        <f ca="1">(SPX[[#This Row],[Close]]-OFFSET(SPX[[#This Row],[Close]],-1,0))/(OFFSET(SPX[[#This Row],[Close]],-1,0))</f>
        <v>-1.2526818034384291E-2</v>
      </c>
    </row>
    <row r="15223" spans="24:31" x14ac:dyDescent="0.3">
      <c r="X15223" s="43">
        <v>32378</v>
      </c>
      <c r="Y15223">
        <v>256.98998999999998</v>
      </c>
      <c r="Z15223">
        <v>257.85998499999999</v>
      </c>
      <c r="AA15223">
        <v>256.52999899999998</v>
      </c>
      <c r="AB15223">
        <v>257.08999599999999</v>
      </c>
      <c r="AC15223">
        <v>257.08999599999999</v>
      </c>
      <c r="AD15223">
        <v>119540000</v>
      </c>
      <c r="AE15223">
        <f ca="1">(SPX[[#This Row],[Close]]-OFFSET(SPX[[#This Row],[Close]],-1,0))/(OFFSET(SPX[[#This Row],[Close]],-1,0))</f>
        <v>4.2799048677756758E-4</v>
      </c>
    </row>
    <row r="15224" spans="24:31" x14ac:dyDescent="0.3">
      <c r="X15224" s="43">
        <v>32379</v>
      </c>
      <c r="Y15224">
        <v>257.16000400000001</v>
      </c>
      <c r="Z15224">
        <v>261.13000499999998</v>
      </c>
      <c r="AA15224">
        <v>257.08999599999999</v>
      </c>
      <c r="AB15224">
        <v>261.13000499999998</v>
      </c>
      <c r="AC15224">
        <v>261.13000499999998</v>
      </c>
      <c r="AD15224">
        <v>127800000</v>
      </c>
      <c r="AE15224">
        <f ca="1">(SPX[[#This Row],[Close]]-OFFSET(SPX[[#This Row],[Close]],-1,0))/(OFFSET(SPX[[#This Row],[Close]],-1,0))</f>
        <v>1.5714376532955401E-2</v>
      </c>
    </row>
    <row r="15225" spans="24:31" x14ac:dyDescent="0.3">
      <c r="X15225" s="43">
        <v>32380</v>
      </c>
      <c r="Y15225">
        <v>261.10000600000001</v>
      </c>
      <c r="Z15225">
        <v>261.13000499999998</v>
      </c>
      <c r="AA15225">
        <v>257.55999800000001</v>
      </c>
      <c r="AB15225">
        <v>259.17999300000002</v>
      </c>
      <c r="AC15225">
        <v>259.17999300000002</v>
      </c>
      <c r="AD15225">
        <v>127640000</v>
      </c>
      <c r="AE15225">
        <f ca="1">(SPX[[#This Row],[Close]]-OFFSET(SPX[[#This Row],[Close]],-1,0))/(OFFSET(SPX[[#This Row],[Close]],-1,0))</f>
        <v>-7.467590712143396E-3</v>
      </c>
    </row>
    <row r="15226" spans="24:31" x14ac:dyDescent="0.3">
      <c r="X15226" s="43">
        <v>32381</v>
      </c>
      <c r="Y15226">
        <v>259.17999300000002</v>
      </c>
      <c r="Z15226">
        <v>260.14999399999999</v>
      </c>
      <c r="AA15226">
        <v>258.86999500000002</v>
      </c>
      <c r="AB15226">
        <v>259.67999300000002</v>
      </c>
      <c r="AC15226">
        <v>259.67999300000002</v>
      </c>
      <c r="AD15226">
        <v>89240000</v>
      </c>
      <c r="AE15226">
        <f ca="1">(SPX[[#This Row],[Close]]-OFFSET(SPX[[#This Row],[Close]],-1,0))/(OFFSET(SPX[[#This Row],[Close]],-1,0))</f>
        <v>1.9291612528132137E-3</v>
      </c>
    </row>
    <row r="15227" spans="24:31" x14ac:dyDescent="0.3">
      <c r="X15227" s="43">
        <v>32384</v>
      </c>
      <c r="Y15227">
        <v>259.67999300000002</v>
      </c>
      <c r="Z15227">
        <v>262.55999800000001</v>
      </c>
      <c r="AA15227">
        <v>259.67999300000002</v>
      </c>
      <c r="AB15227">
        <v>262.32998700000002</v>
      </c>
      <c r="AC15227">
        <v>262.32998700000002</v>
      </c>
      <c r="AD15227">
        <v>99280000</v>
      </c>
      <c r="AE15227">
        <f ca="1">(SPX[[#This Row],[Close]]-OFFSET(SPX[[#This Row],[Close]],-1,0))/(OFFSET(SPX[[#This Row],[Close]],-1,0))</f>
        <v>1.02048446989907E-2</v>
      </c>
    </row>
    <row r="15228" spans="24:31" x14ac:dyDescent="0.3">
      <c r="X15228" s="43">
        <v>32385</v>
      </c>
      <c r="Y15228">
        <v>262.32998700000002</v>
      </c>
      <c r="Z15228">
        <v>263.17999300000002</v>
      </c>
      <c r="AA15228">
        <v>261.52999899999998</v>
      </c>
      <c r="AB15228">
        <v>262.51001000000002</v>
      </c>
      <c r="AC15228">
        <v>262.51001000000002</v>
      </c>
      <c r="AD15228">
        <v>108720000</v>
      </c>
      <c r="AE15228">
        <f ca="1">(SPX[[#This Row],[Close]]-OFFSET(SPX[[#This Row],[Close]],-1,0))/(OFFSET(SPX[[#This Row],[Close]],-1,0))</f>
        <v>6.8624636496477081E-4</v>
      </c>
    </row>
    <row r="15229" spans="24:31" x14ac:dyDescent="0.3">
      <c r="X15229" s="43">
        <v>32386</v>
      </c>
      <c r="Y15229">
        <v>262.51001000000002</v>
      </c>
      <c r="Z15229">
        <v>263.79998799999998</v>
      </c>
      <c r="AA15229">
        <v>261.209991</v>
      </c>
      <c r="AB15229">
        <v>261.51998900000001</v>
      </c>
      <c r="AC15229">
        <v>261.51998900000001</v>
      </c>
      <c r="AD15229">
        <v>130480000</v>
      </c>
      <c r="AE15229">
        <f ca="1">(SPX[[#This Row],[Close]]-OFFSET(SPX[[#This Row],[Close]],-1,0))/(OFFSET(SPX[[#This Row],[Close]],-1,0))</f>
        <v>-3.7713647567192308E-3</v>
      </c>
    </row>
    <row r="15230" spans="24:31" x14ac:dyDescent="0.3">
      <c r="X15230" s="43">
        <v>32387</v>
      </c>
      <c r="Y15230">
        <v>261.51998900000001</v>
      </c>
      <c r="Z15230">
        <v>261.51998900000001</v>
      </c>
      <c r="AA15230">
        <v>256.98001099999999</v>
      </c>
      <c r="AB15230">
        <v>258.35000600000001</v>
      </c>
      <c r="AC15230">
        <v>258.35000600000001</v>
      </c>
      <c r="AD15230">
        <v>144090000</v>
      </c>
      <c r="AE15230">
        <f ca="1">(SPX[[#This Row],[Close]]-OFFSET(SPX[[#This Row],[Close]],-1,0))/(OFFSET(SPX[[#This Row],[Close]],-1,0))</f>
        <v>-1.2121379371884273E-2</v>
      </c>
    </row>
    <row r="15231" spans="24:31" x14ac:dyDescent="0.3">
      <c r="X15231" s="43">
        <v>32388</v>
      </c>
      <c r="Y15231">
        <v>258.35000600000001</v>
      </c>
      <c r="Z15231">
        <v>264.89999399999999</v>
      </c>
      <c r="AA15231">
        <v>258.35000600000001</v>
      </c>
      <c r="AB15231">
        <v>264.48001099999999</v>
      </c>
      <c r="AC15231">
        <v>264.48001099999999</v>
      </c>
      <c r="AD15231">
        <v>159840000</v>
      </c>
      <c r="AE15231">
        <f ca="1">(SPX[[#This Row],[Close]]-OFFSET(SPX[[#This Row],[Close]],-1,0))/(OFFSET(SPX[[#This Row],[Close]],-1,0))</f>
        <v>2.372752025405404E-2</v>
      </c>
    </row>
    <row r="15232" spans="24:31" x14ac:dyDescent="0.3">
      <c r="X15232" s="43">
        <v>32392</v>
      </c>
      <c r="Y15232">
        <v>264.42001299999998</v>
      </c>
      <c r="Z15232">
        <v>265.94000199999999</v>
      </c>
      <c r="AA15232">
        <v>264.39999399999999</v>
      </c>
      <c r="AB15232">
        <v>265.58999599999999</v>
      </c>
      <c r="AC15232">
        <v>265.58999599999999</v>
      </c>
      <c r="AD15232">
        <v>122250000</v>
      </c>
      <c r="AE15232">
        <f ca="1">(SPX[[#This Row],[Close]]-OFFSET(SPX[[#This Row],[Close]],-1,0))/(OFFSET(SPX[[#This Row],[Close]],-1,0))</f>
        <v>4.1968578109292153E-3</v>
      </c>
    </row>
    <row r="15233" spans="24:31" x14ac:dyDescent="0.3">
      <c r="X15233" s="43">
        <v>32393</v>
      </c>
      <c r="Y15233">
        <v>265.61999500000002</v>
      </c>
      <c r="Z15233">
        <v>266.98001099999999</v>
      </c>
      <c r="AA15233">
        <v>264.92999300000002</v>
      </c>
      <c r="AB15233">
        <v>265.86999500000002</v>
      </c>
      <c r="AC15233">
        <v>265.86999500000002</v>
      </c>
      <c r="AD15233">
        <v>139590000</v>
      </c>
      <c r="AE15233">
        <f ca="1">(SPX[[#This Row],[Close]]-OFFSET(SPX[[#This Row],[Close]],-1,0))/(OFFSET(SPX[[#This Row],[Close]],-1,0))</f>
        <v>1.0542528115405074E-3</v>
      </c>
    </row>
    <row r="15234" spans="24:31" x14ac:dyDescent="0.3">
      <c r="X15234" s="43">
        <v>32394</v>
      </c>
      <c r="Y15234">
        <v>265.86999500000002</v>
      </c>
      <c r="Z15234">
        <v>266.540009</v>
      </c>
      <c r="AA15234">
        <v>264.88000499999998</v>
      </c>
      <c r="AB15234">
        <v>265.88000499999998</v>
      </c>
      <c r="AC15234">
        <v>265.88000499999998</v>
      </c>
      <c r="AD15234">
        <v>149380000</v>
      </c>
      <c r="AE15234">
        <f ca="1">(SPX[[#This Row],[Close]]-OFFSET(SPX[[#This Row],[Close]],-1,0))/(OFFSET(SPX[[#This Row],[Close]],-1,0))</f>
        <v>3.7649980021121436E-5</v>
      </c>
    </row>
    <row r="15235" spans="24:31" x14ac:dyDescent="0.3">
      <c r="X15235" s="43">
        <v>32395</v>
      </c>
      <c r="Y15235">
        <v>265.88000499999998</v>
      </c>
      <c r="Z15235">
        <v>268.26001000000002</v>
      </c>
      <c r="AA15235">
        <v>263.66000400000001</v>
      </c>
      <c r="AB15235">
        <v>266.83999599999999</v>
      </c>
      <c r="AC15235">
        <v>266.83999599999999</v>
      </c>
      <c r="AD15235">
        <v>141540000</v>
      </c>
      <c r="AE15235">
        <f ca="1">(SPX[[#This Row],[Close]]-OFFSET(SPX[[#This Row],[Close]],-1,0))/(OFFSET(SPX[[#This Row],[Close]],-1,0))</f>
        <v>3.6106175039375462E-3</v>
      </c>
    </row>
    <row r="15236" spans="24:31" x14ac:dyDescent="0.3">
      <c r="X15236" s="43">
        <v>32398</v>
      </c>
      <c r="Y15236">
        <v>266.85000600000001</v>
      </c>
      <c r="Z15236">
        <v>267.64001500000001</v>
      </c>
      <c r="AA15236">
        <v>266.22000100000002</v>
      </c>
      <c r="AB15236">
        <v>266.47000100000002</v>
      </c>
      <c r="AC15236">
        <v>266.47000100000002</v>
      </c>
      <c r="AD15236">
        <v>114880000</v>
      </c>
      <c r="AE15236">
        <f ca="1">(SPX[[#This Row],[Close]]-OFFSET(SPX[[#This Row],[Close]],-1,0))/(OFFSET(SPX[[#This Row],[Close]],-1,0))</f>
        <v>-1.3865799938025795E-3</v>
      </c>
    </row>
    <row r="15237" spans="24:31" x14ac:dyDescent="0.3">
      <c r="X15237" s="43">
        <v>32399</v>
      </c>
      <c r="Y15237">
        <v>266.45001200000002</v>
      </c>
      <c r="Z15237">
        <v>267.42999300000002</v>
      </c>
      <c r="AA15237">
        <v>265.22000100000002</v>
      </c>
      <c r="AB15237">
        <v>267.42999300000002</v>
      </c>
      <c r="AC15237">
        <v>267.42999300000002</v>
      </c>
      <c r="AD15237">
        <v>162490000</v>
      </c>
      <c r="AE15237">
        <f ca="1">(SPX[[#This Row],[Close]]-OFFSET(SPX[[#This Row],[Close]],-1,0))/(OFFSET(SPX[[#This Row],[Close]],-1,0))</f>
        <v>3.6026269238464844E-3</v>
      </c>
    </row>
    <row r="15238" spans="24:31" x14ac:dyDescent="0.3">
      <c r="X15238" s="43">
        <v>32400</v>
      </c>
      <c r="Y15238">
        <v>267.5</v>
      </c>
      <c r="Z15238">
        <v>269.47000100000002</v>
      </c>
      <c r="AA15238">
        <v>267.41000400000001</v>
      </c>
      <c r="AB15238">
        <v>269.30999800000001</v>
      </c>
      <c r="AC15238">
        <v>269.30999800000001</v>
      </c>
      <c r="AD15238">
        <v>177220000</v>
      </c>
      <c r="AE15238">
        <f ca="1">(SPX[[#This Row],[Close]]-OFFSET(SPX[[#This Row],[Close]],-1,0))/(OFFSET(SPX[[#This Row],[Close]],-1,0))</f>
        <v>7.0298958576422007E-3</v>
      </c>
    </row>
    <row r="15239" spans="24:31" x14ac:dyDescent="0.3">
      <c r="X15239" s="43">
        <v>32401</v>
      </c>
      <c r="Y15239">
        <v>269.29998799999998</v>
      </c>
      <c r="Z15239">
        <v>269.77999899999998</v>
      </c>
      <c r="AA15239">
        <v>268.02999899999998</v>
      </c>
      <c r="AB15239">
        <v>268.13000499999998</v>
      </c>
      <c r="AC15239">
        <v>268.13000499999998</v>
      </c>
      <c r="AD15239">
        <v>161210000</v>
      </c>
      <c r="AE15239">
        <f ca="1">(SPX[[#This Row],[Close]]-OFFSET(SPX[[#This Row],[Close]],-1,0))/(OFFSET(SPX[[#This Row],[Close]],-1,0))</f>
        <v>-4.3815417502621806E-3</v>
      </c>
    </row>
    <row r="15240" spans="24:31" x14ac:dyDescent="0.3">
      <c r="X15240" s="43">
        <v>32402</v>
      </c>
      <c r="Y15240">
        <v>268.13000499999998</v>
      </c>
      <c r="Z15240">
        <v>270.80999800000001</v>
      </c>
      <c r="AA15240">
        <v>267.32998700000002</v>
      </c>
      <c r="AB15240">
        <v>270.64999399999999</v>
      </c>
      <c r="AC15240">
        <v>270.64999399999999</v>
      </c>
      <c r="AD15240">
        <v>211110000</v>
      </c>
      <c r="AE15240">
        <f ca="1">(SPX[[#This Row],[Close]]-OFFSET(SPX[[#This Row],[Close]],-1,0))/(OFFSET(SPX[[#This Row],[Close]],-1,0))</f>
        <v>9.3983849364415954E-3</v>
      </c>
    </row>
    <row r="15241" spans="24:31" x14ac:dyDescent="0.3">
      <c r="X15241" s="43">
        <v>32405</v>
      </c>
      <c r="Y15241">
        <v>270.64001500000001</v>
      </c>
      <c r="Z15241">
        <v>270.64999399999999</v>
      </c>
      <c r="AA15241">
        <v>267.41000400000001</v>
      </c>
      <c r="AB15241">
        <v>268.82000699999998</v>
      </c>
      <c r="AC15241">
        <v>268.82000699999998</v>
      </c>
      <c r="AD15241">
        <v>135770000</v>
      </c>
      <c r="AE15241">
        <f ca="1">(SPX[[#This Row],[Close]]-OFFSET(SPX[[#This Row],[Close]],-1,0))/(OFFSET(SPX[[#This Row],[Close]],-1,0))</f>
        <v>-6.7614522097496034E-3</v>
      </c>
    </row>
    <row r="15242" spans="24:31" x14ac:dyDescent="0.3">
      <c r="X15242" s="43">
        <v>32406</v>
      </c>
      <c r="Y15242">
        <v>268.82998700000002</v>
      </c>
      <c r="Z15242">
        <v>270.07000699999998</v>
      </c>
      <c r="AA15242">
        <v>268.5</v>
      </c>
      <c r="AB15242">
        <v>269.73001099999999</v>
      </c>
      <c r="AC15242">
        <v>269.73001099999999</v>
      </c>
      <c r="AD15242">
        <v>142220000</v>
      </c>
      <c r="AE15242">
        <f ca="1">(SPX[[#This Row],[Close]]-OFFSET(SPX[[#This Row],[Close]],-1,0))/(OFFSET(SPX[[#This Row],[Close]],-1,0))</f>
        <v>3.3851795859822851E-3</v>
      </c>
    </row>
    <row r="15243" spans="24:31" x14ac:dyDescent="0.3">
      <c r="X15243" s="43">
        <v>32407</v>
      </c>
      <c r="Y15243">
        <v>269.76001000000002</v>
      </c>
      <c r="Z15243">
        <v>270.64001500000001</v>
      </c>
      <c r="AA15243">
        <v>269.48001099999999</v>
      </c>
      <c r="AB15243">
        <v>270.16000400000001</v>
      </c>
      <c r="AC15243">
        <v>270.16000400000001</v>
      </c>
      <c r="AD15243">
        <v>127400000</v>
      </c>
      <c r="AE15243">
        <f ca="1">(SPX[[#This Row],[Close]]-OFFSET(SPX[[#This Row],[Close]],-1,0))/(OFFSET(SPX[[#This Row],[Close]],-1,0))</f>
        <v>1.5941607624819492E-3</v>
      </c>
    </row>
    <row r="15244" spans="24:31" x14ac:dyDescent="0.3">
      <c r="X15244" s="43">
        <v>32408</v>
      </c>
      <c r="Y15244">
        <v>270.19000199999999</v>
      </c>
      <c r="Z15244">
        <v>270.57998700000002</v>
      </c>
      <c r="AA15244">
        <v>268.26001000000002</v>
      </c>
      <c r="AB15244">
        <v>269.17999300000002</v>
      </c>
      <c r="AC15244">
        <v>269.17999300000002</v>
      </c>
      <c r="AD15244">
        <v>150670000</v>
      </c>
      <c r="AE15244">
        <f ca="1">(SPX[[#This Row],[Close]]-OFFSET(SPX[[#This Row],[Close]],-1,0))/(OFFSET(SPX[[#This Row],[Close]],-1,0))</f>
        <v>-3.6275206747479554E-3</v>
      </c>
    </row>
    <row r="15245" spans="24:31" x14ac:dyDescent="0.3">
      <c r="X15245" s="43">
        <v>32409</v>
      </c>
      <c r="Y15245">
        <v>269.16000400000001</v>
      </c>
      <c r="Z15245">
        <v>270.30999800000001</v>
      </c>
      <c r="AA15245">
        <v>268.27999899999998</v>
      </c>
      <c r="AB15245">
        <v>269.76001000000002</v>
      </c>
      <c r="AC15245">
        <v>269.76001000000002</v>
      </c>
      <c r="AD15245">
        <v>145100000</v>
      </c>
      <c r="AE15245">
        <f ca="1">(SPX[[#This Row],[Close]]-OFFSET(SPX[[#This Row],[Close]],-1,0))/(OFFSET(SPX[[#This Row],[Close]],-1,0))</f>
        <v>2.1547552384400203E-3</v>
      </c>
    </row>
    <row r="15246" spans="24:31" x14ac:dyDescent="0.3">
      <c r="X15246" s="43">
        <v>32412</v>
      </c>
      <c r="Y15246">
        <v>269.76998900000001</v>
      </c>
      <c r="Z15246">
        <v>269.79998799999998</v>
      </c>
      <c r="AA15246">
        <v>268.60998499999999</v>
      </c>
      <c r="AB15246">
        <v>268.88000499999998</v>
      </c>
      <c r="AC15246">
        <v>268.88000499999998</v>
      </c>
      <c r="AD15246">
        <v>116420000</v>
      </c>
      <c r="AE15246">
        <f ca="1">(SPX[[#This Row],[Close]]-OFFSET(SPX[[#This Row],[Close]],-1,0))/(OFFSET(SPX[[#This Row],[Close]],-1,0))</f>
        <v>-3.2621773701744733E-3</v>
      </c>
    </row>
    <row r="15247" spans="24:31" x14ac:dyDescent="0.3">
      <c r="X15247" s="43">
        <v>32413</v>
      </c>
      <c r="Y15247">
        <v>268.89001500000001</v>
      </c>
      <c r="Z15247">
        <v>269.35998499999999</v>
      </c>
      <c r="AA15247">
        <v>268.01001000000002</v>
      </c>
      <c r="AB15247">
        <v>268.26001000000002</v>
      </c>
      <c r="AC15247">
        <v>268.26001000000002</v>
      </c>
      <c r="AD15247">
        <v>113010000</v>
      </c>
      <c r="AE15247">
        <f ca="1">(SPX[[#This Row],[Close]]-OFFSET(SPX[[#This Row],[Close]],-1,0))/(OFFSET(SPX[[#This Row],[Close]],-1,0))</f>
        <v>-2.3058427122535957E-3</v>
      </c>
    </row>
    <row r="15248" spans="24:31" x14ac:dyDescent="0.3">
      <c r="X15248" s="43">
        <v>32414</v>
      </c>
      <c r="Y15248">
        <v>268.22000100000002</v>
      </c>
      <c r="Z15248">
        <v>269.07998700000002</v>
      </c>
      <c r="AA15248">
        <v>267.76998900000001</v>
      </c>
      <c r="AB15248">
        <v>269.07998700000002</v>
      </c>
      <c r="AC15248">
        <v>269.07998700000002</v>
      </c>
      <c r="AD15248">
        <v>113720000</v>
      </c>
      <c r="AE15248">
        <f ca="1">(SPX[[#This Row],[Close]]-OFFSET(SPX[[#This Row],[Close]],-1,0))/(OFFSET(SPX[[#This Row],[Close]],-1,0))</f>
        <v>3.056650150725016E-3</v>
      </c>
    </row>
    <row r="15249" spans="24:31" x14ac:dyDescent="0.3">
      <c r="X15249" s="43">
        <v>32415</v>
      </c>
      <c r="Y15249">
        <v>269.08999599999999</v>
      </c>
      <c r="Z15249">
        <v>273.01998900000001</v>
      </c>
      <c r="AA15249">
        <v>269.07998700000002</v>
      </c>
      <c r="AB15249">
        <v>272.58999599999999</v>
      </c>
      <c r="AC15249">
        <v>272.58999599999999</v>
      </c>
      <c r="AD15249">
        <v>155790000</v>
      </c>
      <c r="AE15249">
        <f ca="1">(SPX[[#This Row],[Close]]-OFFSET(SPX[[#This Row],[Close]],-1,0))/(OFFSET(SPX[[#This Row],[Close]],-1,0))</f>
        <v>1.3044481825398512E-2</v>
      </c>
    </row>
    <row r="15250" spans="24:31" x14ac:dyDescent="0.3">
      <c r="X15250" s="43">
        <v>32416</v>
      </c>
      <c r="Y15250">
        <v>272.54998799999998</v>
      </c>
      <c r="Z15250">
        <v>274.86999500000002</v>
      </c>
      <c r="AA15250">
        <v>271.66000400000001</v>
      </c>
      <c r="AB15250">
        <v>271.91000400000001</v>
      </c>
      <c r="AC15250">
        <v>271.91000400000001</v>
      </c>
      <c r="AD15250">
        <v>175750000</v>
      </c>
      <c r="AE15250">
        <f ca="1">(SPX[[#This Row],[Close]]-OFFSET(SPX[[#This Row],[Close]],-1,0))/(OFFSET(SPX[[#This Row],[Close]],-1,0))</f>
        <v>-2.494559631601338E-3</v>
      </c>
    </row>
    <row r="15251" spans="24:31" x14ac:dyDescent="0.3">
      <c r="X15251" s="43">
        <v>32419</v>
      </c>
      <c r="Y15251">
        <v>271.89001500000001</v>
      </c>
      <c r="Z15251">
        <v>271.91000400000001</v>
      </c>
      <c r="AA15251">
        <v>268.83999599999999</v>
      </c>
      <c r="AB15251">
        <v>271.38000499999998</v>
      </c>
      <c r="AC15251">
        <v>271.38000499999998</v>
      </c>
      <c r="AD15251">
        <v>130380000</v>
      </c>
      <c r="AE15251">
        <f ca="1">(SPX[[#This Row],[Close]]-OFFSET(SPX[[#This Row],[Close]],-1,0))/(OFFSET(SPX[[#This Row],[Close]],-1,0))</f>
        <v>-1.9491706528018441E-3</v>
      </c>
    </row>
    <row r="15252" spans="24:31" x14ac:dyDescent="0.3">
      <c r="X15252" s="43">
        <v>32420</v>
      </c>
      <c r="Y15252">
        <v>271.36999500000002</v>
      </c>
      <c r="Z15252">
        <v>271.790009</v>
      </c>
      <c r="AA15252">
        <v>270.33999599999999</v>
      </c>
      <c r="AB15252">
        <v>270.61999500000002</v>
      </c>
      <c r="AC15252">
        <v>270.61999500000002</v>
      </c>
      <c r="AD15252">
        <v>157760000</v>
      </c>
      <c r="AE15252">
        <f ca="1">(SPX[[#This Row],[Close]]-OFFSET(SPX[[#This Row],[Close]],-1,0))/(OFFSET(SPX[[#This Row],[Close]],-1,0))</f>
        <v>-2.8005379394107008E-3</v>
      </c>
    </row>
    <row r="15253" spans="24:31" x14ac:dyDescent="0.3">
      <c r="X15253" s="43">
        <v>32421</v>
      </c>
      <c r="Y15253">
        <v>270.63000499999998</v>
      </c>
      <c r="Z15253">
        <v>272.45001200000002</v>
      </c>
      <c r="AA15253">
        <v>270.07998700000002</v>
      </c>
      <c r="AB15253">
        <v>271.85998499999999</v>
      </c>
      <c r="AC15253">
        <v>271.85998499999999</v>
      </c>
      <c r="AD15253">
        <v>175130000</v>
      </c>
      <c r="AE15253">
        <f ca="1">(SPX[[#This Row],[Close]]-OFFSET(SPX[[#This Row],[Close]],-1,0))/(OFFSET(SPX[[#This Row],[Close]],-1,0))</f>
        <v>4.5820339328584252E-3</v>
      </c>
    </row>
    <row r="15254" spans="24:31" x14ac:dyDescent="0.3">
      <c r="X15254" s="43">
        <v>32422</v>
      </c>
      <c r="Y15254">
        <v>271.86999500000002</v>
      </c>
      <c r="Z15254">
        <v>272.39001500000001</v>
      </c>
      <c r="AA15254">
        <v>271.29998799999998</v>
      </c>
      <c r="AB15254">
        <v>272.39001500000001</v>
      </c>
      <c r="AC15254">
        <v>272.39001500000001</v>
      </c>
      <c r="AD15254">
        <v>153570000</v>
      </c>
      <c r="AE15254">
        <f ca="1">(SPX[[#This Row],[Close]]-OFFSET(SPX[[#This Row],[Close]],-1,0))/(OFFSET(SPX[[#This Row],[Close]],-1,0))</f>
        <v>1.9496433062777174E-3</v>
      </c>
    </row>
    <row r="15255" spans="24:31" x14ac:dyDescent="0.3">
      <c r="X15255" s="43">
        <v>32423</v>
      </c>
      <c r="Y15255">
        <v>272.38000499999998</v>
      </c>
      <c r="Z15255">
        <v>278.07000699999998</v>
      </c>
      <c r="AA15255">
        <v>272.36999500000002</v>
      </c>
      <c r="AB15255">
        <v>278.07000699999998</v>
      </c>
      <c r="AC15255">
        <v>278.07000699999998</v>
      </c>
      <c r="AD15255">
        <v>216390000</v>
      </c>
      <c r="AE15255">
        <f ca="1">(SPX[[#This Row],[Close]]-OFFSET(SPX[[#This Row],[Close]],-1,0))/(OFFSET(SPX[[#This Row],[Close]],-1,0))</f>
        <v>2.0852423683738811E-2</v>
      </c>
    </row>
    <row r="15256" spans="24:31" x14ac:dyDescent="0.3">
      <c r="X15256" s="43">
        <v>32426</v>
      </c>
      <c r="Y15256">
        <v>278.05999800000001</v>
      </c>
      <c r="Z15256">
        <v>278.69000199999999</v>
      </c>
      <c r="AA15256">
        <v>277.10000600000001</v>
      </c>
      <c r="AB15256">
        <v>278.23998999999998</v>
      </c>
      <c r="AC15256">
        <v>278.23998999999998</v>
      </c>
      <c r="AD15256">
        <v>124660000</v>
      </c>
      <c r="AE15256">
        <f ca="1">(SPX[[#This Row],[Close]]-OFFSET(SPX[[#This Row],[Close]],-1,0))/(OFFSET(SPX[[#This Row],[Close]],-1,0))</f>
        <v>6.1129570151735927E-4</v>
      </c>
    </row>
    <row r="15257" spans="24:31" x14ac:dyDescent="0.3">
      <c r="X15257" s="43">
        <v>32427</v>
      </c>
      <c r="Y15257">
        <v>278.14999399999999</v>
      </c>
      <c r="Z15257">
        <v>278.23998999999998</v>
      </c>
      <c r="AA15257">
        <v>276.32998700000002</v>
      </c>
      <c r="AB15257">
        <v>277.92999300000002</v>
      </c>
      <c r="AC15257">
        <v>277.92999300000002</v>
      </c>
      <c r="AD15257">
        <v>140900000</v>
      </c>
      <c r="AE15257">
        <f ca="1">(SPX[[#This Row],[Close]]-OFFSET(SPX[[#This Row],[Close]],-1,0))/(OFFSET(SPX[[#This Row],[Close]],-1,0))</f>
        <v>-1.1141353189379896E-3</v>
      </c>
    </row>
    <row r="15258" spans="24:31" x14ac:dyDescent="0.3">
      <c r="X15258" s="43">
        <v>32428</v>
      </c>
      <c r="Y15258">
        <v>277.91000400000001</v>
      </c>
      <c r="Z15258">
        <v>277.92999300000002</v>
      </c>
      <c r="AA15258">
        <v>273.04998799999998</v>
      </c>
      <c r="AB15258">
        <v>273.98001099999999</v>
      </c>
      <c r="AC15258">
        <v>273.98001099999999</v>
      </c>
      <c r="AD15258">
        <v>154840000</v>
      </c>
      <c r="AE15258">
        <f ca="1">(SPX[[#This Row],[Close]]-OFFSET(SPX[[#This Row],[Close]],-1,0))/(OFFSET(SPX[[#This Row],[Close]],-1,0))</f>
        <v>-1.4212147301425053E-2</v>
      </c>
    </row>
    <row r="15259" spans="24:31" x14ac:dyDescent="0.3">
      <c r="X15259" s="43">
        <v>32429</v>
      </c>
      <c r="Y15259">
        <v>273.95001200000002</v>
      </c>
      <c r="Z15259">
        <v>275.82998700000002</v>
      </c>
      <c r="AA15259">
        <v>273.39001500000001</v>
      </c>
      <c r="AB15259">
        <v>275.22000100000002</v>
      </c>
      <c r="AC15259">
        <v>275.22000100000002</v>
      </c>
      <c r="AD15259">
        <v>154530000</v>
      </c>
      <c r="AE15259">
        <f ca="1">(SPX[[#This Row],[Close]]-OFFSET(SPX[[#This Row],[Close]],-1,0))/(OFFSET(SPX[[#This Row],[Close]],-1,0))</f>
        <v>4.5258411205773485E-3</v>
      </c>
    </row>
    <row r="15260" spans="24:31" x14ac:dyDescent="0.3">
      <c r="X15260" s="43">
        <v>32430</v>
      </c>
      <c r="Y15260">
        <v>275.26998900000001</v>
      </c>
      <c r="Z15260">
        <v>277.01001000000002</v>
      </c>
      <c r="AA15260">
        <v>274.07998700000002</v>
      </c>
      <c r="AB15260">
        <v>275.5</v>
      </c>
      <c r="AC15260">
        <v>275.5</v>
      </c>
      <c r="AD15260">
        <v>160240000</v>
      </c>
      <c r="AE15260">
        <f ca="1">(SPX[[#This Row],[Close]]-OFFSET(SPX[[#This Row],[Close]],-1,0))/(OFFSET(SPX[[#This Row],[Close]],-1,0))</f>
        <v>1.0173642866892338E-3</v>
      </c>
    </row>
    <row r="15261" spans="24:31" x14ac:dyDescent="0.3">
      <c r="X15261" s="43">
        <v>32433</v>
      </c>
      <c r="Y15261">
        <v>275.48001099999999</v>
      </c>
      <c r="Z15261">
        <v>276.64999399999999</v>
      </c>
      <c r="AA15261">
        <v>275.01001000000002</v>
      </c>
      <c r="AB15261">
        <v>276.41000400000001</v>
      </c>
      <c r="AC15261">
        <v>276.41000400000001</v>
      </c>
      <c r="AD15261">
        <v>119290000</v>
      </c>
      <c r="AE15261">
        <f ca="1">(SPX[[#This Row],[Close]]-OFFSET(SPX[[#This Row],[Close]],-1,0))/(OFFSET(SPX[[#This Row],[Close]],-1,0))</f>
        <v>3.3030998185118511E-3</v>
      </c>
    </row>
    <row r="15262" spans="24:31" x14ac:dyDescent="0.3">
      <c r="X15262" s="43">
        <v>32434</v>
      </c>
      <c r="Y15262">
        <v>276.42999300000002</v>
      </c>
      <c r="Z15262">
        <v>279.39001500000001</v>
      </c>
      <c r="AA15262">
        <v>276.41000400000001</v>
      </c>
      <c r="AB15262">
        <v>279.38000499999998</v>
      </c>
      <c r="AC15262">
        <v>279.38000499999998</v>
      </c>
      <c r="AD15262">
        <v>162500000</v>
      </c>
      <c r="AE15262">
        <f ca="1">(SPX[[#This Row],[Close]]-OFFSET(SPX[[#This Row],[Close]],-1,0))/(OFFSET(SPX[[#This Row],[Close]],-1,0))</f>
        <v>1.0744911388952361E-2</v>
      </c>
    </row>
    <row r="15263" spans="24:31" x14ac:dyDescent="0.3">
      <c r="X15263" s="43">
        <v>32435</v>
      </c>
      <c r="Y15263">
        <v>279.39999399999999</v>
      </c>
      <c r="Z15263">
        <v>280.52999899999998</v>
      </c>
      <c r="AA15263">
        <v>274.41000400000001</v>
      </c>
      <c r="AB15263">
        <v>276.97000100000002</v>
      </c>
      <c r="AC15263">
        <v>276.97000100000002</v>
      </c>
      <c r="AD15263">
        <v>186350000</v>
      </c>
      <c r="AE15263">
        <f ca="1">(SPX[[#This Row],[Close]]-OFFSET(SPX[[#This Row],[Close]],-1,0))/(OFFSET(SPX[[#This Row],[Close]],-1,0))</f>
        <v>-8.6262579886486803E-3</v>
      </c>
    </row>
    <row r="15264" spans="24:31" x14ac:dyDescent="0.3">
      <c r="X15264" s="43">
        <v>32436</v>
      </c>
      <c r="Y15264">
        <v>276.97000100000002</v>
      </c>
      <c r="Z15264">
        <v>282.88000499999998</v>
      </c>
      <c r="AA15264">
        <v>276.92999300000002</v>
      </c>
      <c r="AB15264">
        <v>282.88000499999998</v>
      </c>
      <c r="AC15264">
        <v>282.88000499999998</v>
      </c>
      <c r="AD15264">
        <v>189580000</v>
      </c>
      <c r="AE15264">
        <f ca="1">(SPX[[#This Row],[Close]]-OFFSET(SPX[[#This Row],[Close]],-1,0))/(OFFSET(SPX[[#This Row],[Close]],-1,0))</f>
        <v>2.133806541741666E-2</v>
      </c>
    </row>
    <row r="15265" spans="24:31" x14ac:dyDescent="0.3">
      <c r="X15265" s="43">
        <v>32437</v>
      </c>
      <c r="Y15265">
        <v>282.88000499999998</v>
      </c>
      <c r="Z15265">
        <v>283.66000400000001</v>
      </c>
      <c r="AA15265">
        <v>281.16000400000001</v>
      </c>
      <c r="AB15265">
        <v>283.66000400000001</v>
      </c>
      <c r="AC15265">
        <v>283.66000400000001</v>
      </c>
      <c r="AD15265">
        <v>195410000</v>
      </c>
      <c r="AE15265">
        <f ca="1">(SPX[[#This Row],[Close]]-OFFSET(SPX[[#This Row],[Close]],-1,0))/(OFFSET(SPX[[#This Row],[Close]],-1,0))</f>
        <v>2.7573493573716254E-3</v>
      </c>
    </row>
    <row r="15266" spans="24:31" x14ac:dyDescent="0.3">
      <c r="X15266" s="43">
        <v>32440</v>
      </c>
      <c r="Y15266">
        <v>283.63000499999998</v>
      </c>
      <c r="Z15266">
        <v>283.95001200000002</v>
      </c>
      <c r="AA15266">
        <v>282.27999899999998</v>
      </c>
      <c r="AB15266">
        <v>282.27999899999998</v>
      </c>
      <c r="AC15266">
        <v>282.27999899999998</v>
      </c>
      <c r="AD15266">
        <v>170590000</v>
      </c>
      <c r="AE15266">
        <f ca="1">(SPX[[#This Row],[Close]]-OFFSET(SPX[[#This Row],[Close]],-1,0))/(OFFSET(SPX[[#This Row],[Close]],-1,0))</f>
        <v>-4.8649967585844061E-3</v>
      </c>
    </row>
    <row r="15267" spans="24:31" x14ac:dyDescent="0.3">
      <c r="X15267" s="43">
        <v>32441</v>
      </c>
      <c r="Y15267">
        <v>282.27999899999998</v>
      </c>
      <c r="Z15267">
        <v>282.83999599999999</v>
      </c>
      <c r="AA15267">
        <v>281.86999500000002</v>
      </c>
      <c r="AB15267">
        <v>282.38000499999998</v>
      </c>
      <c r="AC15267">
        <v>282.38000499999998</v>
      </c>
      <c r="AD15267">
        <v>155190000</v>
      </c>
      <c r="AE15267">
        <f ca="1">(SPX[[#This Row],[Close]]-OFFSET(SPX[[#This Row],[Close]],-1,0))/(OFFSET(SPX[[#This Row],[Close]],-1,0))</f>
        <v>3.542794401101284E-4</v>
      </c>
    </row>
    <row r="15268" spans="24:31" x14ac:dyDescent="0.3">
      <c r="X15268" s="43">
        <v>32442</v>
      </c>
      <c r="Y15268">
        <v>282.36999500000002</v>
      </c>
      <c r="Z15268">
        <v>282.51998900000001</v>
      </c>
      <c r="AA15268">
        <v>280.540009</v>
      </c>
      <c r="AB15268">
        <v>281.38000499999998</v>
      </c>
      <c r="AC15268">
        <v>281.38000499999998</v>
      </c>
      <c r="AD15268">
        <v>181550000</v>
      </c>
      <c r="AE15268">
        <f ca="1">(SPX[[#This Row],[Close]]-OFFSET(SPX[[#This Row],[Close]],-1,0))/(OFFSET(SPX[[#This Row],[Close]],-1,0))</f>
        <v>-3.5413272267630991E-3</v>
      </c>
    </row>
    <row r="15269" spans="24:31" x14ac:dyDescent="0.3">
      <c r="X15269" s="43">
        <v>32443</v>
      </c>
      <c r="Y15269">
        <v>281.35000600000001</v>
      </c>
      <c r="Z15269">
        <v>281.38000499999998</v>
      </c>
      <c r="AA15269">
        <v>276</v>
      </c>
      <c r="AB15269">
        <v>277.27999899999998</v>
      </c>
      <c r="AC15269">
        <v>277.27999899999998</v>
      </c>
      <c r="AD15269">
        <v>196540000</v>
      </c>
      <c r="AE15269">
        <f ca="1">(SPX[[#This Row],[Close]]-OFFSET(SPX[[#This Row],[Close]],-1,0))/(OFFSET(SPX[[#This Row],[Close]],-1,0))</f>
        <v>-1.4571063782588276E-2</v>
      </c>
    </row>
    <row r="15270" spans="24:31" x14ac:dyDescent="0.3">
      <c r="X15270" s="43">
        <v>32444</v>
      </c>
      <c r="Y15270">
        <v>277.290009</v>
      </c>
      <c r="Z15270">
        <v>279.48001099999999</v>
      </c>
      <c r="AA15270">
        <v>277.27999899999998</v>
      </c>
      <c r="AB15270">
        <v>278.52999899999998</v>
      </c>
      <c r="AC15270">
        <v>278.52999899999998</v>
      </c>
      <c r="AD15270">
        <v>146300000</v>
      </c>
      <c r="AE15270">
        <f ca="1">(SPX[[#This Row],[Close]]-OFFSET(SPX[[#This Row],[Close]],-1,0))/(OFFSET(SPX[[#This Row],[Close]],-1,0))</f>
        <v>4.5080784928883391E-3</v>
      </c>
    </row>
    <row r="15271" spans="24:31" x14ac:dyDescent="0.3">
      <c r="X15271" s="43">
        <v>32447</v>
      </c>
      <c r="Y15271">
        <v>278.540009</v>
      </c>
      <c r="Z15271">
        <v>279.39001500000001</v>
      </c>
      <c r="AA15271">
        <v>277.14001500000001</v>
      </c>
      <c r="AB15271">
        <v>278.97000100000002</v>
      </c>
      <c r="AC15271">
        <v>278.97000100000002</v>
      </c>
      <c r="AD15271">
        <v>143460000</v>
      </c>
      <c r="AE15271">
        <f ca="1">(SPX[[#This Row],[Close]]-OFFSET(SPX[[#This Row],[Close]],-1,0))/(OFFSET(SPX[[#This Row],[Close]],-1,0))</f>
        <v>1.5797292987461992E-3</v>
      </c>
    </row>
    <row r="15272" spans="24:31" x14ac:dyDescent="0.3">
      <c r="X15272" s="43">
        <v>32448</v>
      </c>
      <c r="Y15272">
        <v>278.97000100000002</v>
      </c>
      <c r="Z15272">
        <v>279.57000699999998</v>
      </c>
      <c r="AA15272">
        <v>278.01001000000002</v>
      </c>
      <c r="AB15272">
        <v>279.05999800000001</v>
      </c>
      <c r="AC15272">
        <v>279.05999800000001</v>
      </c>
      <c r="AD15272">
        <v>151250000</v>
      </c>
      <c r="AE15272">
        <f ca="1">(SPX[[#This Row],[Close]]-OFFSET(SPX[[#This Row],[Close]],-1,0))/(OFFSET(SPX[[#This Row],[Close]],-1,0))</f>
        <v>3.2260457998128104E-4</v>
      </c>
    </row>
    <row r="15273" spans="24:31" x14ac:dyDescent="0.3">
      <c r="X15273" s="43">
        <v>32449</v>
      </c>
      <c r="Y15273">
        <v>279.07000699999998</v>
      </c>
      <c r="Z15273">
        <v>279.45001200000002</v>
      </c>
      <c r="AA15273">
        <v>277.07998700000002</v>
      </c>
      <c r="AB15273">
        <v>279.05999800000001</v>
      </c>
      <c r="AC15273">
        <v>279.05999800000001</v>
      </c>
      <c r="AD15273">
        <v>161300000</v>
      </c>
      <c r="AE15273">
        <f ca="1">(SPX[[#This Row],[Close]]-OFFSET(SPX[[#This Row],[Close]],-1,0))/(OFFSET(SPX[[#This Row],[Close]],-1,0))</f>
        <v>0</v>
      </c>
    </row>
    <row r="15274" spans="24:31" x14ac:dyDescent="0.3">
      <c r="X15274" s="43">
        <v>32450</v>
      </c>
      <c r="Y15274">
        <v>279.040009</v>
      </c>
      <c r="Z15274">
        <v>280.36999500000002</v>
      </c>
      <c r="AA15274">
        <v>279.040009</v>
      </c>
      <c r="AB15274">
        <v>279.20001200000002</v>
      </c>
      <c r="AC15274">
        <v>279.20001200000002</v>
      </c>
      <c r="AD15274">
        <v>152980000</v>
      </c>
      <c r="AE15274">
        <f ca="1">(SPX[[#This Row],[Close]]-OFFSET(SPX[[#This Row],[Close]],-1,0))/(OFFSET(SPX[[#This Row],[Close]],-1,0))</f>
        <v>5.0173439763304183E-4</v>
      </c>
    </row>
    <row r="15275" spans="24:31" x14ac:dyDescent="0.3">
      <c r="X15275" s="43">
        <v>32451</v>
      </c>
      <c r="Y15275">
        <v>279.10998499999999</v>
      </c>
      <c r="Z15275">
        <v>279.20001200000002</v>
      </c>
      <c r="AA15275">
        <v>276.30999800000001</v>
      </c>
      <c r="AB15275">
        <v>276.30999800000001</v>
      </c>
      <c r="AC15275">
        <v>276.30999800000001</v>
      </c>
      <c r="AD15275">
        <v>143580000</v>
      </c>
      <c r="AE15275">
        <f ca="1">(SPX[[#This Row],[Close]]-OFFSET(SPX[[#This Row],[Close]],-1,0))/(OFFSET(SPX[[#This Row],[Close]],-1,0))</f>
        <v>-1.0351052563708369E-2</v>
      </c>
    </row>
    <row r="15276" spans="24:31" x14ac:dyDescent="0.3">
      <c r="X15276" s="43">
        <v>32454</v>
      </c>
      <c r="Y15276">
        <v>276.29998799999998</v>
      </c>
      <c r="Z15276">
        <v>276.30999800000001</v>
      </c>
      <c r="AA15276">
        <v>273.61999500000002</v>
      </c>
      <c r="AB15276">
        <v>273.92999300000002</v>
      </c>
      <c r="AC15276">
        <v>273.92999300000002</v>
      </c>
      <c r="AD15276">
        <v>133870000</v>
      </c>
      <c r="AE15276">
        <f ca="1">(SPX[[#This Row],[Close]]-OFFSET(SPX[[#This Row],[Close]],-1,0))/(OFFSET(SPX[[#This Row],[Close]],-1,0))</f>
        <v>-8.6135319649200057E-3</v>
      </c>
    </row>
    <row r="15277" spans="24:31" x14ac:dyDescent="0.3">
      <c r="X15277" s="43">
        <v>32455</v>
      </c>
      <c r="Y15277">
        <v>273.95001200000002</v>
      </c>
      <c r="Z15277">
        <v>275.79998799999998</v>
      </c>
      <c r="AA15277">
        <v>273.92999300000002</v>
      </c>
      <c r="AB15277">
        <v>275.14999399999999</v>
      </c>
      <c r="AC15277">
        <v>275.14999399999999</v>
      </c>
      <c r="AD15277">
        <v>141660000</v>
      </c>
      <c r="AE15277">
        <f ca="1">(SPX[[#This Row],[Close]]-OFFSET(SPX[[#This Row],[Close]],-1,0))/(OFFSET(SPX[[#This Row],[Close]],-1,0))</f>
        <v>4.4536963135685835E-3</v>
      </c>
    </row>
    <row r="15278" spans="24:31" x14ac:dyDescent="0.3">
      <c r="X15278" s="43">
        <v>32456</v>
      </c>
      <c r="Y15278">
        <v>275.14001500000001</v>
      </c>
      <c r="Z15278">
        <v>275.14999399999999</v>
      </c>
      <c r="AA15278">
        <v>272.14999399999999</v>
      </c>
      <c r="AB15278">
        <v>273.32998700000002</v>
      </c>
      <c r="AC15278">
        <v>273.32998700000002</v>
      </c>
      <c r="AD15278">
        <v>153140000</v>
      </c>
      <c r="AE15278">
        <f ca="1">(SPX[[#This Row],[Close]]-OFFSET(SPX[[#This Row],[Close]],-1,0))/(OFFSET(SPX[[#This Row],[Close]],-1,0))</f>
        <v>-6.6145994537073318E-3</v>
      </c>
    </row>
    <row r="15279" spans="24:31" x14ac:dyDescent="0.3">
      <c r="X15279" s="43">
        <v>32457</v>
      </c>
      <c r="Y15279">
        <v>273.32000699999998</v>
      </c>
      <c r="Z15279">
        <v>274.36999500000002</v>
      </c>
      <c r="AA15279">
        <v>272.98001099999999</v>
      </c>
      <c r="AB15279">
        <v>273.69000199999999</v>
      </c>
      <c r="AC15279">
        <v>273.69000199999999</v>
      </c>
      <c r="AD15279">
        <v>128920000</v>
      </c>
      <c r="AE15279">
        <f ca="1">(SPX[[#This Row],[Close]]-OFFSET(SPX[[#This Row],[Close]],-1,0))/(OFFSET(SPX[[#This Row],[Close]],-1,0))</f>
        <v>1.3171441741588923E-3</v>
      </c>
    </row>
    <row r="15280" spans="24:31" x14ac:dyDescent="0.3">
      <c r="X15280" s="43">
        <v>32458</v>
      </c>
      <c r="Y15280">
        <v>273.64999399999999</v>
      </c>
      <c r="Z15280">
        <v>273.69000199999999</v>
      </c>
      <c r="AA15280">
        <v>267.92001299999998</v>
      </c>
      <c r="AB15280">
        <v>267.92001299999998</v>
      </c>
      <c r="AC15280">
        <v>267.92001299999998</v>
      </c>
      <c r="AD15280">
        <v>135500000</v>
      </c>
      <c r="AE15280">
        <f ca="1">(SPX[[#This Row],[Close]]-OFFSET(SPX[[#This Row],[Close]],-1,0))/(OFFSET(SPX[[#This Row],[Close]],-1,0))</f>
        <v>-2.1082205991580248E-2</v>
      </c>
    </row>
    <row r="15281" spans="24:31" x14ac:dyDescent="0.3">
      <c r="X15281" s="43">
        <v>32461</v>
      </c>
      <c r="Y15281">
        <v>267.92999300000002</v>
      </c>
      <c r="Z15281">
        <v>269.25</v>
      </c>
      <c r="AA15281">
        <v>266.790009</v>
      </c>
      <c r="AB15281">
        <v>267.72000100000002</v>
      </c>
      <c r="AC15281">
        <v>267.72000100000002</v>
      </c>
      <c r="AD15281">
        <v>142900000</v>
      </c>
      <c r="AE15281">
        <f ca="1">(SPX[[#This Row],[Close]]-OFFSET(SPX[[#This Row],[Close]],-1,0))/(OFFSET(SPX[[#This Row],[Close]],-1,0))</f>
        <v>-7.4653624326286646E-4</v>
      </c>
    </row>
    <row r="15282" spans="24:31" x14ac:dyDescent="0.3">
      <c r="X15282" s="43">
        <v>32462</v>
      </c>
      <c r="Y15282">
        <v>267.73001099999999</v>
      </c>
      <c r="Z15282">
        <v>268.75</v>
      </c>
      <c r="AA15282">
        <v>267.72000100000002</v>
      </c>
      <c r="AB15282">
        <v>268.33999599999999</v>
      </c>
      <c r="AC15282">
        <v>268.33999599999999</v>
      </c>
      <c r="AD15282">
        <v>115170000</v>
      </c>
      <c r="AE15282">
        <f ca="1">(SPX[[#This Row],[Close]]-OFFSET(SPX[[#This Row],[Close]],-1,0))/(OFFSET(SPX[[#This Row],[Close]],-1,0))</f>
        <v>2.3158336982075549E-3</v>
      </c>
    </row>
    <row r="15283" spans="24:31" x14ac:dyDescent="0.3">
      <c r="X15283" s="43">
        <v>32463</v>
      </c>
      <c r="Y15283">
        <v>268.41000400000001</v>
      </c>
      <c r="Z15283">
        <v>268.41000400000001</v>
      </c>
      <c r="AA15283">
        <v>262.85000600000001</v>
      </c>
      <c r="AB15283">
        <v>263.82000699999998</v>
      </c>
      <c r="AC15283">
        <v>263.82000699999998</v>
      </c>
      <c r="AD15283">
        <v>161710000</v>
      </c>
      <c r="AE15283">
        <f ca="1">(SPX[[#This Row],[Close]]-OFFSET(SPX[[#This Row],[Close]],-1,0))/(OFFSET(SPX[[#This Row],[Close]],-1,0))</f>
        <v>-1.6844261263237143E-2</v>
      </c>
    </row>
    <row r="15284" spans="24:31" x14ac:dyDescent="0.3">
      <c r="X15284" s="43">
        <v>32464</v>
      </c>
      <c r="Y15284">
        <v>264.60998499999999</v>
      </c>
      <c r="Z15284">
        <v>265.63000499999998</v>
      </c>
      <c r="AA15284">
        <v>263.45001200000002</v>
      </c>
      <c r="AB15284">
        <v>264.60000600000001</v>
      </c>
      <c r="AC15284">
        <v>264.60000600000001</v>
      </c>
      <c r="AD15284">
        <v>141280000</v>
      </c>
      <c r="AE15284">
        <f ca="1">(SPX[[#This Row],[Close]]-OFFSET(SPX[[#This Row],[Close]],-1,0))/(OFFSET(SPX[[#This Row],[Close]],-1,0))</f>
        <v>2.9565574228797293E-3</v>
      </c>
    </row>
    <row r="15285" spans="24:31" x14ac:dyDescent="0.3">
      <c r="X15285" s="43">
        <v>32465</v>
      </c>
      <c r="Y15285">
        <v>264.60000600000001</v>
      </c>
      <c r="Z15285">
        <v>266.61999500000002</v>
      </c>
      <c r="AA15285">
        <v>264.60000600000001</v>
      </c>
      <c r="AB15285">
        <v>266.47000100000002</v>
      </c>
      <c r="AC15285">
        <v>266.47000100000002</v>
      </c>
      <c r="AD15285">
        <v>119320000</v>
      </c>
      <c r="AE15285">
        <f ca="1">(SPX[[#This Row],[Close]]-OFFSET(SPX[[#This Row],[Close]],-1,0))/(OFFSET(SPX[[#This Row],[Close]],-1,0))</f>
        <v>7.0672522962830818E-3</v>
      </c>
    </row>
    <row r="15286" spans="24:31" x14ac:dyDescent="0.3">
      <c r="X15286" s="43">
        <v>32468</v>
      </c>
      <c r="Y15286">
        <v>266.35000600000001</v>
      </c>
      <c r="Z15286">
        <v>266.47000100000002</v>
      </c>
      <c r="AA15286">
        <v>263.41000400000001</v>
      </c>
      <c r="AB15286">
        <v>266.22000100000002</v>
      </c>
      <c r="AC15286">
        <v>266.22000100000002</v>
      </c>
      <c r="AD15286">
        <v>120430000</v>
      </c>
      <c r="AE15286">
        <f ca="1">(SPX[[#This Row],[Close]]-OFFSET(SPX[[#This Row],[Close]],-1,0))/(OFFSET(SPX[[#This Row],[Close]],-1,0))</f>
        <v>-9.3819191301763079E-4</v>
      </c>
    </row>
    <row r="15287" spans="24:31" x14ac:dyDescent="0.3">
      <c r="X15287" s="43">
        <v>32469</v>
      </c>
      <c r="Y15287">
        <v>266.19000199999999</v>
      </c>
      <c r="Z15287">
        <v>267.85000600000001</v>
      </c>
      <c r="AA15287">
        <v>265.42001299999998</v>
      </c>
      <c r="AB15287">
        <v>267.209991</v>
      </c>
      <c r="AC15287">
        <v>267.209991</v>
      </c>
      <c r="AD15287">
        <v>127000000</v>
      </c>
      <c r="AE15287">
        <f ca="1">(SPX[[#This Row],[Close]]-OFFSET(SPX[[#This Row],[Close]],-1,0))/(OFFSET(SPX[[#This Row],[Close]],-1,0))</f>
        <v>3.7186912939722264E-3</v>
      </c>
    </row>
    <row r="15288" spans="24:31" x14ac:dyDescent="0.3">
      <c r="X15288" s="43">
        <v>32470</v>
      </c>
      <c r="Y15288">
        <v>267.22000100000002</v>
      </c>
      <c r="Z15288">
        <v>269.55999800000001</v>
      </c>
      <c r="AA15288">
        <v>267.209991</v>
      </c>
      <c r="AB15288">
        <v>269</v>
      </c>
      <c r="AC15288">
        <v>269</v>
      </c>
      <c r="AD15288">
        <v>112010000</v>
      </c>
      <c r="AE15288">
        <f ca="1">(SPX[[#This Row],[Close]]-OFFSET(SPX[[#This Row],[Close]],-1,0))/(OFFSET(SPX[[#This Row],[Close]],-1,0))</f>
        <v>6.6988849979041304E-3</v>
      </c>
    </row>
    <row r="15289" spans="24:31" x14ac:dyDescent="0.3">
      <c r="X15289" s="43">
        <v>32472</v>
      </c>
      <c r="Y15289">
        <v>268.98998999999998</v>
      </c>
      <c r="Z15289">
        <v>269</v>
      </c>
      <c r="AA15289">
        <v>266.47000100000002</v>
      </c>
      <c r="AB15289">
        <v>267.23001099999999</v>
      </c>
      <c r="AC15289">
        <v>267.23001099999999</v>
      </c>
      <c r="AD15289">
        <v>72090000</v>
      </c>
      <c r="AE15289">
        <f ca="1">(SPX[[#This Row],[Close]]-OFFSET(SPX[[#This Row],[Close]],-1,0))/(OFFSET(SPX[[#This Row],[Close]],-1,0))</f>
        <v>-6.5798847583643481E-3</v>
      </c>
    </row>
    <row r="15290" spans="24:31" x14ac:dyDescent="0.3">
      <c r="X15290" s="43">
        <v>32475</v>
      </c>
      <c r="Y15290">
        <v>267.22000100000002</v>
      </c>
      <c r="Z15290">
        <v>268.98001099999999</v>
      </c>
      <c r="AA15290">
        <v>266.97000100000002</v>
      </c>
      <c r="AB15290">
        <v>268.64001500000001</v>
      </c>
      <c r="AC15290">
        <v>268.64001500000001</v>
      </c>
      <c r="AD15290">
        <v>123480000</v>
      </c>
      <c r="AE15290">
        <f ca="1">(SPX[[#This Row],[Close]]-OFFSET(SPX[[#This Row],[Close]],-1,0))/(OFFSET(SPX[[#This Row],[Close]],-1,0))</f>
        <v>5.2763684539908016E-3</v>
      </c>
    </row>
    <row r="15291" spans="24:31" x14ac:dyDescent="0.3">
      <c r="X15291" s="43">
        <v>32476</v>
      </c>
      <c r="Y15291">
        <v>268.60000600000001</v>
      </c>
      <c r="Z15291">
        <v>271.30999800000001</v>
      </c>
      <c r="AA15291">
        <v>268.13000499999998</v>
      </c>
      <c r="AB15291">
        <v>270.91000400000001</v>
      </c>
      <c r="AC15291">
        <v>270.91000400000001</v>
      </c>
      <c r="AD15291">
        <v>127420000</v>
      </c>
      <c r="AE15291">
        <f ca="1">(SPX[[#This Row],[Close]]-OFFSET(SPX[[#This Row],[Close]],-1,0))/(OFFSET(SPX[[#This Row],[Close]],-1,0))</f>
        <v>8.4499288015599961E-3</v>
      </c>
    </row>
    <row r="15292" spans="24:31" x14ac:dyDescent="0.3">
      <c r="X15292" s="43">
        <v>32477</v>
      </c>
      <c r="Y15292">
        <v>270.91000400000001</v>
      </c>
      <c r="Z15292">
        <v>274.35998499999999</v>
      </c>
      <c r="AA15292">
        <v>270.89999399999999</v>
      </c>
      <c r="AB15292">
        <v>273.70001200000002</v>
      </c>
      <c r="AC15292">
        <v>273.70001200000002</v>
      </c>
      <c r="AD15292">
        <v>157810000</v>
      </c>
      <c r="AE15292">
        <f ca="1">(SPX[[#This Row],[Close]]-OFFSET(SPX[[#This Row],[Close]],-1,0))/(OFFSET(SPX[[#This Row],[Close]],-1,0))</f>
        <v>1.0298652537024805E-2</v>
      </c>
    </row>
    <row r="15293" spans="24:31" x14ac:dyDescent="0.3">
      <c r="X15293" s="43">
        <v>32478</v>
      </c>
      <c r="Y15293">
        <v>273.67999300000002</v>
      </c>
      <c r="Z15293">
        <v>273.70001200000002</v>
      </c>
      <c r="AA15293">
        <v>272.26998900000001</v>
      </c>
      <c r="AB15293">
        <v>272.48998999999998</v>
      </c>
      <c r="AC15293">
        <v>272.48998999999998</v>
      </c>
      <c r="AD15293">
        <v>129380000</v>
      </c>
      <c r="AE15293">
        <f ca="1">(SPX[[#This Row],[Close]]-OFFSET(SPX[[#This Row],[Close]],-1,0))/(OFFSET(SPX[[#This Row],[Close]],-1,0))</f>
        <v>-4.4209789804468026E-3</v>
      </c>
    </row>
    <row r="15294" spans="24:31" x14ac:dyDescent="0.3">
      <c r="X15294" s="43">
        <v>32479</v>
      </c>
      <c r="Y15294">
        <v>272.48998999999998</v>
      </c>
      <c r="Z15294">
        <v>272.48998999999998</v>
      </c>
      <c r="AA15294">
        <v>270.47000100000002</v>
      </c>
      <c r="AB15294">
        <v>271.80999800000001</v>
      </c>
      <c r="AC15294">
        <v>271.80999800000001</v>
      </c>
      <c r="AD15294">
        <v>124610000</v>
      </c>
      <c r="AE15294">
        <f ca="1">(SPX[[#This Row],[Close]]-OFFSET(SPX[[#This Row],[Close]],-1,0))/(OFFSET(SPX[[#This Row],[Close]],-1,0))</f>
        <v>-2.4954751548853966E-3</v>
      </c>
    </row>
    <row r="15295" spans="24:31" x14ac:dyDescent="0.3">
      <c r="X15295" s="43">
        <v>32482</v>
      </c>
      <c r="Y15295">
        <v>274.92999300000002</v>
      </c>
      <c r="Z15295">
        <v>275.61999500000002</v>
      </c>
      <c r="AA15295">
        <v>271.80999800000001</v>
      </c>
      <c r="AB15295">
        <v>274.92999300000002</v>
      </c>
      <c r="AC15295">
        <v>274.92999300000002</v>
      </c>
      <c r="AD15295">
        <v>144660000</v>
      </c>
      <c r="AE15295">
        <f ca="1">(SPX[[#This Row],[Close]]-OFFSET(SPX[[#This Row],[Close]],-1,0))/(OFFSET(SPX[[#This Row],[Close]],-1,0))</f>
        <v>1.147858806871415E-2</v>
      </c>
    </row>
    <row r="15296" spans="24:31" x14ac:dyDescent="0.3">
      <c r="X15296" s="43">
        <v>32483</v>
      </c>
      <c r="Y15296">
        <v>274.92999300000002</v>
      </c>
      <c r="Z15296">
        <v>277.89001500000001</v>
      </c>
      <c r="AA15296">
        <v>274.61999500000002</v>
      </c>
      <c r="AB15296">
        <v>277.58999599999999</v>
      </c>
      <c r="AC15296">
        <v>277.58999599999999</v>
      </c>
      <c r="AD15296">
        <v>158340000</v>
      </c>
      <c r="AE15296">
        <f ca="1">(SPX[[#This Row],[Close]]-OFFSET(SPX[[#This Row],[Close]],-1,0))/(OFFSET(SPX[[#This Row],[Close]],-1,0))</f>
        <v>9.6752012065848356E-3</v>
      </c>
    </row>
    <row r="15297" spans="24:31" x14ac:dyDescent="0.3">
      <c r="X15297" s="43">
        <v>32484</v>
      </c>
      <c r="Y15297">
        <v>277.58999599999999</v>
      </c>
      <c r="Z15297">
        <v>279.01001000000002</v>
      </c>
      <c r="AA15297">
        <v>277.33999599999999</v>
      </c>
      <c r="AB15297">
        <v>278.13000499999998</v>
      </c>
      <c r="AC15297">
        <v>278.13000499999998</v>
      </c>
      <c r="AD15297">
        <v>148360000</v>
      </c>
      <c r="AE15297">
        <f ca="1">(SPX[[#This Row],[Close]]-OFFSET(SPX[[#This Row],[Close]],-1,0))/(OFFSET(SPX[[#This Row],[Close]],-1,0))</f>
        <v>1.945347482911444E-3</v>
      </c>
    </row>
    <row r="15298" spans="24:31" x14ac:dyDescent="0.3">
      <c r="X15298" s="43">
        <v>32485</v>
      </c>
      <c r="Y15298">
        <v>278.13000499999998</v>
      </c>
      <c r="Z15298">
        <v>278.13000499999998</v>
      </c>
      <c r="AA15298">
        <v>276.54998799999998</v>
      </c>
      <c r="AB15298">
        <v>276.58999599999999</v>
      </c>
      <c r="AC15298">
        <v>276.58999599999999</v>
      </c>
      <c r="AD15298">
        <v>124150000</v>
      </c>
      <c r="AE15298">
        <f ca="1">(SPX[[#This Row],[Close]]-OFFSET(SPX[[#This Row],[Close]],-1,0))/(OFFSET(SPX[[#This Row],[Close]],-1,0))</f>
        <v>-5.5370113699167332E-3</v>
      </c>
    </row>
    <row r="15299" spans="24:31" x14ac:dyDescent="0.3">
      <c r="X15299" s="43">
        <v>32486</v>
      </c>
      <c r="Y15299">
        <v>276.57000699999998</v>
      </c>
      <c r="Z15299">
        <v>277.82000699999998</v>
      </c>
      <c r="AA15299">
        <v>276.33999599999999</v>
      </c>
      <c r="AB15299">
        <v>277.02999899999998</v>
      </c>
      <c r="AC15299">
        <v>277.02999899999998</v>
      </c>
      <c r="AD15299">
        <v>133770000</v>
      </c>
      <c r="AE15299">
        <f ca="1">(SPX[[#This Row],[Close]]-OFFSET(SPX[[#This Row],[Close]],-1,0))/(OFFSET(SPX[[#This Row],[Close]],-1,0))</f>
        <v>1.5908131398938599E-3</v>
      </c>
    </row>
    <row r="15300" spans="24:31" x14ac:dyDescent="0.3">
      <c r="X15300" s="43">
        <v>32489</v>
      </c>
      <c r="Y15300">
        <v>277.02999899999998</v>
      </c>
      <c r="Z15300">
        <v>278.82000699999998</v>
      </c>
      <c r="AA15300">
        <v>276.51998900000001</v>
      </c>
      <c r="AB15300">
        <v>276.51998900000001</v>
      </c>
      <c r="AC15300">
        <v>276.51998900000001</v>
      </c>
      <c r="AD15300">
        <v>124160000</v>
      </c>
      <c r="AE15300">
        <f ca="1">(SPX[[#This Row],[Close]]-OFFSET(SPX[[#This Row],[Close]],-1,0))/(OFFSET(SPX[[#This Row],[Close]],-1,0))</f>
        <v>-1.8409919569756261E-3</v>
      </c>
    </row>
    <row r="15301" spans="24:31" x14ac:dyDescent="0.3">
      <c r="X15301" s="43">
        <v>32490</v>
      </c>
      <c r="Y15301">
        <v>276.51998900000001</v>
      </c>
      <c r="Z15301">
        <v>276.51998900000001</v>
      </c>
      <c r="AA15301">
        <v>274.57998700000002</v>
      </c>
      <c r="AB15301">
        <v>276.30999800000001</v>
      </c>
      <c r="AC15301">
        <v>276.30999800000001</v>
      </c>
      <c r="AD15301">
        <v>132340000</v>
      </c>
      <c r="AE15301">
        <f ca="1">(SPX[[#This Row],[Close]]-OFFSET(SPX[[#This Row],[Close]],-1,0))/(OFFSET(SPX[[#This Row],[Close]],-1,0))</f>
        <v>-7.5940622144318921E-4</v>
      </c>
    </row>
    <row r="15302" spans="24:31" x14ac:dyDescent="0.3">
      <c r="X15302" s="43">
        <v>32491</v>
      </c>
      <c r="Y15302">
        <v>276.30999800000001</v>
      </c>
      <c r="Z15302">
        <v>276.30999800000001</v>
      </c>
      <c r="AA15302">
        <v>274.57998700000002</v>
      </c>
      <c r="AB15302">
        <v>275.30999800000001</v>
      </c>
      <c r="AC15302">
        <v>275.30999800000001</v>
      </c>
      <c r="AD15302">
        <v>132350000</v>
      </c>
      <c r="AE15302">
        <f ca="1">(SPX[[#This Row],[Close]]-OFFSET(SPX[[#This Row],[Close]],-1,0))/(OFFSET(SPX[[#This Row],[Close]],-1,0))</f>
        <v>-3.6191234744969306E-3</v>
      </c>
    </row>
    <row r="15303" spans="24:31" x14ac:dyDescent="0.3">
      <c r="X15303" s="43">
        <v>32492</v>
      </c>
      <c r="Y15303">
        <v>275.32000699999998</v>
      </c>
      <c r="Z15303">
        <v>275.61999500000002</v>
      </c>
      <c r="AA15303">
        <v>274.01001000000002</v>
      </c>
      <c r="AB15303">
        <v>274.27999899999998</v>
      </c>
      <c r="AC15303">
        <v>274.27999899999998</v>
      </c>
      <c r="AD15303">
        <v>136820000</v>
      </c>
      <c r="AE15303">
        <f ca="1">(SPX[[#This Row],[Close]]-OFFSET(SPX[[#This Row],[Close]],-1,0))/(OFFSET(SPX[[#This Row],[Close]],-1,0))</f>
        <v>-3.7412335457575065E-3</v>
      </c>
    </row>
    <row r="15304" spans="24:31" x14ac:dyDescent="0.3">
      <c r="X15304" s="43">
        <v>32493</v>
      </c>
      <c r="Y15304">
        <v>274.27999899999998</v>
      </c>
      <c r="Z15304">
        <v>276.290009</v>
      </c>
      <c r="AA15304">
        <v>274.27999899999998</v>
      </c>
      <c r="AB15304">
        <v>276.290009</v>
      </c>
      <c r="AC15304">
        <v>276.290009</v>
      </c>
      <c r="AD15304">
        <v>196480000</v>
      </c>
      <c r="AE15304">
        <f ca="1">(SPX[[#This Row],[Close]]-OFFSET(SPX[[#This Row],[Close]],-1,0))/(OFFSET(SPX[[#This Row],[Close]],-1,0))</f>
        <v>7.3283141582628584E-3</v>
      </c>
    </row>
    <row r="15305" spans="24:31" x14ac:dyDescent="0.3">
      <c r="X15305" s="43">
        <v>32496</v>
      </c>
      <c r="Y15305">
        <v>276.290009</v>
      </c>
      <c r="Z15305">
        <v>279.30999800000001</v>
      </c>
      <c r="AA15305">
        <v>275.60998499999999</v>
      </c>
      <c r="AB15305">
        <v>278.91000400000001</v>
      </c>
      <c r="AC15305">
        <v>278.91000400000001</v>
      </c>
      <c r="AD15305">
        <v>162250000</v>
      </c>
      <c r="AE15305">
        <f ca="1">(SPX[[#This Row],[Close]]-OFFSET(SPX[[#This Row],[Close]],-1,0))/(OFFSET(SPX[[#This Row],[Close]],-1,0))</f>
        <v>9.4827714164648531E-3</v>
      </c>
    </row>
    <row r="15306" spans="24:31" x14ac:dyDescent="0.3">
      <c r="X15306" s="43">
        <v>32497</v>
      </c>
      <c r="Y15306">
        <v>278.91000400000001</v>
      </c>
      <c r="Z15306">
        <v>280.45001200000002</v>
      </c>
      <c r="AA15306">
        <v>277.47000100000002</v>
      </c>
      <c r="AB15306">
        <v>277.47000100000002</v>
      </c>
      <c r="AC15306">
        <v>277.47000100000002</v>
      </c>
      <c r="AD15306">
        <v>161090000</v>
      </c>
      <c r="AE15306">
        <f ca="1">(SPX[[#This Row],[Close]]-OFFSET(SPX[[#This Row],[Close]],-1,0))/(OFFSET(SPX[[#This Row],[Close]],-1,0))</f>
        <v>-5.1629664743039838E-3</v>
      </c>
    </row>
    <row r="15307" spans="24:31" x14ac:dyDescent="0.3">
      <c r="X15307" s="43">
        <v>32498</v>
      </c>
      <c r="Y15307">
        <v>277.47000100000002</v>
      </c>
      <c r="Z15307">
        <v>277.82998700000002</v>
      </c>
      <c r="AA15307">
        <v>276.29998799999998</v>
      </c>
      <c r="AB15307">
        <v>277.38000499999998</v>
      </c>
      <c r="AC15307">
        <v>277.38000499999998</v>
      </c>
      <c r="AD15307">
        <v>147250000</v>
      </c>
      <c r="AE15307">
        <f ca="1">(SPX[[#This Row],[Close]]-OFFSET(SPX[[#This Row],[Close]],-1,0))/(OFFSET(SPX[[#This Row],[Close]],-1,0))</f>
        <v>-3.2434497306266247E-4</v>
      </c>
    </row>
    <row r="15308" spans="24:31" x14ac:dyDescent="0.3">
      <c r="X15308" s="43">
        <v>32499</v>
      </c>
      <c r="Y15308">
        <v>277.38000499999998</v>
      </c>
      <c r="Z15308">
        <v>277.89001500000001</v>
      </c>
      <c r="AA15308">
        <v>276.85998499999999</v>
      </c>
      <c r="AB15308">
        <v>276.86999500000002</v>
      </c>
      <c r="AC15308">
        <v>276.86999500000002</v>
      </c>
      <c r="AD15308">
        <v>150510000</v>
      </c>
      <c r="AE15308">
        <f ca="1">(SPX[[#This Row],[Close]]-OFFSET(SPX[[#This Row],[Close]],-1,0))/(OFFSET(SPX[[#This Row],[Close]],-1,0))</f>
        <v>-1.8386689408270999E-3</v>
      </c>
    </row>
    <row r="15309" spans="24:31" x14ac:dyDescent="0.3">
      <c r="X15309" s="43">
        <v>32500</v>
      </c>
      <c r="Y15309">
        <v>276.86999500000002</v>
      </c>
      <c r="Z15309">
        <v>277.98998999999998</v>
      </c>
      <c r="AA15309">
        <v>276.86999500000002</v>
      </c>
      <c r="AB15309">
        <v>277.86999500000002</v>
      </c>
      <c r="AC15309">
        <v>277.86999500000002</v>
      </c>
      <c r="AD15309">
        <v>81760000</v>
      </c>
      <c r="AE15309">
        <f ca="1">(SPX[[#This Row],[Close]]-OFFSET(SPX[[#This Row],[Close]],-1,0))/(OFFSET(SPX[[#This Row],[Close]],-1,0))</f>
        <v>3.6118034386499699E-3</v>
      </c>
    </row>
    <row r="15310" spans="24:31" x14ac:dyDescent="0.3">
      <c r="X15310" s="43">
        <v>32504</v>
      </c>
      <c r="Y15310">
        <v>277.86999500000002</v>
      </c>
      <c r="Z15310">
        <v>278.08999599999999</v>
      </c>
      <c r="AA15310">
        <v>276.73998999999998</v>
      </c>
      <c r="AB15310">
        <v>276.82998700000002</v>
      </c>
      <c r="AC15310">
        <v>276.82998700000002</v>
      </c>
      <c r="AD15310">
        <v>87490000</v>
      </c>
      <c r="AE15310">
        <f ca="1">(SPX[[#This Row],[Close]]-OFFSET(SPX[[#This Row],[Close]],-1,0))/(OFFSET(SPX[[#This Row],[Close]],-1,0))</f>
        <v>-3.7427862623310593E-3</v>
      </c>
    </row>
    <row r="15311" spans="24:31" x14ac:dyDescent="0.3">
      <c r="X15311" s="43">
        <v>32505</v>
      </c>
      <c r="Y15311">
        <v>276.82998700000002</v>
      </c>
      <c r="Z15311">
        <v>277.54998799999998</v>
      </c>
      <c r="AA15311">
        <v>276.17001299999998</v>
      </c>
      <c r="AB15311">
        <v>277.07998700000002</v>
      </c>
      <c r="AC15311">
        <v>277.07998700000002</v>
      </c>
      <c r="AD15311">
        <v>110630000</v>
      </c>
      <c r="AE15311">
        <f ca="1">(SPX[[#This Row],[Close]]-OFFSET(SPX[[#This Row],[Close]],-1,0))/(OFFSET(SPX[[#This Row],[Close]],-1,0))</f>
        <v>9.0308135585036883E-4</v>
      </c>
    </row>
    <row r="15312" spans="24:31" x14ac:dyDescent="0.3">
      <c r="X15312" s="43">
        <v>32506</v>
      </c>
      <c r="Y15312">
        <v>277.07998700000002</v>
      </c>
      <c r="Z15312">
        <v>279.42001299999998</v>
      </c>
      <c r="AA15312">
        <v>277.07998700000002</v>
      </c>
      <c r="AB15312">
        <v>279.39999399999999</v>
      </c>
      <c r="AC15312">
        <v>279.39999399999999</v>
      </c>
      <c r="AD15312">
        <v>131290000</v>
      </c>
      <c r="AE15312">
        <f ca="1">(SPX[[#This Row],[Close]]-OFFSET(SPX[[#This Row],[Close]],-1,0))/(OFFSET(SPX[[#This Row],[Close]],-1,0))</f>
        <v>8.3730587153520233E-3</v>
      </c>
    </row>
    <row r="15313" spans="24:31" x14ac:dyDescent="0.3">
      <c r="X15313" s="43">
        <v>32507</v>
      </c>
      <c r="Y15313">
        <v>279.39001500000001</v>
      </c>
      <c r="Z15313">
        <v>279.77999899999998</v>
      </c>
      <c r="AA15313">
        <v>277.72000100000002</v>
      </c>
      <c r="AB15313">
        <v>277.72000100000002</v>
      </c>
      <c r="AC15313">
        <v>277.72000100000002</v>
      </c>
      <c r="AD15313">
        <v>127210000</v>
      </c>
      <c r="AE15313">
        <f ca="1">(SPX[[#This Row],[Close]]-OFFSET(SPX[[#This Row],[Close]],-1,0))/(OFFSET(SPX[[#This Row],[Close]],-1,0))</f>
        <v>-6.012859828479337E-3</v>
      </c>
    </row>
    <row r="15314" spans="24:31" x14ac:dyDescent="0.3">
      <c r="X15314" s="43">
        <v>32511</v>
      </c>
      <c r="Y15314">
        <v>277.72000100000002</v>
      </c>
      <c r="Z15314">
        <v>277.72000100000002</v>
      </c>
      <c r="AA15314">
        <v>273.80999800000001</v>
      </c>
      <c r="AB15314">
        <v>275.30999800000001</v>
      </c>
      <c r="AC15314">
        <v>275.30999800000001</v>
      </c>
      <c r="AD15314">
        <v>128500000</v>
      </c>
      <c r="AE15314">
        <f ca="1">(SPX[[#This Row],[Close]]-OFFSET(SPX[[#This Row],[Close]],-1,0))/(OFFSET(SPX[[#This Row],[Close]],-1,0))</f>
        <v>-8.6778157544368482E-3</v>
      </c>
    </row>
    <row r="15315" spans="24:31" x14ac:dyDescent="0.3">
      <c r="X15315" s="43">
        <v>32512</v>
      </c>
      <c r="Y15315">
        <v>275.30999800000001</v>
      </c>
      <c r="Z15315">
        <v>279.75</v>
      </c>
      <c r="AA15315">
        <v>275.30999800000001</v>
      </c>
      <c r="AB15315">
        <v>279.42999300000002</v>
      </c>
      <c r="AC15315">
        <v>279.42999300000002</v>
      </c>
      <c r="AD15315">
        <v>149700000</v>
      </c>
      <c r="AE15315">
        <f ca="1">(SPX[[#This Row],[Close]]-OFFSET(SPX[[#This Row],[Close]],-1,0))/(OFFSET(SPX[[#This Row],[Close]],-1,0))</f>
        <v>1.4964930550760518E-2</v>
      </c>
    </row>
    <row r="15316" spans="24:31" x14ac:dyDescent="0.3">
      <c r="X15316" s="43">
        <v>32513</v>
      </c>
      <c r="Y15316">
        <v>279.42999300000002</v>
      </c>
      <c r="Z15316">
        <v>281.51001000000002</v>
      </c>
      <c r="AA15316">
        <v>279.42999300000002</v>
      </c>
      <c r="AB15316">
        <v>280.01001000000002</v>
      </c>
      <c r="AC15316">
        <v>280.01001000000002</v>
      </c>
      <c r="AD15316">
        <v>174040000</v>
      </c>
      <c r="AE15316">
        <f ca="1">(SPX[[#This Row],[Close]]-OFFSET(SPX[[#This Row],[Close]],-1,0))/(OFFSET(SPX[[#This Row],[Close]],-1,0))</f>
        <v>2.0757149000823183E-3</v>
      </c>
    </row>
    <row r="15317" spans="24:31" x14ac:dyDescent="0.3">
      <c r="X15317" s="43">
        <v>32514</v>
      </c>
      <c r="Y15317">
        <v>280.01001000000002</v>
      </c>
      <c r="Z15317">
        <v>282.05999800000001</v>
      </c>
      <c r="AA15317">
        <v>280.01001000000002</v>
      </c>
      <c r="AB15317">
        <v>280.67001299999998</v>
      </c>
      <c r="AC15317">
        <v>280.67001299999998</v>
      </c>
      <c r="AD15317">
        <v>161330000</v>
      </c>
      <c r="AE15317">
        <f ca="1">(SPX[[#This Row],[Close]]-OFFSET(SPX[[#This Row],[Close]],-1,0))/(OFFSET(SPX[[#This Row],[Close]],-1,0))</f>
        <v>2.3570693062007339E-3</v>
      </c>
    </row>
    <row r="15318" spans="24:31" x14ac:dyDescent="0.3">
      <c r="X15318" s="43">
        <v>32517</v>
      </c>
      <c r="Y15318">
        <v>280.67001299999998</v>
      </c>
      <c r="Z15318">
        <v>281.89001500000001</v>
      </c>
      <c r="AA15318">
        <v>280.32000699999998</v>
      </c>
      <c r="AB15318">
        <v>280.98001099999999</v>
      </c>
      <c r="AC15318">
        <v>280.98001099999999</v>
      </c>
      <c r="AD15318">
        <v>163180000</v>
      </c>
      <c r="AE15318">
        <f ca="1">(SPX[[#This Row],[Close]]-OFFSET(SPX[[#This Row],[Close]],-1,0))/(OFFSET(SPX[[#This Row],[Close]],-1,0))</f>
        <v>1.1044927695927651E-3</v>
      </c>
    </row>
    <row r="15319" spans="24:31" x14ac:dyDescent="0.3">
      <c r="X15319" s="43">
        <v>32518</v>
      </c>
      <c r="Y15319">
        <v>280.98001099999999</v>
      </c>
      <c r="Z15319">
        <v>281.57998700000002</v>
      </c>
      <c r="AA15319">
        <v>279.44000199999999</v>
      </c>
      <c r="AB15319">
        <v>280.38000499999998</v>
      </c>
      <c r="AC15319">
        <v>280.38000499999998</v>
      </c>
      <c r="AD15319">
        <v>140420000</v>
      </c>
      <c r="AE15319">
        <f ca="1">(SPX[[#This Row],[Close]]-OFFSET(SPX[[#This Row],[Close]],-1,0))/(OFFSET(SPX[[#This Row],[Close]],-1,0))</f>
        <v>-2.135404571537324E-3</v>
      </c>
    </row>
    <row r="15320" spans="24:31" x14ac:dyDescent="0.3">
      <c r="X15320" s="43">
        <v>32519</v>
      </c>
      <c r="Y15320">
        <v>280.38000499999998</v>
      </c>
      <c r="Z15320">
        <v>282.01001000000002</v>
      </c>
      <c r="AA15320">
        <v>280.209991</v>
      </c>
      <c r="AB15320">
        <v>282.01001000000002</v>
      </c>
      <c r="AC15320">
        <v>282.01001000000002</v>
      </c>
      <c r="AD15320">
        <v>148950000</v>
      </c>
      <c r="AE15320">
        <f ca="1">(SPX[[#This Row],[Close]]-OFFSET(SPX[[#This Row],[Close]],-1,0))/(OFFSET(SPX[[#This Row],[Close]],-1,0))</f>
        <v>5.813556498082093E-3</v>
      </c>
    </row>
    <row r="15321" spans="24:31" x14ac:dyDescent="0.3">
      <c r="X15321" s="43">
        <v>32520</v>
      </c>
      <c r="Y15321">
        <v>282.01001000000002</v>
      </c>
      <c r="Z15321">
        <v>284.63000499999998</v>
      </c>
      <c r="AA15321">
        <v>282.01001000000002</v>
      </c>
      <c r="AB15321">
        <v>283.17001299999998</v>
      </c>
      <c r="AC15321">
        <v>283.17001299999998</v>
      </c>
      <c r="AD15321">
        <v>183000000</v>
      </c>
      <c r="AE15321">
        <f ca="1">(SPX[[#This Row],[Close]]-OFFSET(SPX[[#This Row],[Close]],-1,0))/(OFFSET(SPX[[#This Row],[Close]],-1,0))</f>
        <v>4.1133398066258726E-3</v>
      </c>
    </row>
    <row r="15322" spans="24:31" x14ac:dyDescent="0.3">
      <c r="X15322" s="43">
        <v>32521</v>
      </c>
      <c r="Y15322">
        <v>283.17001299999998</v>
      </c>
      <c r="Z15322">
        <v>284.11999500000002</v>
      </c>
      <c r="AA15322">
        <v>282.709991</v>
      </c>
      <c r="AB15322">
        <v>283.86999500000002</v>
      </c>
      <c r="AC15322">
        <v>283.86999500000002</v>
      </c>
      <c r="AD15322">
        <v>132320000</v>
      </c>
      <c r="AE15322">
        <f ca="1">(SPX[[#This Row],[Close]]-OFFSET(SPX[[#This Row],[Close]],-1,0))/(OFFSET(SPX[[#This Row],[Close]],-1,0))</f>
        <v>2.4719495987028618E-3</v>
      </c>
    </row>
    <row r="15323" spans="24:31" x14ac:dyDescent="0.3">
      <c r="X15323" s="43">
        <v>32524</v>
      </c>
      <c r="Y15323">
        <v>283.86999500000002</v>
      </c>
      <c r="Z15323">
        <v>284.88000499999998</v>
      </c>
      <c r="AA15323">
        <v>283.63000499999998</v>
      </c>
      <c r="AB15323">
        <v>284.14001500000001</v>
      </c>
      <c r="AC15323">
        <v>284.14001500000001</v>
      </c>
      <c r="AD15323">
        <v>117380000</v>
      </c>
      <c r="AE15323">
        <f ca="1">(SPX[[#This Row],[Close]]-OFFSET(SPX[[#This Row],[Close]],-1,0))/(OFFSET(SPX[[#This Row],[Close]],-1,0))</f>
        <v>9.5121007769767335E-4</v>
      </c>
    </row>
    <row r="15324" spans="24:31" x14ac:dyDescent="0.3">
      <c r="X15324" s="43">
        <v>32525</v>
      </c>
      <c r="Y15324">
        <v>284.14001500000001</v>
      </c>
      <c r="Z15324">
        <v>284.14001500000001</v>
      </c>
      <c r="AA15324">
        <v>283.05999800000001</v>
      </c>
      <c r="AB15324">
        <v>283.54998799999998</v>
      </c>
      <c r="AC15324">
        <v>283.54998799999998</v>
      </c>
      <c r="AD15324">
        <v>143930000</v>
      </c>
      <c r="AE15324">
        <f ca="1">(SPX[[#This Row],[Close]]-OFFSET(SPX[[#This Row],[Close]],-1,0))/(OFFSET(SPX[[#This Row],[Close]],-1,0))</f>
        <v>-2.0765361049200357E-3</v>
      </c>
    </row>
    <row r="15325" spans="24:31" x14ac:dyDescent="0.3">
      <c r="X15325" s="43">
        <v>32526</v>
      </c>
      <c r="Y15325">
        <v>283.54998799999998</v>
      </c>
      <c r="Z15325">
        <v>286.86999500000002</v>
      </c>
      <c r="AA15325">
        <v>282.64999399999999</v>
      </c>
      <c r="AB15325">
        <v>286.52999899999998</v>
      </c>
      <c r="AC15325">
        <v>286.52999899999998</v>
      </c>
      <c r="AD15325">
        <v>187450000</v>
      </c>
      <c r="AE15325">
        <f ca="1">(SPX[[#This Row],[Close]]-OFFSET(SPX[[#This Row],[Close]],-1,0))/(OFFSET(SPX[[#This Row],[Close]],-1,0))</f>
        <v>1.0509649536645335E-2</v>
      </c>
    </row>
    <row r="15326" spans="24:31" x14ac:dyDescent="0.3">
      <c r="X15326" s="43">
        <v>32527</v>
      </c>
      <c r="Y15326">
        <v>286.52999899999998</v>
      </c>
      <c r="Z15326">
        <v>287.89999399999999</v>
      </c>
      <c r="AA15326">
        <v>286.14001500000001</v>
      </c>
      <c r="AB15326">
        <v>286.91000400000001</v>
      </c>
      <c r="AC15326">
        <v>286.91000400000001</v>
      </c>
      <c r="AD15326">
        <v>192030000</v>
      </c>
      <c r="AE15326">
        <f ca="1">(SPX[[#This Row],[Close]]-OFFSET(SPX[[#This Row],[Close]],-1,0))/(OFFSET(SPX[[#This Row],[Close]],-1,0))</f>
        <v>1.3262311148091678E-3</v>
      </c>
    </row>
    <row r="15327" spans="24:31" x14ac:dyDescent="0.3">
      <c r="X15327" s="43">
        <v>32528</v>
      </c>
      <c r="Y15327">
        <v>286.89999399999999</v>
      </c>
      <c r="Z15327">
        <v>287.040009</v>
      </c>
      <c r="AA15327">
        <v>285.75</v>
      </c>
      <c r="AB15327">
        <v>286.63000499999998</v>
      </c>
      <c r="AC15327">
        <v>286.63000499999998</v>
      </c>
      <c r="AD15327">
        <v>166120000</v>
      </c>
      <c r="AE15327">
        <f ca="1">(SPX[[#This Row],[Close]]-OFFSET(SPX[[#This Row],[Close]],-1,0))/(OFFSET(SPX[[#This Row],[Close]],-1,0))</f>
        <v>-9.7591229338950508E-4</v>
      </c>
    </row>
    <row r="15328" spans="24:31" x14ac:dyDescent="0.3">
      <c r="X15328" s="43">
        <v>32531</v>
      </c>
      <c r="Y15328">
        <v>287.85000600000001</v>
      </c>
      <c r="Z15328">
        <v>287.98001099999999</v>
      </c>
      <c r="AA15328">
        <v>284.5</v>
      </c>
      <c r="AB15328">
        <v>284.5</v>
      </c>
      <c r="AC15328">
        <v>284.5</v>
      </c>
      <c r="AD15328">
        <v>141640000</v>
      </c>
      <c r="AE15328">
        <f ca="1">(SPX[[#This Row],[Close]]-OFFSET(SPX[[#This Row],[Close]],-1,0))/(OFFSET(SPX[[#This Row],[Close]],-1,0))</f>
        <v>-7.4312003727592408E-3</v>
      </c>
    </row>
    <row r="15329" spans="24:31" x14ac:dyDescent="0.3">
      <c r="X15329" s="43">
        <v>32532</v>
      </c>
      <c r="Y15329">
        <v>284.5</v>
      </c>
      <c r="Z15329">
        <v>288.48998999999998</v>
      </c>
      <c r="AA15329">
        <v>284.5</v>
      </c>
      <c r="AB15329">
        <v>288.48998999999998</v>
      </c>
      <c r="AC15329">
        <v>288.48998999999998</v>
      </c>
      <c r="AD15329">
        <v>189620000</v>
      </c>
      <c r="AE15329">
        <f ca="1">(SPX[[#This Row],[Close]]-OFFSET(SPX[[#This Row],[Close]],-1,0))/(OFFSET(SPX[[#This Row],[Close]],-1,0))</f>
        <v>1.402456942003507E-2</v>
      </c>
    </row>
    <row r="15330" spans="24:31" x14ac:dyDescent="0.3">
      <c r="X15330" s="43">
        <v>32533</v>
      </c>
      <c r="Y15330">
        <v>288.48998999999998</v>
      </c>
      <c r="Z15330">
        <v>289.14999399999999</v>
      </c>
      <c r="AA15330">
        <v>287.97000100000002</v>
      </c>
      <c r="AB15330">
        <v>289.14001500000001</v>
      </c>
      <c r="AC15330">
        <v>289.14001500000001</v>
      </c>
      <c r="AD15330">
        <v>183610000</v>
      </c>
      <c r="AE15330">
        <f ca="1">(SPX[[#This Row],[Close]]-OFFSET(SPX[[#This Row],[Close]],-1,0))/(OFFSET(SPX[[#This Row],[Close]],-1,0))</f>
        <v>2.2531977625983761E-3</v>
      </c>
    </row>
    <row r="15331" spans="24:31" x14ac:dyDescent="0.3">
      <c r="X15331" s="43">
        <v>32534</v>
      </c>
      <c r="Y15331">
        <v>289.14001500000001</v>
      </c>
      <c r="Z15331">
        <v>292.61999500000002</v>
      </c>
      <c r="AA15331">
        <v>288.13000499999998</v>
      </c>
      <c r="AB15331">
        <v>291.69000199999999</v>
      </c>
      <c r="AC15331">
        <v>291.69000199999999</v>
      </c>
      <c r="AD15331">
        <v>212250000</v>
      </c>
      <c r="AE15331">
        <f ca="1">(SPX[[#This Row],[Close]]-OFFSET(SPX[[#This Row],[Close]],-1,0))/(OFFSET(SPX[[#This Row],[Close]],-1,0))</f>
        <v>8.8192116888421244E-3</v>
      </c>
    </row>
    <row r="15332" spans="24:31" x14ac:dyDescent="0.3">
      <c r="X15332" s="43">
        <v>32535</v>
      </c>
      <c r="Y15332">
        <v>291.69000199999999</v>
      </c>
      <c r="Z15332">
        <v>296.07998700000002</v>
      </c>
      <c r="AA15332">
        <v>291.69000199999999</v>
      </c>
      <c r="AB15332">
        <v>293.82000699999998</v>
      </c>
      <c r="AC15332">
        <v>293.82000699999998</v>
      </c>
      <c r="AD15332">
        <v>254870000</v>
      </c>
      <c r="AE15332">
        <f ca="1">(SPX[[#This Row],[Close]]-OFFSET(SPX[[#This Row],[Close]],-1,0))/(OFFSET(SPX[[#This Row],[Close]],-1,0))</f>
        <v>7.302290052437186E-3</v>
      </c>
    </row>
    <row r="15333" spans="24:31" x14ac:dyDescent="0.3">
      <c r="X15333" s="43">
        <v>32538</v>
      </c>
      <c r="Y15333">
        <v>293.82000699999998</v>
      </c>
      <c r="Z15333">
        <v>295.13000499999998</v>
      </c>
      <c r="AA15333">
        <v>293.540009</v>
      </c>
      <c r="AB15333">
        <v>294.98998999999998</v>
      </c>
      <c r="AC15333">
        <v>294.98998999999998</v>
      </c>
      <c r="AD15333">
        <v>167830000</v>
      </c>
      <c r="AE15333">
        <f ca="1">(SPX[[#This Row],[Close]]-OFFSET(SPX[[#This Row],[Close]],-1,0))/(OFFSET(SPX[[#This Row],[Close]],-1,0))</f>
        <v>3.9819718607521579E-3</v>
      </c>
    </row>
    <row r="15334" spans="24:31" x14ac:dyDescent="0.3">
      <c r="X15334" s="43">
        <v>32539</v>
      </c>
      <c r="Y15334">
        <v>294.98998999999998</v>
      </c>
      <c r="Z15334">
        <v>297.51001000000002</v>
      </c>
      <c r="AA15334">
        <v>293.57000699999998</v>
      </c>
      <c r="AB15334">
        <v>297.47000100000002</v>
      </c>
      <c r="AC15334">
        <v>297.47000100000002</v>
      </c>
      <c r="AD15334">
        <v>194050000</v>
      </c>
      <c r="AE15334">
        <f ca="1">(SPX[[#This Row],[Close]]-OFFSET(SPX[[#This Row],[Close]],-1,0))/(OFFSET(SPX[[#This Row],[Close]],-1,0))</f>
        <v>8.4071022206551743E-3</v>
      </c>
    </row>
    <row r="15335" spans="24:31" x14ac:dyDescent="0.3">
      <c r="X15335" s="43">
        <v>32540</v>
      </c>
      <c r="Y15335">
        <v>297.47000100000002</v>
      </c>
      <c r="Z15335">
        <v>298.32998700000002</v>
      </c>
      <c r="AA15335">
        <v>296.22000100000002</v>
      </c>
      <c r="AB15335">
        <v>297.08999599999999</v>
      </c>
      <c r="AC15335">
        <v>297.08999599999999</v>
      </c>
      <c r="AD15335">
        <v>215640000</v>
      </c>
      <c r="AE15335">
        <f ca="1">(SPX[[#This Row],[Close]]-OFFSET(SPX[[#This Row],[Close]],-1,0))/(OFFSET(SPX[[#This Row],[Close]],-1,0))</f>
        <v>-1.2774565459460891E-3</v>
      </c>
    </row>
    <row r="15336" spans="24:31" x14ac:dyDescent="0.3">
      <c r="X15336" s="43">
        <v>32541</v>
      </c>
      <c r="Y15336">
        <v>297.08999599999999</v>
      </c>
      <c r="Z15336">
        <v>297.92001299999998</v>
      </c>
      <c r="AA15336">
        <v>295.80999800000001</v>
      </c>
      <c r="AB15336">
        <v>296.83999599999999</v>
      </c>
      <c r="AC15336">
        <v>296.83999599999999</v>
      </c>
      <c r="AD15336">
        <v>183430000</v>
      </c>
      <c r="AE15336">
        <f ca="1">(SPX[[#This Row],[Close]]-OFFSET(SPX[[#This Row],[Close]],-1,0))/(OFFSET(SPX[[#This Row],[Close]],-1,0))</f>
        <v>-8.4149585434037974E-4</v>
      </c>
    </row>
    <row r="15337" spans="24:31" x14ac:dyDescent="0.3">
      <c r="X15337" s="43">
        <v>32542</v>
      </c>
      <c r="Y15337">
        <v>296.83999599999999</v>
      </c>
      <c r="Z15337">
        <v>297.66000400000001</v>
      </c>
      <c r="AA15337">
        <v>296.14999399999999</v>
      </c>
      <c r="AB15337">
        <v>296.97000100000002</v>
      </c>
      <c r="AC15337">
        <v>296.97000100000002</v>
      </c>
      <c r="AD15337">
        <v>172980000</v>
      </c>
      <c r="AE15337">
        <f ca="1">(SPX[[#This Row],[Close]]-OFFSET(SPX[[#This Row],[Close]],-1,0))/(OFFSET(SPX[[#This Row],[Close]],-1,0))</f>
        <v>4.3796321840686077E-4</v>
      </c>
    </row>
    <row r="15338" spans="24:31" x14ac:dyDescent="0.3">
      <c r="X15338" s="43">
        <v>32545</v>
      </c>
      <c r="Y15338">
        <v>296.97000100000002</v>
      </c>
      <c r="Z15338">
        <v>296.98998999999998</v>
      </c>
      <c r="AA15338">
        <v>294.959991</v>
      </c>
      <c r="AB15338">
        <v>296.040009</v>
      </c>
      <c r="AC15338">
        <v>296.040009</v>
      </c>
      <c r="AD15338">
        <v>150980000</v>
      </c>
      <c r="AE15338">
        <f ca="1">(SPX[[#This Row],[Close]]-OFFSET(SPX[[#This Row],[Close]],-1,0))/(OFFSET(SPX[[#This Row],[Close]],-1,0))</f>
        <v>-3.1316025082278494E-3</v>
      </c>
    </row>
    <row r="15339" spans="24:31" x14ac:dyDescent="0.3">
      <c r="X15339" s="43">
        <v>32546</v>
      </c>
      <c r="Y15339">
        <v>296.040009</v>
      </c>
      <c r="Z15339">
        <v>300.33999599999999</v>
      </c>
      <c r="AA15339">
        <v>295.77999899999998</v>
      </c>
      <c r="AB15339">
        <v>299.63000499999998</v>
      </c>
      <c r="AC15339">
        <v>299.63000499999998</v>
      </c>
      <c r="AD15339">
        <v>217260000</v>
      </c>
      <c r="AE15339">
        <f ca="1">(SPX[[#This Row],[Close]]-OFFSET(SPX[[#This Row],[Close]],-1,0))/(OFFSET(SPX[[#This Row],[Close]],-1,0))</f>
        <v>1.2126725749423906E-2</v>
      </c>
    </row>
    <row r="15340" spans="24:31" x14ac:dyDescent="0.3">
      <c r="X15340" s="43">
        <v>32547</v>
      </c>
      <c r="Y15340">
        <v>299.61999500000002</v>
      </c>
      <c r="Z15340">
        <v>300.57000699999998</v>
      </c>
      <c r="AA15340">
        <v>298.41000400000001</v>
      </c>
      <c r="AB15340">
        <v>298.64999399999999</v>
      </c>
      <c r="AC15340">
        <v>298.64999399999999</v>
      </c>
      <c r="AD15340">
        <v>189420000</v>
      </c>
      <c r="AE15340">
        <f ca="1">(SPX[[#This Row],[Close]]-OFFSET(SPX[[#This Row],[Close]],-1,0))/(OFFSET(SPX[[#This Row],[Close]],-1,0))</f>
        <v>-3.2707371880195727E-3</v>
      </c>
    </row>
    <row r="15341" spans="24:31" x14ac:dyDescent="0.3">
      <c r="X15341" s="43">
        <v>32548</v>
      </c>
      <c r="Y15341">
        <v>298.64999399999999</v>
      </c>
      <c r="Z15341">
        <v>298.790009</v>
      </c>
      <c r="AA15341">
        <v>295.16000400000001</v>
      </c>
      <c r="AB15341">
        <v>296.05999800000001</v>
      </c>
      <c r="AC15341">
        <v>296.05999800000001</v>
      </c>
      <c r="AD15341">
        <v>224220000</v>
      </c>
      <c r="AE15341">
        <f ca="1">(SPX[[#This Row],[Close]]-OFFSET(SPX[[#This Row],[Close]],-1,0))/(OFFSET(SPX[[#This Row],[Close]],-1,0))</f>
        <v>-8.6723457292283927E-3</v>
      </c>
    </row>
    <row r="15342" spans="24:31" x14ac:dyDescent="0.3">
      <c r="X15342" s="43">
        <v>32549</v>
      </c>
      <c r="Y15342">
        <v>296.05999800000001</v>
      </c>
      <c r="Z15342">
        <v>296.05999800000001</v>
      </c>
      <c r="AA15342">
        <v>291.959991</v>
      </c>
      <c r="AB15342">
        <v>292.01998900000001</v>
      </c>
      <c r="AC15342">
        <v>292.01998900000001</v>
      </c>
      <c r="AD15342">
        <v>173560000</v>
      </c>
      <c r="AE15342">
        <f ca="1">(SPX[[#This Row],[Close]]-OFFSET(SPX[[#This Row],[Close]],-1,0))/(OFFSET(SPX[[#This Row],[Close]],-1,0))</f>
        <v>-1.3645913082793433E-2</v>
      </c>
    </row>
    <row r="15343" spans="24:31" x14ac:dyDescent="0.3">
      <c r="X15343" s="43">
        <v>32552</v>
      </c>
      <c r="Y15343">
        <v>292.01998900000001</v>
      </c>
      <c r="Z15343">
        <v>293.07000699999998</v>
      </c>
      <c r="AA15343">
        <v>290.88000499999998</v>
      </c>
      <c r="AB15343">
        <v>292.540009</v>
      </c>
      <c r="AC15343">
        <v>292.540009</v>
      </c>
      <c r="AD15343">
        <v>143520000</v>
      </c>
      <c r="AE15343">
        <f ca="1">(SPX[[#This Row],[Close]]-OFFSET(SPX[[#This Row],[Close]],-1,0))/(OFFSET(SPX[[#This Row],[Close]],-1,0))</f>
        <v>1.7807685075968828E-3</v>
      </c>
    </row>
    <row r="15344" spans="24:31" x14ac:dyDescent="0.3">
      <c r="X15344" s="43">
        <v>32553</v>
      </c>
      <c r="Y15344">
        <v>292.540009</v>
      </c>
      <c r="Z15344">
        <v>294.36999500000002</v>
      </c>
      <c r="AA15344">
        <v>291.41000400000001</v>
      </c>
      <c r="AB15344">
        <v>291.80999800000001</v>
      </c>
      <c r="AC15344">
        <v>291.80999800000001</v>
      </c>
      <c r="AD15344">
        <v>150610000</v>
      </c>
      <c r="AE15344">
        <f ca="1">(SPX[[#This Row],[Close]]-OFFSET(SPX[[#This Row],[Close]],-1,0))/(OFFSET(SPX[[#This Row],[Close]],-1,0))</f>
        <v>-2.4954227713857437E-3</v>
      </c>
    </row>
    <row r="15345" spans="24:31" x14ac:dyDescent="0.3">
      <c r="X15345" s="43">
        <v>32554</v>
      </c>
      <c r="Y15345">
        <v>291.80999800000001</v>
      </c>
      <c r="Z15345">
        <v>294.42001299999998</v>
      </c>
      <c r="AA15345">
        <v>291.48998999999998</v>
      </c>
      <c r="AB15345">
        <v>294.23998999999998</v>
      </c>
      <c r="AC15345">
        <v>294.23998999999998</v>
      </c>
      <c r="AD15345">
        <v>154220000</v>
      </c>
      <c r="AE15345">
        <f ca="1">(SPX[[#This Row],[Close]]-OFFSET(SPX[[#This Row],[Close]],-1,0))/(OFFSET(SPX[[#This Row],[Close]],-1,0))</f>
        <v>8.327308922430993E-3</v>
      </c>
    </row>
    <row r="15346" spans="24:31" x14ac:dyDescent="0.3">
      <c r="X15346" s="43">
        <v>32555</v>
      </c>
      <c r="Y15346">
        <v>294.23998999999998</v>
      </c>
      <c r="Z15346">
        <v>295.14999399999999</v>
      </c>
      <c r="AA15346">
        <v>294.22000100000002</v>
      </c>
      <c r="AB15346">
        <v>294.80999800000001</v>
      </c>
      <c r="AC15346">
        <v>294.80999800000001</v>
      </c>
      <c r="AD15346">
        <v>177450000</v>
      </c>
      <c r="AE15346">
        <f ca="1">(SPX[[#This Row],[Close]]-OFFSET(SPX[[#This Row],[Close]],-1,0))/(OFFSET(SPX[[#This Row],[Close]],-1,0))</f>
        <v>1.9372213817708118E-3</v>
      </c>
    </row>
    <row r="15347" spans="24:31" x14ac:dyDescent="0.3">
      <c r="X15347" s="43">
        <v>32556</v>
      </c>
      <c r="Y15347">
        <v>294.80999800000001</v>
      </c>
      <c r="Z15347">
        <v>297.11999500000002</v>
      </c>
      <c r="AA15347">
        <v>294.69000199999999</v>
      </c>
      <c r="AB15347">
        <v>296.76001000000002</v>
      </c>
      <c r="AC15347">
        <v>296.76001000000002</v>
      </c>
      <c r="AD15347">
        <v>159520000</v>
      </c>
      <c r="AE15347">
        <f ca="1">(SPX[[#This Row],[Close]]-OFFSET(SPX[[#This Row],[Close]],-1,0))/(OFFSET(SPX[[#This Row],[Close]],-1,0))</f>
        <v>6.6144703816999285E-3</v>
      </c>
    </row>
    <row r="15348" spans="24:31" x14ac:dyDescent="0.3">
      <c r="X15348" s="43">
        <v>32560</v>
      </c>
      <c r="Y15348">
        <v>296.76001000000002</v>
      </c>
      <c r="Z15348">
        <v>297.040009</v>
      </c>
      <c r="AA15348">
        <v>295.16000400000001</v>
      </c>
      <c r="AB15348">
        <v>295.98001099999999</v>
      </c>
      <c r="AC15348">
        <v>295.98001099999999</v>
      </c>
      <c r="AD15348">
        <v>141950000</v>
      </c>
      <c r="AE15348">
        <f ca="1">(SPX[[#This Row],[Close]]-OFFSET(SPX[[#This Row],[Close]],-1,0))/(OFFSET(SPX[[#This Row],[Close]],-1,0))</f>
        <v>-2.6283831167145198E-3</v>
      </c>
    </row>
    <row r="15349" spans="24:31" x14ac:dyDescent="0.3">
      <c r="X15349" s="43">
        <v>32561</v>
      </c>
      <c r="Y15349">
        <v>295.98001099999999</v>
      </c>
      <c r="Z15349">
        <v>295.98001099999999</v>
      </c>
      <c r="AA15349">
        <v>290.76001000000002</v>
      </c>
      <c r="AB15349">
        <v>290.91000400000001</v>
      </c>
      <c r="AC15349">
        <v>290.91000400000001</v>
      </c>
      <c r="AD15349">
        <v>163140000</v>
      </c>
      <c r="AE15349">
        <f ca="1">(SPX[[#This Row],[Close]]-OFFSET(SPX[[#This Row],[Close]],-1,0))/(OFFSET(SPX[[#This Row],[Close]],-1,0))</f>
        <v>-1.7129558793076656E-2</v>
      </c>
    </row>
    <row r="15350" spans="24:31" x14ac:dyDescent="0.3">
      <c r="X15350" s="43">
        <v>32562</v>
      </c>
      <c r="Y15350">
        <v>290.91000400000001</v>
      </c>
      <c r="Z15350">
        <v>292.04998799999998</v>
      </c>
      <c r="AA15350">
        <v>289.82998700000002</v>
      </c>
      <c r="AB15350">
        <v>292.04998799999998</v>
      </c>
      <c r="AC15350">
        <v>292.04998799999998</v>
      </c>
      <c r="AD15350">
        <v>150370000</v>
      </c>
      <c r="AE15350">
        <f ca="1">(SPX[[#This Row],[Close]]-OFFSET(SPX[[#This Row],[Close]],-1,0))/(OFFSET(SPX[[#This Row],[Close]],-1,0))</f>
        <v>3.9186827002345714E-3</v>
      </c>
    </row>
    <row r="15351" spans="24:31" x14ac:dyDescent="0.3">
      <c r="X15351" s="43">
        <v>32563</v>
      </c>
      <c r="Y15351">
        <v>292.04998799999998</v>
      </c>
      <c r="Z15351">
        <v>292.04998799999998</v>
      </c>
      <c r="AA15351">
        <v>287.13000499999998</v>
      </c>
      <c r="AB15351">
        <v>287.13000499999998</v>
      </c>
      <c r="AC15351">
        <v>287.13000499999998</v>
      </c>
      <c r="AD15351">
        <v>160680000</v>
      </c>
      <c r="AE15351">
        <f ca="1">(SPX[[#This Row],[Close]]-OFFSET(SPX[[#This Row],[Close]],-1,0))/(OFFSET(SPX[[#This Row],[Close]],-1,0))</f>
        <v>-1.6846372888739861E-2</v>
      </c>
    </row>
    <row r="15352" spans="24:31" x14ac:dyDescent="0.3">
      <c r="X15352" s="43">
        <v>32566</v>
      </c>
      <c r="Y15352">
        <v>287.13000499999998</v>
      </c>
      <c r="Z15352">
        <v>288.11999500000002</v>
      </c>
      <c r="AA15352">
        <v>286.26001000000002</v>
      </c>
      <c r="AB15352">
        <v>287.82000699999998</v>
      </c>
      <c r="AC15352">
        <v>287.82000699999998</v>
      </c>
      <c r="AD15352">
        <v>139900000</v>
      </c>
      <c r="AE15352">
        <f ca="1">(SPX[[#This Row],[Close]]-OFFSET(SPX[[#This Row],[Close]],-1,0))/(OFFSET(SPX[[#This Row],[Close]],-1,0))</f>
        <v>2.4030995994305531E-3</v>
      </c>
    </row>
    <row r="15353" spans="24:31" x14ac:dyDescent="0.3">
      <c r="X15353" s="43">
        <v>32567</v>
      </c>
      <c r="Y15353">
        <v>287.82000699999998</v>
      </c>
      <c r="Z15353">
        <v>289.42001299999998</v>
      </c>
      <c r="AA15353">
        <v>287.63000499999998</v>
      </c>
      <c r="AB15353">
        <v>288.85998499999999</v>
      </c>
      <c r="AC15353">
        <v>288.85998499999999</v>
      </c>
      <c r="AD15353">
        <v>147430000</v>
      </c>
      <c r="AE15353">
        <f ca="1">(SPX[[#This Row],[Close]]-OFFSET(SPX[[#This Row],[Close]],-1,0))/(OFFSET(SPX[[#This Row],[Close]],-1,0))</f>
        <v>3.6132929424882521E-3</v>
      </c>
    </row>
    <row r="15354" spans="24:31" x14ac:dyDescent="0.3">
      <c r="X15354" s="43">
        <v>32568</v>
      </c>
      <c r="Y15354">
        <v>288.85998499999999</v>
      </c>
      <c r="Z15354">
        <v>290.27999899999998</v>
      </c>
      <c r="AA15354">
        <v>286.459991</v>
      </c>
      <c r="AB15354">
        <v>287.10998499999999</v>
      </c>
      <c r="AC15354">
        <v>287.10998499999999</v>
      </c>
      <c r="AD15354">
        <v>177210000</v>
      </c>
      <c r="AE15354">
        <f ca="1">(SPX[[#This Row],[Close]]-OFFSET(SPX[[#This Row],[Close]],-1,0))/(OFFSET(SPX[[#This Row],[Close]],-1,0))</f>
        <v>-6.0582984521030149E-3</v>
      </c>
    </row>
    <row r="15355" spans="24:31" x14ac:dyDescent="0.3">
      <c r="X15355" s="43">
        <v>32569</v>
      </c>
      <c r="Y15355">
        <v>287.10998499999999</v>
      </c>
      <c r="Z15355">
        <v>290.32000699999998</v>
      </c>
      <c r="AA15355">
        <v>287.10998499999999</v>
      </c>
      <c r="AB15355">
        <v>289.95001200000002</v>
      </c>
      <c r="AC15355">
        <v>289.95001200000002</v>
      </c>
      <c r="AD15355">
        <v>161980000</v>
      </c>
      <c r="AE15355">
        <f ca="1">(SPX[[#This Row],[Close]]-OFFSET(SPX[[#This Row],[Close]],-1,0))/(OFFSET(SPX[[#This Row],[Close]],-1,0))</f>
        <v>9.8917737047703874E-3</v>
      </c>
    </row>
    <row r="15356" spans="24:31" x14ac:dyDescent="0.3">
      <c r="X15356" s="43">
        <v>32570</v>
      </c>
      <c r="Y15356">
        <v>289.94000199999999</v>
      </c>
      <c r="Z15356">
        <v>291.17999300000002</v>
      </c>
      <c r="AA15356">
        <v>289.44000199999999</v>
      </c>
      <c r="AB15356">
        <v>291.17999300000002</v>
      </c>
      <c r="AC15356">
        <v>291.17999300000002</v>
      </c>
      <c r="AD15356">
        <v>151790000</v>
      </c>
      <c r="AE15356">
        <f ca="1">(SPX[[#This Row],[Close]]-OFFSET(SPX[[#This Row],[Close]],-1,0))/(OFFSET(SPX[[#This Row],[Close]],-1,0))</f>
        <v>4.2420450046403487E-3</v>
      </c>
    </row>
    <row r="15357" spans="24:31" x14ac:dyDescent="0.3">
      <c r="X15357" s="43">
        <v>32573</v>
      </c>
      <c r="Y15357">
        <v>291.20001200000002</v>
      </c>
      <c r="Z15357">
        <v>294.80999800000001</v>
      </c>
      <c r="AA15357">
        <v>291.17999300000002</v>
      </c>
      <c r="AB15357">
        <v>294.80999800000001</v>
      </c>
      <c r="AC15357">
        <v>294.80999800000001</v>
      </c>
      <c r="AD15357">
        <v>168880000</v>
      </c>
      <c r="AE15357">
        <f ca="1">(SPX[[#This Row],[Close]]-OFFSET(SPX[[#This Row],[Close]],-1,0))/(OFFSET(SPX[[#This Row],[Close]],-1,0))</f>
        <v>1.2466533028593014E-2</v>
      </c>
    </row>
    <row r="15358" spans="24:31" x14ac:dyDescent="0.3">
      <c r="X15358" s="43">
        <v>32574</v>
      </c>
      <c r="Y15358">
        <v>294.80999800000001</v>
      </c>
      <c r="Z15358">
        <v>295.16000400000001</v>
      </c>
      <c r="AA15358">
        <v>293.5</v>
      </c>
      <c r="AB15358">
        <v>293.86999500000002</v>
      </c>
      <c r="AC15358">
        <v>293.86999500000002</v>
      </c>
      <c r="AD15358">
        <v>172500000</v>
      </c>
      <c r="AE15358">
        <f ca="1">(SPX[[#This Row],[Close]]-OFFSET(SPX[[#This Row],[Close]],-1,0))/(OFFSET(SPX[[#This Row],[Close]],-1,0))</f>
        <v>-3.1885044821308608E-3</v>
      </c>
    </row>
    <row r="15359" spans="24:31" x14ac:dyDescent="0.3">
      <c r="X15359" s="43">
        <v>32575</v>
      </c>
      <c r="Y15359">
        <v>293.86999500000002</v>
      </c>
      <c r="Z15359">
        <v>295.61999500000002</v>
      </c>
      <c r="AA15359">
        <v>293.51001000000002</v>
      </c>
      <c r="AB15359">
        <v>294.07998700000002</v>
      </c>
      <c r="AC15359">
        <v>294.07998700000002</v>
      </c>
      <c r="AD15359">
        <v>167620000</v>
      </c>
      <c r="AE15359">
        <f ca="1">(SPX[[#This Row],[Close]]-OFFSET(SPX[[#This Row],[Close]],-1,0))/(OFFSET(SPX[[#This Row],[Close]],-1,0))</f>
        <v>7.1457448386317809E-4</v>
      </c>
    </row>
    <row r="15360" spans="24:31" x14ac:dyDescent="0.3">
      <c r="X15360" s="43">
        <v>32576</v>
      </c>
      <c r="Y15360">
        <v>294.07998700000002</v>
      </c>
      <c r="Z15360">
        <v>294.69000199999999</v>
      </c>
      <c r="AA15360">
        <v>293.85000600000001</v>
      </c>
      <c r="AB15360">
        <v>293.92999300000002</v>
      </c>
      <c r="AC15360">
        <v>293.92999300000002</v>
      </c>
      <c r="AD15360">
        <v>143160000</v>
      </c>
      <c r="AE15360">
        <f ca="1">(SPX[[#This Row],[Close]]-OFFSET(SPX[[#This Row],[Close]],-1,0))/(OFFSET(SPX[[#This Row],[Close]],-1,0))</f>
        <v>-5.1004490829222049E-4</v>
      </c>
    </row>
    <row r="15361" spans="24:31" x14ac:dyDescent="0.3">
      <c r="X15361" s="43">
        <v>32577</v>
      </c>
      <c r="Y15361">
        <v>293.92999300000002</v>
      </c>
      <c r="Z15361">
        <v>293.92999300000002</v>
      </c>
      <c r="AA15361">
        <v>291.60000600000001</v>
      </c>
      <c r="AB15361">
        <v>292.88000499999998</v>
      </c>
      <c r="AC15361">
        <v>292.88000499999998</v>
      </c>
      <c r="AD15361">
        <v>146830000</v>
      </c>
      <c r="AE15361">
        <f ca="1">(SPX[[#This Row],[Close]]-OFFSET(SPX[[#This Row],[Close]],-1,0))/(OFFSET(SPX[[#This Row],[Close]],-1,0))</f>
        <v>-3.5722383731014535E-3</v>
      </c>
    </row>
    <row r="15362" spans="24:31" x14ac:dyDescent="0.3">
      <c r="X15362" s="43">
        <v>32580</v>
      </c>
      <c r="Y15362">
        <v>292.88000499999998</v>
      </c>
      <c r="Z15362">
        <v>296.17999300000002</v>
      </c>
      <c r="AA15362">
        <v>292.88000499999998</v>
      </c>
      <c r="AB15362">
        <v>295.32000699999998</v>
      </c>
      <c r="AC15362">
        <v>295.32000699999998</v>
      </c>
      <c r="AD15362">
        <v>140460000</v>
      </c>
      <c r="AE15362">
        <f ca="1">(SPX[[#This Row],[Close]]-OFFSET(SPX[[#This Row],[Close]],-1,0))/(OFFSET(SPX[[#This Row],[Close]],-1,0))</f>
        <v>8.3310637747359799E-3</v>
      </c>
    </row>
    <row r="15363" spans="24:31" x14ac:dyDescent="0.3">
      <c r="X15363" s="43">
        <v>32581</v>
      </c>
      <c r="Y15363">
        <v>295.32000699999998</v>
      </c>
      <c r="Z15363">
        <v>296.290009</v>
      </c>
      <c r="AA15363">
        <v>294.63000499999998</v>
      </c>
      <c r="AB15363">
        <v>295.14001500000001</v>
      </c>
      <c r="AC15363">
        <v>295.14001500000001</v>
      </c>
      <c r="AD15363">
        <v>139970000</v>
      </c>
      <c r="AE15363">
        <f ca="1">(SPX[[#This Row],[Close]]-OFFSET(SPX[[#This Row],[Close]],-1,0))/(OFFSET(SPX[[#This Row],[Close]],-1,0))</f>
        <v>-6.0948122624137073E-4</v>
      </c>
    </row>
    <row r="15364" spans="24:31" x14ac:dyDescent="0.3">
      <c r="X15364" s="43">
        <v>32582</v>
      </c>
      <c r="Y15364">
        <v>295.14001500000001</v>
      </c>
      <c r="Z15364">
        <v>296.77999899999998</v>
      </c>
      <c r="AA15364">
        <v>295.14001500000001</v>
      </c>
      <c r="AB15364">
        <v>296.67001299999998</v>
      </c>
      <c r="AC15364">
        <v>296.67001299999998</v>
      </c>
      <c r="AD15364">
        <v>167070000</v>
      </c>
      <c r="AE15364">
        <f ca="1">(SPX[[#This Row],[Close]]-OFFSET(SPX[[#This Row],[Close]],-1,0))/(OFFSET(SPX[[#This Row],[Close]],-1,0))</f>
        <v>5.1839734439261915E-3</v>
      </c>
    </row>
    <row r="15365" spans="24:31" x14ac:dyDescent="0.3">
      <c r="X15365" s="43">
        <v>32583</v>
      </c>
      <c r="Y15365">
        <v>296.67001299999998</v>
      </c>
      <c r="Z15365">
        <v>299.98998999999998</v>
      </c>
      <c r="AA15365">
        <v>296.66000400000001</v>
      </c>
      <c r="AB15365">
        <v>299.44000199999999</v>
      </c>
      <c r="AC15365">
        <v>299.44000199999999</v>
      </c>
      <c r="AD15365">
        <v>196040000</v>
      </c>
      <c r="AE15365">
        <f ca="1">(SPX[[#This Row],[Close]]-OFFSET(SPX[[#This Row],[Close]],-1,0))/(OFFSET(SPX[[#This Row],[Close]],-1,0))</f>
        <v>9.3369362544909774E-3</v>
      </c>
    </row>
    <row r="15366" spans="24:31" x14ac:dyDescent="0.3">
      <c r="X15366" s="43">
        <v>32584</v>
      </c>
      <c r="Y15366">
        <v>299.44000199999999</v>
      </c>
      <c r="Z15366">
        <v>299.44000199999999</v>
      </c>
      <c r="AA15366">
        <v>291.07998700000002</v>
      </c>
      <c r="AB15366">
        <v>292.69000199999999</v>
      </c>
      <c r="AC15366">
        <v>292.69000199999999</v>
      </c>
      <c r="AD15366">
        <v>242900000</v>
      </c>
      <c r="AE15366">
        <f ca="1">(SPX[[#This Row],[Close]]-OFFSET(SPX[[#This Row],[Close]],-1,0))/(OFFSET(SPX[[#This Row],[Close]],-1,0))</f>
        <v>-2.2542078396058787E-2</v>
      </c>
    </row>
    <row r="15367" spans="24:31" x14ac:dyDescent="0.3">
      <c r="X15367" s="43">
        <v>32587</v>
      </c>
      <c r="Y15367">
        <v>292.69000199999999</v>
      </c>
      <c r="Z15367">
        <v>292.69000199999999</v>
      </c>
      <c r="AA15367">
        <v>288.55999800000001</v>
      </c>
      <c r="AB15367">
        <v>289.92001299999998</v>
      </c>
      <c r="AC15367">
        <v>289.92001299999998</v>
      </c>
      <c r="AD15367">
        <v>151260000</v>
      </c>
      <c r="AE15367">
        <f ca="1">(SPX[[#This Row],[Close]]-OFFSET(SPX[[#This Row],[Close]],-1,0))/(OFFSET(SPX[[#This Row],[Close]],-1,0))</f>
        <v>-9.4639003077392776E-3</v>
      </c>
    </row>
    <row r="15368" spans="24:31" x14ac:dyDescent="0.3">
      <c r="X15368" s="43">
        <v>32588</v>
      </c>
      <c r="Y15368">
        <v>289.92001299999998</v>
      </c>
      <c r="Z15368">
        <v>292.38000499999998</v>
      </c>
      <c r="AA15368">
        <v>289.92001299999998</v>
      </c>
      <c r="AB15368">
        <v>291.32998700000002</v>
      </c>
      <c r="AC15368">
        <v>291.32998700000002</v>
      </c>
      <c r="AD15368">
        <v>142010000</v>
      </c>
      <c r="AE15368">
        <f ca="1">(SPX[[#This Row],[Close]]-OFFSET(SPX[[#This Row],[Close]],-1,0))/(OFFSET(SPX[[#This Row],[Close]],-1,0))</f>
        <v>4.8633206980438215E-3</v>
      </c>
    </row>
    <row r="15369" spans="24:31" x14ac:dyDescent="0.3">
      <c r="X15369" s="43">
        <v>32589</v>
      </c>
      <c r="Y15369">
        <v>291.32998700000002</v>
      </c>
      <c r="Z15369">
        <v>291.459991</v>
      </c>
      <c r="AA15369">
        <v>289.89999399999999</v>
      </c>
      <c r="AB15369">
        <v>290.48998999999998</v>
      </c>
      <c r="AC15369">
        <v>290.48998999999998</v>
      </c>
      <c r="AD15369">
        <v>146570000</v>
      </c>
      <c r="AE15369">
        <f ca="1">(SPX[[#This Row],[Close]]-OFFSET(SPX[[#This Row],[Close]],-1,0))/(OFFSET(SPX[[#This Row],[Close]],-1,0))</f>
        <v>-2.8833180155945957E-3</v>
      </c>
    </row>
    <row r="15370" spans="24:31" x14ac:dyDescent="0.3">
      <c r="X15370" s="43">
        <v>32590</v>
      </c>
      <c r="Y15370">
        <v>290.48998999999998</v>
      </c>
      <c r="Z15370">
        <v>291.51001000000002</v>
      </c>
      <c r="AA15370">
        <v>288.55999800000001</v>
      </c>
      <c r="AB15370">
        <v>288.98001099999999</v>
      </c>
      <c r="AC15370">
        <v>288.98001099999999</v>
      </c>
      <c r="AD15370">
        <v>153750000</v>
      </c>
      <c r="AE15370">
        <f ca="1">(SPX[[#This Row],[Close]]-OFFSET(SPX[[#This Row],[Close]],-1,0))/(OFFSET(SPX[[#This Row],[Close]],-1,0))</f>
        <v>-5.1980414196027454E-3</v>
      </c>
    </row>
    <row r="15371" spans="24:31" x14ac:dyDescent="0.3">
      <c r="X15371" s="43">
        <v>32594</v>
      </c>
      <c r="Y15371">
        <v>288.98001099999999</v>
      </c>
      <c r="Z15371">
        <v>290.57000699999998</v>
      </c>
      <c r="AA15371">
        <v>288.07000699999998</v>
      </c>
      <c r="AB15371">
        <v>290.57000699999998</v>
      </c>
      <c r="AC15371">
        <v>290.57000699999998</v>
      </c>
      <c r="AD15371">
        <v>112960000</v>
      </c>
      <c r="AE15371">
        <f ca="1">(SPX[[#This Row],[Close]]-OFFSET(SPX[[#This Row],[Close]],-1,0))/(OFFSET(SPX[[#This Row],[Close]],-1,0))</f>
        <v>5.502096821499481E-3</v>
      </c>
    </row>
    <row r="15372" spans="24:31" x14ac:dyDescent="0.3">
      <c r="X15372" s="43">
        <v>32595</v>
      </c>
      <c r="Y15372">
        <v>290.57000699999998</v>
      </c>
      <c r="Z15372">
        <v>292.32000699999998</v>
      </c>
      <c r="AA15372">
        <v>290.57000699999998</v>
      </c>
      <c r="AB15372">
        <v>291.58999599999999</v>
      </c>
      <c r="AC15372">
        <v>291.58999599999999</v>
      </c>
      <c r="AD15372">
        <v>146420000</v>
      </c>
      <c r="AE15372">
        <f ca="1">(SPX[[#This Row],[Close]]-OFFSET(SPX[[#This Row],[Close]],-1,0))/(OFFSET(SPX[[#This Row],[Close]],-1,0))</f>
        <v>3.5103038009012735E-3</v>
      </c>
    </row>
    <row r="15373" spans="24:31" x14ac:dyDescent="0.3">
      <c r="X15373" s="43">
        <v>32596</v>
      </c>
      <c r="Y15373">
        <v>291.58999599999999</v>
      </c>
      <c r="Z15373">
        <v>292.75</v>
      </c>
      <c r="AA15373">
        <v>291.42001299999998</v>
      </c>
      <c r="AB15373">
        <v>292.35000600000001</v>
      </c>
      <c r="AC15373">
        <v>292.35000600000001</v>
      </c>
      <c r="AD15373">
        <v>144240000</v>
      </c>
      <c r="AE15373">
        <f ca="1">(SPX[[#This Row],[Close]]-OFFSET(SPX[[#This Row],[Close]],-1,0))/(OFFSET(SPX[[#This Row],[Close]],-1,0))</f>
        <v>2.6064337268965239E-3</v>
      </c>
    </row>
    <row r="15374" spans="24:31" x14ac:dyDescent="0.3">
      <c r="X15374" s="43">
        <v>32597</v>
      </c>
      <c r="Y15374">
        <v>292.35000600000001</v>
      </c>
      <c r="Z15374">
        <v>293.79998799999998</v>
      </c>
      <c r="AA15374">
        <v>291.5</v>
      </c>
      <c r="AB15374">
        <v>292.51998900000001</v>
      </c>
      <c r="AC15374">
        <v>292.51998900000001</v>
      </c>
      <c r="AD15374">
        <v>159950000</v>
      </c>
      <c r="AE15374">
        <f ca="1">(SPX[[#This Row],[Close]]-OFFSET(SPX[[#This Row],[Close]],-1,0))/(OFFSET(SPX[[#This Row],[Close]],-1,0))</f>
        <v>5.8143662223835216E-4</v>
      </c>
    </row>
    <row r="15375" spans="24:31" x14ac:dyDescent="0.3">
      <c r="X15375" s="43">
        <v>32598</v>
      </c>
      <c r="Y15375">
        <v>292.51998900000001</v>
      </c>
      <c r="Z15375">
        <v>294.959991</v>
      </c>
      <c r="AA15375">
        <v>292.51998900000001</v>
      </c>
      <c r="AB15375">
        <v>294.86999500000002</v>
      </c>
      <c r="AC15375">
        <v>294.86999500000002</v>
      </c>
      <c r="AD15375">
        <v>170960000</v>
      </c>
      <c r="AE15375">
        <f ca="1">(SPX[[#This Row],[Close]]-OFFSET(SPX[[#This Row],[Close]],-1,0))/(OFFSET(SPX[[#This Row],[Close]],-1,0))</f>
        <v>8.0336595390751477E-3</v>
      </c>
    </row>
    <row r="15376" spans="24:31" x14ac:dyDescent="0.3">
      <c r="X15376" s="43">
        <v>32601</v>
      </c>
      <c r="Y15376">
        <v>294.86999500000002</v>
      </c>
      <c r="Z15376">
        <v>297.040009</v>
      </c>
      <c r="AA15376">
        <v>294.61999500000002</v>
      </c>
      <c r="AB15376">
        <v>296.39001500000001</v>
      </c>
      <c r="AC15376">
        <v>296.39001500000001</v>
      </c>
      <c r="AD15376">
        <v>164660000</v>
      </c>
      <c r="AE15376">
        <f ca="1">(SPX[[#This Row],[Close]]-OFFSET(SPX[[#This Row],[Close]],-1,0))/(OFFSET(SPX[[#This Row],[Close]],-1,0))</f>
        <v>5.1548818997334336E-3</v>
      </c>
    </row>
    <row r="15377" spans="24:31" x14ac:dyDescent="0.3">
      <c r="X15377" s="43">
        <v>32602</v>
      </c>
      <c r="Y15377">
        <v>296.39999399999999</v>
      </c>
      <c r="Z15377">
        <v>296.39999399999999</v>
      </c>
      <c r="AA15377">
        <v>294.72000100000002</v>
      </c>
      <c r="AB15377">
        <v>295.30999800000001</v>
      </c>
      <c r="AC15377">
        <v>295.30999800000001</v>
      </c>
      <c r="AD15377">
        <v>160680000</v>
      </c>
      <c r="AE15377">
        <f ca="1">(SPX[[#This Row],[Close]]-OFFSET(SPX[[#This Row],[Close]],-1,0))/(OFFSET(SPX[[#This Row],[Close]],-1,0))</f>
        <v>-3.6439048056325311E-3</v>
      </c>
    </row>
    <row r="15378" spans="24:31" x14ac:dyDescent="0.3">
      <c r="X15378" s="43">
        <v>32603</v>
      </c>
      <c r="Y15378">
        <v>295.30999800000001</v>
      </c>
      <c r="Z15378">
        <v>296.42999300000002</v>
      </c>
      <c r="AA15378">
        <v>295.27999899999998</v>
      </c>
      <c r="AB15378">
        <v>296.23998999999998</v>
      </c>
      <c r="AC15378">
        <v>296.23998999999998</v>
      </c>
      <c r="AD15378">
        <v>165880000</v>
      </c>
      <c r="AE15378">
        <f ca="1">(SPX[[#This Row],[Close]]-OFFSET(SPX[[#This Row],[Close]],-1,0))/(OFFSET(SPX[[#This Row],[Close]],-1,0))</f>
        <v>3.149205940531584E-3</v>
      </c>
    </row>
    <row r="15379" spans="24:31" x14ac:dyDescent="0.3">
      <c r="X15379" s="43">
        <v>32604</v>
      </c>
      <c r="Y15379">
        <v>296.22000100000002</v>
      </c>
      <c r="Z15379">
        <v>296.23998999999998</v>
      </c>
      <c r="AA15379">
        <v>294.51998900000001</v>
      </c>
      <c r="AB15379">
        <v>295.290009</v>
      </c>
      <c r="AC15379">
        <v>295.290009</v>
      </c>
      <c r="AD15379">
        <v>146530000</v>
      </c>
      <c r="AE15379">
        <f ca="1">(SPX[[#This Row],[Close]]-OFFSET(SPX[[#This Row],[Close]],-1,0))/(OFFSET(SPX[[#This Row],[Close]],-1,0))</f>
        <v>-3.2067952743313954E-3</v>
      </c>
    </row>
    <row r="15380" spans="24:31" x14ac:dyDescent="0.3">
      <c r="X15380" s="43">
        <v>32605</v>
      </c>
      <c r="Y15380">
        <v>295.290009</v>
      </c>
      <c r="Z15380">
        <v>297.61999500000002</v>
      </c>
      <c r="AA15380">
        <v>294.35000600000001</v>
      </c>
      <c r="AB15380">
        <v>297.16000400000001</v>
      </c>
      <c r="AC15380">
        <v>297.16000400000001</v>
      </c>
      <c r="AD15380">
        <v>156950000</v>
      </c>
      <c r="AE15380">
        <f ca="1">(SPX[[#This Row],[Close]]-OFFSET(SPX[[#This Row],[Close]],-1,0))/(OFFSET(SPX[[#This Row],[Close]],-1,0))</f>
        <v>6.3327405025749356E-3</v>
      </c>
    </row>
    <row r="15381" spans="24:31" x14ac:dyDescent="0.3">
      <c r="X15381" s="43">
        <v>32608</v>
      </c>
      <c r="Y15381">
        <v>297.16000400000001</v>
      </c>
      <c r="Z15381">
        <v>297.94000199999999</v>
      </c>
      <c r="AA15381">
        <v>296.85000600000001</v>
      </c>
      <c r="AB15381">
        <v>297.10998499999999</v>
      </c>
      <c r="AC15381">
        <v>297.10998499999999</v>
      </c>
      <c r="AD15381">
        <v>123990000</v>
      </c>
      <c r="AE15381">
        <f ca="1">(SPX[[#This Row],[Close]]-OFFSET(SPX[[#This Row],[Close]],-1,0))/(OFFSET(SPX[[#This Row],[Close]],-1,0))</f>
        <v>-1.6832345984226142E-4</v>
      </c>
    </row>
    <row r="15382" spans="24:31" x14ac:dyDescent="0.3">
      <c r="X15382" s="43">
        <v>32609</v>
      </c>
      <c r="Y15382">
        <v>297.10998499999999</v>
      </c>
      <c r="Z15382">
        <v>298.86999500000002</v>
      </c>
      <c r="AA15382">
        <v>297.10998499999999</v>
      </c>
      <c r="AB15382">
        <v>298.48998999999998</v>
      </c>
      <c r="AC15382">
        <v>298.48998999999998</v>
      </c>
      <c r="AD15382">
        <v>146830000</v>
      </c>
      <c r="AE15382">
        <f ca="1">(SPX[[#This Row],[Close]]-OFFSET(SPX[[#This Row],[Close]],-1,0))/(OFFSET(SPX[[#This Row],[Close]],-1,0))</f>
        <v>4.6447614340527224E-3</v>
      </c>
    </row>
    <row r="15383" spans="24:31" x14ac:dyDescent="0.3">
      <c r="X15383" s="43">
        <v>32610</v>
      </c>
      <c r="Y15383">
        <v>298.48998999999998</v>
      </c>
      <c r="Z15383">
        <v>299.80999800000001</v>
      </c>
      <c r="AA15383">
        <v>298.48998999999998</v>
      </c>
      <c r="AB15383">
        <v>298.98998999999998</v>
      </c>
      <c r="AC15383">
        <v>298.98998999999998</v>
      </c>
      <c r="AD15383">
        <v>165200000</v>
      </c>
      <c r="AE15383">
        <f ca="1">(SPX[[#This Row],[Close]]-OFFSET(SPX[[#This Row],[Close]],-1,0))/(OFFSET(SPX[[#This Row],[Close]],-1,0))</f>
        <v>1.6750980493516719E-3</v>
      </c>
    </row>
    <row r="15384" spans="24:31" x14ac:dyDescent="0.3">
      <c r="X15384" s="43">
        <v>32611</v>
      </c>
      <c r="Y15384">
        <v>298.98998999999998</v>
      </c>
      <c r="Z15384">
        <v>299</v>
      </c>
      <c r="AA15384">
        <v>296.26998900000001</v>
      </c>
      <c r="AB15384">
        <v>296.39999399999999</v>
      </c>
      <c r="AC15384">
        <v>296.39999399999999</v>
      </c>
      <c r="AD15384">
        <v>141590000</v>
      </c>
      <c r="AE15384">
        <f ca="1">(SPX[[#This Row],[Close]]-OFFSET(SPX[[#This Row],[Close]],-1,0))/(OFFSET(SPX[[#This Row],[Close]],-1,0))</f>
        <v>-8.6624839848316836E-3</v>
      </c>
    </row>
    <row r="15385" spans="24:31" x14ac:dyDescent="0.3">
      <c r="X15385" s="43">
        <v>32612</v>
      </c>
      <c r="Y15385">
        <v>296.39999399999999</v>
      </c>
      <c r="Z15385">
        <v>301.38000499999998</v>
      </c>
      <c r="AA15385">
        <v>296.39999399999999</v>
      </c>
      <c r="AB15385">
        <v>301.35998499999999</v>
      </c>
      <c r="AC15385">
        <v>301.35998499999999</v>
      </c>
      <c r="AD15385">
        <v>169780000</v>
      </c>
      <c r="AE15385">
        <f ca="1">(SPX[[#This Row],[Close]]-OFFSET(SPX[[#This Row],[Close]],-1,0))/(OFFSET(SPX[[#This Row],[Close]],-1,0))</f>
        <v>1.6734113024307291E-2</v>
      </c>
    </row>
    <row r="15386" spans="24:31" x14ac:dyDescent="0.3">
      <c r="X15386" s="43">
        <v>32615</v>
      </c>
      <c r="Y15386">
        <v>301.35998499999999</v>
      </c>
      <c r="Z15386">
        <v>302.01001000000002</v>
      </c>
      <c r="AA15386">
        <v>300.709991</v>
      </c>
      <c r="AB15386">
        <v>301.72000100000002</v>
      </c>
      <c r="AC15386">
        <v>301.72000100000002</v>
      </c>
      <c r="AD15386">
        <v>128540000</v>
      </c>
      <c r="AE15386">
        <f ca="1">(SPX[[#This Row],[Close]]-OFFSET(SPX[[#This Row],[Close]],-1,0))/(OFFSET(SPX[[#This Row],[Close]],-1,0))</f>
        <v>1.1946377021489103E-3</v>
      </c>
    </row>
    <row r="15387" spans="24:31" x14ac:dyDescent="0.3">
      <c r="X15387" s="43">
        <v>32616</v>
      </c>
      <c r="Y15387">
        <v>301.72000100000002</v>
      </c>
      <c r="Z15387">
        <v>306.25</v>
      </c>
      <c r="AA15387">
        <v>301.72000100000002</v>
      </c>
      <c r="AB15387">
        <v>306.01998900000001</v>
      </c>
      <c r="AC15387">
        <v>306.01998900000001</v>
      </c>
      <c r="AD15387">
        <v>208650000</v>
      </c>
      <c r="AE15387">
        <f ca="1">(SPX[[#This Row],[Close]]-OFFSET(SPX[[#This Row],[Close]],-1,0))/(OFFSET(SPX[[#This Row],[Close]],-1,0))</f>
        <v>1.4251584203063768E-2</v>
      </c>
    </row>
    <row r="15388" spans="24:31" x14ac:dyDescent="0.3">
      <c r="X15388" s="43">
        <v>32617</v>
      </c>
      <c r="Y15388">
        <v>306.01998900000001</v>
      </c>
      <c r="Z15388">
        <v>307.67999300000002</v>
      </c>
      <c r="AA15388">
        <v>305.35998499999999</v>
      </c>
      <c r="AB15388">
        <v>307.14999399999999</v>
      </c>
      <c r="AC15388">
        <v>307.14999399999999</v>
      </c>
      <c r="AD15388">
        <v>191510000</v>
      </c>
      <c r="AE15388">
        <f ca="1">(SPX[[#This Row],[Close]]-OFFSET(SPX[[#This Row],[Close]],-1,0))/(OFFSET(SPX[[#This Row],[Close]],-1,0))</f>
        <v>3.6925855846625193E-3</v>
      </c>
    </row>
    <row r="15389" spans="24:31" x14ac:dyDescent="0.3">
      <c r="X15389" s="43">
        <v>32618</v>
      </c>
      <c r="Y15389">
        <v>307.14999399999999</v>
      </c>
      <c r="Z15389">
        <v>307.959991</v>
      </c>
      <c r="AA15389">
        <v>304.52999899999998</v>
      </c>
      <c r="AB15389">
        <v>306.19000199999999</v>
      </c>
      <c r="AC15389">
        <v>306.19000199999999</v>
      </c>
      <c r="AD15389">
        <v>175970000</v>
      </c>
      <c r="AE15389">
        <f ca="1">(SPX[[#This Row],[Close]]-OFFSET(SPX[[#This Row],[Close]],-1,0))/(OFFSET(SPX[[#This Row],[Close]],-1,0))</f>
        <v>-3.1254827242484001E-3</v>
      </c>
    </row>
    <row r="15390" spans="24:31" x14ac:dyDescent="0.3">
      <c r="X15390" s="43">
        <v>32619</v>
      </c>
      <c r="Y15390">
        <v>306.19000199999999</v>
      </c>
      <c r="Z15390">
        <v>309.60998499999999</v>
      </c>
      <c r="AA15390">
        <v>306.19000199999999</v>
      </c>
      <c r="AB15390">
        <v>309.60998499999999</v>
      </c>
      <c r="AC15390">
        <v>309.60998499999999</v>
      </c>
      <c r="AD15390">
        <v>187310000</v>
      </c>
      <c r="AE15390">
        <f ca="1">(SPX[[#This Row],[Close]]-OFFSET(SPX[[#This Row],[Close]],-1,0))/(OFFSET(SPX[[#This Row],[Close]],-1,0))</f>
        <v>1.1169479661847359E-2</v>
      </c>
    </row>
    <row r="15391" spans="24:31" x14ac:dyDescent="0.3">
      <c r="X15391" s="43">
        <v>32622</v>
      </c>
      <c r="Y15391">
        <v>309.60998499999999</v>
      </c>
      <c r="Z15391">
        <v>309.60998499999999</v>
      </c>
      <c r="AA15391">
        <v>307.82998700000002</v>
      </c>
      <c r="AB15391">
        <v>308.69000199999999</v>
      </c>
      <c r="AC15391">
        <v>308.69000199999999</v>
      </c>
      <c r="AD15391">
        <v>142100000</v>
      </c>
      <c r="AE15391">
        <f ca="1">(SPX[[#This Row],[Close]]-OFFSET(SPX[[#This Row],[Close]],-1,0))/(OFFSET(SPX[[#This Row],[Close]],-1,0))</f>
        <v>-2.9714254855185049E-3</v>
      </c>
    </row>
    <row r="15392" spans="24:31" x14ac:dyDescent="0.3">
      <c r="X15392" s="43">
        <v>32623</v>
      </c>
      <c r="Y15392">
        <v>308.69000199999999</v>
      </c>
      <c r="Z15392">
        <v>309.64999399999999</v>
      </c>
      <c r="AA15392">
        <v>306.73998999999998</v>
      </c>
      <c r="AB15392">
        <v>306.75</v>
      </c>
      <c r="AC15392">
        <v>306.75</v>
      </c>
      <c r="AD15392">
        <v>165430000</v>
      </c>
      <c r="AE15392">
        <f ca="1">(SPX[[#This Row],[Close]]-OFFSET(SPX[[#This Row],[Close]],-1,0))/(OFFSET(SPX[[#This Row],[Close]],-1,0))</f>
        <v>-6.2846285510730366E-3</v>
      </c>
    </row>
    <row r="15393" spans="24:31" x14ac:dyDescent="0.3">
      <c r="X15393" s="43">
        <v>32624</v>
      </c>
      <c r="Y15393">
        <v>306.77999899999998</v>
      </c>
      <c r="Z15393">
        <v>307.29998799999998</v>
      </c>
      <c r="AA15393">
        <v>306.07000699999998</v>
      </c>
      <c r="AB15393">
        <v>306.92999300000002</v>
      </c>
      <c r="AC15393">
        <v>306.92999300000002</v>
      </c>
      <c r="AD15393">
        <v>146090000</v>
      </c>
      <c r="AE15393">
        <f ca="1">(SPX[[#This Row],[Close]]-OFFSET(SPX[[#This Row],[Close]],-1,0))/(OFFSET(SPX[[#This Row],[Close]],-1,0))</f>
        <v>5.8677424612884916E-4</v>
      </c>
    </row>
    <row r="15394" spans="24:31" x14ac:dyDescent="0.3">
      <c r="X15394" s="43">
        <v>32625</v>
      </c>
      <c r="Y15394">
        <v>306.92999300000002</v>
      </c>
      <c r="Z15394">
        <v>310.45001200000002</v>
      </c>
      <c r="AA15394">
        <v>306.92999300000002</v>
      </c>
      <c r="AB15394">
        <v>309.57998700000002</v>
      </c>
      <c r="AC15394">
        <v>309.57998700000002</v>
      </c>
      <c r="AD15394">
        <v>191170000</v>
      </c>
      <c r="AE15394">
        <f ca="1">(SPX[[#This Row],[Close]]-OFFSET(SPX[[#This Row],[Close]],-1,0))/(OFFSET(SPX[[#This Row],[Close]],-1,0))</f>
        <v>8.6338711121007727E-3</v>
      </c>
    </row>
    <row r="15395" spans="24:31" x14ac:dyDescent="0.3">
      <c r="X15395" s="43">
        <v>32626</v>
      </c>
      <c r="Y15395">
        <v>309.57998700000002</v>
      </c>
      <c r="Z15395">
        <v>309.64999399999999</v>
      </c>
      <c r="AA15395">
        <v>308.48001099999999</v>
      </c>
      <c r="AB15395">
        <v>309.64001500000001</v>
      </c>
      <c r="AC15395">
        <v>309.64001500000001</v>
      </c>
      <c r="AD15395">
        <v>158390000</v>
      </c>
      <c r="AE15395">
        <f ca="1">(SPX[[#This Row],[Close]]-OFFSET(SPX[[#This Row],[Close]],-1,0))/(OFFSET(SPX[[#This Row],[Close]],-1,0))</f>
        <v>1.9390142296242302E-4</v>
      </c>
    </row>
    <row r="15396" spans="24:31" x14ac:dyDescent="0.3">
      <c r="X15396" s="43">
        <v>32629</v>
      </c>
      <c r="Y15396">
        <v>309.64001500000001</v>
      </c>
      <c r="Z15396">
        <v>309.64001500000001</v>
      </c>
      <c r="AA15396">
        <v>307.39999399999999</v>
      </c>
      <c r="AB15396">
        <v>309.11999500000002</v>
      </c>
      <c r="AC15396">
        <v>309.11999500000002</v>
      </c>
      <c r="AD15396">
        <v>138050000</v>
      </c>
      <c r="AE15396">
        <f ca="1">(SPX[[#This Row],[Close]]-OFFSET(SPX[[#This Row],[Close]],-1,0))/(OFFSET(SPX[[#This Row],[Close]],-1,0))</f>
        <v>-1.6794341002728222E-3</v>
      </c>
    </row>
    <row r="15397" spans="24:31" x14ac:dyDescent="0.3">
      <c r="X15397" s="43">
        <v>32630</v>
      </c>
      <c r="Y15397">
        <v>309.13000499999998</v>
      </c>
      <c r="Z15397">
        <v>310.45001200000002</v>
      </c>
      <c r="AA15397">
        <v>308.11999500000002</v>
      </c>
      <c r="AB15397">
        <v>308.11999500000002</v>
      </c>
      <c r="AC15397">
        <v>308.11999500000002</v>
      </c>
      <c r="AD15397">
        <v>172560000</v>
      </c>
      <c r="AE15397">
        <f ca="1">(SPX[[#This Row],[Close]]-OFFSET(SPX[[#This Row],[Close]],-1,0))/(OFFSET(SPX[[#This Row],[Close]],-1,0))</f>
        <v>-3.2349897003589169E-3</v>
      </c>
    </row>
    <row r="15398" spans="24:31" x14ac:dyDescent="0.3">
      <c r="X15398" s="43">
        <v>32631</v>
      </c>
      <c r="Y15398">
        <v>308.11999500000002</v>
      </c>
      <c r="Z15398">
        <v>308.51998900000001</v>
      </c>
      <c r="AA15398">
        <v>307.10998499999999</v>
      </c>
      <c r="AB15398">
        <v>308.16000400000001</v>
      </c>
      <c r="AC15398">
        <v>308.16000400000001</v>
      </c>
      <c r="AD15398">
        <v>171690000</v>
      </c>
      <c r="AE15398">
        <f ca="1">(SPX[[#This Row],[Close]]-OFFSET(SPX[[#This Row],[Close]],-1,0))/(OFFSET(SPX[[#This Row],[Close]],-1,0))</f>
        <v>1.2984876233039578E-4</v>
      </c>
    </row>
    <row r="15399" spans="24:31" x14ac:dyDescent="0.3">
      <c r="X15399" s="43">
        <v>32632</v>
      </c>
      <c r="Y15399">
        <v>308.16000400000001</v>
      </c>
      <c r="Z15399">
        <v>308.39999399999999</v>
      </c>
      <c r="AA15399">
        <v>307.32000699999998</v>
      </c>
      <c r="AB15399">
        <v>307.76998900000001</v>
      </c>
      <c r="AC15399">
        <v>307.76998900000001</v>
      </c>
      <c r="AD15399">
        <v>153130000</v>
      </c>
      <c r="AE15399">
        <f ca="1">(SPX[[#This Row],[Close]]-OFFSET(SPX[[#This Row],[Close]],-1,0))/(OFFSET(SPX[[#This Row],[Close]],-1,0))</f>
        <v>-1.2656249835718632E-3</v>
      </c>
    </row>
    <row r="15400" spans="24:31" x14ac:dyDescent="0.3">
      <c r="X15400" s="43">
        <v>32633</v>
      </c>
      <c r="Y15400">
        <v>307.76998900000001</v>
      </c>
      <c r="Z15400">
        <v>310.69000199999999</v>
      </c>
      <c r="AA15400">
        <v>306.98001099999999</v>
      </c>
      <c r="AB15400">
        <v>307.60998499999999</v>
      </c>
      <c r="AC15400">
        <v>307.60998499999999</v>
      </c>
      <c r="AD15400">
        <v>180810000</v>
      </c>
      <c r="AE15400">
        <f ca="1">(SPX[[#This Row],[Close]]-OFFSET(SPX[[#This Row],[Close]],-1,0))/(OFFSET(SPX[[#This Row],[Close]],-1,0))</f>
        <v>-5.1988174844433876E-4</v>
      </c>
    </row>
    <row r="15401" spans="24:31" x14ac:dyDescent="0.3">
      <c r="X15401" s="43">
        <v>32636</v>
      </c>
      <c r="Y15401">
        <v>307.60998499999999</v>
      </c>
      <c r="Z15401">
        <v>307.60998499999999</v>
      </c>
      <c r="AA15401">
        <v>304.73998999999998</v>
      </c>
      <c r="AB15401">
        <v>306</v>
      </c>
      <c r="AC15401">
        <v>306</v>
      </c>
      <c r="AD15401">
        <v>135130000</v>
      </c>
      <c r="AE15401">
        <f ca="1">(SPX[[#This Row],[Close]]-OFFSET(SPX[[#This Row],[Close]],-1,0))/(OFFSET(SPX[[#This Row],[Close]],-1,0))</f>
        <v>-5.2338515604426648E-3</v>
      </c>
    </row>
    <row r="15402" spans="24:31" x14ac:dyDescent="0.3">
      <c r="X15402" s="43">
        <v>32637</v>
      </c>
      <c r="Y15402">
        <v>306</v>
      </c>
      <c r="Z15402">
        <v>306.98998999999998</v>
      </c>
      <c r="AA15402">
        <v>304.05999800000001</v>
      </c>
      <c r="AB15402">
        <v>305.19000199999999</v>
      </c>
      <c r="AC15402">
        <v>305.19000199999999</v>
      </c>
      <c r="AD15402">
        <v>150090000</v>
      </c>
      <c r="AE15402">
        <f ca="1">(SPX[[#This Row],[Close]]-OFFSET(SPX[[#This Row],[Close]],-1,0))/(OFFSET(SPX[[#This Row],[Close]],-1,0))</f>
        <v>-2.6470522875817232E-3</v>
      </c>
    </row>
    <row r="15403" spans="24:31" x14ac:dyDescent="0.3">
      <c r="X15403" s="43">
        <v>32638</v>
      </c>
      <c r="Y15403">
        <v>305.19000199999999</v>
      </c>
      <c r="Z15403">
        <v>306.25</v>
      </c>
      <c r="AA15403">
        <v>304.85000600000001</v>
      </c>
      <c r="AB15403">
        <v>305.79998799999998</v>
      </c>
      <c r="AC15403">
        <v>305.79998799999998</v>
      </c>
      <c r="AD15403">
        <v>146000000</v>
      </c>
      <c r="AE15403">
        <f ca="1">(SPX[[#This Row],[Close]]-OFFSET(SPX[[#This Row],[Close]],-1,0))/(OFFSET(SPX[[#This Row],[Close]],-1,0))</f>
        <v>1.9987089878520732E-3</v>
      </c>
    </row>
    <row r="15404" spans="24:31" x14ac:dyDescent="0.3">
      <c r="X15404" s="43">
        <v>32639</v>
      </c>
      <c r="Y15404">
        <v>305.79998799999998</v>
      </c>
      <c r="Z15404">
        <v>307.33999599999999</v>
      </c>
      <c r="AA15404">
        <v>305.79998799999998</v>
      </c>
      <c r="AB15404">
        <v>306.95001200000002</v>
      </c>
      <c r="AC15404">
        <v>306.95001200000002</v>
      </c>
      <c r="AD15404">
        <v>151620000</v>
      </c>
      <c r="AE15404">
        <f ca="1">(SPX[[#This Row],[Close]]-OFFSET(SPX[[#This Row],[Close]],-1,0))/(OFFSET(SPX[[#This Row],[Close]],-1,0))</f>
        <v>3.7607064915909363E-3</v>
      </c>
    </row>
    <row r="15405" spans="24:31" x14ac:dyDescent="0.3">
      <c r="X15405" s="43">
        <v>32640</v>
      </c>
      <c r="Y15405">
        <v>306.95001200000002</v>
      </c>
      <c r="Z15405">
        <v>313.83999599999999</v>
      </c>
      <c r="AA15405">
        <v>306.95001200000002</v>
      </c>
      <c r="AB15405">
        <v>313.83999599999999</v>
      </c>
      <c r="AC15405">
        <v>313.83999599999999</v>
      </c>
      <c r="AD15405">
        <v>221490000</v>
      </c>
      <c r="AE15405">
        <f ca="1">(SPX[[#This Row],[Close]]-OFFSET(SPX[[#This Row],[Close]],-1,0))/(OFFSET(SPX[[#This Row],[Close]],-1,0))</f>
        <v>2.2446599545987211E-2</v>
      </c>
    </row>
    <row r="15406" spans="24:31" x14ac:dyDescent="0.3">
      <c r="X15406" s="43">
        <v>32643</v>
      </c>
      <c r="Y15406">
        <v>313.83999599999999</v>
      </c>
      <c r="Z15406">
        <v>316.16000400000001</v>
      </c>
      <c r="AA15406">
        <v>313.83999599999999</v>
      </c>
      <c r="AB15406">
        <v>316.16000400000001</v>
      </c>
      <c r="AC15406">
        <v>316.16000400000001</v>
      </c>
      <c r="AD15406">
        <v>179350000</v>
      </c>
      <c r="AE15406">
        <f ca="1">(SPX[[#This Row],[Close]]-OFFSET(SPX[[#This Row],[Close]],-1,0))/(OFFSET(SPX[[#This Row],[Close]],-1,0))</f>
        <v>7.3923273947531848E-3</v>
      </c>
    </row>
    <row r="15407" spans="24:31" x14ac:dyDescent="0.3">
      <c r="X15407" s="43">
        <v>32644</v>
      </c>
      <c r="Y15407">
        <v>316.16000400000001</v>
      </c>
      <c r="Z15407">
        <v>316.16000400000001</v>
      </c>
      <c r="AA15407">
        <v>314.98998999999998</v>
      </c>
      <c r="AB15407">
        <v>315.27999899999998</v>
      </c>
      <c r="AC15407">
        <v>315.27999899999998</v>
      </c>
      <c r="AD15407">
        <v>173100000</v>
      </c>
      <c r="AE15407">
        <f ca="1">(SPX[[#This Row],[Close]]-OFFSET(SPX[[#This Row],[Close]],-1,0))/(OFFSET(SPX[[#This Row],[Close]],-1,0))</f>
        <v>-2.7834165892787616E-3</v>
      </c>
    </row>
    <row r="15408" spans="24:31" x14ac:dyDescent="0.3">
      <c r="X15408" s="43">
        <v>32645</v>
      </c>
      <c r="Y15408">
        <v>315.27999899999998</v>
      </c>
      <c r="Z15408">
        <v>317.94000199999999</v>
      </c>
      <c r="AA15408">
        <v>315.10998499999999</v>
      </c>
      <c r="AB15408">
        <v>317.48001099999999</v>
      </c>
      <c r="AC15408">
        <v>317.48001099999999</v>
      </c>
      <c r="AD15408">
        <v>191210000</v>
      </c>
      <c r="AE15408">
        <f ca="1">(SPX[[#This Row],[Close]]-OFFSET(SPX[[#This Row],[Close]],-1,0))/(OFFSET(SPX[[#This Row],[Close]],-1,0))</f>
        <v>6.9779624682123126E-3</v>
      </c>
    </row>
    <row r="15409" spans="24:31" x14ac:dyDescent="0.3">
      <c r="X15409" s="43">
        <v>32646</v>
      </c>
      <c r="Y15409">
        <v>317.48001099999999</v>
      </c>
      <c r="Z15409">
        <v>318.51998900000001</v>
      </c>
      <c r="AA15409">
        <v>316.540009</v>
      </c>
      <c r="AB15409">
        <v>317.97000100000002</v>
      </c>
      <c r="AC15409">
        <v>317.97000100000002</v>
      </c>
      <c r="AD15409">
        <v>177480000</v>
      </c>
      <c r="AE15409">
        <f ca="1">(SPX[[#This Row],[Close]]-OFFSET(SPX[[#This Row],[Close]],-1,0))/(OFFSET(SPX[[#This Row],[Close]],-1,0))</f>
        <v>1.5433727574112827E-3</v>
      </c>
    </row>
    <row r="15410" spans="24:31" x14ac:dyDescent="0.3">
      <c r="X15410" s="43">
        <v>32647</v>
      </c>
      <c r="Y15410">
        <v>317.97000100000002</v>
      </c>
      <c r="Z15410">
        <v>321.38000499999998</v>
      </c>
      <c r="AA15410">
        <v>317.97000100000002</v>
      </c>
      <c r="AB15410">
        <v>321.23998999999998</v>
      </c>
      <c r="AC15410">
        <v>321.23998999999998</v>
      </c>
      <c r="AD15410">
        <v>242410000</v>
      </c>
      <c r="AE15410">
        <f ca="1">(SPX[[#This Row],[Close]]-OFFSET(SPX[[#This Row],[Close]],-1,0))/(OFFSET(SPX[[#This Row],[Close]],-1,0))</f>
        <v>1.0283954428770004E-2</v>
      </c>
    </row>
    <row r="15411" spans="24:31" x14ac:dyDescent="0.3">
      <c r="X15411" s="43">
        <v>32650</v>
      </c>
      <c r="Y15411">
        <v>321.23998999999998</v>
      </c>
      <c r="Z15411">
        <v>323.05999800000001</v>
      </c>
      <c r="AA15411">
        <v>320.45001200000002</v>
      </c>
      <c r="AB15411">
        <v>321.98001099999999</v>
      </c>
      <c r="AC15411">
        <v>321.98001099999999</v>
      </c>
      <c r="AD15411">
        <v>185010000</v>
      </c>
      <c r="AE15411">
        <f ca="1">(SPX[[#This Row],[Close]]-OFFSET(SPX[[#This Row],[Close]],-1,0))/(OFFSET(SPX[[#This Row],[Close]],-1,0))</f>
        <v>2.3036390954937242E-3</v>
      </c>
    </row>
    <row r="15412" spans="24:31" x14ac:dyDescent="0.3">
      <c r="X15412" s="43">
        <v>32651</v>
      </c>
      <c r="Y15412">
        <v>321.98001099999999</v>
      </c>
      <c r="Z15412">
        <v>321.98001099999999</v>
      </c>
      <c r="AA15412">
        <v>318.20001200000002</v>
      </c>
      <c r="AB15412">
        <v>318.32000699999998</v>
      </c>
      <c r="AC15412">
        <v>318.32000699999998</v>
      </c>
      <c r="AD15412">
        <v>187690000</v>
      </c>
      <c r="AE15412">
        <f ca="1">(SPX[[#This Row],[Close]]-OFFSET(SPX[[#This Row],[Close]],-1,0))/(OFFSET(SPX[[#This Row],[Close]],-1,0))</f>
        <v>-1.136717769725157E-2</v>
      </c>
    </row>
    <row r="15413" spans="24:31" x14ac:dyDescent="0.3">
      <c r="X15413" s="43">
        <v>32652</v>
      </c>
      <c r="Y15413">
        <v>318.32000699999998</v>
      </c>
      <c r="Z15413">
        <v>319.14001500000001</v>
      </c>
      <c r="AA15413">
        <v>317.57998700000002</v>
      </c>
      <c r="AB15413">
        <v>319.14001500000001</v>
      </c>
      <c r="AC15413">
        <v>319.14001500000001</v>
      </c>
      <c r="AD15413">
        <v>178600000</v>
      </c>
      <c r="AE15413">
        <f ca="1">(SPX[[#This Row],[Close]]-OFFSET(SPX[[#This Row],[Close]],-1,0))/(OFFSET(SPX[[#This Row],[Close]],-1,0))</f>
        <v>2.5760492019593034E-3</v>
      </c>
    </row>
    <row r="15414" spans="24:31" x14ac:dyDescent="0.3">
      <c r="X15414" s="43">
        <v>32653</v>
      </c>
      <c r="Y15414">
        <v>319.14001500000001</v>
      </c>
      <c r="Z15414">
        <v>319.60000600000001</v>
      </c>
      <c r="AA15414">
        <v>318.42001299999998</v>
      </c>
      <c r="AB15414">
        <v>319.17001299999998</v>
      </c>
      <c r="AC15414">
        <v>319.17001299999998</v>
      </c>
      <c r="AD15414">
        <v>154470000</v>
      </c>
      <c r="AE15414">
        <f ca="1">(SPX[[#This Row],[Close]]-OFFSET(SPX[[#This Row],[Close]],-1,0))/(OFFSET(SPX[[#This Row],[Close]],-1,0))</f>
        <v>9.3996360813537481E-5</v>
      </c>
    </row>
    <row r="15415" spans="24:31" x14ac:dyDescent="0.3">
      <c r="X15415" s="43">
        <v>32654</v>
      </c>
      <c r="Y15415">
        <v>319.17001299999998</v>
      </c>
      <c r="Z15415">
        <v>321.58999599999999</v>
      </c>
      <c r="AA15415">
        <v>319.14001500000001</v>
      </c>
      <c r="AB15415">
        <v>321.58999599999999</v>
      </c>
      <c r="AC15415">
        <v>321.58999599999999</v>
      </c>
      <c r="AD15415">
        <v>143120000</v>
      </c>
      <c r="AE15415">
        <f ca="1">(SPX[[#This Row],[Close]]-OFFSET(SPX[[#This Row],[Close]],-1,0))/(OFFSET(SPX[[#This Row],[Close]],-1,0))</f>
        <v>7.5821126717189507E-3</v>
      </c>
    </row>
    <row r="15416" spans="24:31" x14ac:dyDescent="0.3">
      <c r="X15416" s="43">
        <v>32658</v>
      </c>
      <c r="Y15416">
        <v>321.58999599999999</v>
      </c>
      <c r="Z15416">
        <v>322.52999899999998</v>
      </c>
      <c r="AA15416">
        <v>317.82998700000002</v>
      </c>
      <c r="AB15416">
        <v>319.04998799999998</v>
      </c>
      <c r="AC15416">
        <v>319.04998799999998</v>
      </c>
      <c r="AD15416">
        <v>151780000</v>
      </c>
      <c r="AE15416">
        <f ca="1">(SPX[[#This Row],[Close]]-OFFSET(SPX[[#This Row],[Close]],-1,0))/(OFFSET(SPX[[#This Row],[Close]],-1,0))</f>
        <v>-7.8982805174076381E-3</v>
      </c>
    </row>
    <row r="15417" spans="24:31" x14ac:dyDescent="0.3">
      <c r="X15417" s="43">
        <v>32659</v>
      </c>
      <c r="Y15417">
        <v>319.04998799999998</v>
      </c>
      <c r="Z15417">
        <v>321.29998799999998</v>
      </c>
      <c r="AA15417">
        <v>318.67999300000002</v>
      </c>
      <c r="AB15417">
        <v>320.51998900000001</v>
      </c>
      <c r="AC15417">
        <v>320.51998900000001</v>
      </c>
      <c r="AD15417">
        <v>162530000</v>
      </c>
      <c r="AE15417">
        <f ca="1">(SPX[[#This Row],[Close]]-OFFSET(SPX[[#This Row],[Close]],-1,0))/(OFFSET(SPX[[#This Row],[Close]],-1,0))</f>
        <v>4.6074316103720554E-3</v>
      </c>
    </row>
    <row r="15418" spans="24:31" x14ac:dyDescent="0.3">
      <c r="X15418" s="43">
        <v>32660</v>
      </c>
      <c r="Y15418">
        <v>320.51001000000002</v>
      </c>
      <c r="Z15418">
        <v>322.57000699999998</v>
      </c>
      <c r="AA15418">
        <v>320.01001000000002</v>
      </c>
      <c r="AB15418">
        <v>321.97000100000002</v>
      </c>
      <c r="AC15418">
        <v>321.97000100000002</v>
      </c>
      <c r="AD15418">
        <v>223160000</v>
      </c>
      <c r="AE15418">
        <f ca="1">(SPX[[#This Row],[Close]]-OFFSET(SPX[[#This Row],[Close]],-1,0))/(OFFSET(SPX[[#This Row],[Close]],-1,0))</f>
        <v>4.523936259089336E-3</v>
      </c>
    </row>
    <row r="15419" spans="24:31" x14ac:dyDescent="0.3">
      <c r="X15419" s="43">
        <v>32661</v>
      </c>
      <c r="Y15419">
        <v>321.97000100000002</v>
      </c>
      <c r="Z15419">
        <v>325.63000499999998</v>
      </c>
      <c r="AA15419">
        <v>321.97000100000002</v>
      </c>
      <c r="AB15419">
        <v>325.51998900000001</v>
      </c>
      <c r="AC15419">
        <v>325.51998900000001</v>
      </c>
      <c r="AD15419">
        <v>229140000</v>
      </c>
      <c r="AE15419">
        <f ca="1">(SPX[[#This Row],[Close]]-OFFSET(SPX[[#This Row],[Close]],-1,0))/(OFFSET(SPX[[#This Row],[Close]],-1,0))</f>
        <v>1.1025834670851787E-2</v>
      </c>
    </row>
    <row r="15420" spans="24:31" x14ac:dyDescent="0.3">
      <c r="X15420" s="43">
        <v>32664</v>
      </c>
      <c r="Y15420">
        <v>325.51998900000001</v>
      </c>
      <c r="Z15420">
        <v>325.92999300000002</v>
      </c>
      <c r="AA15420">
        <v>322.01998900000001</v>
      </c>
      <c r="AB15420">
        <v>322.02999899999998</v>
      </c>
      <c r="AC15420">
        <v>322.02999899999998</v>
      </c>
      <c r="AD15420">
        <v>163420000</v>
      </c>
      <c r="AE15420">
        <f ca="1">(SPX[[#This Row],[Close]]-OFFSET(SPX[[#This Row],[Close]],-1,0))/(OFFSET(SPX[[#This Row],[Close]],-1,0))</f>
        <v>-1.0721277088762847E-2</v>
      </c>
    </row>
    <row r="15421" spans="24:31" x14ac:dyDescent="0.3">
      <c r="X15421" s="43">
        <v>32665</v>
      </c>
      <c r="Y15421">
        <v>322.02999899999998</v>
      </c>
      <c r="Z15421">
        <v>324.48001099999999</v>
      </c>
      <c r="AA15421">
        <v>321.26998900000001</v>
      </c>
      <c r="AB15421">
        <v>324.23998999999998</v>
      </c>
      <c r="AC15421">
        <v>324.23998999999998</v>
      </c>
      <c r="AD15421">
        <v>187570000</v>
      </c>
      <c r="AE15421">
        <f ca="1">(SPX[[#This Row],[Close]]-OFFSET(SPX[[#This Row],[Close]],-1,0))/(OFFSET(SPX[[#This Row],[Close]],-1,0))</f>
        <v>6.8626867275182104E-3</v>
      </c>
    </row>
    <row r="15422" spans="24:31" x14ac:dyDescent="0.3">
      <c r="X15422" s="43">
        <v>32666</v>
      </c>
      <c r="Y15422">
        <v>324.23998999999998</v>
      </c>
      <c r="Z15422">
        <v>327.39001500000001</v>
      </c>
      <c r="AA15422">
        <v>324.23998999999998</v>
      </c>
      <c r="AB15422">
        <v>326.95001200000002</v>
      </c>
      <c r="AC15422">
        <v>326.95001200000002</v>
      </c>
      <c r="AD15422">
        <v>213710000</v>
      </c>
      <c r="AE15422">
        <f ca="1">(SPX[[#This Row],[Close]]-OFFSET(SPX[[#This Row],[Close]],-1,0))/(OFFSET(SPX[[#This Row],[Close]],-1,0))</f>
        <v>8.3580745237502568E-3</v>
      </c>
    </row>
    <row r="15423" spans="24:31" x14ac:dyDescent="0.3">
      <c r="X15423" s="43">
        <v>32667</v>
      </c>
      <c r="Y15423">
        <v>326.95001200000002</v>
      </c>
      <c r="Z15423">
        <v>327.36999500000002</v>
      </c>
      <c r="AA15423">
        <v>325.92001299999998</v>
      </c>
      <c r="AB15423">
        <v>326.75</v>
      </c>
      <c r="AC15423">
        <v>326.75</v>
      </c>
      <c r="AD15423">
        <v>212310000</v>
      </c>
      <c r="AE15423">
        <f ca="1">(SPX[[#This Row],[Close]]-OFFSET(SPX[[#This Row],[Close]],-1,0))/(OFFSET(SPX[[#This Row],[Close]],-1,0))</f>
        <v>-6.1175100981496579E-4</v>
      </c>
    </row>
    <row r="15424" spans="24:31" x14ac:dyDescent="0.3">
      <c r="X15424" s="43">
        <v>32668</v>
      </c>
      <c r="Y15424">
        <v>326.75</v>
      </c>
      <c r="Z15424">
        <v>327.32000699999998</v>
      </c>
      <c r="AA15424">
        <v>325.16000400000001</v>
      </c>
      <c r="AB15424">
        <v>326.69000199999999</v>
      </c>
      <c r="AC15424">
        <v>326.69000199999999</v>
      </c>
      <c r="AD15424">
        <v>173240000</v>
      </c>
      <c r="AE15424">
        <f ca="1">(SPX[[#This Row],[Close]]-OFFSET(SPX[[#This Row],[Close]],-1,0))/(OFFSET(SPX[[#This Row],[Close]],-1,0))</f>
        <v>-1.8362050497324354E-4</v>
      </c>
    </row>
    <row r="15425" spans="24:31" x14ac:dyDescent="0.3">
      <c r="X15425" s="43">
        <v>32671</v>
      </c>
      <c r="Y15425">
        <v>326.69000199999999</v>
      </c>
      <c r="Z15425">
        <v>326.69000199999999</v>
      </c>
      <c r="AA15425">
        <v>323.73001099999999</v>
      </c>
      <c r="AB15425">
        <v>326.23998999999998</v>
      </c>
      <c r="AC15425">
        <v>326.23998999999998</v>
      </c>
      <c r="AD15425">
        <v>151460000</v>
      </c>
      <c r="AE15425">
        <f ca="1">(SPX[[#This Row],[Close]]-OFFSET(SPX[[#This Row],[Close]],-1,0))/(OFFSET(SPX[[#This Row],[Close]],-1,0))</f>
        <v>-1.3774893545717239E-3</v>
      </c>
    </row>
    <row r="15426" spans="24:31" x14ac:dyDescent="0.3">
      <c r="X15426" s="43">
        <v>32672</v>
      </c>
      <c r="Y15426">
        <v>326.23998999999998</v>
      </c>
      <c r="Z15426">
        <v>326.23998999999998</v>
      </c>
      <c r="AA15426">
        <v>322.959991</v>
      </c>
      <c r="AB15426">
        <v>323.91000400000001</v>
      </c>
      <c r="AC15426">
        <v>323.91000400000001</v>
      </c>
      <c r="AD15426">
        <v>164870000</v>
      </c>
      <c r="AE15426">
        <f ca="1">(SPX[[#This Row],[Close]]-OFFSET(SPX[[#This Row],[Close]],-1,0))/(OFFSET(SPX[[#This Row],[Close]],-1,0))</f>
        <v>-7.1419386691372894E-3</v>
      </c>
    </row>
    <row r="15427" spans="24:31" x14ac:dyDescent="0.3">
      <c r="X15427" s="43">
        <v>32673</v>
      </c>
      <c r="Y15427">
        <v>323.91000400000001</v>
      </c>
      <c r="Z15427">
        <v>324.89001500000001</v>
      </c>
      <c r="AA15427">
        <v>322.79998799999998</v>
      </c>
      <c r="AB15427">
        <v>323.82998700000002</v>
      </c>
      <c r="AC15427">
        <v>323.82998700000002</v>
      </c>
      <c r="AD15427">
        <v>170540000</v>
      </c>
      <c r="AE15427">
        <f ca="1">(SPX[[#This Row],[Close]]-OFFSET(SPX[[#This Row],[Close]],-1,0))/(OFFSET(SPX[[#This Row],[Close]],-1,0))</f>
        <v>-2.4703466707375299E-4</v>
      </c>
    </row>
    <row r="15428" spans="24:31" x14ac:dyDescent="0.3">
      <c r="X15428" s="43">
        <v>32674</v>
      </c>
      <c r="Y15428">
        <v>323.82998700000002</v>
      </c>
      <c r="Z15428">
        <v>323.82998700000002</v>
      </c>
      <c r="AA15428">
        <v>319.209991</v>
      </c>
      <c r="AB15428">
        <v>320.07998700000002</v>
      </c>
      <c r="AC15428">
        <v>320.07998700000002</v>
      </c>
      <c r="AD15428">
        <v>179480000</v>
      </c>
      <c r="AE15428">
        <f ca="1">(SPX[[#This Row],[Close]]-OFFSET(SPX[[#This Row],[Close]],-1,0))/(OFFSET(SPX[[#This Row],[Close]],-1,0))</f>
        <v>-1.1580150543624608E-2</v>
      </c>
    </row>
    <row r="15429" spans="24:31" x14ac:dyDescent="0.3">
      <c r="X15429" s="43">
        <v>32675</v>
      </c>
      <c r="Y15429">
        <v>319.959991</v>
      </c>
      <c r="Z15429">
        <v>321.35998499999999</v>
      </c>
      <c r="AA15429">
        <v>318.69000199999999</v>
      </c>
      <c r="AB15429">
        <v>321.35000600000001</v>
      </c>
      <c r="AC15429">
        <v>321.35000600000001</v>
      </c>
      <c r="AD15429">
        <v>244510000</v>
      </c>
      <c r="AE15429">
        <f ca="1">(SPX[[#This Row],[Close]]-OFFSET(SPX[[#This Row],[Close]],-1,0))/(OFFSET(SPX[[#This Row],[Close]],-1,0))</f>
        <v>3.9678175817971107E-3</v>
      </c>
    </row>
    <row r="15430" spans="24:31" x14ac:dyDescent="0.3">
      <c r="X15430" s="43">
        <v>32678</v>
      </c>
      <c r="Y15430">
        <v>321.35000600000001</v>
      </c>
      <c r="Z15430">
        <v>321.89001500000001</v>
      </c>
      <c r="AA15430">
        <v>320.39999399999999</v>
      </c>
      <c r="AB15430">
        <v>321.89001500000001</v>
      </c>
      <c r="AC15430">
        <v>321.89001500000001</v>
      </c>
      <c r="AD15430">
        <v>130720000</v>
      </c>
      <c r="AE15430">
        <f ca="1">(SPX[[#This Row],[Close]]-OFFSET(SPX[[#This Row],[Close]],-1,0))/(OFFSET(SPX[[#This Row],[Close]],-1,0))</f>
        <v>1.6804387425466479E-3</v>
      </c>
    </row>
    <row r="15431" spans="24:31" x14ac:dyDescent="0.3">
      <c r="X15431" s="43">
        <v>32679</v>
      </c>
      <c r="Y15431">
        <v>321.89001500000001</v>
      </c>
      <c r="Z15431">
        <v>322.77999899999998</v>
      </c>
      <c r="AA15431">
        <v>321.02999899999998</v>
      </c>
      <c r="AB15431">
        <v>321.25</v>
      </c>
      <c r="AC15431">
        <v>321.25</v>
      </c>
      <c r="AD15431">
        <v>167650000</v>
      </c>
      <c r="AE15431">
        <f ca="1">(SPX[[#This Row],[Close]]-OFFSET(SPX[[#This Row],[Close]],-1,0))/(OFFSET(SPX[[#This Row],[Close]],-1,0))</f>
        <v>-1.9883033650484787E-3</v>
      </c>
    </row>
    <row r="15432" spans="24:31" x14ac:dyDescent="0.3">
      <c r="X15432" s="43">
        <v>32680</v>
      </c>
      <c r="Y15432">
        <v>321.25</v>
      </c>
      <c r="Z15432">
        <v>321.86999500000002</v>
      </c>
      <c r="AA15432">
        <v>319.25</v>
      </c>
      <c r="AB15432">
        <v>320.48001099999999</v>
      </c>
      <c r="AC15432">
        <v>320.48001099999999</v>
      </c>
      <c r="AD15432">
        <v>168830000</v>
      </c>
      <c r="AE15432">
        <f ca="1">(SPX[[#This Row],[Close]]-OFFSET(SPX[[#This Row],[Close]],-1,0))/(OFFSET(SPX[[#This Row],[Close]],-1,0))</f>
        <v>-2.3968529182879675E-3</v>
      </c>
    </row>
    <row r="15433" spans="24:31" x14ac:dyDescent="0.3">
      <c r="X15433" s="43">
        <v>32681</v>
      </c>
      <c r="Y15433">
        <v>320.48001099999999</v>
      </c>
      <c r="Z15433">
        <v>322.33999599999999</v>
      </c>
      <c r="AA15433">
        <v>320.20001200000002</v>
      </c>
      <c r="AB15433">
        <v>322.32000699999998</v>
      </c>
      <c r="AC15433">
        <v>322.32000699999998</v>
      </c>
      <c r="AD15433">
        <v>176510000</v>
      </c>
      <c r="AE15433">
        <f ca="1">(SPX[[#This Row],[Close]]-OFFSET(SPX[[#This Row],[Close]],-1,0))/(OFFSET(SPX[[#This Row],[Close]],-1,0))</f>
        <v>5.7413752397805088E-3</v>
      </c>
    </row>
    <row r="15434" spans="24:31" x14ac:dyDescent="0.3">
      <c r="X15434" s="43">
        <v>32682</v>
      </c>
      <c r="Y15434">
        <v>322.32000699999998</v>
      </c>
      <c r="Z15434">
        <v>328</v>
      </c>
      <c r="AA15434">
        <v>322.32000699999998</v>
      </c>
      <c r="AB15434">
        <v>328</v>
      </c>
      <c r="AC15434">
        <v>328</v>
      </c>
      <c r="AD15434">
        <v>198720000</v>
      </c>
      <c r="AE15434">
        <f ca="1">(SPX[[#This Row],[Close]]-OFFSET(SPX[[#This Row],[Close]],-1,0))/(OFFSET(SPX[[#This Row],[Close]],-1,0))</f>
        <v>1.7622216668666257E-2</v>
      </c>
    </row>
    <row r="15435" spans="24:31" x14ac:dyDescent="0.3">
      <c r="X15435" s="43">
        <v>32685</v>
      </c>
      <c r="Y15435">
        <v>328</v>
      </c>
      <c r="Z15435">
        <v>328.14999399999999</v>
      </c>
      <c r="AA15435">
        <v>326.30999800000001</v>
      </c>
      <c r="AB15435">
        <v>326.60000600000001</v>
      </c>
      <c r="AC15435">
        <v>326.60000600000001</v>
      </c>
      <c r="AD15435">
        <v>143600000</v>
      </c>
      <c r="AE15435">
        <f ca="1">(SPX[[#This Row],[Close]]-OFFSET(SPX[[#This Row],[Close]],-1,0))/(OFFSET(SPX[[#This Row],[Close]],-1,0))</f>
        <v>-4.2682743902438796E-3</v>
      </c>
    </row>
    <row r="15436" spans="24:31" x14ac:dyDescent="0.3">
      <c r="X15436" s="43">
        <v>32686</v>
      </c>
      <c r="Y15436">
        <v>326.60000600000001</v>
      </c>
      <c r="Z15436">
        <v>329.19000199999999</v>
      </c>
      <c r="AA15436">
        <v>326.58999599999999</v>
      </c>
      <c r="AB15436">
        <v>328.44000199999999</v>
      </c>
      <c r="AC15436">
        <v>328.44000199999999</v>
      </c>
      <c r="AD15436">
        <v>171090000</v>
      </c>
      <c r="AE15436">
        <f ca="1">(SPX[[#This Row],[Close]]-OFFSET(SPX[[#This Row],[Close]],-1,0))/(OFFSET(SPX[[#This Row],[Close]],-1,0))</f>
        <v>5.6337904660050285E-3</v>
      </c>
    </row>
    <row r="15437" spans="24:31" x14ac:dyDescent="0.3">
      <c r="X15437" s="43">
        <v>32687</v>
      </c>
      <c r="Y15437">
        <v>328.44000199999999</v>
      </c>
      <c r="Z15437">
        <v>328.44000199999999</v>
      </c>
      <c r="AA15437">
        <v>324.29998799999998</v>
      </c>
      <c r="AB15437">
        <v>325.80999800000001</v>
      </c>
      <c r="AC15437">
        <v>325.80999800000001</v>
      </c>
      <c r="AD15437">
        <v>158470000</v>
      </c>
      <c r="AE15437">
        <f ca="1">(SPX[[#This Row],[Close]]-OFFSET(SPX[[#This Row],[Close]],-1,0))/(OFFSET(SPX[[#This Row],[Close]],-1,0))</f>
        <v>-8.0075629764488482E-3</v>
      </c>
    </row>
    <row r="15438" spans="24:31" x14ac:dyDescent="0.3">
      <c r="X15438" s="43">
        <v>32688</v>
      </c>
      <c r="Y15438">
        <v>325.80999800000001</v>
      </c>
      <c r="Z15438">
        <v>325.80999800000001</v>
      </c>
      <c r="AA15438">
        <v>319.540009</v>
      </c>
      <c r="AB15438">
        <v>319.67999300000002</v>
      </c>
      <c r="AC15438">
        <v>319.67999300000002</v>
      </c>
      <c r="AD15438">
        <v>167100000</v>
      </c>
      <c r="AE15438">
        <f ca="1">(SPX[[#This Row],[Close]]-OFFSET(SPX[[#This Row],[Close]],-1,0))/(OFFSET(SPX[[#This Row],[Close]],-1,0))</f>
        <v>-1.8814662035018283E-2</v>
      </c>
    </row>
    <row r="15439" spans="24:31" x14ac:dyDescent="0.3">
      <c r="X15439" s="43">
        <v>32689</v>
      </c>
      <c r="Y15439">
        <v>319.67001299999998</v>
      </c>
      <c r="Z15439">
        <v>319.97000100000002</v>
      </c>
      <c r="AA15439">
        <v>314.38000499999998</v>
      </c>
      <c r="AB15439">
        <v>317.98001099999999</v>
      </c>
      <c r="AC15439">
        <v>317.98001099999999</v>
      </c>
      <c r="AD15439">
        <v>170490000</v>
      </c>
      <c r="AE15439">
        <f ca="1">(SPX[[#This Row],[Close]]-OFFSET(SPX[[#This Row],[Close]],-1,0))/(OFFSET(SPX[[#This Row],[Close]],-1,0))</f>
        <v>-5.3177616279540957E-3</v>
      </c>
    </row>
    <row r="15440" spans="24:31" x14ac:dyDescent="0.3">
      <c r="X15440" s="43">
        <v>32692</v>
      </c>
      <c r="Y15440">
        <v>317.98001099999999</v>
      </c>
      <c r="Z15440">
        <v>319.26998900000001</v>
      </c>
      <c r="AA15440">
        <v>317.26998900000001</v>
      </c>
      <c r="AB15440">
        <v>319.23001099999999</v>
      </c>
      <c r="AC15440">
        <v>319.23001099999999</v>
      </c>
      <c r="AD15440">
        <v>68870000</v>
      </c>
      <c r="AE15440">
        <f ca="1">(SPX[[#This Row],[Close]]-OFFSET(SPX[[#This Row],[Close]],-1,0))/(OFFSET(SPX[[#This Row],[Close]],-1,0))</f>
        <v>3.9310647108569347E-3</v>
      </c>
    </row>
    <row r="15441" spans="24:31" x14ac:dyDescent="0.3">
      <c r="X15441" s="43">
        <v>32694</v>
      </c>
      <c r="Y15441">
        <v>319.23001099999999</v>
      </c>
      <c r="Z15441">
        <v>321.22000100000002</v>
      </c>
      <c r="AA15441">
        <v>317.26001000000002</v>
      </c>
      <c r="AB15441">
        <v>320.64001500000001</v>
      </c>
      <c r="AC15441">
        <v>320.64001500000001</v>
      </c>
      <c r="AD15441">
        <v>127710000</v>
      </c>
      <c r="AE15441">
        <f ca="1">(SPX[[#This Row],[Close]]-OFFSET(SPX[[#This Row],[Close]],-1,0))/(OFFSET(SPX[[#This Row],[Close]],-1,0))</f>
        <v>4.4168904909131961E-3</v>
      </c>
    </row>
    <row r="15442" spans="24:31" x14ac:dyDescent="0.3">
      <c r="X15442" s="43">
        <v>32695</v>
      </c>
      <c r="Y15442">
        <v>320.64001500000001</v>
      </c>
      <c r="Z15442">
        <v>321.54998799999998</v>
      </c>
      <c r="AA15442">
        <v>320.45001200000002</v>
      </c>
      <c r="AB15442">
        <v>321.54998799999998</v>
      </c>
      <c r="AC15442">
        <v>321.54998799999998</v>
      </c>
      <c r="AD15442">
        <v>140450000</v>
      </c>
      <c r="AE15442">
        <f ca="1">(SPX[[#This Row],[Close]]-OFFSET(SPX[[#This Row],[Close]],-1,0))/(OFFSET(SPX[[#This Row],[Close]],-1,0))</f>
        <v>2.8379895129432907E-3</v>
      </c>
    </row>
    <row r="15443" spans="24:31" x14ac:dyDescent="0.3">
      <c r="X15443" s="43">
        <v>32696</v>
      </c>
      <c r="Y15443">
        <v>321.54998799999998</v>
      </c>
      <c r="Z15443">
        <v>325.86999500000002</v>
      </c>
      <c r="AA15443">
        <v>321.07998700000002</v>
      </c>
      <c r="AB15443">
        <v>324.91000400000001</v>
      </c>
      <c r="AC15443">
        <v>324.91000400000001</v>
      </c>
      <c r="AD15443">
        <v>166430000</v>
      </c>
      <c r="AE15443">
        <f ca="1">(SPX[[#This Row],[Close]]-OFFSET(SPX[[#This Row],[Close]],-1,0))/(OFFSET(SPX[[#This Row],[Close]],-1,0))</f>
        <v>1.0449435936536345E-2</v>
      </c>
    </row>
    <row r="15444" spans="24:31" x14ac:dyDescent="0.3">
      <c r="X15444" s="43">
        <v>32699</v>
      </c>
      <c r="Y15444">
        <v>324.92999300000002</v>
      </c>
      <c r="Z15444">
        <v>327.07000699999998</v>
      </c>
      <c r="AA15444">
        <v>324.91000400000001</v>
      </c>
      <c r="AB15444">
        <v>327.07000699999998</v>
      </c>
      <c r="AC15444">
        <v>327.07000699999998</v>
      </c>
      <c r="AD15444">
        <v>131870000</v>
      </c>
      <c r="AE15444">
        <f ca="1">(SPX[[#This Row],[Close]]-OFFSET(SPX[[#This Row],[Close]],-1,0))/(OFFSET(SPX[[#This Row],[Close]],-1,0))</f>
        <v>6.6480039808191329E-3</v>
      </c>
    </row>
    <row r="15445" spans="24:31" x14ac:dyDescent="0.3">
      <c r="X15445" s="43">
        <v>32700</v>
      </c>
      <c r="Y15445">
        <v>327.07000699999998</v>
      </c>
      <c r="Z15445">
        <v>330.42001299999998</v>
      </c>
      <c r="AA15445">
        <v>327.07000699999998</v>
      </c>
      <c r="AB15445">
        <v>328.77999899999998</v>
      </c>
      <c r="AC15445">
        <v>328.77999899999998</v>
      </c>
      <c r="AD15445">
        <v>171590000</v>
      </c>
      <c r="AE15445">
        <f ca="1">(SPX[[#This Row],[Close]]-OFFSET(SPX[[#This Row],[Close]],-1,0))/(OFFSET(SPX[[#This Row],[Close]],-1,0))</f>
        <v>5.2282140318662719E-3</v>
      </c>
    </row>
    <row r="15446" spans="24:31" x14ac:dyDescent="0.3">
      <c r="X15446" s="43">
        <v>32701</v>
      </c>
      <c r="Y15446">
        <v>328.77999899999998</v>
      </c>
      <c r="Z15446">
        <v>330.39001500000001</v>
      </c>
      <c r="AA15446">
        <v>327.92001299999998</v>
      </c>
      <c r="AB15446">
        <v>329.80999800000001</v>
      </c>
      <c r="AC15446">
        <v>329.80999800000001</v>
      </c>
      <c r="AD15446">
        <v>160550000</v>
      </c>
      <c r="AE15446">
        <f ca="1">(SPX[[#This Row],[Close]]-OFFSET(SPX[[#This Row],[Close]],-1,0))/(OFFSET(SPX[[#This Row],[Close]],-1,0))</f>
        <v>3.132790933550773E-3</v>
      </c>
    </row>
    <row r="15447" spans="24:31" x14ac:dyDescent="0.3">
      <c r="X15447" s="43">
        <v>32702</v>
      </c>
      <c r="Y15447">
        <v>329.80999800000001</v>
      </c>
      <c r="Z15447">
        <v>330.36999500000002</v>
      </c>
      <c r="AA15447">
        <v>329.07998700000002</v>
      </c>
      <c r="AB15447">
        <v>329.95001200000002</v>
      </c>
      <c r="AC15447">
        <v>329.95001200000002</v>
      </c>
      <c r="AD15447">
        <v>153820000</v>
      </c>
      <c r="AE15447">
        <f ca="1">(SPX[[#This Row],[Close]]-OFFSET(SPX[[#This Row],[Close]],-1,0))/(OFFSET(SPX[[#This Row],[Close]],-1,0))</f>
        <v>4.2452927700514358E-4</v>
      </c>
    </row>
    <row r="15448" spans="24:31" x14ac:dyDescent="0.3">
      <c r="X15448" s="43">
        <v>32703</v>
      </c>
      <c r="Y15448">
        <v>329.959991</v>
      </c>
      <c r="Z15448">
        <v>331.89001500000001</v>
      </c>
      <c r="AA15448">
        <v>327.13000499999998</v>
      </c>
      <c r="AB15448">
        <v>331.83999599999999</v>
      </c>
      <c r="AC15448">
        <v>331.83999599999999</v>
      </c>
      <c r="AD15448">
        <v>183480000</v>
      </c>
      <c r="AE15448">
        <f ca="1">(SPX[[#This Row],[Close]]-OFFSET(SPX[[#This Row],[Close]],-1,0))/(OFFSET(SPX[[#This Row],[Close]],-1,0))</f>
        <v>5.728091926846088E-3</v>
      </c>
    </row>
    <row r="15449" spans="24:31" x14ac:dyDescent="0.3">
      <c r="X15449" s="43">
        <v>32706</v>
      </c>
      <c r="Y15449">
        <v>331.77999899999998</v>
      </c>
      <c r="Z15449">
        <v>333.01998900000001</v>
      </c>
      <c r="AA15449">
        <v>331.01998900000001</v>
      </c>
      <c r="AB15449">
        <v>332.44000199999999</v>
      </c>
      <c r="AC15449">
        <v>332.44000199999999</v>
      </c>
      <c r="AD15449">
        <v>131960000</v>
      </c>
      <c r="AE15449">
        <f ca="1">(SPX[[#This Row],[Close]]-OFFSET(SPX[[#This Row],[Close]],-1,0))/(OFFSET(SPX[[#This Row],[Close]],-1,0))</f>
        <v>1.8081183920940248E-3</v>
      </c>
    </row>
    <row r="15450" spans="24:31" x14ac:dyDescent="0.3">
      <c r="X15450" s="43">
        <v>32707</v>
      </c>
      <c r="Y15450">
        <v>332.42001299999998</v>
      </c>
      <c r="Z15450">
        <v>332.44000199999999</v>
      </c>
      <c r="AA15450">
        <v>330.75</v>
      </c>
      <c r="AB15450">
        <v>331.35000600000001</v>
      </c>
      <c r="AC15450">
        <v>331.35000600000001</v>
      </c>
      <c r="AD15450">
        <v>152350000</v>
      </c>
      <c r="AE15450">
        <f ca="1">(SPX[[#This Row],[Close]]-OFFSET(SPX[[#This Row],[Close]],-1,0))/(OFFSET(SPX[[#This Row],[Close]],-1,0))</f>
        <v>-3.2787750975888427E-3</v>
      </c>
    </row>
    <row r="15451" spans="24:31" x14ac:dyDescent="0.3">
      <c r="X15451" s="43">
        <v>32708</v>
      </c>
      <c r="Y15451">
        <v>331.36999500000002</v>
      </c>
      <c r="Z15451">
        <v>335.73001099999999</v>
      </c>
      <c r="AA15451">
        <v>331.35000600000001</v>
      </c>
      <c r="AB15451">
        <v>335.73001099999999</v>
      </c>
      <c r="AC15451">
        <v>335.73001099999999</v>
      </c>
      <c r="AD15451">
        <v>215740000</v>
      </c>
      <c r="AE15451">
        <f ca="1">(SPX[[#This Row],[Close]]-OFFSET(SPX[[#This Row],[Close]],-1,0))/(OFFSET(SPX[[#This Row],[Close]],-1,0))</f>
        <v>1.3218665823715068E-2</v>
      </c>
    </row>
    <row r="15452" spans="24:31" x14ac:dyDescent="0.3">
      <c r="X15452" s="43">
        <v>32709</v>
      </c>
      <c r="Y15452">
        <v>335.73998999999998</v>
      </c>
      <c r="Z15452">
        <v>337.39999399999999</v>
      </c>
      <c r="AA15452">
        <v>333.22000100000002</v>
      </c>
      <c r="AB15452">
        <v>333.51001000000002</v>
      </c>
      <c r="AC15452">
        <v>333.51001000000002</v>
      </c>
      <c r="AD15452">
        <v>204590000</v>
      </c>
      <c r="AE15452">
        <f ca="1">(SPX[[#This Row],[Close]]-OFFSET(SPX[[#This Row],[Close]],-1,0))/(OFFSET(SPX[[#This Row],[Close]],-1,0))</f>
        <v>-6.6124592001397453E-3</v>
      </c>
    </row>
    <row r="15453" spans="24:31" x14ac:dyDescent="0.3">
      <c r="X15453" s="43">
        <v>32710</v>
      </c>
      <c r="Y15453">
        <v>333.5</v>
      </c>
      <c r="Z15453">
        <v>335.91000400000001</v>
      </c>
      <c r="AA15453">
        <v>332.459991</v>
      </c>
      <c r="AB15453">
        <v>335.89999399999999</v>
      </c>
      <c r="AC15453">
        <v>335.89999399999999</v>
      </c>
      <c r="AD15453">
        <v>174880000</v>
      </c>
      <c r="AE15453">
        <f ca="1">(SPX[[#This Row],[Close]]-OFFSET(SPX[[#This Row],[Close]],-1,0))/(OFFSET(SPX[[#This Row],[Close]],-1,0))</f>
        <v>7.16615372354182E-3</v>
      </c>
    </row>
    <row r="15454" spans="24:31" x14ac:dyDescent="0.3">
      <c r="X15454" s="43">
        <v>32713</v>
      </c>
      <c r="Y15454">
        <v>335.89999399999999</v>
      </c>
      <c r="Z15454">
        <v>335.89999399999999</v>
      </c>
      <c r="AA15454">
        <v>333.44000199999999</v>
      </c>
      <c r="AB15454">
        <v>333.67001299999998</v>
      </c>
      <c r="AC15454">
        <v>333.67001299999998</v>
      </c>
      <c r="AD15454">
        <v>136260000</v>
      </c>
      <c r="AE15454">
        <f ca="1">(SPX[[#This Row],[Close]]-OFFSET(SPX[[#This Row],[Close]],-1,0))/(OFFSET(SPX[[#This Row],[Close]],-1,0))</f>
        <v>-6.638824173363961E-3</v>
      </c>
    </row>
    <row r="15455" spans="24:31" x14ac:dyDescent="0.3">
      <c r="X15455" s="43">
        <v>32714</v>
      </c>
      <c r="Y15455">
        <v>333.67001299999998</v>
      </c>
      <c r="Z15455">
        <v>336.290009</v>
      </c>
      <c r="AA15455">
        <v>332.60000600000001</v>
      </c>
      <c r="AB15455">
        <v>333.88000499999998</v>
      </c>
      <c r="AC15455">
        <v>333.88000499999998</v>
      </c>
      <c r="AD15455">
        <v>179270000</v>
      </c>
      <c r="AE15455">
        <f ca="1">(SPX[[#This Row],[Close]]-OFFSET(SPX[[#This Row],[Close]],-1,0))/(OFFSET(SPX[[#This Row],[Close]],-1,0))</f>
        <v>6.2934034171059823E-4</v>
      </c>
    </row>
    <row r="15456" spans="24:31" x14ac:dyDescent="0.3">
      <c r="X15456" s="43">
        <v>32715</v>
      </c>
      <c r="Y15456">
        <v>333.88000499999998</v>
      </c>
      <c r="Z15456">
        <v>338.04998799999998</v>
      </c>
      <c r="AA15456">
        <v>333.19000199999999</v>
      </c>
      <c r="AB15456">
        <v>338.04998799999998</v>
      </c>
      <c r="AC15456">
        <v>338.04998799999998</v>
      </c>
      <c r="AD15456">
        <v>188270000</v>
      </c>
      <c r="AE15456">
        <f ca="1">(SPX[[#This Row],[Close]]-OFFSET(SPX[[#This Row],[Close]],-1,0))/(OFFSET(SPX[[#This Row],[Close]],-1,0))</f>
        <v>1.2489466088273248E-2</v>
      </c>
    </row>
    <row r="15457" spans="24:31" x14ac:dyDescent="0.3">
      <c r="X15457" s="43">
        <v>32716</v>
      </c>
      <c r="Y15457">
        <v>338.04998799999998</v>
      </c>
      <c r="Z15457">
        <v>342</v>
      </c>
      <c r="AA15457">
        <v>338.04998799999998</v>
      </c>
      <c r="AB15457">
        <v>341.98998999999998</v>
      </c>
      <c r="AC15457">
        <v>341.98998999999998</v>
      </c>
      <c r="AD15457">
        <v>213680000</v>
      </c>
      <c r="AE15457">
        <f ca="1">(SPX[[#This Row],[Close]]-OFFSET(SPX[[#This Row],[Close]],-1,0))/(OFFSET(SPX[[#This Row],[Close]],-1,0))</f>
        <v>1.165508693939073E-2</v>
      </c>
    </row>
    <row r="15458" spans="24:31" x14ac:dyDescent="0.3">
      <c r="X15458" s="43">
        <v>32717</v>
      </c>
      <c r="Y15458">
        <v>341.94000199999999</v>
      </c>
      <c r="Z15458">
        <v>342.959991</v>
      </c>
      <c r="AA15458">
        <v>341.29998799999998</v>
      </c>
      <c r="AB15458">
        <v>342.14999399999999</v>
      </c>
      <c r="AC15458">
        <v>342.14999399999999</v>
      </c>
      <c r="AD15458">
        <v>180610000</v>
      </c>
      <c r="AE15458">
        <f ca="1">(SPX[[#This Row],[Close]]-OFFSET(SPX[[#This Row],[Close]],-1,0))/(OFFSET(SPX[[#This Row],[Close]],-1,0))</f>
        <v>4.6786164706170177E-4</v>
      </c>
    </row>
    <row r="15459" spans="24:31" x14ac:dyDescent="0.3">
      <c r="X15459" s="43">
        <v>32720</v>
      </c>
      <c r="Y15459">
        <v>342.13000499999998</v>
      </c>
      <c r="Z15459">
        <v>346.07998700000002</v>
      </c>
      <c r="AA15459">
        <v>342.01998900000001</v>
      </c>
      <c r="AB15459">
        <v>346.07998700000002</v>
      </c>
      <c r="AC15459">
        <v>346.07998700000002</v>
      </c>
      <c r="AD15459">
        <v>166650000</v>
      </c>
      <c r="AE15459">
        <f ca="1">(SPX[[#This Row],[Close]]-OFFSET(SPX[[#This Row],[Close]],-1,0))/(OFFSET(SPX[[#This Row],[Close]],-1,0))</f>
        <v>1.1486170009986979E-2</v>
      </c>
    </row>
    <row r="15460" spans="24:31" x14ac:dyDescent="0.3">
      <c r="X15460" s="43">
        <v>32721</v>
      </c>
      <c r="Y15460">
        <v>346.07998700000002</v>
      </c>
      <c r="Z15460">
        <v>347.98998999999998</v>
      </c>
      <c r="AA15460">
        <v>342.92999300000002</v>
      </c>
      <c r="AB15460">
        <v>343.75</v>
      </c>
      <c r="AC15460">
        <v>343.75</v>
      </c>
      <c r="AD15460">
        <v>225280000</v>
      </c>
      <c r="AE15460">
        <f ca="1">(SPX[[#This Row],[Close]]-OFFSET(SPX[[#This Row],[Close]],-1,0))/(OFFSET(SPX[[#This Row],[Close]],-1,0))</f>
        <v>-6.732510077215233E-3</v>
      </c>
    </row>
    <row r="15461" spans="24:31" x14ac:dyDescent="0.3">
      <c r="X15461" s="43">
        <v>32722</v>
      </c>
      <c r="Y15461">
        <v>343.75</v>
      </c>
      <c r="Z15461">
        <v>344.33999599999999</v>
      </c>
      <c r="AA15461">
        <v>342.47000100000002</v>
      </c>
      <c r="AB15461">
        <v>344.33999599999999</v>
      </c>
      <c r="AC15461">
        <v>344.33999599999999</v>
      </c>
      <c r="AD15461">
        <v>181760000</v>
      </c>
      <c r="AE15461">
        <f ca="1">(SPX[[#This Row],[Close]]-OFFSET(SPX[[#This Row],[Close]],-1,0))/(OFFSET(SPX[[#This Row],[Close]],-1,0))</f>
        <v>1.7163519999999566E-3</v>
      </c>
    </row>
    <row r="15462" spans="24:31" x14ac:dyDescent="0.3">
      <c r="X15462" s="43">
        <v>32723</v>
      </c>
      <c r="Y15462">
        <v>344.33999599999999</v>
      </c>
      <c r="Z15462">
        <v>345.22000100000002</v>
      </c>
      <c r="AA15462">
        <v>343.80999800000001</v>
      </c>
      <c r="AB15462">
        <v>344.73998999999998</v>
      </c>
      <c r="AC15462">
        <v>344.73998999999998</v>
      </c>
      <c r="AD15462">
        <v>168690000</v>
      </c>
      <c r="AE15462">
        <f ca="1">(SPX[[#This Row],[Close]]-OFFSET(SPX[[#This Row],[Close]],-1,0))/(OFFSET(SPX[[#This Row],[Close]],-1,0))</f>
        <v>1.1616251514389646E-3</v>
      </c>
    </row>
    <row r="15463" spans="24:31" x14ac:dyDescent="0.3">
      <c r="X15463" s="43">
        <v>32724</v>
      </c>
      <c r="Y15463">
        <v>344.73998999999998</v>
      </c>
      <c r="Z15463">
        <v>345.42001299999998</v>
      </c>
      <c r="AA15463">
        <v>342.60000600000001</v>
      </c>
      <c r="AB15463">
        <v>343.92001299999998</v>
      </c>
      <c r="AC15463">
        <v>343.92001299999998</v>
      </c>
      <c r="AD15463">
        <v>169750000</v>
      </c>
      <c r="AE15463">
        <f ca="1">(SPX[[#This Row],[Close]]-OFFSET(SPX[[#This Row],[Close]],-1,0))/(OFFSET(SPX[[#This Row],[Close]],-1,0))</f>
        <v>-2.3785375175070186E-3</v>
      </c>
    </row>
    <row r="15464" spans="24:31" x14ac:dyDescent="0.3">
      <c r="X15464" s="43">
        <v>32727</v>
      </c>
      <c r="Y15464">
        <v>343.92001299999998</v>
      </c>
      <c r="Z15464">
        <v>349.42001299999998</v>
      </c>
      <c r="AA15464">
        <v>343.91000400000001</v>
      </c>
      <c r="AB15464">
        <v>349.41000400000001</v>
      </c>
      <c r="AC15464">
        <v>349.41000400000001</v>
      </c>
      <c r="AD15464">
        <v>197580000</v>
      </c>
      <c r="AE15464">
        <f ca="1">(SPX[[#This Row],[Close]]-OFFSET(SPX[[#This Row],[Close]],-1,0))/(OFFSET(SPX[[#This Row],[Close]],-1,0))</f>
        <v>1.5962987882301667E-2</v>
      </c>
    </row>
    <row r="15465" spans="24:31" x14ac:dyDescent="0.3">
      <c r="X15465" s="43">
        <v>32728</v>
      </c>
      <c r="Y15465">
        <v>349.41000400000001</v>
      </c>
      <c r="Z15465">
        <v>349.83999599999999</v>
      </c>
      <c r="AA15465">
        <v>348.27999899999998</v>
      </c>
      <c r="AB15465">
        <v>349.35000600000001</v>
      </c>
      <c r="AC15465">
        <v>349.35000600000001</v>
      </c>
      <c r="AD15465">
        <v>200340000</v>
      </c>
      <c r="AE15465">
        <f ca="1">(SPX[[#This Row],[Close]]-OFFSET(SPX[[#This Row],[Close]],-1,0))/(OFFSET(SPX[[#This Row],[Close]],-1,0))</f>
        <v>-1.7171231307964302E-4</v>
      </c>
    </row>
    <row r="15466" spans="24:31" x14ac:dyDescent="0.3">
      <c r="X15466" s="43">
        <v>32729</v>
      </c>
      <c r="Y15466">
        <v>349.29998799999998</v>
      </c>
      <c r="Z15466">
        <v>351</v>
      </c>
      <c r="AA15466">
        <v>346.85998499999999</v>
      </c>
      <c r="AB15466">
        <v>346.94000199999999</v>
      </c>
      <c r="AC15466">
        <v>346.94000199999999</v>
      </c>
      <c r="AD15466">
        <v>209900000</v>
      </c>
      <c r="AE15466">
        <f ca="1">(SPX[[#This Row],[Close]]-OFFSET(SPX[[#This Row],[Close]],-1,0))/(OFFSET(SPX[[#This Row],[Close]],-1,0))</f>
        <v>-6.8985371650459194E-3</v>
      </c>
    </row>
    <row r="15467" spans="24:31" x14ac:dyDescent="0.3">
      <c r="X15467" s="43">
        <v>32730</v>
      </c>
      <c r="Y15467">
        <v>346.94000199999999</v>
      </c>
      <c r="Z15467">
        <v>349.77999899999998</v>
      </c>
      <c r="AA15467">
        <v>345.30999800000001</v>
      </c>
      <c r="AB15467">
        <v>348.25</v>
      </c>
      <c r="AC15467">
        <v>348.25</v>
      </c>
      <c r="AD15467">
        <v>198660000</v>
      </c>
      <c r="AE15467">
        <f ca="1">(SPX[[#This Row],[Close]]-OFFSET(SPX[[#This Row],[Close]],-1,0))/(OFFSET(SPX[[#This Row],[Close]],-1,0))</f>
        <v>3.7758632398924336E-3</v>
      </c>
    </row>
    <row r="15468" spans="24:31" x14ac:dyDescent="0.3">
      <c r="X15468" s="43">
        <v>32731</v>
      </c>
      <c r="Y15468">
        <v>348.27999899999998</v>
      </c>
      <c r="Z15468">
        <v>351.17999300000002</v>
      </c>
      <c r="AA15468">
        <v>344.01001000000002</v>
      </c>
      <c r="AB15468">
        <v>344.73998999999998</v>
      </c>
      <c r="AC15468">
        <v>344.73998999999998</v>
      </c>
      <c r="AD15468">
        <v>197550000</v>
      </c>
      <c r="AE15468">
        <f ca="1">(SPX[[#This Row],[Close]]-OFFSET(SPX[[#This Row],[Close]],-1,0))/(OFFSET(SPX[[#This Row],[Close]],-1,0))</f>
        <v>-1.0078994974874437E-2</v>
      </c>
    </row>
    <row r="15469" spans="24:31" x14ac:dyDescent="0.3">
      <c r="X15469" s="43">
        <v>32734</v>
      </c>
      <c r="Y15469">
        <v>344.709991</v>
      </c>
      <c r="Z15469">
        <v>345.44000199999999</v>
      </c>
      <c r="AA15469">
        <v>341.959991</v>
      </c>
      <c r="AB15469">
        <v>343.05999800000001</v>
      </c>
      <c r="AC15469">
        <v>343.05999800000001</v>
      </c>
      <c r="AD15469">
        <v>142010000</v>
      </c>
      <c r="AE15469">
        <f ca="1">(SPX[[#This Row],[Close]]-OFFSET(SPX[[#This Row],[Close]],-1,0))/(OFFSET(SPX[[#This Row],[Close]],-1,0))</f>
        <v>-4.8732147378665594E-3</v>
      </c>
    </row>
    <row r="15470" spans="24:31" x14ac:dyDescent="0.3">
      <c r="X15470" s="43">
        <v>32735</v>
      </c>
      <c r="Y15470">
        <v>343.05999800000001</v>
      </c>
      <c r="Z15470">
        <v>345.02999899999998</v>
      </c>
      <c r="AA15470">
        <v>343.04998799999998</v>
      </c>
      <c r="AB15470">
        <v>344.709991</v>
      </c>
      <c r="AC15470">
        <v>344.709991</v>
      </c>
      <c r="AD15470">
        <v>148770000</v>
      </c>
      <c r="AE15470">
        <f ca="1">(SPX[[#This Row],[Close]]-OFFSET(SPX[[#This Row],[Close]],-1,0))/(OFFSET(SPX[[#This Row],[Close]],-1,0))</f>
        <v>4.8096339113253153E-3</v>
      </c>
    </row>
    <row r="15471" spans="24:31" x14ac:dyDescent="0.3">
      <c r="X15471" s="43">
        <v>32736</v>
      </c>
      <c r="Y15471">
        <v>344.709991</v>
      </c>
      <c r="Z15471">
        <v>346.36999500000002</v>
      </c>
      <c r="AA15471">
        <v>344.709991</v>
      </c>
      <c r="AB15471">
        <v>345.66000400000001</v>
      </c>
      <c r="AC15471">
        <v>345.66000400000001</v>
      </c>
      <c r="AD15471">
        <v>150060000</v>
      </c>
      <c r="AE15471">
        <f ca="1">(SPX[[#This Row],[Close]]-OFFSET(SPX[[#This Row],[Close]],-1,0))/(OFFSET(SPX[[#This Row],[Close]],-1,0))</f>
        <v>2.7559775602791063E-3</v>
      </c>
    </row>
    <row r="15472" spans="24:31" x14ac:dyDescent="0.3">
      <c r="X15472" s="43">
        <v>32737</v>
      </c>
      <c r="Y15472">
        <v>345.66000400000001</v>
      </c>
      <c r="Z15472">
        <v>346.39001500000001</v>
      </c>
      <c r="AA15472">
        <v>342.97000100000002</v>
      </c>
      <c r="AB15472">
        <v>344.45001200000002</v>
      </c>
      <c r="AC15472">
        <v>344.45001200000002</v>
      </c>
      <c r="AD15472">
        <v>157560000</v>
      </c>
      <c r="AE15472">
        <f ca="1">(SPX[[#This Row],[Close]]-OFFSET(SPX[[#This Row],[Close]],-1,0))/(OFFSET(SPX[[#This Row],[Close]],-1,0))</f>
        <v>-3.5005264884507715E-3</v>
      </c>
    </row>
    <row r="15473" spans="24:31" x14ac:dyDescent="0.3">
      <c r="X15473" s="43">
        <v>32738</v>
      </c>
      <c r="Y15473">
        <v>344.45001200000002</v>
      </c>
      <c r="Z15473">
        <v>346.02999899999998</v>
      </c>
      <c r="AA15473">
        <v>343.89001500000001</v>
      </c>
      <c r="AB15473">
        <v>346.02999899999998</v>
      </c>
      <c r="AC15473">
        <v>346.02999899999998</v>
      </c>
      <c r="AD15473">
        <v>145810000</v>
      </c>
      <c r="AE15473">
        <f ca="1">(SPX[[#This Row],[Close]]-OFFSET(SPX[[#This Row],[Close]],-1,0))/(OFFSET(SPX[[#This Row],[Close]],-1,0))</f>
        <v>4.5869848888260741E-3</v>
      </c>
    </row>
    <row r="15474" spans="24:31" x14ac:dyDescent="0.3">
      <c r="X15474" s="43">
        <v>32741</v>
      </c>
      <c r="Y15474">
        <v>346.02999899999998</v>
      </c>
      <c r="Z15474">
        <v>346.25</v>
      </c>
      <c r="AA15474">
        <v>340.54998799999998</v>
      </c>
      <c r="AB15474">
        <v>340.67001299999998</v>
      </c>
      <c r="AC15474">
        <v>340.67001299999998</v>
      </c>
      <c r="AD15474">
        <v>136800000</v>
      </c>
      <c r="AE15474">
        <f ca="1">(SPX[[#This Row],[Close]]-OFFSET(SPX[[#This Row],[Close]],-1,0))/(OFFSET(SPX[[#This Row],[Close]],-1,0))</f>
        <v>-1.5489946003207637E-2</v>
      </c>
    </row>
    <row r="15475" spans="24:31" x14ac:dyDescent="0.3">
      <c r="X15475" s="43">
        <v>32742</v>
      </c>
      <c r="Y15475">
        <v>340.67001299999998</v>
      </c>
      <c r="Z15475">
        <v>341.25</v>
      </c>
      <c r="AA15475">
        <v>339</v>
      </c>
      <c r="AB15475">
        <v>341.19000199999999</v>
      </c>
      <c r="AC15475">
        <v>341.19000199999999</v>
      </c>
      <c r="AD15475">
        <v>141930000</v>
      </c>
      <c r="AE15475">
        <f ca="1">(SPX[[#This Row],[Close]]-OFFSET(SPX[[#This Row],[Close]],-1,0))/(OFFSET(SPX[[#This Row],[Close]],-1,0))</f>
        <v>1.5263715036756393E-3</v>
      </c>
    </row>
    <row r="15476" spans="24:31" x14ac:dyDescent="0.3">
      <c r="X15476" s="43">
        <v>32743</v>
      </c>
      <c r="Y15476">
        <v>341.19000199999999</v>
      </c>
      <c r="Z15476">
        <v>344.79998799999998</v>
      </c>
      <c r="AA15476">
        <v>341.19000199999999</v>
      </c>
      <c r="AB15476">
        <v>344.70001200000002</v>
      </c>
      <c r="AC15476">
        <v>344.70001200000002</v>
      </c>
      <c r="AD15476">
        <v>159640000</v>
      </c>
      <c r="AE15476">
        <f ca="1">(SPX[[#This Row],[Close]]-OFFSET(SPX[[#This Row],[Close]],-1,0))/(OFFSET(SPX[[#This Row],[Close]],-1,0))</f>
        <v>1.0287552329859955E-2</v>
      </c>
    </row>
    <row r="15477" spans="24:31" x14ac:dyDescent="0.3">
      <c r="X15477" s="43">
        <v>32744</v>
      </c>
      <c r="Y15477">
        <v>344.70001200000002</v>
      </c>
      <c r="Z15477">
        <v>351.51998900000001</v>
      </c>
      <c r="AA15477">
        <v>344.70001200000002</v>
      </c>
      <c r="AB15477">
        <v>351.51998900000001</v>
      </c>
      <c r="AC15477">
        <v>351.51998900000001</v>
      </c>
      <c r="AD15477">
        <v>225520000</v>
      </c>
      <c r="AE15477">
        <f ca="1">(SPX[[#This Row],[Close]]-OFFSET(SPX[[#This Row],[Close]],-1,0))/(OFFSET(SPX[[#This Row],[Close]],-1,0))</f>
        <v>1.9785253155140577E-2</v>
      </c>
    </row>
    <row r="15478" spans="24:31" x14ac:dyDescent="0.3">
      <c r="X15478" s="43">
        <v>32745</v>
      </c>
      <c r="Y15478">
        <v>351.51998900000001</v>
      </c>
      <c r="Z15478">
        <v>352.73001099999999</v>
      </c>
      <c r="AA15478">
        <v>350.08999599999999</v>
      </c>
      <c r="AB15478">
        <v>350.51998900000001</v>
      </c>
      <c r="AC15478">
        <v>350.51998900000001</v>
      </c>
      <c r="AD15478">
        <v>165930000</v>
      </c>
      <c r="AE15478">
        <f ca="1">(SPX[[#This Row],[Close]]-OFFSET(SPX[[#This Row],[Close]],-1,0))/(OFFSET(SPX[[#This Row],[Close]],-1,0))</f>
        <v>-2.8447884367679586E-3</v>
      </c>
    </row>
    <row r="15479" spans="24:31" x14ac:dyDescent="0.3">
      <c r="X15479" s="43">
        <v>32748</v>
      </c>
      <c r="Y15479">
        <v>350.51998900000001</v>
      </c>
      <c r="Z15479">
        <v>352.08999599999999</v>
      </c>
      <c r="AA15479">
        <v>349.07998700000002</v>
      </c>
      <c r="AB15479">
        <v>352.08999599999999</v>
      </c>
      <c r="AC15479">
        <v>352.08999599999999</v>
      </c>
      <c r="AD15479">
        <v>131180000</v>
      </c>
      <c r="AE15479">
        <f ca="1">(SPX[[#This Row],[Close]]-OFFSET(SPX[[#This Row],[Close]],-1,0))/(OFFSET(SPX[[#This Row],[Close]],-1,0))</f>
        <v>4.4790797936490167E-3</v>
      </c>
    </row>
    <row r="15480" spans="24:31" x14ac:dyDescent="0.3">
      <c r="X15480" s="43">
        <v>32749</v>
      </c>
      <c r="Y15480">
        <v>352.08999599999999</v>
      </c>
      <c r="Z15480">
        <v>352.11999500000002</v>
      </c>
      <c r="AA15480">
        <v>348.85998499999999</v>
      </c>
      <c r="AB15480">
        <v>349.83999599999999</v>
      </c>
      <c r="AC15480">
        <v>349.83999599999999</v>
      </c>
      <c r="AD15480">
        <v>175210000</v>
      </c>
      <c r="AE15480">
        <f ca="1">(SPX[[#This Row],[Close]]-OFFSET(SPX[[#This Row],[Close]],-1,0))/(OFFSET(SPX[[#This Row],[Close]],-1,0))</f>
        <v>-6.3904116151030886E-3</v>
      </c>
    </row>
    <row r="15481" spans="24:31" x14ac:dyDescent="0.3">
      <c r="X15481" s="43">
        <v>32750</v>
      </c>
      <c r="Y15481">
        <v>349.83999599999999</v>
      </c>
      <c r="Z15481">
        <v>352.26998900000001</v>
      </c>
      <c r="AA15481">
        <v>348.66000400000001</v>
      </c>
      <c r="AB15481">
        <v>350.64999399999999</v>
      </c>
      <c r="AC15481">
        <v>350.64999399999999</v>
      </c>
      <c r="AD15481">
        <v>174350000</v>
      </c>
      <c r="AE15481">
        <f ca="1">(SPX[[#This Row],[Close]]-OFFSET(SPX[[#This Row],[Close]],-1,0))/(OFFSET(SPX[[#This Row],[Close]],-1,0))</f>
        <v>2.315338466903045E-3</v>
      </c>
    </row>
    <row r="15482" spans="24:31" x14ac:dyDescent="0.3">
      <c r="X15482" s="43">
        <v>32751</v>
      </c>
      <c r="Y15482">
        <v>350.64999399999999</v>
      </c>
      <c r="Z15482">
        <v>351.45001200000002</v>
      </c>
      <c r="AA15482">
        <v>350.209991</v>
      </c>
      <c r="AB15482">
        <v>351.45001200000002</v>
      </c>
      <c r="AC15482">
        <v>351.45001200000002</v>
      </c>
      <c r="AD15482">
        <v>144820000</v>
      </c>
      <c r="AE15482">
        <f ca="1">(SPX[[#This Row],[Close]]-OFFSET(SPX[[#This Row],[Close]],-1,0))/(OFFSET(SPX[[#This Row],[Close]],-1,0))</f>
        <v>2.2815286288013535E-3</v>
      </c>
    </row>
    <row r="15483" spans="24:31" x14ac:dyDescent="0.3">
      <c r="X15483" s="43">
        <v>32752</v>
      </c>
      <c r="Y15483">
        <v>351.45001200000002</v>
      </c>
      <c r="Z15483">
        <v>353.89999399999999</v>
      </c>
      <c r="AA15483">
        <v>350.88000499999998</v>
      </c>
      <c r="AB15483">
        <v>353.73001099999999</v>
      </c>
      <c r="AC15483">
        <v>353.73001099999999</v>
      </c>
      <c r="AD15483">
        <v>133300000</v>
      </c>
      <c r="AE15483">
        <f ca="1">(SPX[[#This Row],[Close]]-OFFSET(SPX[[#This Row],[Close]],-1,0))/(OFFSET(SPX[[#This Row],[Close]],-1,0))</f>
        <v>6.4874062374480016E-3</v>
      </c>
    </row>
    <row r="15484" spans="24:31" x14ac:dyDescent="0.3">
      <c r="X15484" s="43">
        <v>32756</v>
      </c>
      <c r="Y15484">
        <v>353.73001099999999</v>
      </c>
      <c r="Z15484">
        <v>354.13000499999998</v>
      </c>
      <c r="AA15484">
        <v>351.82000699999998</v>
      </c>
      <c r="AB15484">
        <v>352.55999800000001</v>
      </c>
      <c r="AC15484">
        <v>352.55999800000001</v>
      </c>
      <c r="AD15484">
        <v>145180000</v>
      </c>
      <c r="AE15484">
        <f ca="1">(SPX[[#This Row],[Close]]-OFFSET(SPX[[#This Row],[Close]],-1,0))/(OFFSET(SPX[[#This Row],[Close]],-1,0))</f>
        <v>-3.3076441455796722E-3</v>
      </c>
    </row>
    <row r="15485" spans="24:31" x14ac:dyDescent="0.3">
      <c r="X15485" s="43">
        <v>32757</v>
      </c>
      <c r="Y15485">
        <v>352.55999800000001</v>
      </c>
      <c r="Z15485">
        <v>352.55999800000001</v>
      </c>
      <c r="AA15485">
        <v>347.98001099999999</v>
      </c>
      <c r="AB15485">
        <v>349.23998999999998</v>
      </c>
      <c r="AC15485">
        <v>349.23998999999998</v>
      </c>
      <c r="AD15485">
        <v>161800000</v>
      </c>
      <c r="AE15485">
        <f ca="1">(SPX[[#This Row],[Close]]-OFFSET(SPX[[#This Row],[Close]],-1,0))/(OFFSET(SPX[[#This Row],[Close]],-1,0))</f>
        <v>-9.4168595950582853E-3</v>
      </c>
    </row>
    <row r="15486" spans="24:31" x14ac:dyDescent="0.3">
      <c r="X15486" s="43">
        <v>32758</v>
      </c>
      <c r="Y15486">
        <v>349.23998999999998</v>
      </c>
      <c r="Z15486">
        <v>350.30999800000001</v>
      </c>
      <c r="AA15486">
        <v>348.14999399999999</v>
      </c>
      <c r="AB15486">
        <v>348.35000600000001</v>
      </c>
      <c r="AC15486">
        <v>348.35000600000001</v>
      </c>
      <c r="AD15486">
        <v>160160000</v>
      </c>
      <c r="AE15486">
        <f ca="1">(SPX[[#This Row],[Close]]-OFFSET(SPX[[#This Row],[Close]],-1,0))/(OFFSET(SPX[[#This Row],[Close]],-1,0))</f>
        <v>-2.5483450506340066E-3</v>
      </c>
    </row>
    <row r="15487" spans="24:31" x14ac:dyDescent="0.3">
      <c r="X15487" s="43">
        <v>32759</v>
      </c>
      <c r="Y15487">
        <v>348.35000600000001</v>
      </c>
      <c r="Z15487">
        <v>349.17999300000002</v>
      </c>
      <c r="AA15487">
        <v>345.73998999999998</v>
      </c>
      <c r="AB15487">
        <v>348.76001000000002</v>
      </c>
      <c r="AC15487">
        <v>348.76001000000002</v>
      </c>
      <c r="AD15487">
        <v>154090000</v>
      </c>
      <c r="AE15487">
        <f ca="1">(SPX[[#This Row],[Close]]-OFFSET(SPX[[#This Row],[Close]],-1,0))/(OFFSET(SPX[[#This Row],[Close]],-1,0))</f>
        <v>1.1769886405571495E-3</v>
      </c>
    </row>
    <row r="15488" spans="24:31" x14ac:dyDescent="0.3">
      <c r="X15488" s="43">
        <v>32762</v>
      </c>
      <c r="Y15488">
        <v>348.76001000000002</v>
      </c>
      <c r="Z15488">
        <v>348.76001000000002</v>
      </c>
      <c r="AA15488">
        <v>345.91000400000001</v>
      </c>
      <c r="AB15488">
        <v>347.66000400000001</v>
      </c>
      <c r="AC15488">
        <v>347.66000400000001</v>
      </c>
      <c r="AD15488">
        <v>126020000</v>
      </c>
      <c r="AE15488">
        <f ca="1">(SPX[[#This Row],[Close]]-OFFSET(SPX[[#This Row],[Close]],-1,0))/(OFFSET(SPX[[#This Row],[Close]],-1,0))</f>
        <v>-3.1540485389939276E-3</v>
      </c>
    </row>
    <row r="15489" spans="24:31" x14ac:dyDescent="0.3">
      <c r="X15489" s="43">
        <v>32763</v>
      </c>
      <c r="Y15489">
        <v>347.66000400000001</v>
      </c>
      <c r="Z15489">
        <v>349.459991</v>
      </c>
      <c r="AA15489">
        <v>347.5</v>
      </c>
      <c r="AB15489">
        <v>348.70001200000002</v>
      </c>
      <c r="AC15489">
        <v>348.70001200000002</v>
      </c>
      <c r="AD15489">
        <v>142140000</v>
      </c>
      <c r="AE15489">
        <f ca="1">(SPX[[#This Row],[Close]]-OFFSET(SPX[[#This Row],[Close]],-1,0))/(OFFSET(SPX[[#This Row],[Close]],-1,0))</f>
        <v>2.9914513836339948E-3</v>
      </c>
    </row>
    <row r="15490" spans="24:31" x14ac:dyDescent="0.3">
      <c r="X15490" s="43">
        <v>32764</v>
      </c>
      <c r="Y15490">
        <v>348.70001200000002</v>
      </c>
      <c r="Z15490">
        <v>350.10000600000001</v>
      </c>
      <c r="AA15490">
        <v>345.459991</v>
      </c>
      <c r="AB15490">
        <v>345.459991</v>
      </c>
      <c r="AC15490">
        <v>345.459991</v>
      </c>
      <c r="AD15490">
        <v>175330000</v>
      </c>
      <c r="AE15490">
        <f ca="1">(SPX[[#This Row],[Close]]-OFFSET(SPX[[#This Row],[Close]],-1,0))/(OFFSET(SPX[[#This Row],[Close]],-1,0))</f>
        <v>-9.2917146214494904E-3</v>
      </c>
    </row>
    <row r="15491" spans="24:31" x14ac:dyDescent="0.3">
      <c r="X15491" s="43">
        <v>32765</v>
      </c>
      <c r="Y15491">
        <v>345.459991</v>
      </c>
      <c r="Z15491">
        <v>345.60998499999999</v>
      </c>
      <c r="AA15491">
        <v>342.54998799999998</v>
      </c>
      <c r="AB15491">
        <v>343.16000400000001</v>
      </c>
      <c r="AC15491">
        <v>343.16000400000001</v>
      </c>
      <c r="AD15491">
        <v>149250000</v>
      </c>
      <c r="AE15491">
        <f ca="1">(SPX[[#This Row],[Close]]-OFFSET(SPX[[#This Row],[Close]],-1,0))/(OFFSET(SPX[[#This Row],[Close]],-1,0))</f>
        <v>-6.6577521563126168E-3</v>
      </c>
    </row>
    <row r="15492" spans="24:31" x14ac:dyDescent="0.3">
      <c r="X15492" s="43">
        <v>32766</v>
      </c>
      <c r="Y15492">
        <v>343.16000400000001</v>
      </c>
      <c r="Z15492">
        <v>345.05999800000001</v>
      </c>
      <c r="AA15492">
        <v>341.36999500000002</v>
      </c>
      <c r="AB15492">
        <v>345.05999800000001</v>
      </c>
      <c r="AC15492">
        <v>345.05999800000001</v>
      </c>
      <c r="AD15492">
        <v>234860000</v>
      </c>
      <c r="AE15492">
        <f ca="1">(SPX[[#This Row],[Close]]-OFFSET(SPX[[#This Row],[Close]],-1,0))/(OFFSET(SPX[[#This Row],[Close]],-1,0))</f>
        <v>5.5367582989070963E-3</v>
      </c>
    </row>
    <row r="15493" spans="24:31" x14ac:dyDescent="0.3">
      <c r="X15493" s="43">
        <v>32769</v>
      </c>
      <c r="Y15493">
        <v>345.05999800000001</v>
      </c>
      <c r="Z15493">
        <v>346.83999599999999</v>
      </c>
      <c r="AA15493">
        <v>344.60000600000001</v>
      </c>
      <c r="AB15493">
        <v>346.73001099999999</v>
      </c>
      <c r="AC15493">
        <v>346.73001099999999</v>
      </c>
      <c r="AD15493">
        <v>136940000</v>
      </c>
      <c r="AE15493">
        <f ca="1">(SPX[[#This Row],[Close]]-OFFSET(SPX[[#This Row],[Close]],-1,0))/(OFFSET(SPX[[#This Row],[Close]],-1,0))</f>
        <v>4.8397757192358854E-3</v>
      </c>
    </row>
    <row r="15494" spans="24:31" x14ac:dyDescent="0.3">
      <c r="X15494" s="43">
        <v>32770</v>
      </c>
      <c r="Y15494">
        <v>346.73001099999999</v>
      </c>
      <c r="Z15494">
        <v>348.17001299999998</v>
      </c>
      <c r="AA15494">
        <v>346.44000199999999</v>
      </c>
      <c r="AB15494">
        <v>346.54998799999998</v>
      </c>
      <c r="AC15494">
        <v>346.54998799999998</v>
      </c>
      <c r="AD15494">
        <v>141610000</v>
      </c>
      <c r="AE15494">
        <f ca="1">(SPX[[#This Row],[Close]]-OFFSET(SPX[[#This Row],[Close]],-1,0))/(OFFSET(SPX[[#This Row],[Close]],-1,0))</f>
        <v>-5.1920224465371013E-4</v>
      </c>
    </row>
    <row r="15495" spans="24:31" x14ac:dyDescent="0.3">
      <c r="X15495" s="43">
        <v>32771</v>
      </c>
      <c r="Y15495">
        <v>346.54998799999998</v>
      </c>
      <c r="Z15495">
        <v>347.26998900000001</v>
      </c>
      <c r="AA15495">
        <v>346.17999300000002</v>
      </c>
      <c r="AB15495">
        <v>346.47000100000002</v>
      </c>
      <c r="AC15495">
        <v>346.47000100000002</v>
      </c>
      <c r="AD15495">
        <v>136640000</v>
      </c>
      <c r="AE15495">
        <f ca="1">(SPX[[#This Row],[Close]]-OFFSET(SPX[[#This Row],[Close]],-1,0))/(OFFSET(SPX[[#This Row],[Close]],-1,0))</f>
        <v>-2.3080941500410634E-4</v>
      </c>
    </row>
    <row r="15496" spans="24:31" x14ac:dyDescent="0.3">
      <c r="X15496" s="43">
        <v>32772</v>
      </c>
      <c r="Y15496">
        <v>346.47000100000002</v>
      </c>
      <c r="Z15496">
        <v>348.459991</v>
      </c>
      <c r="AA15496">
        <v>344.959991</v>
      </c>
      <c r="AB15496">
        <v>345.70001200000002</v>
      </c>
      <c r="AC15496">
        <v>345.70001200000002</v>
      </c>
      <c r="AD15496">
        <v>146930000</v>
      </c>
      <c r="AE15496">
        <f ca="1">(SPX[[#This Row],[Close]]-OFFSET(SPX[[#This Row],[Close]],-1,0))/(OFFSET(SPX[[#This Row],[Close]],-1,0))</f>
        <v>-2.2223828838792005E-3</v>
      </c>
    </row>
    <row r="15497" spans="24:31" x14ac:dyDescent="0.3">
      <c r="X15497" s="43">
        <v>32773</v>
      </c>
      <c r="Y15497">
        <v>345.70001200000002</v>
      </c>
      <c r="Z15497">
        <v>347.57000699999998</v>
      </c>
      <c r="AA15497">
        <v>345.69000199999999</v>
      </c>
      <c r="AB15497">
        <v>347.04998799999998</v>
      </c>
      <c r="AC15497">
        <v>347.04998799999998</v>
      </c>
      <c r="AD15497">
        <v>133350000</v>
      </c>
      <c r="AE15497">
        <f ca="1">(SPX[[#This Row],[Close]]-OFFSET(SPX[[#This Row],[Close]],-1,0))/(OFFSET(SPX[[#This Row],[Close]],-1,0))</f>
        <v>3.9050504863736295E-3</v>
      </c>
    </row>
    <row r="15498" spans="24:31" x14ac:dyDescent="0.3">
      <c r="X15498" s="43">
        <v>32776</v>
      </c>
      <c r="Y15498">
        <v>347.04998799999998</v>
      </c>
      <c r="Z15498">
        <v>347.04998799999998</v>
      </c>
      <c r="AA15498">
        <v>343.70001200000002</v>
      </c>
      <c r="AB15498">
        <v>344.23001099999999</v>
      </c>
      <c r="AC15498">
        <v>344.23001099999999</v>
      </c>
      <c r="AD15498">
        <v>121130000</v>
      </c>
      <c r="AE15498">
        <f ca="1">(SPX[[#This Row],[Close]]-OFFSET(SPX[[#This Row],[Close]],-1,0))/(OFFSET(SPX[[#This Row],[Close]],-1,0))</f>
        <v>-8.1255643207225649E-3</v>
      </c>
    </row>
    <row r="15499" spans="24:31" x14ac:dyDescent="0.3">
      <c r="X15499" s="43">
        <v>32777</v>
      </c>
      <c r="Y15499">
        <v>344.23001099999999</v>
      </c>
      <c r="Z15499">
        <v>347.01998900000001</v>
      </c>
      <c r="AA15499">
        <v>344.13000499999998</v>
      </c>
      <c r="AB15499">
        <v>344.32998700000002</v>
      </c>
      <c r="AC15499">
        <v>344.32998700000002</v>
      </c>
      <c r="AD15499">
        <v>158350000</v>
      </c>
      <c r="AE15499">
        <f ca="1">(SPX[[#This Row],[Close]]-OFFSET(SPX[[#This Row],[Close]],-1,0))/(OFFSET(SPX[[#This Row],[Close]],-1,0))</f>
        <v>2.9043371235875915E-4</v>
      </c>
    </row>
    <row r="15500" spans="24:31" x14ac:dyDescent="0.3">
      <c r="X15500" s="43">
        <v>32778</v>
      </c>
      <c r="Y15500">
        <v>344.32998700000002</v>
      </c>
      <c r="Z15500">
        <v>345.47000100000002</v>
      </c>
      <c r="AA15500">
        <v>342.85000600000001</v>
      </c>
      <c r="AB15500">
        <v>345.10000600000001</v>
      </c>
      <c r="AC15500">
        <v>345.10000600000001</v>
      </c>
      <c r="AD15500">
        <v>158400000</v>
      </c>
      <c r="AE15500">
        <f ca="1">(SPX[[#This Row],[Close]]-OFFSET(SPX[[#This Row],[Close]],-1,0))/(OFFSET(SPX[[#This Row],[Close]],-1,0))</f>
        <v>2.2362821394350143E-3</v>
      </c>
    </row>
    <row r="15501" spans="24:31" x14ac:dyDescent="0.3">
      <c r="X15501" s="43">
        <v>32779</v>
      </c>
      <c r="Y15501">
        <v>345.10000600000001</v>
      </c>
      <c r="Z15501">
        <v>348.60998499999999</v>
      </c>
      <c r="AA15501">
        <v>345.10000600000001</v>
      </c>
      <c r="AB15501">
        <v>348.60000600000001</v>
      </c>
      <c r="AC15501">
        <v>348.60000600000001</v>
      </c>
      <c r="AD15501">
        <v>164240000</v>
      </c>
      <c r="AE15501">
        <f ca="1">(SPX[[#This Row],[Close]]-OFFSET(SPX[[#This Row],[Close]],-1,0))/(OFFSET(SPX[[#This Row],[Close]],-1,0))</f>
        <v>1.0141987653283321E-2</v>
      </c>
    </row>
    <row r="15502" spans="24:31" x14ac:dyDescent="0.3">
      <c r="X15502" s="43">
        <v>32780</v>
      </c>
      <c r="Y15502">
        <v>348.60000600000001</v>
      </c>
      <c r="Z15502">
        <v>350.30999800000001</v>
      </c>
      <c r="AA15502">
        <v>348.11999500000002</v>
      </c>
      <c r="AB15502">
        <v>349.14999399999999</v>
      </c>
      <c r="AC15502">
        <v>349.14999399999999</v>
      </c>
      <c r="AD15502">
        <v>155300000</v>
      </c>
      <c r="AE15502">
        <f ca="1">(SPX[[#This Row],[Close]]-OFFSET(SPX[[#This Row],[Close]],-1,0))/(OFFSET(SPX[[#This Row],[Close]],-1,0))</f>
        <v>1.5777050789838047E-3</v>
      </c>
    </row>
    <row r="15503" spans="24:31" x14ac:dyDescent="0.3">
      <c r="X15503" s="43">
        <v>32783</v>
      </c>
      <c r="Y15503">
        <v>349.14999399999999</v>
      </c>
      <c r="Z15503">
        <v>350.98998999999998</v>
      </c>
      <c r="AA15503">
        <v>348.35000600000001</v>
      </c>
      <c r="AB15503">
        <v>350.86999500000002</v>
      </c>
      <c r="AC15503">
        <v>350.86999500000002</v>
      </c>
      <c r="AD15503">
        <v>127410000</v>
      </c>
      <c r="AE15503">
        <f ca="1">(SPX[[#This Row],[Close]]-OFFSET(SPX[[#This Row],[Close]],-1,0))/(OFFSET(SPX[[#This Row],[Close]],-1,0))</f>
        <v>4.9262524117357565E-3</v>
      </c>
    </row>
    <row r="15504" spans="24:31" x14ac:dyDescent="0.3">
      <c r="X15504" s="43">
        <v>32784</v>
      </c>
      <c r="Y15504">
        <v>350.86999500000002</v>
      </c>
      <c r="Z15504">
        <v>354.73001099999999</v>
      </c>
      <c r="AA15504">
        <v>350.85000600000001</v>
      </c>
      <c r="AB15504">
        <v>354.709991</v>
      </c>
      <c r="AC15504">
        <v>354.709991</v>
      </c>
      <c r="AD15504">
        <v>182550000</v>
      </c>
      <c r="AE15504">
        <f ca="1">(SPX[[#This Row],[Close]]-OFFSET(SPX[[#This Row],[Close]],-1,0))/(OFFSET(SPX[[#This Row],[Close]],-1,0))</f>
        <v>1.0944213112323796E-2</v>
      </c>
    </row>
    <row r="15505" spans="24:31" x14ac:dyDescent="0.3">
      <c r="X15505" s="43">
        <v>32785</v>
      </c>
      <c r="Y15505">
        <v>354.709991</v>
      </c>
      <c r="Z15505">
        <v>357.48998999999998</v>
      </c>
      <c r="AA15505">
        <v>354.709991</v>
      </c>
      <c r="AB15505">
        <v>356.94000199999999</v>
      </c>
      <c r="AC15505">
        <v>356.94000199999999</v>
      </c>
      <c r="AD15505">
        <v>194590000</v>
      </c>
      <c r="AE15505">
        <f ca="1">(SPX[[#This Row],[Close]]-OFFSET(SPX[[#This Row],[Close]],-1,0))/(OFFSET(SPX[[#This Row],[Close]],-1,0))</f>
        <v>6.2868570285069597E-3</v>
      </c>
    </row>
    <row r="15506" spans="24:31" x14ac:dyDescent="0.3">
      <c r="X15506" s="43">
        <v>32786</v>
      </c>
      <c r="Y15506">
        <v>356.94000199999999</v>
      </c>
      <c r="Z15506">
        <v>357.63000499999998</v>
      </c>
      <c r="AA15506">
        <v>356.27999899999998</v>
      </c>
      <c r="AB15506">
        <v>356.97000100000002</v>
      </c>
      <c r="AC15506">
        <v>356.97000100000002</v>
      </c>
      <c r="AD15506">
        <v>177890000</v>
      </c>
      <c r="AE15506">
        <f ca="1">(SPX[[#This Row],[Close]]-OFFSET(SPX[[#This Row],[Close]],-1,0))/(OFFSET(SPX[[#This Row],[Close]],-1,0))</f>
        <v>8.4044937053684684E-5</v>
      </c>
    </row>
    <row r="15507" spans="24:31" x14ac:dyDescent="0.3">
      <c r="X15507" s="43">
        <v>32787</v>
      </c>
      <c r="Y15507">
        <v>356.97000100000002</v>
      </c>
      <c r="Z15507">
        <v>359.04998799999998</v>
      </c>
      <c r="AA15507">
        <v>356.97000100000002</v>
      </c>
      <c r="AB15507">
        <v>358.77999899999998</v>
      </c>
      <c r="AC15507">
        <v>358.77999899999998</v>
      </c>
      <c r="AD15507">
        <v>172520000</v>
      </c>
      <c r="AE15507">
        <f ca="1">(SPX[[#This Row],[Close]]-OFFSET(SPX[[#This Row],[Close]],-1,0))/(OFFSET(SPX[[#This Row],[Close]],-1,0))</f>
        <v>5.0704484828683139E-3</v>
      </c>
    </row>
    <row r="15508" spans="24:31" x14ac:dyDescent="0.3">
      <c r="X15508" s="43">
        <v>32790</v>
      </c>
      <c r="Y15508">
        <v>358.76001000000002</v>
      </c>
      <c r="Z15508">
        <v>359.85998499999999</v>
      </c>
      <c r="AA15508">
        <v>358.05999800000001</v>
      </c>
      <c r="AB15508">
        <v>359.79998799999998</v>
      </c>
      <c r="AC15508">
        <v>359.79998799999998</v>
      </c>
      <c r="AD15508">
        <v>86810000</v>
      </c>
      <c r="AE15508">
        <f ca="1">(SPX[[#This Row],[Close]]-OFFSET(SPX[[#This Row],[Close]],-1,0))/(OFFSET(SPX[[#This Row],[Close]],-1,0))</f>
        <v>2.8429371839092115E-3</v>
      </c>
    </row>
    <row r="15509" spans="24:31" x14ac:dyDescent="0.3">
      <c r="X15509" s="43">
        <v>32791</v>
      </c>
      <c r="Y15509">
        <v>359.79998799999998</v>
      </c>
      <c r="Z15509">
        <v>360.44000199999999</v>
      </c>
      <c r="AA15509">
        <v>358.10998499999999</v>
      </c>
      <c r="AB15509">
        <v>359.13000499999998</v>
      </c>
      <c r="AC15509">
        <v>359.13000499999998</v>
      </c>
      <c r="AD15509">
        <v>147560000</v>
      </c>
      <c r="AE15509">
        <f ca="1">(SPX[[#This Row],[Close]]-OFFSET(SPX[[#This Row],[Close]],-1,0))/(OFFSET(SPX[[#This Row],[Close]],-1,0))</f>
        <v>-1.862098450097786E-3</v>
      </c>
    </row>
    <row r="15510" spans="24:31" x14ac:dyDescent="0.3">
      <c r="X15510" s="43">
        <v>32792</v>
      </c>
      <c r="Y15510">
        <v>359.13000499999998</v>
      </c>
      <c r="Z15510">
        <v>359.13000499999998</v>
      </c>
      <c r="AA15510">
        <v>356.07998700000002</v>
      </c>
      <c r="AB15510">
        <v>356.98998999999998</v>
      </c>
      <c r="AC15510">
        <v>356.98998999999998</v>
      </c>
      <c r="AD15510">
        <v>164070000</v>
      </c>
      <c r="AE15510">
        <f ca="1">(SPX[[#This Row],[Close]]-OFFSET(SPX[[#This Row],[Close]],-1,0))/(OFFSET(SPX[[#This Row],[Close]],-1,0))</f>
        <v>-5.9588866711373931E-3</v>
      </c>
    </row>
    <row r="15511" spans="24:31" x14ac:dyDescent="0.3">
      <c r="X15511" s="43">
        <v>32793</v>
      </c>
      <c r="Y15511">
        <v>356.98998999999998</v>
      </c>
      <c r="Z15511">
        <v>356.98998999999998</v>
      </c>
      <c r="AA15511">
        <v>354.91000400000001</v>
      </c>
      <c r="AB15511">
        <v>355.39001500000001</v>
      </c>
      <c r="AC15511">
        <v>355.39001500000001</v>
      </c>
      <c r="AD15511">
        <v>160120000</v>
      </c>
      <c r="AE15511">
        <f ca="1">(SPX[[#This Row],[Close]]-OFFSET(SPX[[#This Row],[Close]],-1,0))/(OFFSET(SPX[[#This Row],[Close]],-1,0))</f>
        <v>-4.4818483565882963E-3</v>
      </c>
    </row>
    <row r="15512" spans="24:31" x14ac:dyDescent="0.3">
      <c r="X15512" s="43">
        <v>32794</v>
      </c>
      <c r="Y15512">
        <v>355.39001500000001</v>
      </c>
      <c r="Z15512">
        <v>355.52999899999998</v>
      </c>
      <c r="AA15512">
        <v>332.80999800000001</v>
      </c>
      <c r="AB15512">
        <v>333.64999399999999</v>
      </c>
      <c r="AC15512">
        <v>333.64999399999999</v>
      </c>
      <c r="AD15512">
        <v>251170000</v>
      </c>
      <c r="AE15512">
        <f ca="1">(SPX[[#This Row],[Close]]-OFFSET(SPX[[#This Row],[Close]],-1,0))/(OFFSET(SPX[[#This Row],[Close]],-1,0))</f>
        <v>-6.1172289829245802E-2</v>
      </c>
    </row>
    <row r="15513" spans="24:31" x14ac:dyDescent="0.3">
      <c r="X15513" s="43">
        <v>32797</v>
      </c>
      <c r="Y15513">
        <v>333.64999399999999</v>
      </c>
      <c r="Z15513">
        <v>342.86999500000002</v>
      </c>
      <c r="AA15513">
        <v>327.11999500000002</v>
      </c>
      <c r="AB15513">
        <v>342.85000600000001</v>
      </c>
      <c r="AC15513">
        <v>342.85000600000001</v>
      </c>
      <c r="AD15513">
        <v>416290000</v>
      </c>
      <c r="AE15513">
        <f ca="1">(SPX[[#This Row],[Close]]-OFFSET(SPX[[#This Row],[Close]],-1,0))/(OFFSET(SPX[[#This Row],[Close]],-1,0))</f>
        <v>2.7573841347049495E-2</v>
      </c>
    </row>
    <row r="15514" spans="24:31" x14ac:dyDescent="0.3">
      <c r="X15514" s="43">
        <v>32798</v>
      </c>
      <c r="Y15514">
        <v>342.83999599999999</v>
      </c>
      <c r="Z15514">
        <v>342.85000600000001</v>
      </c>
      <c r="AA15514">
        <v>335.69000199999999</v>
      </c>
      <c r="AB15514">
        <v>341.16000400000001</v>
      </c>
      <c r="AC15514">
        <v>341.16000400000001</v>
      </c>
      <c r="AD15514">
        <v>224070000</v>
      </c>
      <c r="AE15514">
        <f ca="1">(SPX[[#This Row],[Close]]-OFFSET(SPX[[#This Row],[Close]],-1,0))/(OFFSET(SPX[[#This Row],[Close]],-1,0))</f>
        <v>-4.9292751069690589E-3</v>
      </c>
    </row>
    <row r="15515" spans="24:31" x14ac:dyDescent="0.3">
      <c r="X15515" s="43">
        <v>32799</v>
      </c>
      <c r="Y15515">
        <v>341.16000400000001</v>
      </c>
      <c r="Z15515">
        <v>343.39001500000001</v>
      </c>
      <c r="AA15515">
        <v>339.02999899999998</v>
      </c>
      <c r="AB15515">
        <v>341.76001000000002</v>
      </c>
      <c r="AC15515">
        <v>341.76001000000002</v>
      </c>
      <c r="AD15515">
        <v>166900000</v>
      </c>
      <c r="AE15515">
        <f ca="1">(SPX[[#This Row],[Close]]-OFFSET(SPX[[#This Row],[Close]],-1,0))/(OFFSET(SPX[[#This Row],[Close]],-1,0))</f>
        <v>1.7587231591192254E-3</v>
      </c>
    </row>
    <row r="15516" spans="24:31" x14ac:dyDescent="0.3">
      <c r="X15516" s="43">
        <v>32800</v>
      </c>
      <c r="Y15516">
        <v>341.76001000000002</v>
      </c>
      <c r="Z15516">
        <v>348.82000699999998</v>
      </c>
      <c r="AA15516">
        <v>341.76001000000002</v>
      </c>
      <c r="AB15516">
        <v>347.13000499999998</v>
      </c>
      <c r="AC15516">
        <v>347.13000499999998</v>
      </c>
      <c r="AD15516">
        <v>198120000</v>
      </c>
      <c r="AE15516">
        <f ca="1">(SPX[[#This Row],[Close]]-OFFSET(SPX[[#This Row],[Close]],-1,0))/(OFFSET(SPX[[#This Row],[Close]],-1,0))</f>
        <v>1.5712765808966238E-2</v>
      </c>
    </row>
    <row r="15517" spans="24:31" x14ac:dyDescent="0.3">
      <c r="X15517" s="43">
        <v>32801</v>
      </c>
      <c r="Y15517">
        <v>347.040009</v>
      </c>
      <c r="Z15517">
        <v>347.57000699999998</v>
      </c>
      <c r="AA15517">
        <v>344.47000100000002</v>
      </c>
      <c r="AB15517">
        <v>347.16000400000001</v>
      </c>
      <c r="AC15517">
        <v>347.16000400000001</v>
      </c>
      <c r="AD15517">
        <v>164830000</v>
      </c>
      <c r="AE15517">
        <f ca="1">(SPX[[#This Row],[Close]]-OFFSET(SPX[[#This Row],[Close]],-1,0))/(OFFSET(SPX[[#This Row],[Close]],-1,0))</f>
        <v>8.6420071926747113E-5</v>
      </c>
    </row>
    <row r="15518" spans="24:31" x14ac:dyDescent="0.3">
      <c r="X15518" s="43">
        <v>32804</v>
      </c>
      <c r="Y15518">
        <v>347.10998499999999</v>
      </c>
      <c r="Z15518">
        <v>348.19000199999999</v>
      </c>
      <c r="AA15518">
        <v>344.22000100000002</v>
      </c>
      <c r="AB15518">
        <v>344.82998700000002</v>
      </c>
      <c r="AC15518">
        <v>344.82998700000002</v>
      </c>
      <c r="AD15518">
        <v>135860000</v>
      </c>
      <c r="AE15518">
        <f ca="1">(SPX[[#This Row],[Close]]-OFFSET(SPX[[#This Row],[Close]],-1,0))/(OFFSET(SPX[[#This Row],[Close]],-1,0))</f>
        <v>-6.7116516106503956E-3</v>
      </c>
    </row>
    <row r="15519" spans="24:31" x14ac:dyDescent="0.3">
      <c r="X15519" s="43">
        <v>32805</v>
      </c>
      <c r="Y15519">
        <v>344.82998700000002</v>
      </c>
      <c r="Z15519">
        <v>344.82998700000002</v>
      </c>
      <c r="AA15519">
        <v>335.13000499999998</v>
      </c>
      <c r="AB15519">
        <v>343.70001200000002</v>
      </c>
      <c r="AC15519">
        <v>343.70001200000002</v>
      </c>
      <c r="AD15519">
        <v>237960000</v>
      </c>
      <c r="AE15519">
        <f ca="1">(SPX[[#This Row],[Close]]-OFFSET(SPX[[#This Row],[Close]],-1,0))/(OFFSET(SPX[[#This Row],[Close]],-1,0))</f>
        <v>-3.276904685206515E-3</v>
      </c>
    </row>
    <row r="15520" spans="24:31" x14ac:dyDescent="0.3">
      <c r="X15520" s="43">
        <v>32806</v>
      </c>
      <c r="Y15520">
        <v>343.70001200000002</v>
      </c>
      <c r="Z15520">
        <v>344.51001000000002</v>
      </c>
      <c r="AA15520">
        <v>341.959991</v>
      </c>
      <c r="AB15520">
        <v>342.5</v>
      </c>
      <c r="AC15520">
        <v>342.5</v>
      </c>
      <c r="AD15520">
        <v>155650000</v>
      </c>
      <c r="AE15520">
        <f ca="1">(SPX[[#This Row],[Close]]-OFFSET(SPX[[#This Row],[Close]],-1,0))/(OFFSET(SPX[[#This Row],[Close]],-1,0))</f>
        <v>-3.4914517256403677E-3</v>
      </c>
    </row>
    <row r="15521" spans="24:31" x14ac:dyDescent="0.3">
      <c r="X15521" s="43">
        <v>32807</v>
      </c>
      <c r="Y15521">
        <v>342.5</v>
      </c>
      <c r="Z15521">
        <v>342.5</v>
      </c>
      <c r="AA15521">
        <v>337.20001200000002</v>
      </c>
      <c r="AB15521">
        <v>337.92999300000002</v>
      </c>
      <c r="AC15521">
        <v>337.92999300000002</v>
      </c>
      <c r="AD15521">
        <v>175240000</v>
      </c>
      <c r="AE15521">
        <f ca="1">(SPX[[#This Row],[Close]]-OFFSET(SPX[[#This Row],[Close]],-1,0))/(OFFSET(SPX[[#This Row],[Close]],-1,0))</f>
        <v>-1.3343086131386789E-2</v>
      </c>
    </row>
    <row r="15522" spans="24:31" x14ac:dyDescent="0.3">
      <c r="X15522" s="43">
        <v>32808</v>
      </c>
      <c r="Y15522">
        <v>337.92999300000002</v>
      </c>
      <c r="Z15522">
        <v>337.97000100000002</v>
      </c>
      <c r="AA15522">
        <v>333.26001000000002</v>
      </c>
      <c r="AB15522">
        <v>335.05999800000001</v>
      </c>
      <c r="AC15522">
        <v>335.05999800000001</v>
      </c>
      <c r="AD15522">
        <v>170330000</v>
      </c>
      <c r="AE15522">
        <f ca="1">(SPX[[#This Row],[Close]]-OFFSET(SPX[[#This Row],[Close]],-1,0))/(OFFSET(SPX[[#This Row],[Close]],-1,0))</f>
        <v>-8.4928685214396369E-3</v>
      </c>
    </row>
    <row r="15523" spans="24:31" x14ac:dyDescent="0.3">
      <c r="X15523" s="43">
        <v>32811</v>
      </c>
      <c r="Y15523">
        <v>335.05999800000001</v>
      </c>
      <c r="Z15523">
        <v>337.040009</v>
      </c>
      <c r="AA15523">
        <v>334.48001099999999</v>
      </c>
      <c r="AB15523">
        <v>335.07000699999998</v>
      </c>
      <c r="AC15523">
        <v>335.07000699999998</v>
      </c>
      <c r="AD15523">
        <v>126630000</v>
      </c>
      <c r="AE15523">
        <f ca="1">(SPX[[#This Row],[Close]]-OFFSET(SPX[[#This Row],[Close]],-1,0))/(OFFSET(SPX[[#This Row],[Close]],-1,0))</f>
        <v>2.9872261862689388E-5</v>
      </c>
    </row>
    <row r="15524" spans="24:31" x14ac:dyDescent="0.3">
      <c r="X15524" s="43">
        <v>32812</v>
      </c>
      <c r="Y15524">
        <v>335.07998700000002</v>
      </c>
      <c r="Z15524">
        <v>340.85998499999999</v>
      </c>
      <c r="AA15524">
        <v>335.07000699999998</v>
      </c>
      <c r="AB15524">
        <v>340.35998499999999</v>
      </c>
      <c r="AC15524">
        <v>340.35998499999999</v>
      </c>
      <c r="AD15524">
        <v>176100000</v>
      </c>
      <c r="AE15524">
        <f ca="1">(SPX[[#This Row],[Close]]-OFFSET(SPX[[#This Row],[Close]],-1,0))/(OFFSET(SPX[[#This Row],[Close]],-1,0))</f>
        <v>1.5787679856406903E-2</v>
      </c>
    </row>
    <row r="15525" spans="24:31" x14ac:dyDescent="0.3">
      <c r="X15525" s="43">
        <v>32813</v>
      </c>
      <c r="Y15525">
        <v>340.35998499999999</v>
      </c>
      <c r="Z15525">
        <v>341.73998999999998</v>
      </c>
      <c r="AA15525">
        <v>339.790009</v>
      </c>
      <c r="AB15525">
        <v>341.20001200000002</v>
      </c>
      <c r="AC15525">
        <v>341.20001200000002</v>
      </c>
      <c r="AD15525">
        <v>154240000</v>
      </c>
      <c r="AE15525">
        <f ca="1">(SPX[[#This Row],[Close]]-OFFSET(SPX[[#This Row],[Close]],-1,0))/(OFFSET(SPX[[#This Row],[Close]],-1,0))</f>
        <v>2.4680545217441482E-3</v>
      </c>
    </row>
    <row r="15526" spans="24:31" x14ac:dyDescent="0.3">
      <c r="X15526" s="43">
        <v>32814</v>
      </c>
      <c r="Y15526">
        <v>341.20001200000002</v>
      </c>
      <c r="Z15526">
        <v>341.20001200000002</v>
      </c>
      <c r="AA15526">
        <v>336.60998499999999</v>
      </c>
      <c r="AB15526">
        <v>338.48001099999999</v>
      </c>
      <c r="AC15526">
        <v>338.48001099999999</v>
      </c>
      <c r="AD15526">
        <v>152440000</v>
      </c>
      <c r="AE15526">
        <f ca="1">(SPX[[#This Row],[Close]]-OFFSET(SPX[[#This Row],[Close]],-1,0))/(OFFSET(SPX[[#This Row],[Close]],-1,0))</f>
        <v>-7.9718666598406346E-3</v>
      </c>
    </row>
    <row r="15527" spans="24:31" x14ac:dyDescent="0.3">
      <c r="X15527" s="43">
        <v>32815</v>
      </c>
      <c r="Y15527">
        <v>338.48001099999999</v>
      </c>
      <c r="Z15527">
        <v>339.67001299999998</v>
      </c>
      <c r="AA15527">
        <v>337.36999500000002</v>
      </c>
      <c r="AB15527">
        <v>337.61999500000002</v>
      </c>
      <c r="AC15527">
        <v>337.61999500000002</v>
      </c>
      <c r="AD15527">
        <v>131500000</v>
      </c>
      <c r="AE15527">
        <f ca="1">(SPX[[#This Row],[Close]]-OFFSET(SPX[[#This Row],[Close]],-1,0))/(OFFSET(SPX[[#This Row],[Close]],-1,0))</f>
        <v>-2.540817691003837E-3</v>
      </c>
    </row>
    <row r="15528" spans="24:31" x14ac:dyDescent="0.3">
      <c r="X15528" s="43">
        <v>32818</v>
      </c>
      <c r="Y15528">
        <v>337.60998499999999</v>
      </c>
      <c r="Z15528">
        <v>337.61999500000002</v>
      </c>
      <c r="AA15528">
        <v>332.32998700000002</v>
      </c>
      <c r="AB15528">
        <v>332.60998499999999</v>
      </c>
      <c r="AC15528">
        <v>332.60998499999999</v>
      </c>
      <c r="AD15528">
        <v>135480000</v>
      </c>
      <c r="AE15528">
        <f ca="1">(SPX[[#This Row],[Close]]-OFFSET(SPX[[#This Row],[Close]],-1,0))/(OFFSET(SPX[[#This Row],[Close]],-1,0))</f>
        <v>-1.4839198134577373E-2</v>
      </c>
    </row>
    <row r="15529" spans="24:31" x14ac:dyDescent="0.3">
      <c r="X15529" s="43">
        <v>32819</v>
      </c>
      <c r="Y15529">
        <v>332.60998499999999</v>
      </c>
      <c r="Z15529">
        <v>334.82000699999998</v>
      </c>
      <c r="AA15529">
        <v>330.91000400000001</v>
      </c>
      <c r="AB15529">
        <v>334.80999800000001</v>
      </c>
      <c r="AC15529">
        <v>334.80999800000001</v>
      </c>
      <c r="AD15529">
        <v>163000000</v>
      </c>
      <c r="AE15529">
        <f ca="1">(SPX[[#This Row],[Close]]-OFFSET(SPX[[#This Row],[Close]],-1,0))/(OFFSET(SPX[[#This Row],[Close]],-1,0))</f>
        <v>6.614392529436579E-3</v>
      </c>
    </row>
    <row r="15530" spans="24:31" x14ac:dyDescent="0.3">
      <c r="X15530" s="43">
        <v>32820</v>
      </c>
      <c r="Y15530">
        <v>334.80999800000001</v>
      </c>
      <c r="Z15530">
        <v>339.41000400000001</v>
      </c>
      <c r="AA15530">
        <v>334.80999800000001</v>
      </c>
      <c r="AB15530">
        <v>338.14999399999999</v>
      </c>
      <c r="AC15530">
        <v>338.14999399999999</v>
      </c>
      <c r="AD15530">
        <v>170150000</v>
      </c>
      <c r="AE15530">
        <f ca="1">(SPX[[#This Row],[Close]]-OFFSET(SPX[[#This Row],[Close]],-1,0))/(OFFSET(SPX[[#This Row],[Close]],-1,0))</f>
        <v>9.9757952867344929E-3</v>
      </c>
    </row>
    <row r="15531" spans="24:31" x14ac:dyDescent="0.3">
      <c r="X15531" s="43">
        <v>32821</v>
      </c>
      <c r="Y15531">
        <v>338.14999399999999</v>
      </c>
      <c r="Z15531">
        <v>338.73001099999999</v>
      </c>
      <c r="AA15531">
        <v>336.209991</v>
      </c>
      <c r="AB15531">
        <v>336.57000699999998</v>
      </c>
      <c r="AC15531">
        <v>336.57000699999998</v>
      </c>
      <c r="AD15531">
        <v>143390000</v>
      </c>
      <c r="AE15531">
        <f ca="1">(SPX[[#This Row],[Close]]-OFFSET(SPX[[#This Row],[Close]],-1,0))/(OFFSET(SPX[[#This Row],[Close]],-1,0))</f>
        <v>-4.6724442644822785E-3</v>
      </c>
    </row>
    <row r="15532" spans="24:31" x14ac:dyDescent="0.3">
      <c r="X15532" s="43">
        <v>32822</v>
      </c>
      <c r="Y15532">
        <v>336.57000699999998</v>
      </c>
      <c r="Z15532">
        <v>339.10000600000001</v>
      </c>
      <c r="AA15532">
        <v>336.57000699999998</v>
      </c>
      <c r="AB15532">
        <v>339.10000600000001</v>
      </c>
      <c r="AC15532">
        <v>339.10000600000001</v>
      </c>
      <c r="AD15532">
        <v>131800000</v>
      </c>
      <c r="AE15532">
        <f ca="1">(SPX[[#This Row],[Close]]-OFFSET(SPX[[#This Row],[Close]],-1,0))/(OFFSET(SPX[[#This Row],[Close]],-1,0))</f>
        <v>7.5170067070178129E-3</v>
      </c>
    </row>
    <row r="15533" spans="24:31" x14ac:dyDescent="0.3">
      <c r="X15533" s="43">
        <v>32825</v>
      </c>
      <c r="Y15533">
        <v>339.07998700000002</v>
      </c>
      <c r="Z15533">
        <v>340.51001000000002</v>
      </c>
      <c r="AA15533">
        <v>337.92999300000002</v>
      </c>
      <c r="AB15533">
        <v>339.54998799999998</v>
      </c>
      <c r="AC15533">
        <v>339.54998799999998</v>
      </c>
      <c r="AD15533">
        <v>140750000</v>
      </c>
      <c r="AE15533">
        <f ca="1">(SPX[[#This Row],[Close]]-OFFSET(SPX[[#This Row],[Close]],-1,0))/(OFFSET(SPX[[#This Row],[Close]],-1,0))</f>
        <v>1.3269890652847032E-3</v>
      </c>
    </row>
    <row r="15534" spans="24:31" x14ac:dyDescent="0.3">
      <c r="X15534" s="43">
        <v>32826</v>
      </c>
      <c r="Y15534">
        <v>339.54998799999998</v>
      </c>
      <c r="Z15534">
        <v>340.41000400000001</v>
      </c>
      <c r="AA15534">
        <v>337.05999800000001</v>
      </c>
      <c r="AB15534">
        <v>337.98998999999998</v>
      </c>
      <c r="AC15534">
        <v>337.98998999999998</v>
      </c>
      <c r="AD15534">
        <v>143170000</v>
      </c>
      <c r="AE15534">
        <f ca="1">(SPX[[#This Row],[Close]]-OFFSET(SPX[[#This Row],[Close]],-1,0))/(OFFSET(SPX[[#This Row],[Close]],-1,0))</f>
        <v>-4.5943102786974842E-3</v>
      </c>
    </row>
    <row r="15535" spans="24:31" x14ac:dyDescent="0.3">
      <c r="X15535" s="43">
        <v>32827</v>
      </c>
      <c r="Y15535">
        <v>338</v>
      </c>
      <c r="Z15535">
        <v>340.540009</v>
      </c>
      <c r="AA15535">
        <v>337.14001500000001</v>
      </c>
      <c r="AB15535">
        <v>340.540009</v>
      </c>
      <c r="AC15535">
        <v>340.540009</v>
      </c>
      <c r="AD15535">
        <v>155130000</v>
      </c>
      <c r="AE15535">
        <f ca="1">(SPX[[#This Row],[Close]]-OFFSET(SPX[[#This Row],[Close]],-1,0))/(OFFSET(SPX[[#This Row],[Close]],-1,0))</f>
        <v>7.5446583492014673E-3</v>
      </c>
    </row>
    <row r="15536" spans="24:31" x14ac:dyDescent="0.3">
      <c r="X15536" s="43">
        <v>32828</v>
      </c>
      <c r="Y15536">
        <v>340.540009</v>
      </c>
      <c r="Z15536">
        <v>341.01998900000001</v>
      </c>
      <c r="AA15536">
        <v>338.92999300000002</v>
      </c>
      <c r="AB15536">
        <v>340.57998700000002</v>
      </c>
      <c r="AC15536">
        <v>340.57998700000002</v>
      </c>
      <c r="AD15536">
        <v>148370000</v>
      </c>
      <c r="AE15536">
        <f ca="1">(SPX[[#This Row],[Close]]-OFFSET(SPX[[#This Row],[Close]],-1,0))/(OFFSET(SPX[[#This Row],[Close]],-1,0))</f>
        <v>1.1739589752585919E-4</v>
      </c>
    </row>
    <row r="15537" spans="24:31" x14ac:dyDescent="0.3">
      <c r="X15537" s="43">
        <v>32829</v>
      </c>
      <c r="Y15537">
        <v>340.57998700000002</v>
      </c>
      <c r="Z15537">
        <v>342.23998999999998</v>
      </c>
      <c r="AA15537">
        <v>339.85000600000001</v>
      </c>
      <c r="AB15537">
        <v>341.60998499999999</v>
      </c>
      <c r="AC15537">
        <v>341.60998499999999</v>
      </c>
      <c r="AD15537">
        <v>151020000</v>
      </c>
      <c r="AE15537">
        <f ca="1">(SPX[[#This Row],[Close]]-OFFSET(SPX[[#This Row],[Close]],-1,0))/(OFFSET(SPX[[#This Row],[Close]],-1,0))</f>
        <v>3.0242469884173722E-3</v>
      </c>
    </row>
    <row r="15538" spans="24:31" x14ac:dyDescent="0.3">
      <c r="X15538" s="43">
        <v>32832</v>
      </c>
      <c r="Y15538">
        <v>341.60998499999999</v>
      </c>
      <c r="Z15538">
        <v>341.89999399999999</v>
      </c>
      <c r="AA15538">
        <v>338.290009</v>
      </c>
      <c r="AB15538">
        <v>339.35000600000001</v>
      </c>
      <c r="AC15538">
        <v>339.35000600000001</v>
      </c>
      <c r="AD15538">
        <v>128170000</v>
      </c>
      <c r="AE15538">
        <f ca="1">(SPX[[#This Row],[Close]]-OFFSET(SPX[[#This Row],[Close]],-1,0))/(OFFSET(SPX[[#This Row],[Close]],-1,0))</f>
        <v>-6.6156702064782656E-3</v>
      </c>
    </row>
    <row r="15539" spans="24:31" x14ac:dyDescent="0.3">
      <c r="X15539" s="43">
        <v>32833</v>
      </c>
      <c r="Y15539">
        <v>339.35000600000001</v>
      </c>
      <c r="Z15539">
        <v>340.209991</v>
      </c>
      <c r="AA15539">
        <v>337.52999899999998</v>
      </c>
      <c r="AB15539">
        <v>339.58999599999999</v>
      </c>
      <c r="AC15539">
        <v>339.58999599999999</v>
      </c>
      <c r="AD15539">
        <v>147900000</v>
      </c>
      <c r="AE15539">
        <f ca="1">(SPX[[#This Row],[Close]]-OFFSET(SPX[[#This Row],[Close]],-1,0))/(OFFSET(SPX[[#This Row],[Close]],-1,0))</f>
        <v>7.07204938136873E-4</v>
      </c>
    </row>
    <row r="15540" spans="24:31" x14ac:dyDescent="0.3">
      <c r="X15540" s="43">
        <v>32834</v>
      </c>
      <c r="Y15540">
        <v>339.58999599999999</v>
      </c>
      <c r="Z15540">
        <v>341.92001299999998</v>
      </c>
      <c r="AA15540">
        <v>339.58999599999999</v>
      </c>
      <c r="AB15540">
        <v>341.91000400000001</v>
      </c>
      <c r="AC15540">
        <v>341.91000400000001</v>
      </c>
      <c r="AD15540">
        <v>145730000</v>
      </c>
      <c r="AE15540">
        <f ca="1">(SPX[[#This Row],[Close]]-OFFSET(SPX[[#This Row],[Close]],-1,0))/(OFFSET(SPX[[#This Row],[Close]],-1,0))</f>
        <v>6.8317913581883898E-3</v>
      </c>
    </row>
    <row r="15541" spans="24:31" x14ac:dyDescent="0.3">
      <c r="X15541" s="43">
        <v>32836</v>
      </c>
      <c r="Y15541">
        <v>341.92001299999998</v>
      </c>
      <c r="Z15541">
        <v>344.23998999999998</v>
      </c>
      <c r="AA15541">
        <v>341.91000400000001</v>
      </c>
      <c r="AB15541">
        <v>343.97000100000002</v>
      </c>
      <c r="AC15541">
        <v>343.97000100000002</v>
      </c>
      <c r="AD15541">
        <v>86290000</v>
      </c>
      <c r="AE15541">
        <f ca="1">(SPX[[#This Row],[Close]]-OFFSET(SPX[[#This Row],[Close]],-1,0))/(OFFSET(SPX[[#This Row],[Close]],-1,0))</f>
        <v>6.024968488491521E-3</v>
      </c>
    </row>
    <row r="15542" spans="24:31" x14ac:dyDescent="0.3">
      <c r="X15542" s="43">
        <v>32839</v>
      </c>
      <c r="Y15542">
        <v>343.98001099999999</v>
      </c>
      <c r="Z15542">
        <v>346.23998999999998</v>
      </c>
      <c r="AA15542">
        <v>343.97000100000002</v>
      </c>
      <c r="AB15542">
        <v>345.60998499999999</v>
      </c>
      <c r="AC15542">
        <v>345.60998499999999</v>
      </c>
      <c r="AD15542">
        <v>149390000</v>
      </c>
      <c r="AE15542">
        <f ca="1">(SPX[[#This Row],[Close]]-OFFSET(SPX[[#This Row],[Close]],-1,0))/(OFFSET(SPX[[#This Row],[Close]],-1,0))</f>
        <v>4.7678111324596876E-3</v>
      </c>
    </row>
    <row r="15543" spans="24:31" x14ac:dyDescent="0.3">
      <c r="X15543" s="43">
        <v>32840</v>
      </c>
      <c r="Y15543">
        <v>345.60998499999999</v>
      </c>
      <c r="Z15543">
        <v>346.32998700000002</v>
      </c>
      <c r="AA15543">
        <v>344.41000400000001</v>
      </c>
      <c r="AB15543">
        <v>345.76998900000001</v>
      </c>
      <c r="AC15543">
        <v>345.76998900000001</v>
      </c>
      <c r="AD15543">
        <v>153770000</v>
      </c>
      <c r="AE15543">
        <f ca="1">(SPX[[#This Row],[Close]]-OFFSET(SPX[[#This Row],[Close]],-1,0))/(OFFSET(SPX[[#This Row],[Close]],-1,0))</f>
        <v>4.629611612639459E-4</v>
      </c>
    </row>
    <row r="15544" spans="24:31" x14ac:dyDescent="0.3">
      <c r="X15544" s="43">
        <v>32841</v>
      </c>
      <c r="Y15544">
        <v>345.76998900000001</v>
      </c>
      <c r="Z15544">
        <v>345.76998900000001</v>
      </c>
      <c r="AA15544">
        <v>343.35998499999999</v>
      </c>
      <c r="AB15544">
        <v>343.60000600000001</v>
      </c>
      <c r="AC15544">
        <v>343.60000600000001</v>
      </c>
      <c r="AD15544">
        <v>147270000</v>
      </c>
      <c r="AE15544">
        <f ca="1">(SPX[[#This Row],[Close]]-OFFSET(SPX[[#This Row],[Close]],-1,0))/(OFFSET(SPX[[#This Row],[Close]],-1,0))</f>
        <v>-6.2757991411452486E-3</v>
      </c>
    </row>
    <row r="15545" spans="24:31" x14ac:dyDescent="0.3">
      <c r="X15545" s="43">
        <v>32842</v>
      </c>
      <c r="Y15545">
        <v>343.60000600000001</v>
      </c>
      <c r="Z15545">
        <v>346.5</v>
      </c>
      <c r="AA15545">
        <v>343.57000699999998</v>
      </c>
      <c r="AB15545">
        <v>345.98998999999998</v>
      </c>
      <c r="AC15545">
        <v>345.98998999999998</v>
      </c>
      <c r="AD15545">
        <v>153200000</v>
      </c>
      <c r="AE15545">
        <f ca="1">(SPX[[#This Row],[Close]]-OFFSET(SPX[[#This Row],[Close]],-1,0))/(OFFSET(SPX[[#This Row],[Close]],-1,0))</f>
        <v>6.9557158273157007E-3</v>
      </c>
    </row>
    <row r="15546" spans="24:31" x14ac:dyDescent="0.3">
      <c r="X15546" s="43">
        <v>32843</v>
      </c>
      <c r="Y15546">
        <v>346.01001000000002</v>
      </c>
      <c r="Z15546">
        <v>351.88000499999998</v>
      </c>
      <c r="AA15546">
        <v>345.98998999999998</v>
      </c>
      <c r="AB15546">
        <v>350.63000499999998</v>
      </c>
      <c r="AC15546">
        <v>350.63000499999998</v>
      </c>
      <c r="AD15546">
        <v>199200000</v>
      </c>
      <c r="AE15546">
        <f ca="1">(SPX[[#This Row],[Close]]-OFFSET(SPX[[#This Row],[Close]],-1,0))/(OFFSET(SPX[[#This Row],[Close]],-1,0))</f>
        <v>1.3410835960890098E-2</v>
      </c>
    </row>
    <row r="15547" spans="24:31" x14ac:dyDescent="0.3">
      <c r="X15547" s="43">
        <v>32846</v>
      </c>
      <c r="Y15547">
        <v>350.63000499999998</v>
      </c>
      <c r="Z15547">
        <v>351.51001000000002</v>
      </c>
      <c r="AA15547">
        <v>350.32000699999998</v>
      </c>
      <c r="AB15547">
        <v>351.41000400000001</v>
      </c>
      <c r="AC15547">
        <v>351.41000400000001</v>
      </c>
      <c r="AD15547">
        <v>150360000</v>
      </c>
      <c r="AE15547">
        <f ca="1">(SPX[[#This Row],[Close]]-OFFSET(SPX[[#This Row],[Close]],-1,0))/(OFFSET(SPX[[#This Row],[Close]],-1,0))</f>
        <v>2.2245643238662139E-3</v>
      </c>
    </row>
    <row r="15548" spans="24:31" x14ac:dyDescent="0.3">
      <c r="X15548" s="43">
        <v>32847</v>
      </c>
      <c r="Y15548">
        <v>351.41000400000001</v>
      </c>
      <c r="Z15548">
        <v>352.23998999999998</v>
      </c>
      <c r="AA15548">
        <v>349.57998700000002</v>
      </c>
      <c r="AB15548">
        <v>349.57998700000002</v>
      </c>
      <c r="AC15548">
        <v>349.57998700000002</v>
      </c>
      <c r="AD15548">
        <v>154640000</v>
      </c>
      <c r="AE15548">
        <f ca="1">(SPX[[#This Row],[Close]]-OFFSET(SPX[[#This Row],[Close]],-1,0))/(OFFSET(SPX[[#This Row],[Close]],-1,0))</f>
        <v>-5.2076405883994068E-3</v>
      </c>
    </row>
    <row r="15549" spans="24:31" x14ac:dyDescent="0.3">
      <c r="X15549" s="43">
        <v>32848</v>
      </c>
      <c r="Y15549">
        <v>349.57998700000002</v>
      </c>
      <c r="Z15549">
        <v>349.94000199999999</v>
      </c>
      <c r="AA15549">
        <v>347.91000400000001</v>
      </c>
      <c r="AB15549">
        <v>348.54998799999998</v>
      </c>
      <c r="AC15549">
        <v>348.54998799999998</v>
      </c>
      <c r="AD15549">
        <v>145850000</v>
      </c>
      <c r="AE15549">
        <f ca="1">(SPX[[#This Row],[Close]]-OFFSET(SPX[[#This Row],[Close]],-1,0))/(OFFSET(SPX[[#This Row],[Close]],-1,0))</f>
        <v>-2.9463900632275956E-3</v>
      </c>
    </row>
    <row r="15550" spans="24:31" x14ac:dyDescent="0.3">
      <c r="X15550" s="43">
        <v>32849</v>
      </c>
      <c r="Y15550">
        <v>348.54998799999998</v>
      </c>
      <c r="Z15550">
        <v>349.83999599999999</v>
      </c>
      <c r="AA15550">
        <v>346</v>
      </c>
      <c r="AB15550">
        <v>347.58999599999999</v>
      </c>
      <c r="AC15550">
        <v>347.58999599999999</v>
      </c>
      <c r="AD15550">
        <v>161980000</v>
      </c>
      <c r="AE15550">
        <f ca="1">(SPX[[#This Row],[Close]]-OFFSET(SPX[[#This Row],[Close]],-1,0))/(OFFSET(SPX[[#This Row],[Close]],-1,0))</f>
        <v>-2.7542448229836113E-3</v>
      </c>
    </row>
    <row r="15551" spans="24:31" x14ac:dyDescent="0.3">
      <c r="X15551" s="43">
        <v>32850</v>
      </c>
      <c r="Y15551">
        <v>347.60000600000001</v>
      </c>
      <c r="Z15551">
        <v>349.60000600000001</v>
      </c>
      <c r="AA15551">
        <v>347.58999599999999</v>
      </c>
      <c r="AB15551">
        <v>348.69000199999999</v>
      </c>
      <c r="AC15551">
        <v>348.69000199999999</v>
      </c>
      <c r="AD15551">
        <v>144910000</v>
      </c>
      <c r="AE15551">
        <f ca="1">(SPX[[#This Row],[Close]]-OFFSET(SPX[[#This Row],[Close]],-1,0))/(OFFSET(SPX[[#This Row],[Close]],-1,0))</f>
        <v>3.1646653029680626E-3</v>
      </c>
    </row>
    <row r="15552" spans="24:31" x14ac:dyDescent="0.3">
      <c r="X15552" s="43">
        <v>32853</v>
      </c>
      <c r="Y15552">
        <v>348.67999300000002</v>
      </c>
      <c r="Z15552">
        <v>348.73998999999998</v>
      </c>
      <c r="AA15552">
        <v>346.39001500000001</v>
      </c>
      <c r="AB15552">
        <v>348.55999800000001</v>
      </c>
      <c r="AC15552">
        <v>348.55999800000001</v>
      </c>
      <c r="AD15552">
        <v>147130000</v>
      </c>
      <c r="AE15552">
        <f ca="1">(SPX[[#This Row],[Close]]-OFFSET(SPX[[#This Row],[Close]],-1,0))/(OFFSET(SPX[[#This Row],[Close]],-1,0))</f>
        <v>-3.7283546776309737E-4</v>
      </c>
    </row>
    <row r="15553" spans="24:31" x14ac:dyDescent="0.3">
      <c r="X15553" s="43">
        <v>32854</v>
      </c>
      <c r="Y15553">
        <v>348.55999800000001</v>
      </c>
      <c r="Z15553">
        <v>352.209991</v>
      </c>
      <c r="AA15553">
        <v>348.41000400000001</v>
      </c>
      <c r="AB15553">
        <v>351.73001099999999</v>
      </c>
      <c r="AC15553">
        <v>351.73001099999999</v>
      </c>
      <c r="AD15553">
        <v>176820000</v>
      </c>
      <c r="AE15553">
        <f ca="1">(SPX[[#This Row],[Close]]-OFFSET(SPX[[#This Row],[Close]],-1,0))/(OFFSET(SPX[[#This Row],[Close]],-1,0))</f>
        <v>9.0945978258812794E-3</v>
      </c>
    </row>
    <row r="15554" spans="24:31" x14ac:dyDescent="0.3">
      <c r="X15554" s="43">
        <v>32855</v>
      </c>
      <c r="Y15554">
        <v>351.70001200000002</v>
      </c>
      <c r="Z15554">
        <v>354.10000600000001</v>
      </c>
      <c r="AA15554">
        <v>351.64999399999999</v>
      </c>
      <c r="AB15554">
        <v>352.75</v>
      </c>
      <c r="AC15554">
        <v>352.75</v>
      </c>
      <c r="AD15554">
        <v>184660000</v>
      </c>
      <c r="AE15554">
        <f ca="1">(SPX[[#This Row],[Close]]-OFFSET(SPX[[#This Row],[Close]],-1,0))/(OFFSET(SPX[[#This Row],[Close]],-1,0))</f>
        <v>2.8999203027915911E-3</v>
      </c>
    </row>
    <row r="15555" spans="24:31" x14ac:dyDescent="0.3">
      <c r="X15555" s="43">
        <v>32856</v>
      </c>
      <c r="Y15555">
        <v>352.73998999999998</v>
      </c>
      <c r="Z15555">
        <v>352.75</v>
      </c>
      <c r="AA15555">
        <v>350.07998700000002</v>
      </c>
      <c r="AB15555">
        <v>350.92999300000002</v>
      </c>
      <c r="AC15555">
        <v>350.92999300000002</v>
      </c>
      <c r="AD15555">
        <v>178700000</v>
      </c>
      <c r="AE15555">
        <f ca="1">(SPX[[#This Row],[Close]]-OFFSET(SPX[[#This Row],[Close]],-1,0))/(OFFSET(SPX[[#This Row],[Close]],-1,0))</f>
        <v>-5.1594812189935521E-3</v>
      </c>
    </row>
    <row r="15556" spans="24:31" x14ac:dyDescent="0.3">
      <c r="X15556" s="43">
        <v>32857</v>
      </c>
      <c r="Y15556">
        <v>350.97000100000002</v>
      </c>
      <c r="Z15556">
        <v>351.85998499999999</v>
      </c>
      <c r="AA15556">
        <v>346.07998700000002</v>
      </c>
      <c r="AB15556">
        <v>350.14001500000001</v>
      </c>
      <c r="AC15556">
        <v>350.14001500000001</v>
      </c>
      <c r="AD15556">
        <v>240390000</v>
      </c>
      <c r="AE15556">
        <f ca="1">(SPX[[#This Row],[Close]]-OFFSET(SPX[[#This Row],[Close]],-1,0))/(OFFSET(SPX[[#This Row],[Close]],-1,0))</f>
        <v>-2.2510985545770067E-3</v>
      </c>
    </row>
    <row r="15557" spans="24:31" x14ac:dyDescent="0.3">
      <c r="X15557" s="43">
        <v>32860</v>
      </c>
      <c r="Y15557">
        <v>350.14001500000001</v>
      </c>
      <c r="Z15557">
        <v>350.88000499999998</v>
      </c>
      <c r="AA15557">
        <v>342.19000199999999</v>
      </c>
      <c r="AB15557">
        <v>343.69000199999999</v>
      </c>
      <c r="AC15557">
        <v>343.69000199999999</v>
      </c>
      <c r="AD15557">
        <v>184750000</v>
      </c>
      <c r="AE15557">
        <f ca="1">(SPX[[#This Row],[Close]]-OFFSET(SPX[[#This Row],[Close]],-1,0))/(OFFSET(SPX[[#This Row],[Close]],-1,0))</f>
        <v>-1.8421239286232429E-2</v>
      </c>
    </row>
    <row r="15558" spans="24:31" x14ac:dyDescent="0.3">
      <c r="X15558" s="43">
        <v>32861</v>
      </c>
      <c r="Y15558">
        <v>343.69000199999999</v>
      </c>
      <c r="Z15558">
        <v>343.73998999999998</v>
      </c>
      <c r="AA15558">
        <v>339.63000499999998</v>
      </c>
      <c r="AB15558">
        <v>342.459991</v>
      </c>
      <c r="AC15558">
        <v>342.459991</v>
      </c>
      <c r="AD15558">
        <v>186060000</v>
      </c>
      <c r="AE15558">
        <f ca="1">(SPX[[#This Row],[Close]]-OFFSET(SPX[[#This Row],[Close]],-1,0))/(OFFSET(SPX[[#This Row],[Close]],-1,0))</f>
        <v>-3.5788384673464853E-3</v>
      </c>
    </row>
    <row r="15559" spans="24:31" x14ac:dyDescent="0.3">
      <c r="X15559" s="43">
        <v>32862</v>
      </c>
      <c r="Y15559">
        <v>342.5</v>
      </c>
      <c r="Z15559">
        <v>343.70001200000002</v>
      </c>
      <c r="AA15559">
        <v>341.790009</v>
      </c>
      <c r="AB15559">
        <v>342.83999599999999</v>
      </c>
      <c r="AC15559">
        <v>342.83999599999999</v>
      </c>
      <c r="AD15559">
        <v>176520000</v>
      </c>
      <c r="AE15559">
        <f ca="1">(SPX[[#This Row],[Close]]-OFFSET(SPX[[#This Row],[Close]],-1,0))/(OFFSET(SPX[[#This Row],[Close]],-1,0))</f>
        <v>1.1096332710000651E-3</v>
      </c>
    </row>
    <row r="15560" spans="24:31" x14ac:dyDescent="0.3">
      <c r="X15560" s="43">
        <v>32863</v>
      </c>
      <c r="Y15560">
        <v>342.83999599999999</v>
      </c>
      <c r="Z15560">
        <v>345.02999899999998</v>
      </c>
      <c r="AA15560">
        <v>342.83999599999999</v>
      </c>
      <c r="AB15560">
        <v>344.77999899999998</v>
      </c>
      <c r="AC15560">
        <v>344.77999899999998</v>
      </c>
      <c r="AD15560">
        <v>175150000</v>
      </c>
      <c r="AE15560">
        <f ca="1">(SPX[[#This Row],[Close]]-OFFSET(SPX[[#This Row],[Close]],-1,0))/(OFFSET(SPX[[#This Row],[Close]],-1,0))</f>
        <v>5.6586250806046276E-3</v>
      </c>
    </row>
    <row r="15561" spans="24:31" x14ac:dyDescent="0.3">
      <c r="X15561" s="43">
        <v>32864</v>
      </c>
      <c r="Y15561">
        <v>344.77999899999998</v>
      </c>
      <c r="Z15561">
        <v>347.52999899999998</v>
      </c>
      <c r="AA15561">
        <v>344.76001000000002</v>
      </c>
      <c r="AB15561">
        <v>347.42001299999998</v>
      </c>
      <c r="AC15561">
        <v>347.42001299999998</v>
      </c>
      <c r="AD15561">
        <v>120980000</v>
      </c>
      <c r="AE15561">
        <f ca="1">(SPX[[#This Row],[Close]]-OFFSET(SPX[[#This Row],[Close]],-1,0))/(OFFSET(SPX[[#This Row],[Close]],-1,0))</f>
        <v>7.6570973016332313E-3</v>
      </c>
    </row>
    <row r="15562" spans="24:31" x14ac:dyDescent="0.3">
      <c r="X15562" s="43">
        <v>32868</v>
      </c>
      <c r="Y15562">
        <v>347.42001299999998</v>
      </c>
      <c r="Z15562">
        <v>347.86999500000002</v>
      </c>
      <c r="AA15562">
        <v>346.52999899999998</v>
      </c>
      <c r="AB15562">
        <v>346.80999800000001</v>
      </c>
      <c r="AC15562">
        <v>346.80999800000001</v>
      </c>
      <c r="AD15562">
        <v>77610000</v>
      </c>
      <c r="AE15562">
        <f ca="1">(SPX[[#This Row],[Close]]-OFFSET(SPX[[#This Row],[Close]],-1,0))/(OFFSET(SPX[[#This Row],[Close]],-1,0))</f>
        <v>-1.7558430060849021E-3</v>
      </c>
    </row>
    <row r="15563" spans="24:31" x14ac:dyDescent="0.3">
      <c r="X15563" s="43">
        <v>32869</v>
      </c>
      <c r="Y15563">
        <v>346.83999599999999</v>
      </c>
      <c r="Z15563">
        <v>349.11999500000002</v>
      </c>
      <c r="AA15563">
        <v>346.80999800000001</v>
      </c>
      <c r="AB15563">
        <v>348.80999800000001</v>
      </c>
      <c r="AC15563">
        <v>348.80999800000001</v>
      </c>
      <c r="AD15563">
        <v>133740000</v>
      </c>
      <c r="AE15563">
        <f ca="1">(SPX[[#This Row],[Close]]-OFFSET(SPX[[#This Row],[Close]],-1,0))/(OFFSET(SPX[[#This Row],[Close]],-1,0))</f>
        <v>5.7668464333026524E-3</v>
      </c>
    </row>
    <row r="15564" spans="24:31" x14ac:dyDescent="0.3">
      <c r="X15564" s="43">
        <v>32870</v>
      </c>
      <c r="Y15564">
        <v>348.79998799999998</v>
      </c>
      <c r="Z15564">
        <v>350.67999300000002</v>
      </c>
      <c r="AA15564">
        <v>348.76001000000002</v>
      </c>
      <c r="AB15564">
        <v>350.67001299999998</v>
      </c>
      <c r="AC15564">
        <v>350.67001299999998</v>
      </c>
      <c r="AD15564">
        <v>128030000</v>
      </c>
      <c r="AE15564">
        <f ca="1">(SPX[[#This Row],[Close]]-OFFSET(SPX[[#This Row],[Close]],-1,0))/(OFFSET(SPX[[#This Row],[Close]],-1,0))</f>
        <v>5.3324589623717604E-3</v>
      </c>
    </row>
    <row r="15565" spans="24:31" x14ac:dyDescent="0.3">
      <c r="X15565" s="43">
        <v>32871</v>
      </c>
      <c r="Y15565">
        <v>350.67999300000002</v>
      </c>
      <c r="Z15565">
        <v>353.41000400000001</v>
      </c>
      <c r="AA15565">
        <v>350.67001299999998</v>
      </c>
      <c r="AB15565">
        <v>353.39999399999999</v>
      </c>
      <c r="AC15565">
        <v>353.39999399999999</v>
      </c>
      <c r="AD15565">
        <v>145940000</v>
      </c>
      <c r="AE15565">
        <f ca="1">(SPX[[#This Row],[Close]]-OFFSET(SPX[[#This Row],[Close]],-1,0))/(OFFSET(SPX[[#This Row],[Close]],-1,0))</f>
        <v>7.7850426292367615E-3</v>
      </c>
    </row>
    <row r="15566" spans="24:31" x14ac:dyDescent="0.3">
      <c r="X15566" s="43">
        <v>32875</v>
      </c>
      <c r="Y15566">
        <v>353.39999399999999</v>
      </c>
      <c r="Z15566">
        <v>359.69000199999999</v>
      </c>
      <c r="AA15566">
        <v>351.98001099999999</v>
      </c>
      <c r="AB15566">
        <v>359.69000199999999</v>
      </c>
      <c r="AC15566">
        <v>359.69000199999999</v>
      </c>
      <c r="AD15566">
        <v>162070000</v>
      </c>
      <c r="AE15566">
        <f ca="1">(SPX[[#This Row],[Close]]-OFFSET(SPX[[#This Row],[Close]],-1,0))/(OFFSET(SPX[[#This Row],[Close]],-1,0))</f>
        <v>1.7798551518934096E-2</v>
      </c>
    </row>
    <row r="15567" spans="24:31" x14ac:dyDescent="0.3">
      <c r="X15567" s="43">
        <v>32876</v>
      </c>
      <c r="Y15567">
        <v>359.69000199999999</v>
      </c>
      <c r="Z15567">
        <v>360.58999599999999</v>
      </c>
      <c r="AA15567">
        <v>357.89001500000001</v>
      </c>
      <c r="AB15567">
        <v>358.76001000000002</v>
      </c>
      <c r="AC15567">
        <v>358.76001000000002</v>
      </c>
      <c r="AD15567">
        <v>192330000</v>
      </c>
      <c r="AE15567">
        <f ca="1">(SPX[[#This Row],[Close]]-OFFSET(SPX[[#This Row],[Close]],-1,0))/(OFFSET(SPX[[#This Row],[Close]],-1,0))</f>
        <v>-2.5855375318437966E-3</v>
      </c>
    </row>
    <row r="15568" spans="24:31" x14ac:dyDescent="0.3">
      <c r="X15568" s="43">
        <v>32877</v>
      </c>
      <c r="Y15568">
        <v>358.76001000000002</v>
      </c>
      <c r="Z15568">
        <v>358.76001000000002</v>
      </c>
      <c r="AA15568">
        <v>352.89001500000001</v>
      </c>
      <c r="AB15568">
        <v>355.67001299999998</v>
      </c>
      <c r="AC15568">
        <v>355.67001299999998</v>
      </c>
      <c r="AD15568">
        <v>177000000</v>
      </c>
      <c r="AE15568">
        <f ca="1">(SPX[[#This Row],[Close]]-OFFSET(SPX[[#This Row],[Close]],-1,0))/(OFFSET(SPX[[#This Row],[Close]],-1,0))</f>
        <v>-8.612991732272611E-3</v>
      </c>
    </row>
    <row r="15569" spans="24:31" x14ac:dyDescent="0.3">
      <c r="X15569" s="43">
        <v>32878</v>
      </c>
      <c r="Y15569">
        <v>355.67001299999998</v>
      </c>
      <c r="Z15569">
        <v>355.67001299999998</v>
      </c>
      <c r="AA15569">
        <v>351.35000600000001</v>
      </c>
      <c r="AB15569">
        <v>352.20001200000002</v>
      </c>
      <c r="AC15569">
        <v>352.20001200000002</v>
      </c>
      <c r="AD15569">
        <v>158530000</v>
      </c>
      <c r="AE15569">
        <f ca="1">(SPX[[#This Row],[Close]]-OFFSET(SPX[[#This Row],[Close]],-1,0))/(OFFSET(SPX[[#This Row],[Close]],-1,0))</f>
        <v>-9.7562371669493771E-3</v>
      </c>
    </row>
    <row r="15570" spans="24:31" x14ac:dyDescent="0.3">
      <c r="X15570" s="43">
        <v>32881</v>
      </c>
      <c r="Y15570">
        <v>352.20001200000002</v>
      </c>
      <c r="Z15570">
        <v>354.23998999999998</v>
      </c>
      <c r="AA15570">
        <v>350.540009</v>
      </c>
      <c r="AB15570">
        <v>353.790009</v>
      </c>
      <c r="AC15570">
        <v>353.790009</v>
      </c>
      <c r="AD15570">
        <v>140110000</v>
      </c>
      <c r="AE15570">
        <f ca="1">(SPX[[#This Row],[Close]]-OFFSET(SPX[[#This Row],[Close]],-1,0))/(OFFSET(SPX[[#This Row],[Close]],-1,0))</f>
        <v>4.5144717371559387E-3</v>
      </c>
    </row>
    <row r="15571" spans="24:31" x14ac:dyDescent="0.3">
      <c r="X15571" s="43">
        <v>32882</v>
      </c>
      <c r="Y15571">
        <v>353.82998700000002</v>
      </c>
      <c r="Z15571">
        <v>354.17001299999998</v>
      </c>
      <c r="AA15571">
        <v>349.60998499999999</v>
      </c>
      <c r="AB15571">
        <v>349.61999500000002</v>
      </c>
      <c r="AC15571">
        <v>349.61999500000002</v>
      </c>
      <c r="AD15571">
        <v>155210000</v>
      </c>
      <c r="AE15571">
        <f ca="1">(SPX[[#This Row],[Close]]-OFFSET(SPX[[#This Row],[Close]],-1,0))/(OFFSET(SPX[[#This Row],[Close]],-1,0))</f>
        <v>-1.1786692370953812E-2</v>
      </c>
    </row>
    <row r="15572" spans="24:31" x14ac:dyDescent="0.3">
      <c r="X15572" s="43">
        <v>32883</v>
      </c>
      <c r="Y15572">
        <v>349.61999500000002</v>
      </c>
      <c r="Z15572">
        <v>349.61999500000002</v>
      </c>
      <c r="AA15572">
        <v>344.32000699999998</v>
      </c>
      <c r="AB15572">
        <v>347.30999800000001</v>
      </c>
      <c r="AC15572">
        <v>347.30999800000001</v>
      </c>
      <c r="AD15572">
        <v>175990000</v>
      </c>
      <c r="AE15572">
        <f ca="1">(SPX[[#This Row],[Close]]-OFFSET(SPX[[#This Row],[Close]],-1,0))/(OFFSET(SPX[[#This Row],[Close]],-1,0))</f>
        <v>-6.6071650164059113E-3</v>
      </c>
    </row>
    <row r="15573" spans="24:31" x14ac:dyDescent="0.3">
      <c r="X15573" s="43">
        <v>32884</v>
      </c>
      <c r="Y15573">
        <v>347.30999800000001</v>
      </c>
      <c r="Z15573">
        <v>350.14001500000001</v>
      </c>
      <c r="AA15573">
        <v>347.30999800000001</v>
      </c>
      <c r="AB15573">
        <v>348.52999899999998</v>
      </c>
      <c r="AC15573">
        <v>348.52999899999998</v>
      </c>
      <c r="AD15573">
        <v>154390000</v>
      </c>
      <c r="AE15573">
        <f ca="1">(SPX[[#This Row],[Close]]-OFFSET(SPX[[#This Row],[Close]],-1,0))/(OFFSET(SPX[[#This Row],[Close]],-1,0))</f>
        <v>3.5127148859099874E-3</v>
      </c>
    </row>
    <row r="15574" spans="24:31" x14ac:dyDescent="0.3">
      <c r="X15574" s="43">
        <v>32885</v>
      </c>
      <c r="Y15574">
        <v>348.52999899999998</v>
      </c>
      <c r="Z15574">
        <v>348.52999899999998</v>
      </c>
      <c r="AA15574">
        <v>339.48998999999998</v>
      </c>
      <c r="AB15574">
        <v>339.92999300000002</v>
      </c>
      <c r="AC15574">
        <v>339.92999300000002</v>
      </c>
      <c r="AD15574">
        <v>183880000</v>
      </c>
      <c r="AE15574">
        <f ca="1">(SPX[[#This Row],[Close]]-OFFSET(SPX[[#This Row],[Close]],-1,0))/(OFFSET(SPX[[#This Row],[Close]],-1,0))</f>
        <v>-2.4675081125512963E-2</v>
      </c>
    </row>
    <row r="15575" spans="24:31" x14ac:dyDescent="0.3">
      <c r="X15575" s="43">
        <v>32888</v>
      </c>
      <c r="Y15575">
        <v>339.92999300000002</v>
      </c>
      <c r="Z15575">
        <v>339.94000199999999</v>
      </c>
      <c r="AA15575">
        <v>336.57000699999998</v>
      </c>
      <c r="AB15575">
        <v>337</v>
      </c>
      <c r="AC15575">
        <v>337</v>
      </c>
      <c r="AD15575">
        <v>140590000</v>
      </c>
      <c r="AE15575">
        <f ca="1">(SPX[[#This Row],[Close]]-OFFSET(SPX[[#This Row],[Close]],-1,0))/(OFFSET(SPX[[#This Row],[Close]],-1,0))</f>
        <v>-8.6194012306528775E-3</v>
      </c>
    </row>
    <row r="15576" spans="24:31" x14ac:dyDescent="0.3">
      <c r="X15576" s="43">
        <v>32889</v>
      </c>
      <c r="Y15576">
        <v>337</v>
      </c>
      <c r="Z15576">
        <v>340.75</v>
      </c>
      <c r="AA15576">
        <v>333.36999500000002</v>
      </c>
      <c r="AB15576">
        <v>340.75</v>
      </c>
      <c r="AC15576">
        <v>340.75</v>
      </c>
      <c r="AD15576">
        <v>186070000</v>
      </c>
      <c r="AE15576">
        <f ca="1">(SPX[[#This Row],[Close]]-OFFSET(SPX[[#This Row],[Close]],-1,0))/(OFFSET(SPX[[#This Row],[Close]],-1,0))</f>
        <v>1.112759643916914E-2</v>
      </c>
    </row>
    <row r="15577" spans="24:31" x14ac:dyDescent="0.3">
      <c r="X15577" s="43">
        <v>32890</v>
      </c>
      <c r="Y15577">
        <v>340.76998900000001</v>
      </c>
      <c r="Z15577">
        <v>342.01001000000002</v>
      </c>
      <c r="AA15577">
        <v>336.26001000000002</v>
      </c>
      <c r="AB15577">
        <v>337.39999399999999</v>
      </c>
      <c r="AC15577">
        <v>337.39999399999999</v>
      </c>
      <c r="AD15577">
        <v>170470000</v>
      </c>
      <c r="AE15577">
        <f ca="1">(SPX[[#This Row],[Close]]-OFFSET(SPX[[#This Row],[Close]],-1,0))/(OFFSET(SPX[[#This Row],[Close]],-1,0))</f>
        <v>-9.8312721936904112E-3</v>
      </c>
    </row>
    <row r="15578" spans="24:31" x14ac:dyDescent="0.3">
      <c r="X15578" s="43">
        <v>32891</v>
      </c>
      <c r="Y15578">
        <v>337.39999399999999</v>
      </c>
      <c r="Z15578">
        <v>338.38000499999998</v>
      </c>
      <c r="AA15578">
        <v>333.98001099999999</v>
      </c>
      <c r="AB15578">
        <v>338.19000199999999</v>
      </c>
      <c r="AC15578">
        <v>338.19000199999999</v>
      </c>
      <c r="AD15578">
        <v>178590000</v>
      </c>
      <c r="AE15578">
        <f ca="1">(SPX[[#This Row],[Close]]-OFFSET(SPX[[#This Row],[Close]],-1,0))/(OFFSET(SPX[[#This Row],[Close]],-1,0))</f>
        <v>2.3414582514782152E-3</v>
      </c>
    </row>
    <row r="15579" spans="24:31" x14ac:dyDescent="0.3">
      <c r="X15579" s="43">
        <v>32892</v>
      </c>
      <c r="Y15579">
        <v>338.19000199999999</v>
      </c>
      <c r="Z15579">
        <v>340.48001099999999</v>
      </c>
      <c r="AA15579">
        <v>338.19000199999999</v>
      </c>
      <c r="AB15579">
        <v>339.14999399999999</v>
      </c>
      <c r="AC15579">
        <v>339.14999399999999</v>
      </c>
      <c r="AD15579">
        <v>185590000</v>
      </c>
      <c r="AE15579">
        <f ca="1">(SPX[[#This Row],[Close]]-OFFSET(SPX[[#This Row],[Close]],-1,0))/(OFFSET(SPX[[#This Row],[Close]],-1,0))</f>
        <v>2.8386173284921643E-3</v>
      </c>
    </row>
    <row r="15580" spans="24:31" x14ac:dyDescent="0.3">
      <c r="X15580" s="43">
        <v>32895</v>
      </c>
      <c r="Y15580">
        <v>339.14001500000001</v>
      </c>
      <c r="Z15580">
        <v>339.959991</v>
      </c>
      <c r="AA15580">
        <v>330.27999899999998</v>
      </c>
      <c r="AB15580">
        <v>330.38000499999998</v>
      </c>
      <c r="AC15580">
        <v>330.38000499999998</v>
      </c>
      <c r="AD15580">
        <v>148380000</v>
      </c>
      <c r="AE15580">
        <f ca="1">(SPX[[#This Row],[Close]]-OFFSET(SPX[[#This Row],[Close]],-1,0))/(OFFSET(SPX[[#This Row],[Close]],-1,0))</f>
        <v>-2.5858732581903007E-2</v>
      </c>
    </row>
    <row r="15581" spans="24:31" x14ac:dyDescent="0.3">
      <c r="X15581" s="43">
        <v>32896</v>
      </c>
      <c r="Y15581">
        <v>330.38000499999998</v>
      </c>
      <c r="Z15581">
        <v>332.76001000000002</v>
      </c>
      <c r="AA15581">
        <v>328.67001299999998</v>
      </c>
      <c r="AB15581">
        <v>331.60998499999999</v>
      </c>
      <c r="AC15581">
        <v>331.60998499999999</v>
      </c>
      <c r="AD15581">
        <v>179300000</v>
      </c>
      <c r="AE15581">
        <f ca="1">(SPX[[#This Row],[Close]]-OFFSET(SPX[[#This Row],[Close]],-1,0))/(OFFSET(SPX[[#This Row],[Close]],-1,0))</f>
        <v>3.7229250601894383E-3</v>
      </c>
    </row>
    <row r="15582" spans="24:31" x14ac:dyDescent="0.3">
      <c r="X15582" s="43">
        <v>32897</v>
      </c>
      <c r="Y15582">
        <v>331.60998499999999</v>
      </c>
      <c r="Z15582">
        <v>331.709991</v>
      </c>
      <c r="AA15582">
        <v>324.17001299999998</v>
      </c>
      <c r="AB15582">
        <v>330.26001000000002</v>
      </c>
      <c r="AC15582">
        <v>330.26001000000002</v>
      </c>
      <c r="AD15582">
        <v>207830000</v>
      </c>
      <c r="AE15582">
        <f ca="1">(SPX[[#This Row],[Close]]-OFFSET(SPX[[#This Row],[Close]],-1,0))/(OFFSET(SPX[[#This Row],[Close]],-1,0))</f>
        <v>-4.0709721089971767E-3</v>
      </c>
    </row>
    <row r="15583" spans="24:31" x14ac:dyDescent="0.3">
      <c r="X15583" s="43">
        <v>32898</v>
      </c>
      <c r="Y15583">
        <v>330.26001000000002</v>
      </c>
      <c r="Z15583">
        <v>332.32998700000002</v>
      </c>
      <c r="AA15583">
        <v>325.32998700000002</v>
      </c>
      <c r="AB15583">
        <v>326.07998700000002</v>
      </c>
      <c r="AC15583">
        <v>326.07998700000002</v>
      </c>
      <c r="AD15583">
        <v>172270000</v>
      </c>
      <c r="AE15583">
        <f ca="1">(SPX[[#This Row],[Close]]-OFFSET(SPX[[#This Row],[Close]],-1,0))/(OFFSET(SPX[[#This Row],[Close]],-1,0))</f>
        <v>-1.2656763984231713E-2</v>
      </c>
    </row>
    <row r="15584" spans="24:31" x14ac:dyDescent="0.3">
      <c r="X15584" s="43">
        <v>32899</v>
      </c>
      <c r="Y15584">
        <v>326.08999599999999</v>
      </c>
      <c r="Z15584">
        <v>328.57998700000002</v>
      </c>
      <c r="AA15584">
        <v>321.44000199999999</v>
      </c>
      <c r="AB15584">
        <v>325.79998799999998</v>
      </c>
      <c r="AC15584">
        <v>325.79998799999998</v>
      </c>
      <c r="AD15584">
        <v>198190000</v>
      </c>
      <c r="AE15584">
        <f ca="1">(SPX[[#This Row],[Close]]-OFFSET(SPX[[#This Row],[Close]],-1,0))/(OFFSET(SPX[[#This Row],[Close]],-1,0))</f>
        <v>-8.5868195278121149E-4</v>
      </c>
    </row>
    <row r="15585" spans="24:31" x14ac:dyDescent="0.3">
      <c r="X15585" s="43">
        <v>32902</v>
      </c>
      <c r="Y15585">
        <v>325.79998799999998</v>
      </c>
      <c r="Z15585">
        <v>327.30999800000001</v>
      </c>
      <c r="AA15585">
        <v>321.790009</v>
      </c>
      <c r="AB15585">
        <v>325.20001200000002</v>
      </c>
      <c r="AC15585">
        <v>325.20001200000002</v>
      </c>
      <c r="AD15585">
        <v>150770000</v>
      </c>
      <c r="AE15585">
        <f ca="1">(SPX[[#This Row],[Close]]-OFFSET(SPX[[#This Row],[Close]],-1,0))/(OFFSET(SPX[[#This Row],[Close]],-1,0))</f>
        <v>-1.8415470291544937E-3</v>
      </c>
    </row>
    <row r="15586" spans="24:31" x14ac:dyDescent="0.3">
      <c r="X15586" s="43">
        <v>32903</v>
      </c>
      <c r="Y15586">
        <v>325.20001200000002</v>
      </c>
      <c r="Z15586">
        <v>325.73001099999999</v>
      </c>
      <c r="AA15586">
        <v>319.82998700000002</v>
      </c>
      <c r="AB15586">
        <v>322.98001099999999</v>
      </c>
      <c r="AC15586">
        <v>322.98001099999999</v>
      </c>
      <c r="AD15586">
        <v>186030000</v>
      </c>
      <c r="AE15586">
        <f ca="1">(SPX[[#This Row],[Close]]-OFFSET(SPX[[#This Row],[Close]],-1,0))/(OFFSET(SPX[[#This Row],[Close]],-1,0))</f>
        <v>-6.8265710888104911E-3</v>
      </c>
    </row>
    <row r="15587" spans="24:31" x14ac:dyDescent="0.3">
      <c r="X15587" s="43">
        <v>32904</v>
      </c>
      <c r="Y15587">
        <v>322.98001099999999</v>
      </c>
      <c r="Z15587">
        <v>329.07998700000002</v>
      </c>
      <c r="AA15587">
        <v>322.98001099999999</v>
      </c>
      <c r="AB15587">
        <v>329.07998700000002</v>
      </c>
      <c r="AC15587">
        <v>329.07998700000002</v>
      </c>
      <c r="AD15587">
        <v>189660000</v>
      </c>
      <c r="AE15587">
        <f ca="1">(SPX[[#This Row],[Close]]-OFFSET(SPX[[#This Row],[Close]],-1,0))/(OFFSET(SPX[[#This Row],[Close]],-1,0))</f>
        <v>1.8886543415220908E-2</v>
      </c>
    </row>
    <row r="15588" spans="24:31" x14ac:dyDescent="0.3">
      <c r="X15588" s="43">
        <v>32905</v>
      </c>
      <c r="Y15588">
        <v>329.07998700000002</v>
      </c>
      <c r="Z15588">
        <v>329.85998499999999</v>
      </c>
      <c r="AA15588">
        <v>327.76001000000002</v>
      </c>
      <c r="AB15588">
        <v>328.790009</v>
      </c>
      <c r="AC15588">
        <v>328.790009</v>
      </c>
      <c r="AD15588">
        <v>154580000</v>
      </c>
      <c r="AE15588">
        <f ca="1">(SPX[[#This Row],[Close]]-OFFSET(SPX[[#This Row],[Close]],-1,0))/(OFFSET(SPX[[#This Row],[Close]],-1,0))</f>
        <v>-8.8117786390947913E-4</v>
      </c>
    </row>
    <row r="15589" spans="24:31" x14ac:dyDescent="0.3">
      <c r="X15589" s="43">
        <v>32906</v>
      </c>
      <c r="Y15589">
        <v>328.790009</v>
      </c>
      <c r="Z15589">
        <v>332.10000600000001</v>
      </c>
      <c r="AA15589">
        <v>328.08999599999999</v>
      </c>
      <c r="AB15589">
        <v>330.92001299999998</v>
      </c>
      <c r="AC15589">
        <v>330.92001299999998</v>
      </c>
      <c r="AD15589">
        <v>164400000</v>
      </c>
      <c r="AE15589">
        <f ca="1">(SPX[[#This Row],[Close]]-OFFSET(SPX[[#This Row],[Close]],-1,0))/(OFFSET(SPX[[#This Row],[Close]],-1,0))</f>
        <v>6.4783112068347104E-3</v>
      </c>
    </row>
    <row r="15590" spans="24:31" x14ac:dyDescent="0.3">
      <c r="X15590" s="43">
        <v>32909</v>
      </c>
      <c r="Y15590">
        <v>330.92001299999998</v>
      </c>
      <c r="Z15590">
        <v>332.16000400000001</v>
      </c>
      <c r="AA15590">
        <v>330.45001200000002</v>
      </c>
      <c r="AB15590">
        <v>331.85000600000001</v>
      </c>
      <c r="AC15590">
        <v>331.85000600000001</v>
      </c>
      <c r="AD15590">
        <v>130950000</v>
      </c>
      <c r="AE15590">
        <f ca="1">(SPX[[#This Row],[Close]]-OFFSET(SPX[[#This Row],[Close]],-1,0))/(OFFSET(SPX[[#This Row],[Close]],-1,0))</f>
        <v>2.8103256480895415E-3</v>
      </c>
    </row>
    <row r="15591" spans="24:31" x14ac:dyDescent="0.3">
      <c r="X15591" s="43">
        <v>32910</v>
      </c>
      <c r="Y15591">
        <v>331.85000600000001</v>
      </c>
      <c r="Z15591">
        <v>331.85998499999999</v>
      </c>
      <c r="AA15591">
        <v>328.20001200000002</v>
      </c>
      <c r="AB15591">
        <v>329.66000400000001</v>
      </c>
      <c r="AC15591">
        <v>329.66000400000001</v>
      </c>
      <c r="AD15591">
        <v>134070000</v>
      </c>
      <c r="AE15591">
        <f ca="1">(SPX[[#This Row],[Close]]-OFFSET(SPX[[#This Row],[Close]],-1,0))/(OFFSET(SPX[[#This Row],[Close]],-1,0))</f>
        <v>-6.599373091468296E-3</v>
      </c>
    </row>
    <row r="15592" spans="24:31" x14ac:dyDescent="0.3">
      <c r="X15592" s="43">
        <v>32911</v>
      </c>
      <c r="Y15592">
        <v>329.66000400000001</v>
      </c>
      <c r="Z15592">
        <v>333.76001000000002</v>
      </c>
      <c r="AA15592">
        <v>326.54998799999998</v>
      </c>
      <c r="AB15592">
        <v>333.75</v>
      </c>
      <c r="AC15592">
        <v>333.75</v>
      </c>
      <c r="AD15592">
        <v>186710000</v>
      </c>
      <c r="AE15592">
        <f ca="1">(SPX[[#This Row],[Close]]-OFFSET(SPX[[#This Row],[Close]],-1,0))/(OFFSET(SPX[[#This Row],[Close]],-1,0))</f>
        <v>1.2406709793038723E-2</v>
      </c>
    </row>
    <row r="15593" spans="24:31" x14ac:dyDescent="0.3">
      <c r="X15593" s="43">
        <v>32912</v>
      </c>
      <c r="Y15593">
        <v>333.75</v>
      </c>
      <c r="Z15593">
        <v>336.08999599999999</v>
      </c>
      <c r="AA15593">
        <v>332</v>
      </c>
      <c r="AB15593">
        <v>332.959991</v>
      </c>
      <c r="AC15593">
        <v>332.959991</v>
      </c>
      <c r="AD15593">
        <v>176240000</v>
      </c>
      <c r="AE15593">
        <f ca="1">(SPX[[#This Row],[Close]]-OFFSET(SPX[[#This Row],[Close]],-1,0))/(OFFSET(SPX[[#This Row],[Close]],-1,0))</f>
        <v>-2.3670681647940009E-3</v>
      </c>
    </row>
    <row r="15594" spans="24:31" x14ac:dyDescent="0.3">
      <c r="X15594" s="43">
        <v>32913</v>
      </c>
      <c r="Y15594">
        <v>333.01998900000001</v>
      </c>
      <c r="Z15594">
        <v>334.60000600000001</v>
      </c>
      <c r="AA15594">
        <v>332.41000400000001</v>
      </c>
      <c r="AB15594">
        <v>333.61999500000002</v>
      </c>
      <c r="AC15594">
        <v>333.61999500000002</v>
      </c>
      <c r="AD15594">
        <v>146910000</v>
      </c>
      <c r="AE15594">
        <f ca="1">(SPX[[#This Row],[Close]]-OFFSET(SPX[[#This Row],[Close]],-1,0))/(OFFSET(SPX[[#This Row],[Close]],-1,0))</f>
        <v>1.9822321535322689E-3</v>
      </c>
    </row>
    <row r="15595" spans="24:31" x14ac:dyDescent="0.3">
      <c r="X15595" s="43">
        <v>32916</v>
      </c>
      <c r="Y15595">
        <v>333.61999500000002</v>
      </c>
      <c r="Z15595">
        <v>333.61999500000002</v>
      </c>
      <c r="AA15595">
        <v>329.97000100000002</v>
      </c>
      <c r="AB15595">
        <v>330.07998700000002</v>
      </c>
      <c r="AC15595">
        <v>330.07998700000002</v>
      </c>
      <c r="AD15595">
        <v>118390000</v>
      </c>
      <c r="AE15595">
        <f ca="1">(SPX[[#This Row],[Close]]-OFFSET(SPX[[#This Row],[Close]],-1,0))/(OFFSET(SPX[[#This Row],[Close]],-1,0))</f>
        <v>-1.0610898786207345E-2</v>
      </c>
    </row>
    <row r="15596" spans="24:31" x14ac:dyDescent="0.3">
      <c r="X15596" s="43">
        <v>32917</v>
      </c>
      <c r="Y15596">
        <v>330.07998700000002</v>
      </c>
      <c r="Z15596">
        <v>331.60998499999999</v>
      </c>
      <c r="AA15596">
        <v>327.92001299999998</v>
      </c>
      <c r="AB15596">
        <v>331.01998900000001</v>
      </c>
      <c r="AC15596">
        <v>331.01998900000001</v>
      </c>
      <c r="AD15596">
        <v>144490000</v>
      </c>
      <c r="AE15596">
        <f ca="1">(SPX[[#This Row],[Close]]-OFFSET(SPX[[#This Row],[Close]],-1,0))/(OFFSET(SPX[[#This Row],[Close]],-1,0))</f>
        <v>2.8478006453629455E-3</v>
      </c>
    </row>
    <row r="15597" spans="24:31" x14ac:dyDescent="0.3">
      <c r="X15597" s="43">
        <v>32918</v>
      </c>
      <c r="Y15597">
        <v>331.01998900000001</v>
      </c>
      <c r="Z15597">
        <v>333.20001200000002</v>
      </c>
      <c r="AA15597">
        <v>330.64001500000001</v>
      </c>
      <c r="AB15597">
        <v>332.01001000000002</v>
      </c>
      <c r="AC15597">
        <v>332.01001000000002</v>
      </c>
      <c r="AD15597">
        <v>138530000</v>
      </c>
      <c r="AE15597">
        <f ca="1">(SPX[[#This Row],[Close]]-OFFSET(SPX[[#This Row],[Close]],-1,0))/(OFFSET(SPX[[#This Row],[Close]],-1,0))</f>
        <v>2.9908193852305788E-3</v>
      </c>
    </row>
    <row r="15598" spans="24:31" x14ac:dyDescent="0.3">
      <c r="X15598" s="43">
        <v>32919</v>
      </c>
      <c r="Y15598">
        <v>332.01001000000002</v>
      </c>
      <c r="Z15598">
        <v>335.209991</v>
      </c>
      <c r="AA15598">
        <v>331.60998499999999</v>
      </c>
      <c r="AB15598">
        <v>334.89001500000001</v>
      </c>
      <c r="AC15598">
        <v>334.89001500000001</v>
      </c>
      <c r="AD15598">
        <v>174620000</v>
      </c>
      <c r="AE15598">
        <f ca="1">(SPX[[#This Row],[Close]]-OFFSET(SPX[[#This Row],[Close]],-1,0))/(OFFSET(SPX[[#This Row],[Close]],-1,0))</f>
        <v>8.6744523154587503E-3</v>
      </c>
    </row>
    <row r="15599" spans="24:31" x14ac:dyDescent="0.3">
      <c r="X15599" s="43">
        <v>32920</v>
      </c>
      <c r="Y15599">
        <v>334.89001500000001</v>
      </c>
      <c r="Z15599">
        <v>335.64001500000001</v>
      </c>
      <c r="AA15599">
        <v>332.42001299999998</v>
      </c>
      <c r="AB15599">
        <v>332.72000100000002</v>
      </c>
      <c r="AC15599">
        <v>332.72000100000002</v>
      </c>
      <c r="AD15599">
        <v>166840000</v>
      </c>
      <c r="AE15599">
        <f ca="1">(SPX[[#This Row],[Close]]-OFFSET(SPX[[#This Row],[Close]],-1,0))/(OFFSET(SPX[[#This Row],[Close]],-1,0))</f>
        <v>-6.4797811305302147E-3</v>
      </c>
    </row>
    <row r="15600" spans="24:31" x14ac:dyDescent="0.3">
      <c r="X15600" s="43">
        <v>32924</v>
      </c>
      <c r="Y15600">
        <v>332.72000100000002</v>
      </c>
      <c r="Z15600">
        <v>332.72000100000002</v>
      </c>
      <c r="AA15600">
        <v>326.26001000000002</v>
      </c>
      <c r="AB15600">
        <v>327.98998999999998</v>
      </c>
      <c r="AC15600">
        <v>327.98998999999998</v>
      </c>
      <c r="AD15600">
        <v>147300000</v>
      </c>
      <c r="AE15600">
        <f ca="1">(SPX[[#This Row],[Close]]-OFFSET(SPX[[#This Row],[Close]],-1,0))/(OFFSET(SPX[[#This Row],[Close]],-1,0))</f>
        <v>-1.4216190748328493E-2</v>
      </c>
    </row>
    <row r="15601" spans="24:31" x14ac:dyDescent="0.3">
      <c r="X15601" s="43">
        <v>32925</v>
      </c>
      <c r="Y15601">
        <v>327.91000400000001</v>
      </c>
      <c r="Z15601">
        <v>328.17001299999998</v>
      </c>
      <c r="AA15601">
        <v>324.47000100000002</v>
      </c>
      <c r="AB15601">
        <v>327.67001299999998</v>
      </c>
      <c r="AC15601">
        <v>327.67001299999998</v>
      </c>
      <c r="AD15601">
        <v>159240000</v>
      </c>
      <c r="AE15601">
        <f ca="1">(SPX[[#This Row],[Close]]-OFFSET(SPX[[#This Row],[Close]],-1,0))/(OFFSET(SPX[[#This Row],[Close]],-1,0))</f>
        <v>-9.7556940685901547E-4</v>
      </c>
    </row>
    <row r="15602" spans="24:31" x14ac:dyDescent="0.3">
      <c r="X15602" s="43">
        <v>32926</v>
      </c>
      <c r="Y15602">
        <v>327.67001299999998</v>
      </c>
      <c r="Z15602">
        <v>330.98001099999999</v>
      </c>
      <c r="AA15602">
        <v>325.70001200000002</v>
      </c>
      <c r="AB15602">
        <v>325.70001200000002</v>
      </c>
      <c r="AC15602">
        <v>325.70001200000002</v>
      </c>
      <c r="AD15602">
        <v>184320000</v>
      </c>
      <c r="AE15602">
        <f ca="1">(SPX[[#This Row],[Close]]-OFFSET(SPX[[#This Row],[Close]],-1,0))/(OFFSET(SPX[[#This Row],[Close]],-1,0))</f>
        <v>-6.0121491800959152E-3</v>
      </c>
    </row>
    <row r="15603" spans="24:31" x14ac:dyDescent="0.3">
      <c r="X15603" s="43">
        <v>32927</v>
      </c>
      <c r="Y15603">
        <v>325.70001200000002</v>
      </c>
      <c r="Z15603">
        <v>326.14999399999999</v>
      </c>
      <c r="AA15603">
        <v>322.10000600000001</v>
      </c>
      <c r="AB15603">
        <v>324.14999399999999</v>
      </c>
      <c r="AC15603">
        <v>324.14999399999999</v>
      </c>
      <c r="AD15603">
        <v>148490000</v>
      </c>
      <c r="AE15603">
        <f ca="1">(SPX[[#This Row],[Close]]-OFFSET(SPX[[#This Row],[Close]],-1,0))/(OFFSET(SPX[[#This Row],[Close]],-1,0))</f>
        <v>-4.7590357472876684E-3</v>
      </c>
    </row>
    <row r="15604" spans="24:31" x14ac:dyDescent="0.3">
      <c r="X15604" s="43">
        <v>32930</v>
      </c>
      <c r="Y15604">
        <v>324.16000400000001</v>
      </c>
      <c r="Z15604">
        <v>328.67001299999998</v>
      </c>
      <c r="AA15604">
        <v>323.98001099999999</v>
      </c>
      <c r="AB15604">
        <v>328.67001299999998</v>
      </c>
      <c r="AC15604">
        <v>328.67001299999998</v>
      </c>
      <c r="AD15604">
        <v>148900000</v>
      </c>
      <c r="AE15604">
        <f ca="1">(SPX[[#This Row],[Close]]-OFFSET(SPX[[#This Row],[Close]],-1,0))/(OFFSET(SPX[[#This Row],[Close]],-1,0))</f>
        <v>1.3944220526501046E-2</v>
      </c>
    </row>
    <row r="15605" spans="24:31" x14ac:dyDescent="0.3">
      <c r="X15605" s="43">
        <v>32931</v>
      </c>
      <c r="Y15605">
        <v>328.67999300000002</v>
      </c>
      <c r="Z15605">
        <v>331.94000199999999</v>
      </c>
      <c r="AA15605">
        <v>328.47000100000002</v>
      </c>
      <c r="AB15605">
        <v>330.26001000000002</v>
      </c>
      <c r="AC15605">
        <v>330.26001000000002</v>
      </c>
      <c r="AD15605">
        <v>152590000</v>
      </c>
      <c r="AE15605">
        <f ca="1">(SPX[[#This Row],[Close]]-OFFSET(SPX[[#This Row],[Close]],-1,0))/(OFFSET(SPX[[#This Row],[Close]],-1,0))</f>
        <v>4.8376698120008886E-3</v>
      </c>
    </row>
    <row r="15606" spans="24:31" x14ac:dyDescent="0.3">
      <c r="X15606" s="43">
        <v>32932</v>
      </c>
      <c r="Y15606">
        <v>330.26001000000002</v>
      </c>
      <c r="Z15606">
        <v>333.48001099999999</v>
      </c>
      <c r="AA15606">
        <v>330.16000400000001</v>
      </c>
      <c r="AB15606">
        <v>331.89001500000001</v>
      </c>
      <c r="AC15606">
        <v>331.89001500000001</v>
      </c>
      <c r="AD15606">
        <v>184400000</v>
      </c>
      <c r="AE15606">
        <f ca="1">(SPX[[#This Row],[Close]]-OFFSET(SPX[[#This Row],[Close]],-1,0))/(OFFSET(SPX[[#This Row],[Close]],-1,0))</f>
        <v>4.9355203495572552E-3</v>
      </c>
    </row>
    <row r="15607" spans="24:31" x14ac:dyDescent="0.3">
      <c r="X15607" s="43">
        <v>32933</v>
      </c>
      <c r="Y15607">
        <v>331.89001500000001</v>
      </c>
      <c r="Z15607">
        <v>334.39999399999999</v>
      </c>
      <c r="AA15607">
        <v>331.07998700000002</v>
      </c>
      <c r="AB15607">
        <v>332.73998999999998</v>
      </c>
      <c r="AC15607">
        <v>332.73998999999998</v>
      </c>
      <c r="AD15607">
        <v>157930000</v>
      </c>
      <c r="AE15607">
        <f ca="1">(SPX[[#This Row],[Close]]-OFFSET(SPX[[#This Row],[Close]],-1,0))/(OFFSET(SPX[[#This Row],[Close]],-1,0))</f>
        <v>2.561014075702073E-3</v>
      </c>
    </row>
    <row r="15608" spans="24:31" x14ac:dyDescent="0.3">
      <c r="X15608" s="43">
        <v>32934</v>
      </c>
      <c r="Y15608">
        <v>332.73998999999998</v>
      </c>
      <c r="Z15608">
        <v>335.540009</v>
      </c>
      <c r="AA15608">
        <v>332.72000100000002</v>
      </c>
      <c r="AB15608">
        <v>335.540009</v>
      </c>
      <c r="AC15608">
        <v>335.540009</v>
      </c>
      <c r="AD15608">
        <v>164330000</v>
      </c>
      <c r="AE15608">
        <f ca="1">(SPX[[#This Row],[Close]]-OFFSET(SPX[[#This Row],[Close]],-1,0))/(OFFSET(SPX[[#This Row],[Close]],-1,0))</f>
        <v>8.4150360165606199E-3</v>
      </c>
    </row>
    <row r="15609" spans="24:31" x14ac:dyDescent="0.3">
      <c r="X15609" s="43">
        <v>32937</v>
      </c>
      <c r="Y15609">
        <v>335.540009</v>
      </c>
      <c r="Z15609">
        <v>336.38000499999998</v>
      </c>
      <c r="AA15609">
        <v>333.48998999999998</v>
      </c>
      <c r="AB15609">
        <v>333.73998999999998</v>
      </c>
      <c r="AC15609">
        <v>333.73998999999998</v>
      </c>
      <c r="AD15609">
        <v>140110000</v>
      </c>
      <c r="AE15609">
        <f ca="1">(SPX[[#This Row],[Close]]-OFFSET(SPX[[#This Row],[Close]],-1,0))/(OFFSET(SPX[[#This Row],[Close]],-1,0))</f>
        <v>-5.3645435766797641E-3</v>
      </c>
    </row>
    <row r="15610" spans="24:31" x14ac:dyDescent="0.3">
      <c r="X15610" s="43">
        <v>32938</v>
      </c>
      <c r="Y15610">
        <v>333.73998999999998</v>
      </c>
      <c r="Z15610">
        <v>337.92999300000002</v>
      </c>
      <c r="AA15610">
        <v>333.57000699999998</v>
      </c>
      <c r="AB15610">
        <v>337.92999300000002</v>
      </c>
      <c r="AC15610">
        <v>337.92999300000002</v>
      </c>
      <c r="AD15610">
        <v>143640000</v>
      </c>
      <c r="AE15610">
        <f ca="1">(SPX[[#This Row],[Close]]-OFFSET(SPX[[#This Row],[Close]],-1,0))/(OFFSET(SPX[[#This Row],[Close]],-1,0))</f>
        <v>1.2554692651605963E-2</v>
      </c>
    </row>
    <row r="15611" spans="24:31" x14ac:dyDescent="0.3">
      <c r="X15611" s="43">
        <v>32939</v>
      </c>
      <c r="Y15611">
        <v>337.92999300000002</v>
      </c>
      <c r="Z15611">
        <v>338.83999599999999</v>
      </c>
      <c r="AA15611">
        <v>336.32998700000002</v>
      </c>
      <c r="AB15611">
        <v>336.95001200000002</v>
      </c>
      <c r="AC15611">
        <v>336.95001200000002</v>
      </c>
      <c r="AD15611">
        <v>163580000</v>
      </c>
      <c r="AE15611">
        <f ca="1">(SPX[[#This Row],[Close]]-OFFSET(SPX[[#This Row],[Close]],-1,0))/(OFFSET(SPX[[#This Row],[Close]],-1,0))</f>
        <v>-2.8999527129869446E-3</v>
      </c>
    </row>
    <row r="15612" spans="24:31" x14ac:dyDescent="0.3">
      <c r="X15612" s="43">
        <v>32940</v>
      </c>
      <c r="Y15612">
        <v>336.95001200000002</v>
      </c>
      <c r="Z15612">
        <v>340.66000400000001</v>
      </c>
      <c r="AA15612">
        <v>336.95001200000002</v>
      </c>
      <c r="AB15612">
        <v>340.26998900000001</v>
      </c>
      <c r="AC15612">
        <v>340.26998900000001</v>
      </c>
      <c r="AD15612">
        <v>170900000</v>
      </c>
      <c r="AE15612">
        <f ca="1">(SPX[[#This Row],[Close]]-OFFSET(SPX[[#This Row],[Close]],-1,0))/(OFFSET(SPX[[#This Row],[Close]],-1,0))</f>
        <v>9.853025320562963E-3</v>
      </c>
    </row>
    <row r="15613" spans="24:31" x14ac:dyDescent="0.3">
      <c r="X15613" s="43">
        <v>32941</v>
      </c>
      <c r="Y15613">
        <v>340.11999500000002</v>
      </c>
      <c r="Z15613">
        <v>340.26998900000001</v>
      </c>
      <c r="AA15613">
        <v>336.83999599999999</v>
      </c>
      <c r="AB15613">
        <v>337.92999300000002</v>
      </c>
      <c r="AC15613">
        <v>337.92999300000002</v>
      </c>
      <c r="AD15613">
        <v>150410000</v>
      </c>
      <c r="AE15613">
        <f ca="1">(SPX[[#This Row],[Close]]-OFFSET(SPX[[#This Row],[Close]],-1,0))/(OFFSET(SPX[[#This Row],[Close]],-1,0))</f>
        <v>-6.8768803469176501E-3</v>
      </c>
    </row>
    <row r="15614" spans="24:31" x14ac:dyDescent="0.3">
      <c r="X15614" s="43">
        <v>32944</v>
      </c>
      <c r="Y15614">
        <v>337.92999300000002</v>
      </c>
      <c r="Z15614">
        <v>339.07998700000002</v>
      </c>
      <c r="AA15614">
        <v>336.14001500000001</v>
      </c>
      <c r="AB15614">
        <v>338.67001299999998</v>
      </c>
      <c r="AC15614">
        <v>338.67001299999998</v>
      </c>
      <c r="AD15614">
        <v>114790000</v>
      </c>
      <c r="AE15614">
        <f ca="1">(SPX[[#This Row],[Close]]-OFFSET(SPX[[#This Row],[Close]],-1,0))/(OFFSET(SPX[[#This Row],[Close]],-1,0))</f>
        <v>2.1898618510608455E-3</v>
      </c>
    </row>
    <row r="15615" spans="24:31" x14ac:dyDescent="0.3">
      <c r="X15615" s="43">
        <v>32945</v>
      </c>
      <c r="Y15615">
        <v>338.67001299999998</v>
      </c>
      <c r="Z15615">
        <v>338.67001299999998</v>
      </c>
      <c r="AA15615">
        <v>335.35998499999999</v>
      </c>
      <c r="AB15615">
        <v>336</v>
      </c>
      <c r="AC15615">
        <v>336</v>
      </c>
      <c r="AD15615">
        <v>145440000</v>
      </c>
      <c r="AE15615">
        <f ca="1">(SPX[[#This Row],[Close]]-OFFSET(SPX[[#This Row],[Close]],-1,0))/(OFFSET(SPX[[#This Row],[Close]],-1,0))</f>
        <v>-7.8838187542750737E-3</v>
      </c>
    </row>
    <row r="15616" spans="24:31" x14ac:dyDescent="0.3">
      <c r="X15616" s="43">
        <v>32946</v>
      </c>
      <c r="Y15616">
        <v>336</v>
      </c>
      <c r="Z15616">
        <v>337.63000499999998</v>
      </c>
      <c r="AA15616">
        <v>334.92999300000002</v>
      </c>
      <c r="AB15616">
        <v>336.86999500000002</v>
      </c>
      <c r="AC15616">
        <v>336.86999500000002</v>
      </c>
      <c r="AD15616">
        <v>145060000</v>
      </c>
      <c r="AE15616">
        <f ca="1">(SPX[[#This Row],[Close]]-OFFSET(SPX[[#This Row],[Close]],-1,0))/(OFFSET(SPX[[#This Row],[Close]],-1,0))</f>
        <v>2.5892708333333844E-3</v>
      </c>
    </row>
    <row r="15617" spans="24:31" x14ac:dyDescent="0.3">
      <c r="X15617" s="43">
        <v>32947</v>
      </c>
      <c r="Y15617">
        <v>336.86999500000002</v>
      </c>
      <c r="Z15617">
        <v>338.91000400000001</v>
      </c>
      <c r="AA15617">
        <v>336.86999500000002</v>
      </c>
      <c r="AB15617">
        <v>338.07000699999998</v>
      </c>
      <c r="AC15617">
        <v>338.07000699999998</v>
      </c>
      <c r="AD15617">
        <v>144410000</v>
      </c>
      <c r="AE15617">
        <f ca="1">(SPX[[#This Row],[Close]]-OFFSET(SPX[[#This Row],[Close]],-1,0))/(OFFSET(SPX[[#This Row],[Close]],-1,0))</f>
        <v>3.5622406798205886E-3</v>
      </c>
    </row>
    <row r="15618" spans="24:31" x14ac:dyDescent="0.3">
      <c r="X15618" s="43">
        <v>32948</v>
      </c>
      <c r="Y15618">
        <v>338.07000699999998</v>
      </c>
      <c r="Z15618">
        <v>341.91000400000001</v>
      </c>
      <c r="AA15618">
        <v>338.07000699999998</v>
      </c>
      <c r="AB15618">
        <v>341.91000400000001</v>
      </c>
      <c r="AC15618">
        <v>341.91000400000001</v>
      </c>
      <c r="AD15618">
        <v>222520000</v>
      </c>
      <c r="AE15618">
        <f ca="1">(SPX[[#This Row],[Close]]-OFFSET(SPX[[#This Row],[Close]],-1,0))/(OFFSET(SPX[[#This Row],[Close]],-1,0))</f>
        <v>1.1358585264856221E-2</v>
      </c>
    </row>
    <row r="15619" spans="24:31" x14ac:dyDescent="0.3">
      <c r="X15619" s="43">
        <v>32951</v>
      </c>
      <c r="Y15619">
        <v>341.91000400000001</v>
      </c>
      <c r="Z15619">
        <v>343.76001000000002</v>
      </c>
      <c r="AA15619">
        <v>339.11999500000002</v>
      </c>
      <c r="AB15619">
        <v>343.52999899999998</v>
      </c>
      <c r="AC15619">
        <v>343.52999899999998</v>
      </c>
      <c r="AD15619">
        <v>142300000</v>
      </c>
      <c r="AE15619">
        <f ca="1">(SPX[[#This Row],[Close]]-OFFSET(SPX[[#This Row],[Close]],-1,0))/(OFFSET(SPX[[#This Row],[Close]],-1,0))</f>
        <v>4.7380742916196166E-3</v>
      </c>
    </row>
    <row r="15620" spans="24:31" x14ac:dyDescent="0.3">
      <c r="X15620" s="43">
        <v>32952</v>
      </c>
      <c r="Y15620">
        <v>343.52999899999998</v>
      </c>
      <c r="Z15620">
        <v>344.48998999999998</v>
      </c>
      <c r="AA15620">
        <v>340.86999500000002</v>
      </c>
      <c r="AB15620">
        <v>341.57000699999998</v>
      </c>
      <c r="AC15620">
        <v>341.57000699999998</v>
      </c>
      <c r="AD15620">
        <v>177320000</v>
      </c>
      <c r="AE15620">
        <f ca="1">(SPX[[#This Row],[Close]]-OFFSET(SPX[[#This Row],[Close]],-1,0))/(OFFSET(SPX[[#This Row],[Close]],-1,0))</f>
        <v>-5.7054464113918619E-3</v>
      </c>
    </row>
    <row r="15621" spans="24:31" x14ac:dyDescent="0.3">
      <c r="X15621" s="43">
        <v>32953</v>
      </c>
      <c r="Y15621">
        <v>341.57000699999998</v>
      </c>
      <c r="Z15621">
        <v>342.33999599999999</v>
      </c>
      <c r="AA15621">
        <v>339.55999800000001</v>
      </c>
      <c r="AB15621">
        <v>339.73998999999998</v>
      </c>
      <c r="AC15621">
        <v>339.73998999999998</v>
      </c>
      <c r="AD15621">
        <v>130990000</v>
      </c>
      <c r="AE15621">
        <f ca="1">(SPX[[#This Row],[Close]]-OFFSET(SPX[[#This Row],[Close]],-1,0))/(OFFSET(SPX[[#This Row],[Close]],-1,0))</f>
        <v>-5.3576630339208856E-3</v>
      </c>
    </row>
    <row r="15622" spans="24:31" x14ac:dyDescent="0.3">
      <c r="X15622" s="43">
        <v>32954</v>
      </c>
      <c r="Y15622">
        <v>339.73998999999998</v>
      </c>
      <c r="Z15622">
        <v>339.76998900000001</v>
      </c>
      <c r="AA15622">
        <v>333.61999500000002</v>
      </c>
      <c r="AB15622">
        <v>335.69000199999999</v>
      </c>
      <c r="AC15622">
        <v>335.69000199999999</v>
      </c>
      <c r="AD15622">
        <v>175930000</v>
      </c>
      <c r="AE15622">
        <f ca="1">(SPX[[#This Row],[Close]]-OFFSET(SPX[[#This Row],[Close]],-1,0))/(OFFSET(SPX[[#This Row],[Close]],-1,0))</f>
        <v>-1.1920845703209637E-2</v>
      </c>
    </row>
    <row r="15623" spans="24:31" x14ac:dyDescent="0.3">
      <c r="X15623" s="43">
        <v>32955</v>
      </c>
      <c r="Y15623">
        <v>335.69000199999999</v>
      </c>
      <c r="Z15623">
        <v>337.57998700000002</v>
      </c>
      <c r="AA15623">
        <v>335.69000199999999</v>
      </c>
      <c r="AB15623">
        <v>337.22000100000002</v>
      </c>
      <c r="AC15623">
        <v>337.22000100000002</v>
      </c>
      <c r="AD15623">
        <v>132070000</v>
      </c>
      <c r="AE15623">
        <f ca="1">(SPX[[#This Row],[Close]]-OFFSET(SPX[[#This Row],[Close]],-1,0))/(OFFSET(SPX[[#This Row],[Close]],-1,0))</f>
        <v>4.5577735139101109E-3</v>
      </c>
    </row>
    <row r="15624" spans="24:31" x14ac:dyDescent="0.3">
      <c r="X15624" s="43">
        <v>32958</v>
      </c>
      <c r="Y15624">
        <v>337.22000100000002</v>
      </c>
      <c r="Z15624">
        <v>339.73998999999998</v>
      </c>
      <c r="AA15624">
        <v>337.22000100000002</v>
      </c>
      <c r="AB15624">
        <v>337.63000499999998</v>
      </c>
      <c r="AC15624">
        <v>337.63000499999998</v>
      </c>
      <c r="AD15624">
        <v>116110000</v>
      </c>
      <c r="AE15624">
        <f ca="1">(SPX[[#This Row],[Close]]-OFFSET(SPX[[#This Row],[Close]],-1,0))/(OFFSET(SPX[[#This Row],[Close]],-1,0))</f>
        <v>1.2158353561002393E-3</v>
      </c>
    </row>
    <row r="15625" spans="24:31" x14ac:dyDescent="0.3">
      <c r="X15625" s="43">
        <v>32959</v>
      </c>
      <c r="Y15625">
        <v>337.63000499999998</v>
      </c>
      <c r="Z15625">
        <v>341.5</v>
      </c>
      <c r="AA15625">
        <v>337.02999899999998</v>
      </c>
      <c r="AB15625">
        <v>341.5</v>
      </c>
      <c r="AC15625">
        <v>341.5</v>
      </c>
      <c r="AD15625">
        <v>131610000</v>
      </c>
      <c r="AE15625">
        <f ca="1">(SPX[[#This Row],[Close]]-OFFSET(SPX[[#This Row],[Close]],-1,0))/(OFFSET(SPX[[#This Row],[Close]],-1,0))</f>
        <v>1.1462236598314232E-2</v>
      </c>
    </row>
    <row r="15626" spans="24:31" x14ac:dyDescent="0.3">
      <c r="X15626" s="43">
        <v>32960</v>
      </c>
      <c r="Y15626">
        <v>341.5</v>
      </c>
      <c r="Z15626">
        <v>342.57998700000002</v>
      </c>
      <c r="AA15626">
        <v>340.60000600000001</v>
      </c>
      <c r="AB15626">
        <v>342</v>
      </c>
      <c r="AC15626">
        <v>342</v>
      </c>
      <c r="AD15626">
        <v>142300000</v>
      </c>
      <c r="AE15626">
        <f ca="1">(SPX[[#This Row],[Close]]-OFFSET(SPX[[#This Row],[Close]],-1,0))/(OFFSET(SPX[[#This Row],[Close]],-1,0))</f>
        <v>1.4641288433382138E-3</v>
      </c>
    </row>
    <row r="15627" spans="24:31" x14ac:dyDescent="0.3">
      <c r="X15627" s="43">
        <v>32961</v>
      </c>
      <c r="Y15627">
        <v>342</v>
      </c>
      <c r="Z15627">
        <v>342.07000699999998</v>
      </c>
      <c r="AA15627">
        <v>339.76998900000001</v>
      </c>
      <c r="AB15627">
        <v>340.790009</v>
      </c>
      <c r="AC15627">
        <v>340.790009</v>
      </c>
      <c r="AD15627">
        <v>132190000</v>
      </c>
      <c r="AE15627">
        <f ca="1">(SPX[[#This Row],[Close]]-OFFSET(SPX[[#This Row],[Close]],-1,0))/(OFFSET(SPX[[#This Row],[Close]],-1,0))</f>
        <v>-3.5379853801169657E-3</v>
      </c>
    </row>
    <row r="15628" spans="24:31" x14ac:dyDescent="0.3">
      <c r="X15628" s="43">
        <v>32962</v>
      </c>
      <c r="Y15628">
        <v>340.790009</v>
      </c>
      <c r="Z15628">
        <v>341.41000400000001</v>
      </c>
      <c r="AA15628">
        <v>338.209991</v>
      </c>
      <c r="AB15628">
        <v>339.94000199999999</v>
      </c>
      <c r="AC15628">
        <v>339.94000199999999</v>
      </c>
      <c r="AD15628">
        <v>139340000</v>
      </c>
      <c r="AE15628">
        <f ca="1">(SPX[[#This Row],[Close]]-OFFSET(SPX[[#This Row],[Close]],-1,0))/(OFFSET(SPX[[#This Row],[Close]],-1,0))</f>
        <v>-2.4942251167932718E-3</v>
      </c>
    </row>
    <row r="15629" spans="24:31" x14ac:dyDescent="0.3">
      <c r="X15629" s="43">
        <v>32965</v>
      </c>
      <c r="Y15629">
        <v>339.94000199999999</v>
      </c>
      <c r="Z15629">
        <v>339.94000199999999</v>
      </c>
      <c r="AA15629">
        <v>336.32998700000002</v>
      </c>
      <c r="AB15629">
        <v>338.70001200000002</v>
      </c>
      <c r="AC15629">
        <v>338.70001200000002</v>
      </c>
      <c r="AD15629">
        <v>124360000</v>
      </c>
      <c r="AE15629">
        <f ca="1">(SPX[[#This Row],[Close]]-OFFSET(SPX[[#This Row],[Close]],-1,0))/(OFFSET(SPX[[#This Row],[Close]],-1,0))</f>
        <v>-3.6476730973249143E-3</v>
      </c>
    </row>
    <row r="15630" spans="24:31" x14ac:dyDescent="0.3">
      <c r="X15630" s="43">
        <v>32966</v>
      </c>
      <c r="Y15630">
        <v>338.70001200000002</v>
      </c>
      <c r="Z15630">
        <v>343.76001000000002</v>
      </c>
      <c r="AA15630">
        <v>338.70001200000002</v>
      </c>
      <c r="AB15630">
        <v>343.64001500000001</v>
      </c>
      <c r="AC15630">
        <v>343.64001500000001</v>
      </c>
      <c r="AD15630">
        <v>154310000</v>
      </c>
      <c r="AE15630">
        <f ca="1">(SPX[[#This Row],[Close]]-OFFSET(SPX[[#This Row],[Close]],-1,0))/(OFFSET(SPX[[#This Row],[Close]],-1,0))</f>
        <v>1.458518696479996E-2</v>
      </c>
    </row>
    <row r="15631" spans="24:31" x14ac:dyDescent="0.3">
      <c r="X15631" s="43">
        <v>32967</v>
      </c>
      <c r="Y15631">
        <v>343.64001500000001</v>
      </c>
      <c r="Z15631">
        <v>344.11999500000002</v>
      </c>
      <c r="AA15631">
        <v>340.39999399999999</v>
      </c>
      <c r="AB15631">
        <v>341.08999599999999</v>
      </c>
      <c r="AC15631">
        <v>341.08999599999999</v>
      </c>
      <c r="AD15631">
        <v>159530000</v>
      </c>
      <c r="AE15631">
        <f ca="1">(SPX[[#This Row],[Close]]-OFFSET(SPX[[#This Row],[Close]],-1,0))/(OFFSET(SPX[[#This Row],[Close]],-1,0))</f>
        <v>-7.4206113627367292E-3</v>
      </c>
    </row>
    <row r="15632" spans="24:31" x14ac:dyDescent="0.3">
      <c r="X15632" s="43">
        <v>32968</v>
      </c>
      <c r="Y15632">
        <v>341.08999599999999</v>
      </c>
      <c r="Z15632">
        <v>342.85000600000001</v>
      </c>
      <c r="AA15632">
        <v>340.63000499999998</v>
      </c>
      <c r="AB15632">
        <v>340.73001099999999</v>
      </c>
      <c r="AC15632">
        <v>340.73001099999999</v>
      </c>
      <c r="AD15632">
        <v>144170000</v>
      </c>
      <c r="AE15632">
        <f ca="1">(SPX[[#This Row],[Close]]-OFFSET(SPX[[#This Row],[Close]],-1,0))/(OFFSET(SPX[[#This Row],[Close]],-1,0))</f>
        <v>-1.055395948933063E-3</v>
      </c>
    </row>
    <row r="15633" spans="24:31" x14ac:dyDescent="0.3">
      <c r="X15633" s="43">
        <v>32969</v>
      </c>
      <c r="Y15633">
        <v>340.73001099999999</v>
      </c>
      <c r="Z15633">
        <v>341.73001099999999</v>
      </c>
      <c r="AA15633">
        <v>338.94000199999999</v>
      </c>
      <c r="AB15633">
        <v>340.07998700000002</v>
      </c>
      <c r="AC15633">
        <v>340.07998700000002</v>
      </c>
      <c r="AD15633">
        <v>137490000</v>
      </c>
      <c r="AE15633">
        <f ca="1">(SPX[[#This Row],[Close]]-OFFSET(SPX[[#This Row],[Close]],-1,0))/(OFFSET(SPX[[#This Row],[Close]],-1,0))</f>
        <v>-1.9077392041054273E-3</v>
      </c>
    </row>
    <row r="15634" spans="24:31" x14ac:dyDescent="0.3">
      <c r="X15634" s="43">
        <v>32972</v>
      </c>
      <c r="Y15634">
        <v>340.07998700000002</v>
      </c>
      <c r="Z15634">
        <v>341.82998700000002</v>
      </c>
      <c r="AA15634">
        <v>339.88000499999998</v>
      </c>
      <c r="AB15634">
        <v>341.36999500000002</v>
      </c>
      <c r="AC15634">
        <v>341.36999500000002</v>
      </c>
      <c r="AD15634">
        <v>114970000</v>
      </c>
      <c r="AE15634">
        <f ca="1">(SPX[[#This Row],[Close]]-OFFSET(SPX[[#This Row],[Close]],-1,0))/(OFFSET(SPX[[#This Row],[Close]],-1,0))</f>
        <v>3.7932487923789536E-3</v>
      </c>
    </row>
    <row r="15635" spans="24:31" x14ac:dyDescent="0.3">
      <c r="X15635" s="43">
        <v>32973</v>
      </c>
      <c r="Y15635">
        <v>341.36999500000002</v>
      </c>
      <c r="Z15635">
        <v>342.41000400000001</v>
      </c>
      <c r="AA15635">
        <v>340.61999500000002</v>
      </c>
      <c r="AB15635">
        <v>342.07000699999998</v>
      </c>
      <c r="AC15635">
        <v>342.07000699999998</v>
      </c>
      <c r="AD15635">
        <v>136020000</v>
      </c>
      <c r="AE15635">
        <f ca="1">(SPX[[#This Row],[Close]]-OFFSET(SPX[[#This Row],[Close]],-1,0))/(OFFSET(SPX[[#This Row],[Close]],-1,0))</f>
        <v>2.0505961574038114E-3</v>
      </c>
    </row>
    <row r="15636" spans="24:31" x14ac:dyDescent="0.3">
      <c r="X15636" s="43">
        <v>32974</v>
      </c>
      <c r="Y15636">
        <v>342.07000699999998</v>
      </c>
      <c r="Z15636">
        <v>343</v>
      </c>
      <c r="AA15636">
        <v>341.26001000000002</v>
      </c>
      <c r="AB15636">
        <v>341.92001299999998</v>
      </c>
      <c r="AC15636">
        <v>341.92001299999998</v>
      </c>
      <c r="AD15636">
        <v>141080000</v>
      </c>
      <c r="AE15636">
        <f ca="1">(SPX[[#This Row],[Close]]-OFFSET(SPX[[#This Row],[Close]],-1,0))/(OFFSET(SPX[[#This Row],[Close]],-1,0))</f>
        <v>-4.3848918914423394E-4</v>
      </c>
    </row>
    <row r="15637" spans="24:31" x14ac:dyDescent="0.3">
      <c r="X15637" s="43">
        <v>32975</v>
      </c>
      <c r="Y15637">
        <v>341.92001299999998</v>
      </c>
      <c r="Z15637">
        <v>344.790009</v>
      </c>
      <c r="AA15637">
        <v>341.91000400000001</v>
      </c>
      <c r="AB15637">
        <v>344.33999599999999</v>
      </c>
      <c r="AC15637">
        <v>344.33999599999999</v>
      </c>
      <c r="AD15637">
        <v>142470000</v>
      </c>
      <c r="AE15637">
        <f ca="1">(SPX[[#This Row],[Close]]-OFFSET(SPX[[#This Row],[Close]],-1,0))/(OFFSET(SPX[[#This Row],[Close]],-1,0))</f>
        <v>7.0776290009090578E-3</v>
      </c>
    </row>
    <row r="15638" spans="24:31" x14ac:dyDescent="0.3">
      <c r="X15638" s="43">
        <v>32979</v>
      </c>
      <c r="Y15638">
        <v>344.33999599999999</v>
      </c>
      <c r="Z15638">
        <v>347.29998799999998</v>
      </c>
      <c r="AA15638">
        <v>344.10000600000001</v>
      </c>
      <c r="AB15638">
        <v>344.73998999999998</v>
      </c>
      <c r="AC15638">
        <v>344.73998999999998</v>
      </c>
      <c r="AD15638">
        <v>142810000</v>
      </c>
      <c r="AE15638">
        <f ca="1">(SPX[[#This Row],[Close]]-OFFSET(SPX[[#This Row],[Close]],-1,0))/(OFFSET(SPX[[#This Row],[Close]],-1,0))</f>
        <v>1.1616251514389646E-3</v>
      </c>
    </row>
    <row r="15639" spans="24:31" x14ac:dyDescent="0.3">
      <c r="X15639" s="43">
        <v>32980</v>
      </c>
      <c r="Y15639">
        <v>344.73998999999998</v>
      </c>
      <c r="Z15639">
        <v>345.19000199999999</v>
      </c>
      <c r="AA15639">
        <v>342.05999800000001</v>
      </c>
      <c r="AB15639">
        <v>344.67999300000002</v>
      </c>
      <c r="AC15639">
        <v>344.67999300000002</v>
      </c>
      <c r="AD15639">
        <v>127990000</v>
      </c>
      <c r="AE15639">
        <f ca="1">(SPX[[#This Row],[Close]]-OFFSET(SPX[[#This Row],[Close]],-1,0))/(OFFSET(SPX[[#This Row],[Close]],-1,0))</f>
        <v>-1.740355100664504E-4</v>
      </c>
    </row>
    <row r="15640" spans="24:31" x14ac:dyDescent="0.3">
      <c r="X15640" s="43">
        <v>32981</v>
      </c>
      <c r="Y15640">
        <v>344.67999300000002</v>
      </c>
      <c r="Z15640">
        <v>345.32998700000002</v>
      </c>
      <c r="AA15640">
        <v>340.10998499999999</v>
      </c>
      <c r="AB15640">
        <v>340.72000100000002</v>
      </c>
      <c r="AC15640">
        <v>340.72000100000002</v>
      </c>
      <c r="AD15640">
        <v>147130000</v>
      </c>
      <c r="AE15640">
        <f ca="1">(SPX[[#This Row],[Close]]-OFFSET(SPX[[#This Row],[Close]],-1,0))/(OFFSET(SPX[[#This Row],[Close]],-1,0))</f>
        <v>-1.1488894279976382E-2</v>
      </c>
    </row>
    <row r="15641" spans="24:31" x14ac:dyDescent="0.3">
      <c r="X15641" s="43">
        <v>32982</v>
      </c>
      <c r="Y15641">
        <v>340.72000100000002</v>
      </c>
      <c r="Z15641">
        <v>340.72000100000002</v>
      </c>
      <c r="AA15641">
        <v>337.58999599999999</v>
      </c>
      <c r="AB15641">
        <v>338.08999599999999</v>
      </c>
      <c r="AC15641">
        <v>338.08999599999999</v>
      </c>
      <c r="AD15641">
        <v>152930000</v>
      </c>
      <c r="AE15641">
        <f ca="1">(SPX[[#This Row],[Close]]-OFFSET(SPX[[#This Row],[Close]],-1,0))/(OFFSET(SPX[[#This Row],[Close]],-1,0))</f>
        <v>-7.718962762036501E-3</v>
      </c>
    </row>
    <row r="15642" spans="24:31" x14ac:dyDescent="0.3">
      <c r="X15642" s="43">
        <v>32983</v>
      </c>
      <c r="Y15642">
        <v>338.08999599999999</v>
      </c>
      <c r="Z15642">
        <v>338.51998900000001</v>
      </c>
      <c r="AA15642">
        <v>333.41000400000001</v>
      </c>
      <c r="AB15642">
        <v>335.11999500000002</v>
      </c>
      <c r="AC15642">
        <v>335.11999500000002</v>
      </c>
      <c r="AD15642">
        <v>174260000</v>
      </c>
      <c r="AE15642">
        <f ca="1">(SPX[[#This Row],[Close]]-OFFSET(SPX[[#This Row],[Close]],-1,0))/(OFFSET(SPX[[#This Row],[Close]],-1,0))</f>
        <v>-8.7846462040833892E-3</v>
      </c>
    </row>
    <row r="15643" spans="24:31" x14ac:dyDescent="0.3">
      <c r="X15643" s="43">
        <v>32986</v>
      </c>
      <c r="Y15643">
        <v>335.11999500000002</v>
      </c>
      <c r="Z15643">
        <v>335.11999500000002</v>
      </c>
      <c r="AA15643">
        <v>330.08999599999999</v>
      </c>
      <c r="AB15643">
        <v>331.04998799999998</v>
      </c>
      <c r="AC15643">
        <v>331.04998799999998</v>
      </c>
      <c r="AD15643">
        <v>136150000</v>
      </c>
      <c r="AE15643">
        <f ca="1">(SPX[[#This Row],[Close]]-OFFSET(SPX[[#This Row],[Close]],-1,0))/(OFFSET(SPX[[#This Row],[Close]],-1,0))</f>
        <v>-1.2144924387457191E-2</v>
      </c>
    </row>
    <row r="15644" spans="24:31" x14ac:dyDescent="0.3">
      <c r="X15644" s="43">
        <v>32987</v>
      </c>
      <c r="Y15644">
        <v>331.04998799999998</v>
      </c>
      <c r="Z15644">
        <v>332.97000100000002</v>
      </c>
      <c r="AA15644">
        <v>329.709991</v>
      </c>
      <c r="AB15644">
        <v>330.35998499999999</v>
      </c>
      <c r="AC15644">
        <v>330.35998499999999</v>
      </c>
      <c r="AD15644">
        <v>137360000</v>
      </c>
      <c r="AE15644">
        <f ca="1">(SPX[[#This Row],[Close]]-OFFSET(SPX[[#This Row],[Close]],-1,0))/(OFFSET(SPX[[#This Row],[Close]],-1,0))</f>
        <v>-2.0842864371286131E-3</v>
      </c>
    </row>
    <row r="15645" spans="24:31" x14ac:dyDescent="0.3">
      <c r="X15645" s="43">
        <v>32988</v>
      </c>
      <c r="Y15645">
        <v>330.35998499999999</v>
      </c>
      <c r="Z15645">
        <v>332.73998999999998</v>
      </c>
      <c r="AA15645">
        <v>330.35998499999999</v>
      </c>
      <c r="AB15645">
        <v>332.02999899999998</v>
      </c>
      <c r="AC15645">
        <v>332.02999899999998</v>
      </c>
      <c r="AD15645">
        <v>133480000</v>
      </c>
      <c r="AE15645">
        <f ca="1">(SPX[[#This Row],[Close]]-OFFSET(SPX[[#This Row],[Close]],-1,0))/(OFFSET(SPX[[#This Row],[Close]],-1,0))</f>
        <v>5.0551340229658282E-3</v>
      </c>
    </row>
    <row r="15646" spans="24:31" x14ac:dyDescent="0.3">
      <c r="X15646" s="43">
        <v>32989</v>
      </c>
      <c r="Y15646">
        <v>332.02999899999998</v>
      </c>
      <c r="Z15646">
        <v>333.76001000000002</v>
      </c>
      <c r="AA15646">
        <v>330.67001299999998</v>
      </c>
      <c r="AB15646">
        <v>332.92001299999998</v>
      </c>
      <c r="AC15646">
        <v>332.92001299999998</v>
      </c>
      <c r="AD15646">
        <v>141330000</v>
      </c>
      <c r="AE15646">
        <f ca="1">(SPX[[#This Row],[Close]]-OFFSET(SPX[[#This Row],[Close]],-1,0))/(OFFSET(SPX[[#This Row],[Close]],-1,0))</f>
        <v>2.6805228523944548E-3</v>
      </c>
    </row>
    <row r="15647" spans="24:31" x14ac:dyDescent="0.3">
      <c r="X15647" s="43">
        <v>32990</v>
      </c>
      <c r="Y15647">
        <v>332.92001299999998</v>
      </c>
      <c r="Z15647">
        <v>333.57000699999998</v>
      </c>
      <c r="AA15647">
        <v>328.709991</v>
      </c>
      <c r="AB15647">
        <v>329.10998499999999</v>
      </c>
      <c r="AC15647">
        <v>329.10998499999999</v>
      </c>
      <c r="AD15647">
        <v>130630000</v>
      </c>
      <c r="AE15647">
        <f ca="1">(SPX[[#This Row],[Close]]-OFFSET(SPX[[#This Row],[Close]],-1,0))/(OFFSET(SPX[[#This Row],[Close]],-1,0))</f>
        <v>-1.1444274453996218E-2</v>
      </c>
    </row>
    <row r="15648" spans="24:31" x14ac:dyDescent="0.3">
      <c r="X15648" s="43">
        <v>32993</v>
      </c>
      <c r="Y15648">
        <v>329.10998499999999</v>
      </c>
      <c r="Z15648">
        <v>331.30999800000001</v>
      </c>
      <c r="AA15648">
        <v>327.76001000000002</v>
      </c>
      <c r="AB15648">
        <v>330.79998799999998</v>
      </c>
      <c r="AC15648">
        <v>330.79998799999998</v>
      </c>
      <c r="AD15648">
        <v>122750000</v>
      </c>
      <c r="AE15648">
        <f ca="1">(SPX[[#This Row],[Close]]-OFFSET(SPX[[#This Row],[Close]],-1,0))/(OFFSET(SPX[[#This Row],[Close]],-1,0))</f>
        <v>5.1350705752667763E-3</v>
      </c>
    </row>
    <row r="15649" spans="24:31" x14ac:dyDescent="0.3">
      <c r="X15649" s="43">
        <v>32994</v>
      </c>
      <c r="Y15649">
        <v>330.79998799999998</v>
      </c>
      <c r="Z15649">
        <v>332.82998700000002</v>
      </c>
      <c r="AA15649">
        <v>330.79998799999998</v>
      </c>
      <c r="AB15649">
        <v>332.25</v>
      </c>
      <c r="AC15649">
        <v>332.25</v>
      </c>
      <c r="AD15649">
        <v>149020000</v>
      </c>
      <c r="AE15649">
        <f ca="1">(SPX[[#This Row],[Close]]-OFFSET(SPX[[#This Row],[Close]],-1,0))/(OFFSET(SPX[[#This Row],[Close]],-1,0))</f>
        <v>4.3833496148736719E-3</v>
      </c>
    </row>
    <row r="15650" spans="24:31" x14ac:dyDescent="0.3">
      <c r="X15650" s="43">
        <v>32995</v>
      </c>
      <c r="Y15650">
        <v>332.25</v>
      </c>
      <c r="Z15650">
        <v>334.48001099999999</v>
      </c>
      <c r="AA15650">
        <v>332.14999399999999</v>
      </c>
      <c r="AB15650">
        <v>334.48001099999999</v>
      </c>
      <c r="AC15650">
        <v>334.48001099999999</v>
      </c>
      <c r="AD15650">
        <v>141610000</v>
      </c>
      <c r="AE15650">
        <f ca="1">(SPX[[#This Row],[Close]]-OFFSET(SPX[[#This Row],[Close]],-1,0))/(OFFSET(SPX[[#This Row],[Close]],-1,0))</f>
        <v>6.7118465011286391E-3</v>
      </c>
    </row>
    <row r="15651" spans="24:31" x14ac:dyDescent="0.3">
      <c r="X15651" s="43">
        <v>32996</v>
      </c>
      <c r="Y15651">
        <v>334.48001099999999</v>
      </c>
      <c r="Z15651">
        <v>337.01998900000001</v>
      </c>
      <c r="AA15651">
        <v>334.47000100000002</v>
      </c>
      <c r="AB15651">
        <v>335.57000699999998</v>
      </c>
      <c r="AC15651">
        <v>335.57000699999998</v>
      </c>
      <c r="AD15651">
        <v>145560000</v>
      </c>
      <c r="AE15651">
        <f ca="1">(SPX[[#This Row],[Close]]-OFFSET(SPX[[#This Row],[Close]],-1,0))/(OFFSET(SPX[[#This Row],[Close]],-1,0))</f>
        <v>3.2587776971819853E-3</v>
      </c>
    </row>
    <row r="15652" spans="24:31" x14ac:dyDescent="0.3">
      <c r="X15652" s="43">
        <v>32997</v>
      </c>
      <c r="Y15652">
        <v>335.57998700000002</v>
      </c>
      <c r="Z15652">
        <v>338.459991</v>
      </c>
      <c r="AA15652">
        <v>335.17001299999998</v>
      </c>
      <c r="AB15652">
        <v>338.39001500000001</v>
      </c>
      <c r="AC15652">
        <v>338.39001500000001</v>
      </c>
      <c r="AD15652">
        <v>140550000</v>
      </c>
      <c r="AE15652">
        <f ca="1">(SPX[[#This Row],[Close]]-OFFSET(SPX[[#This Row],[Close]],-1,0))/(OFFSET(SPX[[#This Row],[Close]],-1,0))</f>
        <v>8.4036354297898561E-3</v>
      </c>
    </row>
    <row r="15653" spans="24:31" x14ac:dyDescent="0.3">
      <c r="X15653" s="43">
        <v>33000</v>
      </c>
      <c r="Y15653">
        <v>338.39001500000001</v>
      </c>
      <c r="Z15653">
        <v>341.07000699999998</v>
      </c>
      <c r="AA15653">
        <v>338.10998499999999</v>
      </c>
      <c r="AB15653">
        <v>340.52999899999998</v>
      </c>
      <c r="AC15653">
        <v>340.52999899999998</v>
      </c>
      <c r="AD15653">
        <v>132760000</v>
      </c>
      <c r="AE15653">
        <f ca="1">(SPX[[#This Row],[Close]]-OFFSET(SPX[[#This Row],[Close]],-1,0))/(OFFSET(SPX[[#This Row],[Close]],-1,0))</f>
        <v>6.3240163868309466E-3</v>
      </c>
    </row>
    <row r="15654" spans="24:31" x14ac:dyDescent="0.3">
      <c r="X15654" s="43">
        <v>33001</v>
      </c>
      <c r="Y15654">
        <v>340.52999899999998</v>
      </c>
      <c r="Z15654">
        <v>342.02999899999998</v>
      </c>
      <c r="AA15654">
        <v>340.17001299999998</v>
      </c>
      <c r="AB15654">
        <v>342.01001000000002</v>
      </c>
      <c r="AC15654">
        <v>342.01001000000002</v>
      </c>
      <c r="AD15654">
        <v>144230000</v>
      </c>
      <c r="AE15654">
        <f ca="1">(SPX[[#This Row],[Close]]-OFFSET(SPX[[#This Row],[Close]],-1,0))/(OFFSET(SPX[[#This Row],[Close]],-1,0))</f>
        <v>4.3461985855761491E-3</v>
      </c>
    </row>
    <row r="15655" spans="24:31" x14ac:dyDescent="0.3">
      <c r="X15655" s="43">
        <v>33002</v>
      </c>
      <c r="Y15655">
        <v>342.01001000000002</v>
      </c>
      <c r="Z15655">
        <v>343.07998700000002</v>
      </c>
      <c r="AA15655">
        <v>340.89999399999999</v>
      </c>
      <c r="AB15655">
        <v>342.85998499999999</v>
      </c>
      <c r="AC15655">
        <v>342.85998499999999</v>
      </c>
      <c r="AD15655">
        <v>152220000</v>
      </c>
      <c r="AE15655">
        <f ca="1">(SPX[[#This Row],[Close]]-OFFSET(SPX[[#This Row],[Close]],-1,0))/(OFFSET(SPX[[#This Row],[Close]],-1,0))</f>
        <v>2.485234277207185E-3</v>
      </c>
    </row>
    <row r="15656" spans="24:31" x14ac:dyDescent="0.3">
      <c r="X15656" s="43">
        <v>33003</v>
      </c>
      <c r="Y15656">
        <v>342.86999500000002</v>
      </c>
      <c r="Z15656">
        <v>344.98001099999999</v>
      </c>
      <c r="AA15656">
        <v>342.76998900000001</v>
      </c>
      <c r="AB15656">
        <v>343.82000699999998</v>
      </c>
      <c r="AC15656">
        <v>343.82000699999998</v>
      </c>
      <c r="AD15656">
        <v>158460000</v>
      </c>
      <c r="AE15656">
        <f ca="1">(SPX[[#This Row],[Close]]-OFFSET(SPX[[#This Row],[Close]],-1,0))/(OFFSET(SPX[[#This Row],[Close]],-1,0))</f>
        <v>2.8000409554937737E-3</v>
      </c>
    </row>
    <row r="15657" spans="24:31" x14ac:dyDescent="0.3">
      <c r="X15657" s="43">
        <v>33004</v>
      </c>
      <c r="Y15657">
        <v>343.82000699999998</v>
      </c>
      <c r="Z15657">
        <v>352.30999800000001</v>
      </c>
      <c r="AA15657">
        <v>343.82000699999998</v>
      </c>
      <c r="AB15657">
        <v>352</v>
      </c>
      <c r="AC15657">
        <v>352</v>
      </c>
      <c r="AD15657">
        <v>234040000</v>
      </c>
      <c r="AE15657">
        <f ca="1">(SPX[[#This Row],[Close]]-OFFSET(SPX[[#This Row],[Close]],-1,0))/(OFFSET(SPX[[#This Row],[Close]],-1,0))</f>
        <v>2.3791497974113021E-2</v>
      </c>
    </row>
    <row r="15658" spans="24:31" x14ac:dyDescent="0.3">
      <c r="X15658" s="43">
        <v>33007</v>
      </c>
      <c r="Y15658">
        <v>352</v>
      </c>
      <c r="Z15658">
        <v>358.41000400000001</v>
      </c>
      <c r="AA15658">
        <v>351.95001200000002</v>
      </c>
      <c r="AB15658">
        <v>354.75</v>
      </c>
      <c r="AC15658">
        <v>354.75</v>
      </c>
      <c r="AD15658">
        <v>225410000</v>
      </c>
      <c r="AE15658">
        <f ca="1">(SPX[[#This Row],[Close]]-OFFSET(SPX[[#This Row],[Close]],-1,0))/(OFFSET(SPX[[#This Row],[Close]],-1,0))</f>
        <v>7.8125E-3</v>
      </c>
    </row>
    <row r="15659" spans="24:31" x14ac:dyDescent="0.3">
      <c r="X15659" s="43">
        <v>33008</v>
      </c>
      <c r="Y15659">
        <v>354.75</v>
      </c>
      <c r="Z15659">
        <v>355.08999599999999</v>
      </c>
      <c r="AA15659">
        <v>352.83999599999999</v>
      </c>
      <c r="AB15659">
        <v>354.27999899999998</v>
      </c>
      <c r="AC15659">
        <v>354.27999899999998</v>
      </c>
      <c r="AD15659">
        <v>165730000</v>
      </c>
      <c r="AE15659">
        <f ca="1">(SPX[[#This Row],[Close]]-OFFSET(SPX[[#This Row],[Close]],-1,0))/(OFFSET(SPX[[#This Row],[Close]],-1,0))</f>
        <v>-1.3248794926004927E-3</v>
      </c>
    </row>
    <row r="15660" spans="24:31" x14ac:dyDescent="0.3">
      <c r="X15660" s="43">
        <v>33009</v>
      </c>
      <c r="Y15660">
        <v>354.26998900000001</v>
      </c>
      <c r="Z15660">
        <v>354.67999300000002</v>
      </c>
      <c r="AA15660">
        <v>351.95001200000002</v>
      </c>
      <c r="AB15660">
        <v>354</v>
      </c>
      <c r="AC15660">
        <v>354</v>
      </c>
      <c r="AD15660">
        <v>159810000</v>
      </c>
      <c r="AE15660">
        <f ca="1">(SPX[[#This Row],[Close]]-OFFSET(SPX[[#This Row],[Close]],-1,0))/(OFFSET(SPX[[#This Row],[Close]],-1,0))</f>
        <v>-7.9033250759373314E-4</v>
      </c>
    </row>
    <row r="15661" spans="24:31" x14ac:dyDescent="0.3">
      <c r="X15661" s="43">
        <v>33010</v>
      </c>
      <c r="Y15661">
        <v>354</v>
      </c>
      <c r="Z15661">
        <v>356.92001299999998</v>
      </c>
      <c r="AA15661">
        <v>354</v>
      </c>
      <c r="AB15661">
        <v>354.47000100000002</v>
      </c>
      <c r="AC15661">
        <v>354.47000100000002</v>
      </c>
      <c r="AD15661">
        <v>164770000</v>
      </c>
      <c r="AE15661">
        <f ca="1">(SPX[[#This Row],[Close]]-OFFSET(SPX[[#This Row],[Close]],-1,0))/(OFFSET(SPX[[#This Row],[Close]],-1,0))</f>
        <v>1.327686440678036E-3</v>
      </c>
    </row>
    <row r="15662" spans="24:31" x14ac:dyDescent="0.3">
      <c r="X15662" s="43">
        <v>33011</v>
      </c>
      <c r="Y15662">
        <v>354.47000100000002</v>
      </c>
      <c r="Z15662">
        <v>354.64001500000001</v>
      </c>
      <c r="AA15662">
        <v>352.51998900000001</v>
      </c>
      <c r="AB15662">
        <v>354.64001500000001</v>
      </c>
      <c r="AC15662">
        <v>354.64001500000001</v>
      </c>
      <c r="AD15662">
        <v>162520000</v>
      </c>
      <c r="AE15662">
        <f ca="1">(SPX[[#This Row],[Close]]-OFFSET(SPX[[#This Row],[Close]],-1,0))/(OFFSET(SPX[[#This Row],[Close]],-1,0))</f>
        <v>4.7962874014825465E-4</v>
      </c>
    </row>
    <row r="15663" spans="24:31" x14ac:dyDescent="0.3">
      <c r="X15663" s="43">
        <v>33014</v>
      </c>
      <c r="Y15663">
        <v>354.64001500000001</v>
      </c>
      <c r="Z15663">
        <v>359.07000699999998</v>
      </c>
      <c r="AA15663">
        <v>353.77999899999998</v>
      </c>
      <c r="AB15663">
        <v>358</v>
      </c>
      <c r="AC15663">
        <v>358</v>
      </c>
      <c r="AD15663">
        <v>166280000</v>
      </c>
      <c r="AE15663">
        <f ca="1">(SPX[[#This Row],[Close]]-OFFSET(SPX[[#This Row],[Close]],-1,0))/(OFFSET(SPX[[#This Row],[Close]],-1,0))</f>
        <v>9.4743538740262988E-3</v>
      </c>
    </row>
    <row r="15664" spans="24:31" x14ac:dyDescent="0.3">
      <c r="X15664" s="43">
        <v>33015</v>
      </c>
      <c r="Y15664">
        <v>358</v>
      </c>
      <c r="Z15664">
        <v>360.5</v>
      </c>
      <c r="AA15664">
        <v>356.08999599999999</v>
      </c>
      <c r="AB15664">
        <v>358.42999300000002</v>
      </c>
      <c r="AC15664">
        <v>358.42999300000002</v>
      </c>
      <c r="AD15664">
        <v>203350000</v>
      </c>
      <c r="AE15664">
        <f ca="1">(SPX[[#This Row],[Close]]-OFFSET(SPX[[#This Row],[Close]],-1,0))/(OFFSET(SPX[[#This Row],[Close]],-1,0))</f>
        <v>1.201097765363197E-3</v>
      </c>
    </row>
    <row r="15665" spans="24:31" x14ac:dyDescent="0.3">
      <c r="X15665" s="43">
        <v>33016</v>
      </c>
      <c r="Y15665">
        <v>358.42999300000002</v>
      </c>
      <c r="Z15665">
        <v>359.290009</v>
      </c>
      <c r="AA15665">
        <v>356.98998999999998</v>
      </c>
      <c r="AB15665">
        <v>359.290009</v>
      </c>
      <c r="AC15665">
        <v>359.290009</v>
      </c>
      <c r="AD15665">
        <v>172330000</v>
      </c>
      <c r="AE15665">
        <f ca="1">(SPX[[#This Row],[Close]]-OFFSET(SPX[[#This Row],[Close]],-1,0))/(OFFSET(SPX[[#This Row],[Close]],-1,0))</f>
        <v>2.3993974187310079E-3</v>
      </c>
    </row>
    <row r="15666" spans="24:31" x14ac:dyDescent="0.3">
      <c r="X15666" s="43">
        <v>33017</v>
      </c>
      <c r="Y15666">
        <v>359.290009</v>
      </c>
      <c r="Z15666">
        <v>359.55999800000001</v>
      </c>
      <c r="AA15666">
        <v>357.86999500000002</v>
      </c>
      <c r="AB15666">
        <v>358.41000400000001</v>
      </c>
      <c r="AC15666">
        <v>358.41000400000001</v>
      </c>
      <c r="AD15666">
        <v>155140000</v>
      </c>
      <c r="AE15666">
        <f ca="1">(SPX[[#This Row],[Close]]-OFFSET(SPX[[#This Row],[Close]],-1,0))/(OFFSET(SPX[[#This Row],[Close]],-1,0))</f>
        <v>-2.4492888139285357E-3</v>
      </c>
    </row>
    <row r="15667" spans="24:31" x14ac:dyDescent="0.3">
      <c r="X15667" s="43">
        <v>33018</v>
      </c>
      <c r="Y15667">
        <v>358.41000400000001</v>
      </c>
      <c r="Z15667">
        <v>358.41000400000001</v>
      </c>
      <c r="AA15667">
        <v>354.32000699999998</v>
      </c>
      <c r="AB15667">
        <v>354.57998700000002</v>
      </c>
      <c r="AC15667">
        <v>354.57998700000002</v>
      </c>
      <c r="AD15667">
        <v>120250000</v>
      </c>
      <c r="AE15667">
        <f ca="1">(SPX[[#This Row],[Close]]-OFFSET(SPX[[#This Row],[Close]],-1,0))/(OFFSET(SPX[[#This Row],[Close]],-1,0))</f>
        <v>-1.0686133080146942E-2</v>
      </c>
    </row>
    <row r="15668" spans="24:31" x14ac:dyDescent="0.3">
      <c r="X15668" s="43">
        <v>33022</v>
      </c>
      <c r="Y15668">
        <v>354.57998700000002</v>
      </c>
      <c r="Z15668">
        <v>360.64999399999999</v>
      </c>
      <c r="AA15668">
        <v>354.54998799999998</v>
      </c>
      <c r="AB15668">
        <v>360.64999399999999</v>
      </c>
      <c r="AC15668">
        <v>360.64999399999999</v>
      </c>
      <c r="AD15668">
        <v>137410000</v>
      </c>
      <c r="AE15668">
        <f ca="1">(SPX[[#This Row],[Close]]-OFFSET(SPX[[#This Row],[Close]],-1,0))/(OFFSET(SPX[[#This Row],[Close]],-1,0))</f>
        <v>1.7118865199800392E-2</v>
      </c>
    </row>
    <row r="15669" spans="24:31" x14ac:dyDescent="0.3">
      <c r="X15669" s="43">
        <v>33023</v>
      </c>
      <c r="Y15669">
        <v>360.64999399999999</v>
      </c>
      <c r="Z15669">
        <v>362.26001000000002</v>
      </c>
      <c r="AA15669">
        <v>360</v>
      </c>
      <c r="AB15669">
        <v>360.85998499999999</v>
      </c>
      <c r="AC15669">
        <v>360.85998499999999</v>
      </c>
      <c r="AD15669">
        <v>199540000</v>
      </c>
      <c r="AE15669">
        <f ca="1">(SPX[[#This Row],[Close]]-OFFSET(SPX[[#This Row],[Close]],-1,0))/(OFFSET(SPX[[#This Row],[Close]],-1,0))</f>
        <v>5.8225704559418975E-4</v>
      </c>
    </row>
    <row r="15670" spans="24:31" x14ac:dyDescent="0.3">
      <c r="X15670" s="43">
        <v>33024</v>
      </c>
      <c r="Y15670">
        <v>360.85998499999999</v>
      </c>
      <c r="Z15670">
        <v>361.83999599999999</v>
      </c>
      <c r="AA15670">
        <v>360.23001099999999</v>
      </c>
      <c r="AB15670">
        <v>361.23001099999999</v>
      </c>
      <c r="AC15670">
        <v>361.23001099999999</v>
      </c>
      <c r="AD15670">
        <v>165690000</v>
      </c>
      <c r="AE15670">
        <f ca="1">(SPX[[#This Row],[Close]]-OFFSET(SPX[[#This Row],[Close]],-1,0))/(OFFSET(SPX[[#This Row],[Close]],-1,0))</f>
        <v>1.0254004749238011E-3</v>
      </c>
    </row>
    <row r="15671" spans="24:31" x14ac:dyDescent="0.3">
      <c r="X15671" s="43">
        <v>33025</v>
      </c>
      <c r="Y15671">
        <v>361.26001000000002</v>
      </c>
      <c r="Z15671">
        <v>363.51998900000001</v>
      </c>
      <c r="AA15671">
        <v>361.209991</v>
      </c>
      <c r="AB15671">
        <v>363.16000400000001</v>
      </c>
      <c r="AC15671">
        <v>363.16000400000001</v>
      </c>
      <c r="AD15671">
        <v>187860000</v>
      </c>
      <c r="AE15671">
        <f ca="1">(SPX[[#This Row],[Close]]-OFFSET(SPX[[#This Row],[Close]],-1,0))/(OFFSET(SPX[[#This Row],[Close]],-1,0))</f>
        <v>5.3428368109758873E-3</v>
      </c>
    </row>
    <row r="15672" spans="24:31" x14ac:dyDescent="0.3">
      <c r="X15672" s="43">
        <v>33028</v>
      </c>
      <c r="Y15672">
        <v>363.16000400000001</v>
      </c>
      <c r="Z15672">
        <v>367.85000600000001</v>
      </c>
      <c r="AA15672">
        <v>362.42999300000002</v>
      </c>
      <c r="AB15672">
        <v>367.39999399999999</v>
      </c>
      <c r="AC15672">
        <v>367.39999399999999</v>
      </c>
      <c r="AD15672">
        <v>175520000</v>
      </c>
      <c r="AE15672">
        <f ca="1">(SPX[[#This Row],[Close]]-OFFSET(SPX[[#This Row],[Close]],-1,0))/(OFFSET(SPX[[#This Row],[Close]],-1,0))</f>
        <v>1.167526697130441E-2</v>
      </c>
    </row>
    <row r="15673" spans="24:31" x14ac:dyDescent="0.3">
      <c r="X15673" s="43">
        <v>33029</v>
      </c>
      <c r="Y15673">
        <v>367.39999399999999</v>
      </c>
      <c r="Z15673">
        <v>368.77999899999998</v>
      </c>
      <c r="AA15673">
        <v>365.48998999999998</v>
      </c>
      <c r="AB15673">
        <v>366.64001500000001</v>
      </c>
      <c r="AC15673">
        <v>366.64001500000001</v>
      </c>
      <c r="AD15673">
        <v>199720000</v>
      </c>
      <c r="AE15673">
        <f ca="1">(SPX[[#This Row],[Close]]-OFFSET(SPX[[#This Row],[Close]],-1,0))/(OFFSET(SPX[[#This Row],[Close]],-1,0))</f>
        <v>-2.0685329679128602E-3</v>
      </c>
    </row>
    <row r="15674" spans="24:31" x14ac:dyDescent="0.3">
      <c r="X15674" s="43">
        <v>33030</v>
      </c>
      <c r="Y15674">
        <v>366.64001500000001</v>
      </c>
      <c r="Z15674">
        <v>366.64001500000001</v>
      </c>
      <c r="AA15674">
        <v>364.42001299999998</v>
      </c>
      <c r="AB15674">
        <v>364.959991</v>
      </c>
      <c r="AC15674">
        <v>364.959991</v>
      </c>
      <c r="AD15674">
        <v>164030000</v>
      </c>
      <c r="AE15674">
        <f ca="1">(SPX[[#This Row],[Close]]-OFFSET(SPX[[#This Row],[Close]],-1,0))/(OFFSET(SPX[[#This Row],[Close]],-1,0))</f>
        <v>-4.5822167010330364E-3</v>
      </c>
    </row>
    <row r="15675" spans="24:31" x14ac:dyDescent="0.3">
      <c r="X15675" s="43">
        <v>33031</v>
      </c>
      <c r="Y15675">
        <v>365.92001299999998</v>
      </c>
      <c r="Z15675">
        <v>365.92001299999998</v>
      </c>
      <c r="AA15675">
        <v>361.60000600000001</v>
      </c>
      <c r="AB15675">
        <v>363.14999399999999</v>
      </c>
      <c r="AC15675">
        <v>363.14999399999999</v>
      </c>
      <c r="AD15675">
        <v>160360000</v>
      </c>
      <c r="AE15675">
        <f ca="1">(SPX[[#This Row],[Close]]-OFFSET(SPX[[#This Row],[Close]],-1,0))/(OFFSET(SPX[[#This Row],[Close]],-1,0))</f>
        <v>-4.9594395129191294E-3</v>
      </c>
    </row>
    <row r="15676" spans="24:31" x14ac:dyDescent="0.3">
      <c r="X15676" s="43">
        <v>33032</v>
      </c>
      <c r="Y15676">
        <v>363.14999399999999</v>
      </c>
      <c r="Z15676">
        <v>363.48998999999998</v>
      </c>
      <c r="AA15676">
        <v>357.67999300000002</v>
      </c>
      <c r="AB15676">
        <v>358.709991</v>
      </c>
      <c r="AC15676">
        <v>358.709991</v>
      </c>
      <c r="AD15676">
        <v>142600000</v>
      </c>
      <c r="AE15676">
        <f ca="1">(SPX[[#This Row],[Close]]-OFFSET(SPX[[#This Row],[Close]],-1,0))/(OFFSET(SPX[[#This Row],[Close]],-1,0))</f>
        <v>-1.2226361209853112E-2</v>
      </c>
    </row>
    <row r="15677" spans="24:31" x14ac:dyDescent="0.3">
      <c r="X15677" s="43">
        <v>33035</v>
      </c>
      <c r="Y15677">
        <v>358.709991</v>
      </c>
      <c r="Z15677">
        <v>361.63000499999998</v>
      </c>
      <c r="AA15677">
        <v>357.70001200000002</v>
      </c>
      <c r="AB15677">
        <v>361.63000499999998</v>
      </c>
      <c r="AC15677">
        <v>361.63000499999998</v>
      </c>
      <c r="AD15677">
        <v>119550000</v>
      </c>
      <c r="AE15677">
        <f ca="1">(SPX[[#This Row],[Close]]-OFFSET(SPX[[#This Row],[Close]],-1,0))/(OFFSET(SPX[[#This Row],[Close]],-1,0))</f>
        <v>8.1403196823697632E-3</v>
      </c>
    </row>
    <row r="15678" spans="24:31" x14ac:dyDescent="0.3">
      <c r="X15678" s="43">
        <v>33036</v>
      </c>
      <c r="Y15678">
        <v>361.63000499999998</v>
      </c>
      <c r="Z15678">
        <v>367.26998900000001</v>
      </c>
      <c r="AA15678">
        <v>361.14999399999999</v>
      </c>
      <c r="AB15678">
        <v>366.25</v>
      </c>
      <c r="AC15678">
        <v>366.25</v>
      </c>
      <c r="AD15678">
        <v>157100000</v>
      </c>
      <c r="AE15678">
        <f ca="1">(SPX[[#This Row],[Close]]-OFFSET(SPX[[#This Row],[Close]],-1,0))/(OFFSET(SPX[[#This Row],[Close]],-1,0))</f>
        <v>1.2775474756305184E-2</v>
      </c>
    </row>
    <row r="15679" spans="24:31" x14ac:dyDescent="0.3">
      <c r="X15679" s="43">
        <v>33037</v>
      </c>
      <c r="Y15679">
        <v>366.25</v>
      </c>
      <c r="Z15679">
        <v>367.08999599999999</v>
      </c>
      <c r="AA15679">
        <v>364.51001000000002</v>
      </c>
      <c r="AB15679">
        <v>364.89999399999999</v>
      </c>
      <c r="AC15679">
        <v>364.89999399999999</v>
      </c>
      <c r="AD15679">
        <v>158910000</v>
      </c>
      <c r="AE15679">
        <f ca="1">(SPX[[#This Row],[Close]]-OFFSET(SPX[[#This Row],[Close]],-1,0))/(OFFSET(SPX[[#This Row],[Close]],-1,0))</f>
        <v>-3.6860232081911471E-3</v>
      </c>
    </row>
    <row r="15680" spans="24:31" x14ac:dyDescent="0.3">
      <c r="X15680" s="43">
        <v>33038</v>
      </c>
      <c r="Y15680">
        <v>364.89999399999999</v>
      </c>
      <c r="Z15680">
        <v>364.89999399999999</v>
      </c>
      <c r="AA15680">
        <v>361.64001500000001</v>
      </c>
      <c r="AB15680">
        <v>362.89999399999999</v>
      </c>
      <c r="AC15680">
        <v>362.89999399999999</v>
      </c>
      <c r="AD15680">
        <v>135770000</v>
      </c>
      <c r="AE15680">
        <f ca="1">(SPX[[#This Row],[Close]]-OFFSET(SPX[[#This Row],[Close]],-1,0))/(OFFSET(SPX[[#This Row],[Close]],-1,0))</f>
        <v>-5.4809537760639156E-3</v>
      </c>
    </row>
    <row r="15681" spans="24:31" x14ac:dyDescent="0.3">
      <c r="X15681" s="43">
        <v>33039</v>
      </c>
      <c r="Y15681">
        <v>362.89001500000001</v>
      </c>
      <c r="Z15681">
        <v>363.14001500000001</v>
      </c>
      <c r="AA15681">
        <v>360.709991</v>
      </c>
      <c r="AB15681">
        <v>362.91000400000001</v>
      </c>
      <c r="AC15681">
        <v>362.91000400000001</v>
      </c>
      <c r="AD15681">
        <v>205130000</v>
      </c>
      <c r="AE15681">
        <f ca="1">(SPX[[#This Row],[Close]]-OFFSET(SPX[[#This Row],[Close]],-1,0))/(OFFSET(SPX[[#This Row],[Close]],-1,0))</f>
        <v>2.7583356752611302E-5</v>
      </c>
    </row>
    <row r="15682" spans="24:31" x14ac:dyDescent="0.3">
      <c r="X15682" s="43">
        <v>33042</v>
      </c>
      <c r="Y15682">
        <v>362.91000400000001</v>
      </c>
      <c r="Z15682">
        <v>362.91000400000001</v>
      </c>
      <c r="AA15682">
        <v>356.88000499999998</v>
      </c>
      <c r="AB15682">
        <v>356.88000499999998</v>
      </c>
      <c r="AC15682">
        <v>356.88000499999998</v>
      </c>
      <c r="AD15682">
        <v>133470000</v>
      </c>
      <c r="AE15682">
        <f ca="1">(SPX[[#This Row],[Close]]-OFFSET(SPX[[#This Row],[Close]],-1,0))/(OFFSET(SPX[[#This Row],[Close]],-1,0))</f>
        <v>-1.6615686901813906E-2</v>
      </c>
    </row>
    <row r="15683" spans="24:31" x14ac:dyDescent="0.3">
      <c r="X15683" s="43">
        <v>33043</v>
      </c>
      <c r="Y15683">
        <v>356.88000499999998</v>
      </c>
      <c r="Z15683">
        <v>358.89999399999999</v>
      </c>
      <c r="AA15683">
        <v>356.17999300000002</v>
      </c>
      <c r="AB15683">
        <v>358.47000100000002</v>
      </c>
      <c r="AC15683">
        <v>358.47000100000002</v>
      </c>
      <c r="AD15683">
        <v>134930000</v>
      </c>
      <c r="AE15683">
        <f ca="1">(SPX[[#This Row],[Close]]-OFFSET(SPX[[#This Row],[Close]],-1,0))/(OFFSET(SPX[[#This Row],[Close]],-1,0))</f>
        <v>4.4552678147380155E-3</v>
      </c>
    </row>
    <row r="15684" spans="24:31" x14ac:dyDescent="0.3">
      <c r="X15684" s="43">
        <v>33044</v>
      </c>
      <c r="Y15684">
        <v>358.47000100000002</v>
      </c>
      <c r="Z15684">
        <v>359.91000400000001</v>
      </c>
      <c r="AA15684">
        <v>357</v>
      </c>
      <c r="AB15684">
        <v>359.10000600000001</v>
      </c>
      <c r="AC15684">
        <v>359.10000600000001</v>
      </c>
      <c r="AD15684">
        <v>137420000</v>
      </c>
      <c r="AE15684">
        <f ca="1">(SPX[[#This Row],[Close]]-OFFSET(SPX[[#This Row],[Close]],-1,0))/(OFFSET(SPX[[#This Row],[Close]],-1,0))</f>
        <v>1.757483187554048E-3</v>
      </c>
    </row>
    <row r="15685" spans="24:31" x14ac:dyDescent="0.3">
      <c r="X15685" s="43">
        <v>33045</v>
      </c>
      <c r="Y15685">
        <v>359.10000600000001</v>
      </c>
      <c r="Z15685">
        <v>360.88000499999998</v>
      </c>
      <c r="AA15685">
        <v>357.63000499999998</v>
      </c>
      <c r="AB15685">
        <v>360.47000100000002</v>
      </c>
      <c r="AC15685">
        <v>360.47000100000002</v>
      </c>
      <c r="AD15685">
        <v>138570000</v>
      </c>
      <c r="AE15685">
        <f ca="1">(SPX[[#This Row],[Close]]-OFFSET(SPX[[#This Row],[Close]],-1,0))/(OFFSET(SPX[[#This Row],[Close]],-1,0))</f>
        <v>3.8150793013353979E-3</v>
      </c>
    </row>
    <row r="15686" spans="24:31" x14ac:dyDescent="0.3">
      <c r="X15686" s="43">
        <v>33046</v>
      </c>
      <c r="Y15686">
        <v>360.51998900000001</v>
      </c>
      <c r="Z15686">
        <v>363.20001200000002</v>
      </c>
      <c r="AA15686">
        <v>355.30999800000001</v>
      </c>
      <c r="AB15686">
        <v>355.42999300000002</v>
      </c>
      <c r="AC15686">
        <v>355.42999300000002</v>
      </c>
      <c r="AD15686">
        <v>172570000</v>
      </c>
      <c r="AE15686">
        <f ca="1">(SPX[[#This Row],[Close]]-OFFSET(SPX[[#This Row],[Close]],-1,0))/(OFFSET(SPX[[#This Row],[Close]],-1,0))</f>
        <v>-1.3981768208223241E-2</v>
      </c>
    </row>
    <row r="15687" spans="24:31" x14ac:dyDescent="0.3">
      <c r="X15687" s="43">
        <v>33049</v>
      </c>
      <c r="Y15687">
        <v>355.42001299999998</v>
      </c>
      <c r="Z15687">
        <v>356.41000400000001</v>
      </c>
      <c r="AA15687">
        <v>351.91000400000001</v>
      </c>
      <c r="AB15687">
        <v>352.30999800000001</v>
      </c>
      <c r="AC15687">
        <v>352.30999800000001</v>
      </c>
      <c r="AD15687">
        <v>133100000</v>
      </c>
      <c r="AE15687">
        <f ca="1">(SPX[[#This Row],[Close]]-OFFSET(SPX[[#This Row],[Close]],-1,0))/(OFFSET(SPX[[#This Row],[Close]],-1,0))</f>
        <v>-8.7780858718921259E-3</v>
      </c>
    </row>
    <row r="15688" spans="24:31" x14ac:dyDescent="0.3">
      <c r="X15688" s="43">
        <v>33050</v>
      </c>
      <c r="Y15688">
        <v>352.32000699999998</v>
      </c>
      <c r="Z15688">
        <v>356.08999599999999</v>
      </c>
      <c r="AA15688">
        <v>351.85000600000001</v>
      </c>
      <c r="AB15688">
        <v>352.05999800000001</v>
      </c>
      <c r="AC15688">
        <v>352.05999800000001</v>
      </c>
      <c r="AD15688">
        <v>141420000</v>
      </c>
      <c r="AE15688">
        <f ca="1">(SPX[[#This Row],[Close]]-OFFSET(SPX[[#This Row],[Close]],-1,0))/(OFFSET(SPX[[#This Row],[Close]],-1,0))</f>
        <v>-7.0960234287759268E-4</v>
      </c>
    </row>
    <row r="15689" spans="24:31" x14ac:dyDescent="0.3">
      <c r="X15689" s="43">
        <v>33051</v>
      </c>
      <c r="Y15689">
        <v>352.05999800000001</v>
      </c>
      <c r="Z15689">
        <v>355.89001500000001</v>
      </c>
      <c r="AA15689">
        <v>351.23001099999999</v>
      </c>
      <c r="AB15689">
        <v>355.14001500000001</v>
      </c>
      <c r="AC15689">
        <v>355.14001500000001</v>
      </c>
      <c r="AD15689">
        <v>146620000</v>
      </c>
      <c r="AE15689">
        <f ca="1">(SPX[[#This Row],[Close]]-OFFSET(SPX[[#This Row],[Close]],-1,0))/(OFFSET(SPX[[#This Row],[Close]],-1,0))</f>
        <v>8.748557113836028E-3</v>
      </c>
    </row>
    <row r="15690" spans="24:31" x14ac:dyDescent="0.3">
      <c r="X15690" s="43">
        <v>33052</v>
      </c>
      <c r="Y15690">
        <v>355.16000400000001</v>
      </c>
      <c r="Z15690">
        <v>357.63000499999998</v>
      </c>
      <c r="AA15690">
        <v>355.16000400000001</v>
      </c>
      <c r="AB15690">
        <v>357.63000499999998</v>
      </c>
      <c r="AC15690">
        <v>357.63000499999998</v>
      </c>
      <c r="AD15690">
        <v>136120000</v>
      </c>
      <c r="AE15690">
        <f ca="1">(SPX[[#This Row],[Close]]-OFFSET(SPX[[#This Row],[Close]],-1,0))/(OFFSET(SPX[[#This Row],[Close]],-1,0))</f>
        <v>7.0112910255972632E-3</v>
      </c>
    </row>
    <row r="15691" spans="24:31" x14ac:dyDescent="0.3">
      <c r="X15691" s="43">
        <v>33053</v>
      </c>
      <c r="Y15691">
        <v>357.64001500000001</v>
      </c>
      <c r="Z15691">
        <v>359.08999599999999</v>
      </c>
      <c r="AA15691">
        <v>357.29998799999998</v>
      </c>
      <c r="AB15691">
        <v>358.01998900000001</v>
      </c>
      <c r="AC15691">
        <v>358.01998900000001</v>
      </c>
      <c r="AD15691">
        <v>145510000</v>
      </c>
      <c r="AE15691">
        <f ca="1">(SPX[[#This Row],[Close]]-OFFSET(SPX[[#This Row],[Close]],-1,0))/(OFFSET(SPX[[#This Row],[Close]],-1,0))</f>
        <v>1.0904677866725046E-3</v>
      </c>
    </row>
    <row r="15692" spans="24:31" x14ac:dyDescent="0.3">
      <c r="X15692" s="43">
        <v>33056</v>
      </c>
      <c r="Y15692">
        <v>358.01998900000001</v>
      </c>
      <c r="Z15692">
        <v>359.57998700000002</v>
      </c>
      <c r="AA15692">
        <v>357.540009</v>
      </c>
      <c r="AB15692">
        <v>359.540009</v>
      </c>
      <c r="AC15692">
        <v>359.540009</v>
      </c>
      <c r="AD15692">
        <v>130200000</v>
      </c>
      <c r="AE15692">
        <f ca="1">(SPX[[#This Row],[Close]]-OFFSET(SPX[[#This Row],[Close]],-1,0))/(OFFSET(SPX[[#This Row],[Close]],-1,0))</f>
        <v>4.2456288662697768E-3</v>
      </c>
    </row>
    <row r="15693" spans="24:31" x14ac:dyDescent="0.3">
      <c r="X15693" s="43">
        <v>33057</v>
      </c>
      <c r="Y15693">
        <v>359.540009</v>
      </c>
      <c r="Z15693">
        <v>360.73001099999999</v>
      </c>
      <c r="AA15693">
        <v>359.44000199999999</v>
      </c>
      <c r="AB15693">
        <v>360.16000400000001</v>
      </c>
      <c r="AC15693">
        <v>360.16000400000001</v>
      </c>
      <c r="AD15693">
        <v>130050000</v>
      </c>
      <c r="AE15693">
        <f ca="1">(SPX[[#This Row],[Close]]-OFFSET(SPX[[#This Row],[Close]],-1,0))/(OFFSET(SPX[[#This Row],[Close]],-1,0))</f>
        <v>1.7244117051797069E-3</v>
      </c>
    </row>
    <row r="15694" spans="24:31" x14ac:dyDescent="0.3">
      <c r="X15694" s="43">
        <v>33059</v>
      </c>
      <c r="Y15694">
        <v>360.16000400000001</v>
      </c>
      <c r="Z15694">
        <v>360.16000400000001</v>
      </c>
      <c r="AA15694">
        <v>354.85998499999999</v>
      </c>
      <c r="AB15694">
        <v>355.67999300000002</v>
      </c>
      <c r="AC15694">
        <v>355.67999300000002</v>
      </c>
      <c r="AD15694">
        <v>128320000</v>
      </c>
      <c r="AE15694">
        <f ca="1">(SPX[[#This Row],[Close]]-OFFSET(SPX[[#This Row],[Close]],-1,0))/(OFFSET(SPX[[#This Row],[Close]],-1,0))</f>
        <v>-1.2438946441148947E-2</v>
      </c>
    </row>
    <row r="15695" spans="24:31" x14ac:dyDescent="0.3">
      <c r="X15695" s="43">
        <v>33060</v>
      </c>
      <c r="Y15695">
        <v>355.69000199999999</v>
      </c>
      <c r="Z15695">
        <v>359.01998900000001</v>
      </c>
      <c r="AA15695">
        <v>354.64001500000001</v>
      </c>
      <c r="AB15695">
        <v>358.42001299999998</v>
      </c>
      <c r="AC15695">
        <v>358.42001299999998</v>
      </c>
      <c r="AD15695">
        <v>111730000</v>
      </c>
      <c r="AE15695">
        <f ca="1">(SPX[[#This Row],[Close]]-OFFSET(SPX[[#This Row],[Close]],-1,0))/(OFFSET(SPX[[#This Row],[Close]],-1,0))</f>
        <v>7.7036101381163669E-3</v>
      </c>
    </row>
    <row r="15696" spans="24:31" x14ac:dyDescent="0.3">
      <c r="X15696" s="43">
        <v>33063</v>
      </c>
      <c r="Y15696">
        <v>358.42001299999998</v>
      </c>
      <c r="Z15696">
        <v>360.04998799999998</v>
      </c>
      <c r="AA15696">
        <v>358.10998499999999</v>
      </c>
      <c r="AB15696">
        <v>359.51998900000001</v>
      </c>
      <c r="AC15696">
        <v>359.51998900000001</v>
      </c>
      <c r="AD15696">
        <v>119390000</v>
      </c>
      <c r="AE15696">
        <f ca="1">(SPX[[#This Row],[Close]]-OFFSET(SPX[[#This Row],[Close]],-1,0))/(OFFSET(SPX[[#This Row],[Close]],-1,0))</f>
        <v>3.0689580941453362E-3</v>
      </c>
    </row>
    <row r="15697" spans="24:31" x14ac:dyDescent="0.3">
      <c r="X15697" s="43">
        <v>33064</v>
      </c>
      <c r="Y15697">
        <v>359.51998900000001</v>
      </c>
      <c r="Z15697">
        <v>359.73998999999998</v>
      </c>
      <c r="AA15697">
        <v>356.41000400000001</v>
      </c>
      <c r="AB15697">
        <v>356.48998999999998</v>
      </c>
      <c r="AC15697">
        <v>356.48998999999998</v>
      </c>
      <c r="AD15697">
        <v>147630000</v>
      </c>
      <c r="AE15697">
        <f ca="1">(SPX[[#This Row],[Close]]-OFFSET(SPX[[#This Row],[Close]],-1,0))/(OFFSET(SPX[[#This Row],[Close]],-1,0))</f>
        <v>-8.4279013482057939E-3</v>
      </c>
    </row>
    <row r="15698" spans="24:31" x14ac:dyDescent="0.3">
      <c r="X15698" s="43">
        <v>33065</v>
      </c>
      <c r="Y15698">
        <v>356.48998999999998</v>
      </c>
      <c r="Z15698">
        <v>361.23001099999999</v>
      </c>
      <c r="AA15698">
        <v>356.48998999999998</v>
      </c>
      <c r="AB15698">
        <v>361.23001099999999</v>
      </c>
      <c r="AC15698">
        <v>361.23001099999999</v>
      </c>
      <c r="AD15698">
        <v>162220000</v>
      </c>
      <c r="AE15698">
        <f ca="1">(SPX[[#This Row],[Close]]-OFFSET(SPX[[#This Row],[Close]],-1,0))/(OFFSET(SPX[[#This Row],[Close]],-1,0))</f>
        <v>1.3296364927385515E-2</v>
      </c>
    </row>
    <row r="15699" spans="24:31" x14ac:dyDescent="0.3">
      <c r="X15699" s="43">
        <v>33066</v>
      </c>
      <c r="Y15699">
        <v>361.23001099999999</v>
      </c>
      <c r="Z15699">
        <v>365.459991</v>
      </c>
      <c r="AA15699">
        <v>360.57000699999998</v>
      </c>
      <c r="AB15699">
        <v>365.44000199999999</v>
      </c>
      <c r="AC15699">
        <v>365.44000199999999</v>
      </c>
      <c r="AD15699">
        <v>213180000</v>
      </c>
      <c r="AE15699">
        <f ca="1">(SPX[[#This Row],[Close]]-OFFSET(SPX[[#This Row],[Close]],-1,0))/(OFFSET(SPX[[#This Row],[Close]],-1,0))</f>
        <v>1.165459920770537E-2</v>
      </c>
    </row>
    <row r="15700" spans="24:31" x14ac:dyDescent="0.3">
      <c r="X15700" s="43">
        <v>33067</v>
      </c>
      <c r="Y15700">
        <v>365.45001200000002</v>
      </c>
      <c r="Z15700">
        <v>369.67999300000002</v>
      </c>
      <c r="AA15700">
        <v>365.45001200000002</v>
      </c>
      <c r="AB15700">
        <v>367.30999800000001</v>
      </c>
      <c r="AC15700">
        <v>367.30999800000001</v>
      </c>
      <c r="AD15700">
        <v>215600000</v>
      </c>
      <c r="AE15700">
        <f ca="1">(SPX[[#This Row],[Close]]-OFFSET(SPX[[#This Row],[Close]],-1,0))/(OFFSET(SPX[[#This Row],[Close]],-1,0))</f>
        <v>5.1171081156025575E-3</v>
      </c>
    </row>
    <row r="15701" spans="24:31" x14ac:dyDescent="0.3">
      <c r="X15701" s="43">
        <v>33070</v>
      </c>
      <c r="Y15701">
        <v>367.30999800000001</v>
      </c>
      <c r="Z15701">
        <v>369.77999899999998</v>
      </c>
      <c r="AA15701">
        <v>367.30999800000001</v>
      </c>
      <c r="AB15701">
        <v>368.95001200000002</v>
      </c>
      <c r="AC15701">
        <v>368.95001200000002</v>
      </c>
      <c r="AD15701">
        <v>149430000</v>
      </c>
      <c r="AE15701">
        <f ca="1">(SPX[[#This Row],[Close]]-OFFSET(SPX[[#This Row],[Close]],-1,0))/(OFFSET(SPX[[#This Row],[Close]],-1,0))</f>
        <v>4.4649315535375319E-3</v>
      </c>
    </row>
    <row r="15702" spans="24:31" x14ac:dyDescent="0.3">
      <c r="X15702" s="43">
        <v>33071</v>
      </c>
      <c r="Y15702">
        <v>368.95001200000002</v>
      </c>
      <c r="Z15702">
        <v>369.39999399999999</v>
      </c>
      <c r="AA15702">
        <v>364.98998999999998</v>
      </c>
      <c r="AB15702">
        <v>367.51998900000001</v>
      </c>
      <c r="AC15702">
        <v>367.51998900000001</v>
      </c>
      <c r="AD15702">
        <v>176790000</v>
      </c>
      <c r="AE15702">
        <f ca="1">(SPX[[#This Row],[Close]]-OFFSET(SPX[[#This Row],[Close]],-1,0))/(OFFSET(SPX[[#This Row],[Close]],-1,0))</f>
        <v>-3.8759261512098975E-3</v>
      </c>
    </row>
    <row r="15703" spans="24:31" x14ac:dyDescent="0.3">
      <c r="X15703" s="43">
        <v>33072</v>
      </c>
      <c r="Y15703">
        <v>367.51998900000001</v>
      </c>
      <c r="Z15703">
        <v>367.51998900000001</v>
      </c>
      <c r="AA15703">
        <v>362.95001200000002</v>
      </c>
      <c r="AB15703">
        <v>364.22000100000002</v>
      </c>
      <c r="AC15703">
        <v>364.22000100000002</v>
      </c>
      <c r="AD15703">
        <v>168760000</v>
      </c>
      <c r="AE15703">
        <f ca="1">(SPX[[#This Row],[Close]]-OFFSET(SPX[[#This Row],[Close]],-1,0))/(OFFSET(SPX[[#This Row],[Close]],-1,0))</f>
        <v>-8.979070795520688E-3</v>
      </c>
    </row>
    <row r="15704" spans="24:31" x14ac:dyDescent="0.3">
      <c r="X15704" s="43">
        <v>33073</v>
      </c>
      <c r="Y15704">
        <v>364.22000100000002</v>
      </c>
      <c r="Z15704">
        <v>365.32000699999998</v>
      </c>
      <c r="AA15704">
        <v>361.290009</v>
      </c>
      <c r="AB15704">
        <v>365.32000699999998</v>
      </c>
      <c r="AC15704">
        <v>365.32000699999998</v>
      </c>
      <c r="AD15704">
        <v>161990000</v>
      </c>
      <c r="AE15704">
        <f ca="1">(SPX[[#This Row],[Close]]-OFFSET(SPX[[#This Row],[Close]],-1,0))/(OFFSET(SPX[[#This Row],[Close]],-1,0))</f>
        <v>3.0201691202563878E-3</v>
      </c>
    </row>
    <row r="15705" spans="24:31" x14ac:dyDescent="0.3">
      <c r="X15705" s="43">
        <v>33074</v>
      </c>
      <c r="Y15705">
        <v>365.32000699999998</v>
      </c>
      <c r="Z15705">
        <v>366.64001500000001</v>
      </c>
      <c r="AA15705">
        <v>361.57998700000002</v>
      </c>
      <c r="AB15705">
        <v>361.60998499999999</v>
      </c>
      <c r="AC15705">
        <v>361.60998499999999</v>
      </c>
      <c r="AD15705">
        <v>177810000</v>
      </c>
      <c r="AE15705">
        <f ca="1">(SPX[[#This Row],[Close]]-OFFSET(SPX[[#This Row],[Close]],-1,0))/(OFFSET(SPX[[#This Row],[Close]],-1,0))</f>
        <v>-1.0155540153594657E-2</v>
      </c>
    </row>
    <row r="15706" spans="24:31" x14ac:dyDescent="0.3">
      <c r="X15706" s="43">
        <v>33077</v>
      </c>
      <c r="Y15706">
        <v>361.60998499999999</v>
      </c>
      <c r="Z15706">
        <v>361.60998499999999</v>
      </c>
      <c r="AA15706">
        <v>350.08999599999999</v>
      </c>
      <c r="AB15706">
        <v>355.30999800000001</v>
      </c>
      <c r="AC15706">
        <v>355.30999800000001</v>
      </c>
      <c r="AD15706">
        <v>209030000</v>
      </c>
      <c r="AE15706">
        <f ca="1">(SPX[[#This Row],[Close]]-OFFSET(SPX[[#This Row],[Close]],-1,0))/(OFFSET(SPX[[#This Row],[Close]],-1,0))</f>
        <v>-1.7422049338598842E-2</v>
      </c>
    </row>
    <row r="15707" spans="24:31" x14ac:dyDescent="0.3">
      <c r="X15707" s="43">
        <v>33078</v>
      </c>
      <c r="Y15707">
        <v>355.30999800000001</v>
      </c>
      <c r="Z15707">
        <v>356.08999599999999</v>
      </c>
      <c r="AA15707">
        <v>351.459991</v>
      </c>
      <c r="AB15707">
        <v>355.790009</v>
      </c>
      <c r="AC15707">
        <v>355.790009</v>
      </c>
      <c r="AD15707">
        <v>181920000</v>
      </c>
      <c r="AE15707">
        <f ca="1">(SPX[[#This Row],[Close]]-OFFSET(SPX[[#This Row],[Close]],-1,0))/(OFFSET(SPX[[#This Row],[Close]],-1,0))</f>
        <v>1.3509639545802772E-3</v>
      </c>
    </row>
    <row r="15708" spans="24:31" x14ac:dyDescent="0.3">
      <c r="X15708" s="43">
        <v>33079</v>
      </c>
      <c r="Y15708">
        <v>355.790009</v>
      </c>
      <c r="Z15708">
        <v>357.51998900000001</v>
      </c>
      <c r="AA15708">
        <v>354.79998799999998</v>
      </c>
      <c r="AB15708">
        <v>357.08999599999999</v>
      </c>
      <c r="AC15708">
        <v>357.08999599999999</v>
      </c>
      <c r="AD15708">
        <v>163530000</v>
      </c>
      <c r="AE15708">
        <f ca="1">(SPX[[#This Row],[Close]]-OFFSET(SPX[[#This Row],[Close]],-1,0))/(OFFSET(SPX[[#This Row],[Close]],-1,0))</f>
        <v>3.6538041179227923E-3</v>
      </c>
    </row>
    <row r="15709" spans="24:31" x14ac:dyDescent="0.3">
      <c r="X15709" s="43">
        <v>33080</v>
      </c>
      <c r="Y15709">
        <v>357.08999599999999</v>
      </c>
      <c r="Z15709">
        <v>357.47000100000002</v>
      </c>
      <c r="AA15709">
        <v>353.95001200000002</v>
      </c>
      <c r="AB15709">
        <v>355.91000400000001</v>
      </c>
      <c r="AC15709">
        <v>355.91000400000001</v>
      </c>
      <c r="AD15709">
        <v>155040000</v>
      </c>
      <c r="AE15709">
        <f ca="1">(SPX[[#This Row],[Close]]-OFFSET(SPX[[#This Row],[Close]],-1,0))/(OFFSET(SPX[[#This Row],[Close]],-1,0))</f>
        <v>-3.3044666980812597E-3</v>
      </c>
    </row>
    <row r="15710" spans="24:31" x14ac:dyDescent="0.3">
      <c r="X15710" s="43">
        <v>33081</v>
      </c>
      <c r="Y15710">
        <v>355.89999399999999</v>
      </c>
      <c r="Z15710">
        <v>355.94000199999999</v>
      </c>
      <c r="AA15710">
        <v>352.14001500000001</v>
      </c>
      <c r="AB15710">
        <v>353.44000199999999</v>
      </c>
      <c r="AC15710">
        <v>353.44000199999999</v>
      </c>
      <c r="AD15710">
        <v>149070000</v>
      </c>
      <c r="AE15710">
        <f ca="1">(SPX[[#This Row],[Close]]-OFFSET(SPX[[#This Row],[Close]],-1,0))/(OFFSET(SPX[[#This Row],[Close]],-1,0))</f>
        <v>-6.9399622720355512E-3</v>
      </c>
    </row>
    <row r="15711" spans="24:31" x14ac:dyDescent="0.3">
      <c r="X15711" s="43">
        <v>33084</v>
      </c>
      <c r="Y15711">
        <v>353.44000199999999</v>
      </c>
      <c r="Z15711">
        <v>355.54998799999998</v>
      </c>
      <c r="AA15711">
        <v>351.14999399999999</v>
      </c>
      <c r="AB15711">
        <v>355.54998799999998</v>
      </c>
      <c r="AC15711">
        <v>355.54998799999998</v>
      </c>
      <c r="AD15711">
        <v>146470000</v>
      </c>
      <c r="AE15711">
        <f ca="1">(SPX[[#This Row],[Close]]-OFFSET(SPX[[#This Row],[Close]],-1,0))/(OFFSET(SPX[[#This Row],[Close]],-1,0))</f>
        <v>5.9698562360238792E-3</v>
      </c>
    </row>
    <row r="15712" spans="24:31" x14ac:dyDescent="0.3">
      <c r="X15712" s="43">
        <v>33085</v>
      </c>
      <c r="Y15712">
        <v>355.54998799999998</v>
      </c>
      <c r="Z15712">
        <v>357.540009</v>
      </c>
      <c r="AA15712">
        <v>353.91000400000001</v>
      </c>
      <c r="AB15712">
        <v>356.14999399999999</v>
      </c>
      <c r="AC15712">
        <v>356.14999399999999</v>
      </c>
      <c r="AD15712">
        <v>175380000</v>
      </c>
      <c r="AE15712">
        <f ca="1">(SPX[[#This Row],[Close]]-OFFSET(SPX[[#This Row],[Close]],-1,0))/(OFFSET(SPX[[#This Row],[Close]],-1,0))</f>
        <v>1.6875432998186674E-3</v>
      </c>
    </row>
    <row r="15713" spans="24:31" x14ac:dyDescent="0.3">
      <c r="X15713" s="43">
        <v>33086</v>
      </c>
      <c r="Y15713">
        <v>356.14999399999999</v>
      </c>
      <c r="Z15713">
        <v>357.35000600000001</v>
      </c>
      <c r="AA15713">
        <v>353.82000699999998</v>
      </c>
      <c r="AB15713">
        <v>355.51998900000001</v>
      </c>
      <c r="AC15713">
        <v>355.51998900000001</v>
      </c>
      <c r="AD15713">
        <v>178260000</v>
      </c>
      <c r="AE15713">
        <f ca="1">(SPX[[#This Row],[Close]]-OFFSET(SPX[[#This Row],[Close]],-1,0))/(OFFSET(SPX[[#This Row],[Close]],-1,0))</f>
        <v>-1.768931659732059E-3</v>
      </c>
    </row>
    <row r="15714" spans="24:31" x14ac:dyDescent="0.3">
      <c r="X15714" s="43">
        <v>33087</v>
      </c>
      <c r="Y15714">
        <v>355.51998900000001</v>
      </c>
      <c r="Z15714">
        <v>355.51998900000001</v>
      </c>
      <c r="AA15714">
        <v>349.73001099999999</v>
      </c>
      <c r="AB15714">
        <v>351.48001099999999</v>
      </c>
      <c r="AC15714">
        <v>351.48001099999999</v>
      </c>
      <c r="AD15714">
        <v>253090000</v>
      </c>
      <c r="AE15714">
        <f ca="1">(SPX[[#This Row],[Close]]-OFFSET(SPX[[#This Row],[Close]],-1,0))/(OFFSET(SPX[[#This Row],[Close]],-1,0))</f>
        <v>-1.1363574834044054E-2</v>
      </c>
    </row>
    <row r="15715" spans="24:31" x14ac:dyDescent="0.3">
      <c r="X15715" s="43">
        <v>33088</v>
      </c>
      <c r="Y15715">
        <v>351.48001099999999</v>
      </c>
      <c r="Z15715">
        <v>351.48001099999999</v>
      </c>
      <c r="AA15715">
        <v>338.20001200000002</v>
      </c>
      <c r="AB15715">
        <v>344.85998499999999</v>
      </c>
      <c r="AC15715">
        <v>344.85998499999999</v>
      </c>
      <c r="AD15715">
        <v>295880000</v>
      </c>
      <c r="AE15715">
        <f ca="1">(SPX[[#This Row],[Close]]-OFFSET(SPX[[#This Row],[Close]],-1,0))/(OFFSET(SPX[[#This Row],[Close]],-1,0))</f>
        <v>-1.8834715468357022E-2</v>
      </c>
    </row>
    <row r="15716" spans="24:31" x14ac:dyDescent="0.3">
      <c r="X15716" s="43">
        <v>33091</v>
      </c>
      <c r="Y15716">
        <v>344.85998499999999</v>
      </c>
      <c r="Z15716">
        <v>344.85998499999999</v>
      </c>
      <c r="AA15716">
        <v>333.26998900000001</v>
      </c>
      <c r="AB15716">
        <v>334.42999300000002</v>
      </c>
      <c r="AC15716">
        <v>334.42999300000002</v>
      </c>
      <c r="AD15716">
        <v>240400000</v>
      </c>
      <c r="AE15716">
        <f ca="1">(SPX[[#This Row],[Close]]-OFFSET(SPX[[#This Row],[Close]],-1,0))/(OFFSET(SPX[[#This Row],[Close]],-1,0))</f>
        <v>-3.0244135166914102E-2</v>
      </c>
    </row>
    <row r="15717" spans="24:31" x14ac:dyDescent="0.3">
      <c r="X15717" s="43">
        <v>33092</v>
      </c>
      <c r="Y15717">
        <v>334.42999300000002</v>
      </c>
      <c r="Z15717">
        <v>338.63000499999998</v>
      </c>
      <c r="AA15717">
        <v>332.22000100000002</v>
      </c>
      <c r="AB15717">
        <v>334.82998700000002</v>
      </c>
      <c r="AC15717">
        <v>334.82998700000002</v>
      </c>
      <c r="AD15717">
        <v>231580000</v>
      </c>
      <c r="AE15717">
        <f ca="1">(SPX[[#This Row],[Close]]-OFFSET(SPX[[#This Row],[Close]],-1,0))/(OFFSET(SPX[[#This Row],[Close]],-1,0))</f>
        <v>1.1960470303869915E-3</v>
      </c>
    </row>
    <row r="15718" spans="24:31" x14ac:dyDescent="0.3">
      <c r="X15718" s="43">
        <v>33093</v>
      </c>
      <c r="Y15718">
        <v>334.82998700000002</v>
      </c>
      <c r="Z15718">
        <v>339.209991</v>
      </c>
      <c r="AA15718">
        <v>334.82998700000002</v>
      </c>
      <c r="AB15718">
        <v>338.35000600000001</v>
      </c>
      <c r="AC15718">
        <v>338.35000600000001</v>
      </c>
      <c r="AD15718">
        <v>190400000</v>
      </c>
      <c r="AE15718">
        <f ca="1">(SPX[[#This Row],[Close]]-OFFSET(SPX[[#This Row],[Close]],-1,0))/(OFFSET(SPX[[#This Row],[Close]],-1,0))</f>
        <v>1.0512854692432284E-2</v>
      </c>
    </row>
    <row r="15719" spans="24:31" x14ac:dyDescent="0.3">
      <c r="X15719" s="43">
        <v>33094</v>
      </c>
      <c r="Y15719">
        <v>338.35000600000001</v>
      </c>
      <c r="Z15719">
        <v>340.55999800000001</v>
      </c>
      <c r="AA15719">
        <v>337.55999800000001</v>
      </c>
      <c r="AB15719">
        <v>339.94000199999999</v>
      </c>
      <c r="AC15719">
        <v>339.94000199999999</v>
      </c>
      <c r="AD15719">
        <v>155810000</v>
      </c>
      <c r="AE15719">
        <f ca="1">(SPX[[#This Row],[Close]]-OFFSET(SPX[[#This Row],[Close]],-1,0))/(OFFSET(SPX[[#This Row],[Close]],-1,0))</f>
        <v>4.6992639923286571E-3</v>
      </c>
    </row>
    <row r="15720" spans="24:31" x14ac:dyDescent="0.3">
      <c r="X15720" s="43">
        <v>33095</v>
      </c>
      <c r="Y15720">
        <v>339.89999399999999</v>
      </c>
      <c r="Z15720">
        <v>339.89999399999999</v>
      </c>
      <c r="AA15720">
        <v>334.22000100000002</v>
      </c>
      <c r="AB15720">
        <v>335.51998900000001</v>
      </c>
      <c r="AC15720">
        <v>335.51998900000001</v>
      </c>
      <c r="AD15720">
        <v>145340000</v>
      </c>
      <c r="AE15720">
        <f ca="1">(SPX[[#This Row],[Close]]-OFFSET(SPX[[#This Row],[Close]],-1,0))/(OFFSET(SPX[[#This Row],[Close]],-1,0))</f>
        <v>-1.300233268810766E-2</v>
      </c>
    </row>
    <row r="15721" spans="24:31" x14ac:dyDescent="0.3">
      <c r="X15721" s="43">
        <v>33098</v>
      </c>
      <c r="Y15721">
        <v>335.39001500000001</v>
      </c>
      <c r="Z15721">
        <v>338.88000499999998</v>
      </c>
      <c r="AA15721">
        <v>332.01998900000001</v>
      </c>
      <c r="AB15721">
        <v>338.83999599999999</v>
      </c>
      <c r="AC15721">
        <v>338.83999599999999</v>
      </c>
      <c r="AD15721">
        <v>122820000</v>
      </c>
      <c r="AE15721">
        <f ca="1">(SPX[[#This Row],[Close]]-OFFSET(SPX[[#This Row],[Close]],-1,0))/(OFFSET(SPX[[#This Row],[Close]],-1,0))</f>
        <v>9.8951094088166984E-3</v>
      </c>
    </row>
    <row r="15722" spans="24:31" x14ac:dyDescent="0.3">
      <c r="X15722" s="43">
        <v>33099</v>
      </c>
      <c r="Y15722">
        <v>338.83999599999999</v>
      </c>
      <c r="Z15722">
        <v>340.959991</v>
      </c>
      <c r="AA15722">
        <v>337.19000199999999</v>
      </c>
      <c r="AB15722">
        <v>339.39001500000001</v>
      </c>
      <c r="AC15722">
        <v>339.39001500000001</v>
      </c>
      <c r="AD15722">
        <v>130320000</v>
      </c>
      <c r="AE15722">
        <f ca="1">(SPX[[#This Row],[Close]]-OFFSET(SPX[[#This Row],[Close]],-1,0))/(OFFSET(SPX[[#This Row],[Close]],-1,0))</f>
        <v>1.6232410768887515E-3</v>
      </c>
    </row>
    <row r="15723" spans="24:31" x14ac:dyDescent="0.3">
      <c r="X15723" s="43">
        <v>33100</v>
      </c>
      <c r="Y15723">
        <v>339.39001500000001</v>
      </c>
      <c r="Z15723">
        <v>341.92001299999998</v>
      </c>
      <c r="AA15723">
        <v>339.38000499999998</v>
      </c>
      <c r="AB15723">
        <v>340.05999800000001</v>
      </c>
      <c r="AC15723">
        <v>340.05999800000001</v>
      </c>
      <c r="AD15723">
        <v>136710000</v>
      </c>
      <c r="AE15723">
        <f ca="1">(SPX[[#This Row],[Close]]-OFFSET(SPX[[#This Row],[Close]],-1,0))/(OFFSET(SPX[[#This Row],[Close]],-1,0))</f>
        <v>1.9740798797513296E-3</v>
      </c>
    </row>
    <row r="15724" spans="24:31" x14ac:dyDescent="0.3">
      <c r="X15724" s="43">
        <v>33101</v>
      </c>
      <c r="Y15724">
        <v>340.05999800000001</v>
      </c>
      <c r="Z15724">
        <v>340.05999800000001</v>
      </c>
      <c r="AA15724">
        <v>332.39001500000001</v>
      </c>
      <c r="AB15724">
        <v>332.39001500000001</v>
      </c>
      <c r="AC15724">
        <v>332.39001500000001</v>
      </c>
      <c r="AD15724">
        <v>138850000</v>
      </c>
      <c r="AE15724">
        <f ca="1">(SPX[[#This Row],[Close]]-OFFSET(SPX[[#This Row],[Close]],-1,0))/(OFFSET(SPX[[#This Row],[Close]],-1,0))</f>
        <v>-2.2554793404427422E-2</v>
      </c>
    </row>
    <row r="15725" spans="24:31" x14ac:dyDescent="0.3">
      <c r="X15725" s="43">
        <v>33102</v>
      </c>
      <c r="Y15725">
        <v>332.35998499999999</v>
      </c>
      <c r="Z15725">
        <v>332.35998499999999</v>
      </c>
      <c r="AA15725">
        <v>324.63000499999998</v>
      </c>
      <c r="AB15725">
        <v>327.82998700000002</v>
      </c>
      <c r="AC15725">
        <v>327.82998700000002</v>
      </c>
      <c r="AD15725">
        <v>212560000</v>
      </c>
      <c r="AE15725">
        <f ca="1">(SPX[[#This Row],[Close]]-OFFSET(SPX[[#This Row],[Close]],-1,0))/(OFFSET(SPX[[#This Row],[Close]],-1,0))</f>
        <v>-1.3718907891983424E-2</v>
      </c>
    </row>
    <row r="15726" spans="24:31" x14ac:dyDescent="0.3">
      <c r="X15726" s="43">
        <v>33105</v>
      </c>
      <c r="Y15726">
        <v>327.82998700000002</v>
      </c>
      <c r="Z15726">
        <v>329.89999399999999</v>
      </c>
      <c r="AA15726">
        <v>327.07000699999998</v>
      </c>
      <c r="AB15726">
        <v>328.51001000000002</v>
      </c>
      <c r="AC15726">
        <v>328.51001000000002</v>
      </c>
      <c r="AD15726">
        <v>129630000</v>
      </c>
      <c r="AE15726">
        <f ca="1">(SPX[[#This Row],[Close]]-OFFSET(SPX[[#This Row],[Close]],-1,0))/(OFFSET(SPX[[#This Row],[Close]],-1,0))</f>
        <v>2.0743160386972334E-3</v>
      </c>
    </row>
    <row r="15727" spans="24:31" x14ac:dyDescent="0.3">
      <c r="X15727" s="43">
        <v>33106</v>
      </c>
      <c r="Y15727">
        <v>328.51001000000002</v>
      </c>
      <c r="Z15727">
        <v>328.51001000000002</v>
      </c>
      <c r="AA15727">
        <v>318.77999899999998</v>
      </c>
      <c r="AB15727">
        <v>321.85998499999999</v>
      </c>
      <c r="AC15727">
        <v>321.85998499999999</v>
      </c>
      <c r="AD15727">
        <v>194630000</v>
      </c>
      <c r="AE15727">
        <f ca="1">(SPX[[#This Row],[Close]]-OFFSET(SPX[[#This Row],[Close]],-1,0))/(OFFSET(SPX[[#This Row],[Close]],-1,0))</f>
        <v>-2.0242990464735086E-2</v>
      </c>
    </row>
    <row r="15728" spans="24:31" x14ac:dyDescent="0.3">
      <c r="X15728" s="43">
        <v>33107</v>
      </c>
      <c r="Y15728">
        <v>321.85998499999999</v>
      </c>
      <c r="Z15728">
        <v>324.14999399999999</v>
      </c>
      <c r="AA15728">
        <v>316.54998799999998</v>
      </c>
      <c r="AB15728">
        <v>316.54998799999998</v>
      </c>
      <c r="AC15728">
        <v>316.54998799999998</v>
      </c>
      <c r="AD15728">
        <v>175550000</v>
      </c>
      <c r="AE15728">
        <f ca="1">(SPX[[#This Row],[Close]]-OFFSET(SPX[[#This Row],[Close]],-1,0))/(OFFSET(SPX[[#This Row],[Close]],-1,0))</f>
        <v>-1.6497847658819752E-2</v>
      </c>
    </row>
    <row r="15729" spans="24:31" x14ac:dyDescent="0.3">
      <c r="X15729" s="43">
        <v>33108</v>
      </c>
      <c r="Y15729">
        <v>316.54998799999998</v>
      </c>
      <c r="Z15729">
        <v>316.54998799999998</v>
      </c>
      <c r="AA15729">
        <v>306.55999800000001</v>
      </c>
      <c r="AB15729">
        <v>307.05999800000001</v>
      </c>
      <c r="AC15729">
        <v>307.05999800000001</v>
      </c>
      <c r="AD15729">
        <v>250440000</v>
      </c>
      <c r="AE15729">
        <f ca="1">(SPX[[#This Row],[Close]]-OFFSET(SPX[[#This Row],[Close]],-1,0))/(OFFSET(SPX[[#This Row],[Close]],-1,0))</f>
        <v>-2.9979435664991963E-2</v>
      </c>
    </row>
    <row r="15730" spans="24:31" x14ac:dyDescent="0.3">
      <c r="X15730" s="43">
        <v>33109</v>
      </c>
      <c r="Y15730">
        <v>307.05999800000001</v>
      </c>
      <c r="Z15730">
        <v>311.64999399999999</v>
      </c>
      <c r="AA15730">
        <v>306.17999300000002</v>
      </c>
      <c r="AB15730">
        <v>311.51001000000002</v>
      </c>
      <c r="AC15730">
        <v>311.51001000000002</v>
      </c>
      <c r="AD15730">
        <v>199040000</v>
      </c>
      <c r="AE15730">
        <f ca="1">(SPX[[#This Row],[Close]]-OFFSET(SPX[[#This Row],[Close]],-1,0))/(OFFSET(SPX[[#This Row],[Close]],-1,0))</f>
        <v>1.4492320813471819E-2</v>
      </c>
    </row>
    <row r="15731" spans="24:31" x14ac:dyDescent="0.3">
      <c r="X15731" s="43">
        <v>33112</v>
      </c>
      <c r="Y15731">
        <v>311.54998799999998</v>
      </c>
      <c r="Z15731">
        <v>323.10998499999999</v>
      </c>
      <c r="AA15731">
        <v>311.54998799999998</v>
      </c>
      <c r="AB15731">
        <v>321.44000199999999</v>
      </c>
      <c r="AC15731">
        <v>321.44000199999999</v>
      </c>
      <c r="AD15731">
        <v>160150000</v>
      </c>
      <c r="AE15731">
        <f ca="1">(SPX[[#This Row],[Close]]-OFFSET(SPX[[#This Row],[Close]],-1,0))/(OFFSET(SPX[[#This Row],[Close]],-1,0))</f>
        <v>3.1876959587911702E-2</v>
      </c>
    </row>
    <row r="15732" spans="24:31" x14ac:dyDescent="0.3">
      <c r="X15732" s="43">
        <v>33113</v>
      </c>
      <c r="Y15732">
        <v>321.44000199999999</v>
      </c>
      <c r="Z15732">
        <v>322.20001200000002</v>
      </c>
      <c r="AA15732">
        <v>320.25</v>
      </c>
      <c r="AB15732">
        <v>321.33999599999999</v>
      </c>
      <c r="AC15732">
        <v>321.33999599999999</v>
      </c>
      <c r="AD15732">
        <v>127660000</v>
      </c>
      <c r="AE15732">
        <f ca="1">(SPX[[#This Row],[Close]]-OFFSET(SPX[[#This Row],[Close]],-1,0))/(OFFSET(SPX[[#This Row],[Close]],-1,0))</f>
        <v>-3.1111871384323722E-4</v>
      </c>
    </row>
    <row r="15733" spans="24:31" x14ac:dyDescent="0.3">
      <c r="X15733" s="43">
        <v>33114</v>
      </c>
      <c r="Y15733">
        <v>321.33999599999999</v>
      </c>
      <c r="Z15733">
        <v>325.82998700000002</v>
      </c>
      <c r="AA15733">
        <v>320.86999500000002</v>
      </c>
      <c r="AB15733">
        <v>324.19000199999999</v>
      </c>
      <c r="AC15733">
        <v>324.19000199999999</v>
      </c>
      <c r="AD15733">
        <v>134240000</v>
      </c>
      <c r="AE15733">
        <f ca="1">(SPX[[#This Row],[Close]]-OFFSET(SPX[[#This Row],[Close]],-1,0))/(OFFSET(SPX[[#This Row],[Close]],-1,0))</f>
        <v>8.8691293815787806E-3</v>
      </c>
    </row>
    <row r="15734" spans="24:31" x14ac:dyDescent="0.3">
      <c r="X15734" s="43">
        <v>33115</v>
      </c>
      <c r="Y15734">
        <v>324.19000199999999</v>
      </c>
      <c r="Z15734">
        <v>324.57000699999998</v>
      </c>
      <c r="AA15734">
        <v>317.82000699999998</v>
      </c>
      <c r="AB15734">
        <v>318.709991</v>
      </c>
      <c r="AC15734">
        <v>318.709991</v>
      </c>
      <c r="AD15734">
        <v>120890000</v>
      </c>
      <c r="AE15734">
        <f ca="1">(SPX[[#This Row],[Close]]-OFFSET(SPX[[#This Row],[Close]],-1,0))/(OFFSET(SPX[[#This Row],[Close]],-1,0))</f>
        <v>-1.6903701428768896E-2</v>
      </c>
    </row>
    <row r="15735" spans="24:31" x14ac:dyDescent="0.3">
      <c r="X15735" s="43">
        <v>33116</v>
      </c>
      <c r="Y15735">
        <v>318.709991</v>
      </c>
      <c r="Z15735">
        <v>322.57000699999998</v>
      </c>
      <c r="AA15735">
        <v>316.58999599999999</v>
      </c>
      <c r="AB15735">
        <v>322.55999800000001</v>
      </c>
      <c r="AC15735">
        <v>322.55999800000001</v>
      </c>
      <c r="AD15735">
        <v>96480000</v>
      </c>
      <c r="AE15735">
        <f ca="1">(SPX[[#This Row],[Close]]-OFFSET(SPX[[#This Row],[Close]],-1,0))/(OFFSET(SPX[[#This Row],[Close]],-1,0))</f>
        <v>1.2079969592167587E-2</v>
      </c>
    </row>
    <row r="15736" spans="24:31" x14ac:dyDescent="0.3">
      <c r="X15736" s="43">
        <v>33120</v>
      </c>
      <c r="Y15736">
        <v>322.55999800000001</v>
      </c>
      <c r="Z15736">
        <v>323.08999599999999</v>
      </c>
      <c r="AA15736">
        <v>319.10998499999999</v>
      </c>
      <c r="AB15736">
        <v>323.08999599999999</v>
      </c>
      <c r="AC15736">
        <v>323.08999599999999</v>
      </c>
      <c r="AD15736">
        <v>92940000</v>
      </c>
      <c r="AE15736">
        <f ca="1">(SPX[[#This Row],[Close]]-OFFSET(SPX[[#This Row],[Close]],-1,0))/(OFFSET(SPX[[#This Row],[Close]],-1,0))</f>
        <v>1.64309896852113E-3</v>
      </c>
    </row>
    <row r="15737" spans="24:31" x14ac:dyDescent="0.3">
      <c r="X15737" s="43">
        <v>33121</v>
      </c>
      <c r="Y15737">
        <v>323.08999599999999</v>
      </c>
      <c r="Z15737">
        <v>324.51998900000001</v>
      </c>
      <c r="AA15737">
        <v>320.98998999999998</v>
      </c>
      <c r="AB15737">
        <v>324.39001500000001</v>
      </c>
      <c r="AC15737">
        <v>324.39001500000001</v>
      </c>
      <c r="AD15737">
        <v>120610000</v>
      </c>
      <c r="AE15737">
        <f ca="1">(SPX[[#This Row],[Close]]-OFFSET(SPX[[#This Row],[Close]],-1,0))/(OFFSET(SPX[[#This Row],[Close]],-1,0))</f>
        <v>4.0237055188797003E-3</v>
      </c>
    </row>
    <row r="15738" spans="24:31" x14ac:dyDescent="0.3">
      <c r="X15738" s="43">
        <v>33122</v>
      </c>
      <c r="Y15738">
        <v>324.39001500000001</v>
      </c>
      <c r="Z15738">
        <v>324.39001500000001</v>
      </c>
      <c r="AA15738">
        <v>319.36999500000002</v>
      </c>
      <c r="AB15738">
        <v>320.459991</v>
      </c>
      <c r="AC15738">
        <v>320.459991</v>
      </c>
      <c r="AD15738">
        <v>125620000</v>
      </c>
      <c r="AE15738">
        <f ca="1">(SPX[[#This Row],[Close]]-OFFSET(SPX[[#This Row],[Close]],-1,0))/(OFFSET(SPX[[#This Row],[Close]],-1,0))</f>
        <v>-1.2115120127849814E-2</v>
      </c>
    </row>
    <row r="15739" spans="24:31" x14ac:dyDescent="0.3">
      <c r="X15739" s="43">
        <v>33123</v>
      </c>
      <c r="Y15739">
        <v>320.459991</v>
      </c>
      <c r="Z15739">
        <v>324.17999300000002</v>
      </c>
      <c r="AA15739">
        <v>319.709991</v>
      </c>
      <c r="AB15739">
        <v>323.39999399999999</v>
      </c>
      <c r="AC15739">
        <v>323.39999399999999</v>
      </c>
      <c r="AD15739">
        <v>123800000</v>
      </c>
      <c r="AE15739">
        <f ca="1">(SPX[[#This Row],[Close]]-OFFSET(SPX[[#This Row],[Close]],-1,0))/(OFFSET(SPX[[#This Row],[Close]],-1,0))</f>
        <v>9.1743215458056672E-3</v>
      </c>
    </row>
    <row r="15740" spans="24:31" x14ac:dyDescent="0.3">
      <c r="X15740" s="43">
        <v>33126</v>
      </c>
      <c r="Y15740">
        <v>323.42001299999998</v>
      </c>
      <c r="Z15740">
        <v>326.52999899999998</v>
      </c>
      <c r="AA15740">
        <v>320.30999800000001</v>
      </c>
      <c r="AB15740">
        <v>321.63000499999998</v>
      </c>
      <c r="AC15740">
        <v>321.63000499999998</v>
      </c>
      <c r="AD15740">
        <v>119730000</v>
      </c>
      <c r="AE15740">
        <f ca="1">(SPX[[#This Row],[Close]]-OFFSET(SPX[[#This Row],[Close]],-1,0))/(OFFSET(SPX[[#This Row],[Close]],-1,0))</f>
        <v>-5.4730644181768592E-3</v>
      </c>
    </row>
    <row r="15741" spans="24:31" x14ac:dyDescent="0.3">
      <c r="X15741" s="43">
        <v>33127</v>
      </c>
      <c r="Y15741">
        <v>321.63000499999998</v>
      </c>
      <c r="Z15741">
        <v>322.17999300000002</v>
      </c>
      <c r="AA15741">
        <v>319.60000600000001</v>
      </c>
      <c r="AB15741">
        <v>321.040009</v>
      </c>
      <c r="AC15741">
        <v>321.040009</v>
      </c>
      <c r="AD15741">
        <v>113220000</v>
      </c>
      <c r="AE15741">
        <f ca="1">(SPX[[#This Row],[Close]]-OFFSET(SPX[[#This Row],[Close]],-1,0))/(OFFSET(SPX[[#This Row],[Close]],-1,0))</f>
        <v>-1.8343935292976946E-3</v>
      </c>
    </row>
    <row r="15742" spans="24:31" x14ac:dyDescent="0.3">
      <c r="X15742" s="43">
        <v>33128</v>
      </c>
      <c r="Y15742">
        <v>321.040009</v>
      </c>
      <c r="Z15742">
        <v>322.54998799999998</v>
      </c>
      <c r="AA15742">
        <v>319.60000600000001</v>
      </c>
      <c r="AB15742">
        <v>322.540009</v>
      </c>
      <c r="AC15742">
        <v>322.540009</v>
      </c>
      <c r="AD15742">
        <v>129890000</v>
      </c>
      <c r="AE15742">
        <f ca="1">(SPX[[#This Row],[Close]]-OFFSET(SPX[[#This Row],[Close]],-1,0))/(OFFSET(SPX[[#This Row],[Close]],-1,0))</f>
        <v>4.6723148453437779E-3</v>
      </c>
    </row>
    <row r="15743" spans="24:31" x14ac:dyDescent="0.3">
      <c r="X15743" s="43">
        <v>33129</v>
      </c>
      <c r="Y15743">
        <v>322.51001000000002</v>
      </c>
      <c r="Z15743">
        <v>322.51001000000002</v>
      </c>
      <c r="AA15743">
        <v>318.01998900000001</v>
      </c>
      <c r="AB15743">
        <v>318.64999399999999</v>
      </c>
      <c r="AC15743">
        <v>318.64999399999999</v>
      </c>
      <c r="AD15743">
        <v>123390000</v>
      </c>
      <c r="AE15743">
        <f ca="1">(SPX[[#This Row],[Close]]-OFFSET(SPX[[#This Row],[Close]],-1,0))/(OFFSET(SPX[[#This Row],[Close]],-1,0))</f>
        <v>-1.2060565794800375E-2</v>
      </c>
    </row>
    <row r="15744" spans="24:31" x14ac:dyDescent="0.3">
      <c r="X15744" s="43">
        <v>33130</v>
      </c>
      <c r="Y15744">
        <v>318.64999399999999</v>
      </c>
      <c r="Z15744">
        <v>318.64999399999999</v>
      </c>
      <c r="AA15744">
        <v>314.76001000000002</v>
      </c>
      <c r="AB15744">
        <v>316.82998700000002</v>
      </c>
      <c r="AC15744">
        <v>316.82998700000002</v>
      </c>
      <c r="AD15744">
        <v>133390000</v>
      </c>
      <c r="AE15744">
        <f ca="1">(SPX[[#This Row],[Close]]-OFFSET(SPX[[#This Row],[Close]],-1,0))/(OFFSET(SPX[[#This Row],[Close]],-1,0))</f>
        <v>-5.7116178699817442E-3</v>
      </c>
    </row>
    <row r="15745" spans="24:31" x14ac:dyDescent="0.3">
      <c r="X15745" s="43">
        <v>33133</v>
      </c>
      <c r="Y15745">
        <v>316.82998700000002</v>
      </c>
      <c r="Z15745">
        <v>318.04998799999998</v>
      </c>
      <c r="AA15745">
        <v>315.209991</v>
      </c>
      <c r="AB15745">
        <v>317.76998900000001</v>
      </c>
      <c r="AC15745">
        <v>317.76998900000001</v>
      </c>
      <c r="AD15745">
        <v>110600000</v>
      </c>
      <c r="AE15745">
        <f ca="1">(SPX[[#This Row],[Close]]-OFFSET(SPX[[#This Row],[Close]],-1,0))/(OFFSET(SPX[[#This Row],[Close]],-1,0))</f>
        <v>2.9668971958768304E-3</v>
      </c>
    </row>
    <row r="15746" spans="24:31" x14ac:dyDescent="0.3">
      <c r="X15746" s="43">
        <v>33134</v>
      </c>
      <c r="Y15746">
        <v>317.76998900000001</v>
      </c>
      <c r="Z15746">
        <v>318.85000600000001</v>
      </c>
      <c r="AA15746">
        <v>314.26998900000001</v>
      </c>
      <c r="AB15746">
        <v>318.60000600000001</v>
      </c>
      <c r="AC15746">
        <v>318.60000600000001</v>
      </c>
      <c r="AD15746">
        <v>141130000</v>
      </c>
      <c r="AE15746">
        <f ca="1">(SPX[[#This Row],[Close]]-OFFSET(SPX[[#This Row],[Close]],-1,0))/(OFFSET(SPX[[#This Row],[Close]],-1,0))</f>
        <v>2.6120056290148846E-3</v>
      </c>
    </row>
    <row r="15747" spans="24:31" x14ac:dyDescent="0.3">
      <c r="X15747" s="43">
        <v>33135</v>
      </c>
      <c r="Y15747">
        <v>318.60000600000001</v>
      </c>
      <c r="Z15747">
        <v>319.35000600000001</v>
      </c>
      <c r="AA15747">
        <v>316.25</v>
      </c>
      <c r="AB15747">
        <v>316.60000600000001</v>
      </c>
      <c r="AC15747">
        <v>316.60000600000001</v>
      </c>
      <c r="AD15747">
        <v>147530000</v>
      </c>
      <c r="AE15747">
        <f ca="1">(SPX[[#This Row],[Close]]-OFFSET(SPX[[#This Row],[Close]],-1,0))/(OFFSET(SPX[[#This Row],[Close]],-1,0))</f>
        <v>-6.2774637863628911E-3</v>
      </c>
    </row>
    <row r="15748" spans="24:31" x14ac:dyDescent="0.3">
      <c r="X15748" s="43">
        <v>33136</v>
      </c>
      <c r="Y15748">
        <v>316.60000600000001</v>
      </c>
      <c r="Z15748">
        <v>316.60000600000001</v>
      </c>
      <c r="AA15748">
        <v>310.54998799999998</v>
      </c>
      <c r="AB15748">
        <v>311.48001099999999</v>
      </c>
      <c r="AC15748">
        <v>311.48001099999999</v>
      </c>
      <c r="AD15748">
        <v>145100000</v>
      </c>
      <c r="AE15748">
        <f ca="1">(SPX[[#This Row],[Close]]-OFFSET(SPX[[#This Row],[Close]],-1,0))/(OFFSET(SPX[[#This Row],[Close]],-1,0))</f>
        <v>-1.6171809548228552E-2</v>
      </c>
    </row>
    <row r="15749" spans="24:31" x14ac:dyDescent="0.3">
      <c r="X15749" s="43">
        <v>33137</v>
      </c>
      <c r="Y15749">
        <v>311.52999899999998</v>
      </c>
      <c r="Z15749">
        <v>312.17001299999998</v>
      </c>
      <c r="AA15749">
        <v>307.98001099999999</v>
      </c>
      <c r="AB15749">
        <v>311.32000699999998</v>
      </c>
      <c r="AC15749">
        <v>311.32000699999998</v>
      </c>
      <c r="AD15749">
        <v>201050000</v>
      </c>
      <c r="AE15749">
        <f ca="1">(SPX[[#This Row],[Close]]-OFFSET(SPX[[#This Row],[Close]],-1,0))/(OFFSET(SPX[[#This Row],[Close]],-1,0))</f>
        <v>-5.1368946432975087E-4</v>
      </c>
    </row>
    <row r="15750" spans="24:31" x14ac:dyDescent="0.3">
      <c r="X15750" s="43">
        <v>33140</v>
      </c>
      <c r="Y15750">
        <v>311.29998799999998</v>
      </c>
      <c r="Z15750">
        <v>311.29998799999998</v>
      </c>
      <c r="AA15750">
        <v>303.57998700000002</v>
      </c>
      <c r="AB15750">
        <v>304.58999599999999</v>
      </c>
      <c r="AC15750">
        <v>304.58999599999999</v>
      </c>
      <c r="AD15750">
        <v>164070000</v>
      </c>
      <c r="AE15750">
        <f ca="1">(SPX[[#This Row],[Close]]-OFFSET(SPX[[#This Row],[Close]],-1,0))/(OFFSET(SPX[[#This Row],[Close]],-1,0))</f>
        <v>-2.1617663011294971E-2</v>
      </c>
    </row>
    <row r="15751" spans="24:31" x14ac:dyDescent="0.3">
      <c r="X15751" s="43">
        <v>33141</v>
      </c>
      <c r="Y15751">
        <v>305.459991</v>
      </c>
      <c r="Z15751">
        <v>308.26998900000001</v>
      </c>
      <c r="AA15751">
        <v>304.23001099999999</v>
      </c>
      <c r="AB15751">
        <v>308.26001000000002</v>
      </c>
      <c r="AC15751">
        <v>308.26001000000002</v>
      </c>
      <c r="AD15751">
        <v>155940000</v>
      </c>
      <c r="AE15751">
        <f ca="1">(SPX[[#This Row],[Close]]-OFFSET(SPX[[#This Row],[Close]],-1,0))/(OFFSET(SPX[[#This Row],[Close]],-1,0))</f>
        <v>1.2049030001628935E-2</v>
      </c>
    </row>
    <row r="15752" spans="24:31" x14ac:dyDescent="0.3">
      <c r="X15752" s="43">
        <v>33142</v>
      </c>
      <c r="Y15752">
        <v>308.26001000000002</v>
      </c>
      <c r="Z15752">
        <v>308.27999899999998</v>
      </c>
      <c r="AA15752">
        <v>303.04998799999998</v>
      </c>
      <c r="AB15752">
        <v>305.05999800000001</v>
      </c>
      <c r="AC15752">
        <v>305.05999800000001</v>
      </c>
      <c r="AD15752">
        <v>155570000</v>
      </c>
      <c r="AE15752">
        <f ca="1">(SPX[[#This Row],[Close]]-OFFSET(SPX[[#This Row],[Close]],-1,0))/(OFFSET(SPX[[#This Row],[Close]],-1,0))</f>
        <v>-1.0380885928083941E-2</v>
      </c>
    </row>
    <row r="15753" spans="24:31" x14ac:dyDescent="0.3">
      <c r="X15753" s="43">
        <v>33143</v>
      </c>
      <c r="Y15753">
        <v>305.05999800000001</v>
      </c>
      <c r="Z15753">
        <v>307.47000100000002</v>
      </c>
      <c r="AA15753">
        <v>299.10000600000001</v>
      </c>
      <c r="AB15753">
        <v>300.97000100000002</v>
      </c>
      <c r="AC15753">
        <v>300.97000100000002</v>
      </c>
      <c r="AD15753">
        <v>182690000</v>
      </c>
      <c r="AE15753">
        <f ca="1">(SPX[[#This Row],[Close]]-OFFSET(SPX[[#This Row],[Close]],-1,0))/(OFFSET(SPX[[#This Row],[Close]],-1,0))</f>
        <v>-1.340718883765279E-2</v>
      </c>
    </row>
    <row r="15754" spans="24:31" x14ac:dyDescent="0.3">
      <c r="X15754" s="43">
        <v>33144</v>
      </c>
      <c r="Y15754">
        <v>300.97000100000002</v>
      </c>
      <c r="Z15754">
        <v>306.04998799999998</v>
      </c>
      <c r="AA15754">
        <v>295.98001099999999</v>
      </c>
      <c r="AB15754">
        <v>306.04998799999998</v>
      </c>
      <c r="AC15754">
        <v>306.04998799999998</v>
      </c>
      <c r="AD15754">
        <v>201010000</v>
      </c>
      <c r="AE15754">
        <f ca="1">(SPX[[#This Row],[Close]]-OFFSET(SPX[[#This Row],[Close]],-1,0))/(OFFSET(SPX[[#This Row],[Close]],-1,0))</f>
        <v>1.687871543051216E-2</v>
      </c>
    </row>
    <row r="15755" spans="24:31" x14ac:dyDescent="0.3">
      <c r="X15755" s="43">
        <v>33147</v>
      </c>
      <c r="Y15755">
        <v>306.10000600000001</v>
      </c>
      <c r="Z15755">
        <v>314.94000199999999</v>
      </c>
      <c r="AA15755">
        <v>306.10000600000001</v>
      </c>
      <c r="AB15755">
        <v>314.94000199999999</v>
      </c>
      <c r="AC15755">
        <v>314.94000199999999</v>
      </c>
      <c r="AD15755">
        <v>202210000</v>
      </c>
      <c r="AE15755">
        <f ca="1">(SPX[[#This Row],[Close]]-OFFSET(SPX[[#This Row],[Close]],-1,0))/(OFFSET(SPX[[#This Row],[Close]],-1,0))</f>
        <v>2.9047588134523985E-2</v>
      </c>
    </row>
    <row r="15756" spans="24:31" x14ac:dyDescent="0.3">
      <c r="X15756" s="43">
        <v>33148</v>
      </c>
      <c r="Y15756">
        <v>314.94000199999999</v>
      </c>
      <c r="Z15756">
        <v>319.69000199999999</v>
      </c>
      <c r="AA15756">
        <v>314.94000199999999</v>
      </c>
      <c r="AB15756">
        <v>315.209991</v>
      </c>
      <c r="AC15756">
        <v>315.209991</v>
      </c>
      <c r="AD15756">
        <v>188360000</v>
      </c>
      <c r="AE15756">
        <f ca="1">(SPX[[#This Row],[Close]]-OFFSET(SPX[[#This Row],[Close]],-1,0))/(OFFSET(SPX[[#This Row],[Close]],-1,0))</f>
        <v>8.57271220821322E-4</v>
      </c>
    </row>
    <row r="15757" spans="24:31" x14ac:dyDescent="0.3">
      <c r="X15757" s="43">
        <v>33149</v>
      </c>
      <c r="Y15757">
        <v>315.209991</v>
      </c>
      <c r="Z15757">
        <v>316.26001000000002</v>
      </c>
      <c r="AA15757">
        <v>310.70001200000002</v>
      </c>
      <c r="AB15757">
        <v>311.39999399999999</v>
      </c>
      <c r="AC15757">
        <v>311.39999399999999</v>
      </c>
      <c r="AD15757">
        <v>135490000</v>
      </c>
      <c r="AE15757">
        <f ca="1">(SPX[[#This Row],[Close]]-OFFSET(SPX[[#This Row],[Close]],-1,0))/(OFFSET(SPX[[#This Row],[Close]],-1,0))</f>
        <v>-1.2087170802907735E-2</v>
      </c>
    </row>
    <row r="15758" spans="24:31" x14ac:dyDescent="0.3">
      <c r="X15758" s="43">
        <v>33150</v>
      </c>
      <c r="Y15758">
        <v>311.39999399999999</v>
      </c>
      <c r="Z15758">
        <v>313.39999399999999</v>
      </c>
      <c r="AA15758">
        <v>308.58999599999999</v>
      </c>
      <c r="AB15758">
        <v>312.69000199999999</v>
      </c>
      <c r="AC15758">
        <v>312.69000199999999</v>
      </c>
      <c r="AD15758">
        <v>145410000</v>
      </c>
      <c r="AE15758">
        <f ca="1">(SPX[[#This Row],[Close]]-OFFSET(SPX[[#This Row],[Close]],-1,0))/(OFFSET(SPX[[#This Row],[Close]],-1,0))</f>
        <v>4.1426076584959734E-3</v>
      </c>
    </row>
    <row r="15759" spans="24:31" x14ac:dyDescent="0.3">
      <c r="X15759" s="43">
        <v>33151</v>
      </c>
      <c r="Y15759">
        <v>312.69000199999999</v>
      </c>
      <c r="Z15759">
        <v>314.790009</v>
      </c>
      <c r="AA15759">
        <v>305.76001000000002</v>
      </c>
      <c r="AB15759">
        <v>311.5</v>
      </c>
      <c r="AC15759">
        <v>311.5</v>
      </c>
      <c r="AD15759">
        <v>153380000</v>
      </c>
      <c r="AE15759">
        <f ca="1">(SPX[[#This Row],[Close]]-OFFSET(SPX[[#This Row],[Close]],-1,0))/(OFFSET(SPX[[#This Row],[Close]],-1,0))</f>
        <v>-3.805692514594671E-3</v>
      </c>
    </row>
    <row r="15760" spans="24:31" x14ac:dyDescent="0.3">
      <c r="X15760" s="43">
        <v>33154</v>
      </c>
      <c r="Y15760">
        <v>311.5</v>
      </c>
      <c r="Z15760">
        <v>315.02999899999998</v>
      </c>
      <c r="AA15760">
        <v>311.5</v>
      </c>
      <c r="AB15760">
        <v>313.48001099999999</v>
      </c>
      <c r="AC15760">
        <v>313.48001099999999</v>
      </c>
      <c r="AD15760">
        <v>99470000</v>
      </c>
      <c r="AE15760">
        <f ca="1">(SPX[[#This Row],[Close]]-OFFSET(SPX[[#This Row],[Close]],-1,0))/(OFFSET(SPX[[#This Row],[Close]],-1,0))</f>
        <v>6.3563756019261331E-3</v>
      </c>
    </row>
    <row r="15761" spans="24:31" x14ac:dyDescent="0.3">
      <c r="X15761" s="43">
        <v>33155</v>
      </c>
      <c r="Y15761">
        <v>313.459991</v>
      </c>
      <c r="Z15761">
        <v>313.459991</v>
      </c>
      <c r="AA15761">
        <v>305.08999599999999</v>
      </c>
      <c r="AB15761">
        <v>305.10000600000001</v>
      </c>
      <c r="AC15761">
        <v>305.10000600000001</v>
      </c>
      <c r="AD15761">
        <v>145610000</v>
      </c>
      <c r="AE15761">
        <f ca="1">(SPX[[#This Row],[Close]]-OFFSET(SPX[[#This Row],[Close]],-1,0))/(OFFSET(SPX[[#This Row],[Close]],-1,0))</f>
        <v>-2.6732182933348128E-2</v>
      </c>
    </row>
    <row r="15762" spans="24:31" x14ac:dyDescent="0.3">
      <c r="X15762" s="43">
        <v>33156</v>
      </c>
      <c r="Y15762">
        <v>305.08999599999999</v>
      </c>
      <c r="Z15762">
        <v>306.42999300000002</v>
      </c>
      <c r="AA15762">
        <v>299.209991</v>
      </c>
      <c r="AB15762">
        <v>300.39001500000001</v>
      </c>
      <c r="AC15762">
        <v>300.39001500000001</v>
      </c>
      <c r="AD15762">
        <v>169190000</v>
      </c>
      <c r="AE15762">
        <f ca="1">(SPX[[#This Row],[Close]]-OFFSET(SPX[[#This Row],[Close]],-1,0))/(OFFSET(SPX[[#This Row],[Close]],-1,0))</f>
        <v>-1.5437531653145894E-2</v>
      </c>
    </row>
    <row r="15763" spans="24:31" x14ac:dyDescent="0.3">
      <c r="X15763" s="43">
        <v>33157</v>
      </c>
      <c r="Y15763">
        <v>300.39001500000001</v>
      </c>
      <c r="Z15763">
        <v>301.45001200000002</v>
      </c>
      <c r="AA15763">
        <v>294.51001000000002</v>
      </c>
      <c r="AB15763">
        <v>295.459991</v>
      </c>
      <c r="AC15763">
        <v>295.459991</v>
      </c>
      <c r="AD15763">
        <v>180060000</v>
      </c>
      <c r="AE15763">
        <f ca="1">(SPX[[#This Row],[Close]]-OFFSET(SPX[[#This Row],[Close]],-1,0))/(OFFSET(SPX[[#This Row],[Close]],-1,0))</f>
        <v>-1.6412076812872767E-2</v>
      </c>
    </row>
    <row r="15764" spans="24:31" x14ac:dyDescent="0.3">
      <c r="X15764" s="43">
        <v>33158</v>
      </c>
      <c r="Y15764">
        <v>295.45001200000002</v>
      </c>
      <c r="Z15764">
        <v>301.67999300000002</v>
      </c>
      <c r="AA15764">
        <v>295.22000100000002</v>
      </c>
      <c r="AB15764">
        <v>300.02999899999998</v>
      </c>
      <c r="AC15764">
        <v>300.02999899999998</v>
      </c>
      <c r="AD15764">
        <v>187940000</v>
      </c>
      <c r="AE15764">
        <f ca="1">(SPX[[#This Row],[Close]]-OFFSET(SPX[[#This Row],[Close]],-1,0))/(OFFSET(SPX[[#This Row],[Close]],-1,0))</f>
        <v>1.5467434303143849E-2</v>
      </c>
    </row>
    <row r="15765" spans="24:31" x14ac:dyDescent="0.3">
      <c r="X15765" s="43">
        <v>33161</v>
      </c>
      <c r="Y15765">
        <v>300.02999899999998</v>
      </c>
      <c r="Z15765">
        <v>304.790009</v>
      </c>
      <c r="AA15765">
        <v>296.41000400000001</v>
      </c>
      <c r="AB15765">
        <v>303.23001099999999</v>
      </c>
      <c r="AC15765">
        <v>303.23001099999999</v>
      </c>
      <c r="AD15765">
        <v>164980000</v>
      </c>
      <c r="AE15765">
        <f ca="1">(SPX[[#This Row],[Close]]-OFFSET(SPX[[#This Row],[Close]],-1,0))/(OFFSET(SPX[[#This Row],[Close]],-1,0))</f>
        <v>1.0665640138205031E-2</v>
      </c>
    </row>
    <row r="15766" spans="24:31" x14ac:dyDescent="0.3">
      <c r="X15766" s="43">
        <v>33162</v>
      </c>
      <c r="Y15766">
        <v>303.23001099999999</v>
      </c>
      <c r="Z15766">
        <v>304.33999599999999</v>
      </c>
      <c r="AA15766">
        <v>298.11999500000002</v>
      </c>
      <c r="AB15766">
        <v>298.92001299999998</v>
      </c>
      <c r="AC15766">
        <v>298.92001299999998</v>
      </c>
      <c r="AD15766">
        <v>149570000</v>
      </c>
      <c r="AE15766">
        <f ca="1">(SPX[[#This Row],[Close]]-OFFSET(SPX[[#This Row],[Close]],-1,0))/(OFFSET(SPX[[#This Row],[Close]],-1,0))</f>
        <v>-1.4213626104442569E-2</v>
      </c>
    </row>
    <row r="15767" spans="24:31" x14ac:dyDescent="0.3">
      <c r="X15767" s="43">
        <v>33163</v>
      </c>
      <c r="Y15767">
        <v>298.92001299999998</v>
      </c>
      <c r="Z15767">
        <v>301.5</v>
      </c>
      <c r="AA15767">
        <v>297.790009</v>
      </c>
      <c r="AB15767">
        <v>298.76001000000002</v>
      </c>
      <c r="AC15767">
        <v>298.76001000000002</v>
      </c>
      <c r="AD15767">
        <v>161260000</v>
      </c>
      <c r="AE15767">
        <f ca="1">(SPX[[#This Row],[Close]]-OFFSET(SPX[[#This Row],[Close]],-1,0))/(OFFSET(SPX[[#This Row],[Close]],-1,0))</f>
        <v>-5.3527028315752349E-4</v>
      </c>
    </row>
    <row r="15768" spans="24:31" x14ac:dyDescent="0.3">
      <c r="X15768" s="43">
        <v>33164</v>
      </c>
      <c r="Y15768">
        <v>298.75</v>
      </c>
      <c r="Z15768">
        <v>305.73998999999998</v>
      </c>
      <c r="AA15768">
        <v>298.75</v>
      </c>
      <c r="AB15768">
        <v>305.73998999999998</v>
      </c>
      <c r="AC15768">
        <v>305.73998999999998</v>
      </c>
      <c r="AD15768">
        <v>204110000</v>
      </c>
      <c r="AE15768">
        <f ca="1">(SPX[[#This Row],[Close]]-OFFSET(SPX[[#This Row],[Close]],-1,0))/(OFFSET(SPX[[#This Row],[Close]],-1,0))</f>
        <v>2.3363166978070306E-2</v>
      </c>
    </row>
    <row r="15769" spans="24:31" x14ac:dyDescent="0.3">
      <c r="X15769" s="43">
        <v>33165</v>
      </c>
      <c r="Y15769">
        <v>305.73998999999998</v>
      </c>
      <c r="Z15769">
        <v>312.48001099999999</v>
      </c>
      <c r="AA15769">
        <v>305.73998999999998</v>
      </c>
      <c r="AB15769">
        <v>312.48001099999999</v>
      </c>
      <c r="AC15769">
        <v>312.48001099999999</v>
      </c>
      <c r="AD15769">
        <v>221480000</v>
      </c>
      <c r="AE15769">
        <f ca="1">(SPX[[#This Row],[Close]]-OFFSET(SPX[[#This Row],[Close]],-1,0))/(OFFSET(SPX[[#This Row],[Close]],-1,0))</f>
        <v>2.2044944137010056E-2</v>
      </c>
    </row>
    <row r="15770" spans="24:31" x14ac:dyDescent="0.3">
      <c r="X15770" s="43">
        <v>33168</v>
      </c>
      <c r="Y15770">
        <v>312.48001099999999</v>
      </c>
      <c r="Z15770">
        <v>315.82998700000002</v>
      </c>
      <c r="AA15770">
        <v>310.47000100000002</v>
      </c>
      <c r="AB15770">
        <v>314.76001000000002</v>
      </c>
      <c r="AC15770">
        <v>314.76001000000002</v>
      </c>
      <c r="AD15770">
        <v>152650000</v>
      </c>
      <c r="AE15770">
        <f ca="1">(SPX[[#This Row],[Close]]-OFFSET(SPX[[#This Row],[Close]],-1,0))/(OFFSET(SPX[[#This Row],[Close]],-1,0))</f>
        <v>7.2964635168296646E-3</v>
      </c>
    </row>
    <row r="15771" spans="24:31" x14ac:dyDescent="0.3">
      <c r="X15771" s="43">
        <v>33169</v>
      </c>
      <c r="Y15771">
        <v>314.76001000000002</v>
      </c>
      <c r="Z15771">
        <v>315.05999800000001</v>
      </c>
      <c r="AA15771">
        <v>312.05999800000001</v>
      </c>
      <c r="AB15771">
        <v>312.35998499999999</v>
      </c>
      <c r="AC15771">
        <v>312.35998499999999</v>
      </c>
      <c r="AD15771">
        <v>146300000</v>
      </c>
      <c r="AE15771">
        <f ca="1">(SPX[[#This Row],[Close]]-OFFSET(SPX[[#This Row],[Close]],-1,0))/(OFFSET(SPX[[#This Row],[Close]],-1,0))</f>
        <v>-7.6249362172787693E-3</v>
      </c>
    </row>
    <row r="15772" spans="24:31" x14ac:dyDescent="0.3">
      <c r="X15772" s="43">
        <v>33170</v>
      </c>
      <c r="Y15772">
        <v>312.35998499999999</v>
      </c>
      <c r="Z15772">
        <v>313.51001000000002</v>
      </c>
      <c r="AA15772">
        <v>310.73998999999998</v>
      </c>
      <c r="AB15772">
        <v>312.60000600000001</v>
      </c>
      <c r="AC15772">
        <v>312.60000600000001</v>
      </c>
      <c r="AD15772">
        <v>149290000</v>
      </c>
      <c r="AE15772">
        <f ca="1">(SPX[[#This Row],[Close]]-OFFSET(SPX[[#This Row],[Close]],-1,0))/(OFFSET(SPX[[#This Row],[Close]],-1,0))</f>
        <v>7.6841148522917529E-4</v>
      </c>
    </row>
    <row r="15773" spans="24:31" x14ac:dyDescent="0.3">
      <c r="X15773" s="43">
        <v>33171</v>
      </c>
      <c r="Y15773">
        <v>312.60000600000001</v>
      </c>
      <c r="Z15773">
        <v>313.709991</v>
      </c>
      <c r="AA15773">
        <v>309.70001200000002</v>
      </c>
      <c r="AB15773">
        <v>310.17001299999998</v>
      </c>
      <c r="AC15773">
        <v>310.17001299999998</v>
      </c>
      <c r="AD15773">
        <v>141460000</v>
      </c>
      <c r="AE15773">
        <f ca="1">(SPX[[#This Row],[Close]]-OFFSET(SPX[[#This Row],[Close]],-1,0))/(OFFSET(SPX[[#This Row],[Close]],-1,0))</f>
        <v>-7.7734899339702013E-3</v>
      </c>
    </row>
    <row r="15774" spans="24:31" x14ac:dyDescent="0.3">
      <c r="X15774" s="43">
        <v>33172</v>
      </c>
      <c r="Y15774">
        <v>310.17001299999998</v>
      </c>
      <c r="Z15774">
        <v>310.17001299999998</v>
      </c>
      <c r="AA15774">
        <v>304.709991</v>
      </c>
      <c r="AB15774">
        <v>304.709991</v>
      </c>
      <c r="AC15774">
        <v>304.709991</v>
      </c>
      <c r="AD15774">
        <v>130190000</v>
      </c>
      <c r="AE15774">
        <f ca="1">(SPX[[#This Row],[Close]]-OFFSET(SPX[[#This Row],[Close]],-1,0))/(OFFSET(SPX[[#This Row],[Close]],-1,0))</f>
        <v>-1.760332002178425E-2</v>
      </c>
    </row>
    <row r="15775" spans="24:31" x14ac:dyDescent="0.3">
      <c r="X15775" s="43">
        <v>33175</v>
      </c>
      <c r="Y15775">
        <v>304.73998999999998</v>
      </c>
      <c r="Z15775">
        <v>307.41000400000001</v>
      </c>
      <c r="AA15775">
        <v>300.69000199999999</v>
      </c>
      <c r="AB15775">
        <v>301.88000499999998</v>
      </c>
      <c r="AC15775">
        <v>301.88000499999998</v>
      </c>
      <c r="AD15775">
        <v>133980000</v>
      </c>
      <c r="AE15775">
        <f ca="1">(SPX[[#This Row],[Close]]-OFFSET(SPX[[#This Row],[Close]],-1,0))/(OFFSET(SPX[[#This Row],[Close]],-1,0))</f>
        <v>-9.2874736096199076E-3</v>
      </c>
    </row>
    <row r="15776" spans="24:31" x14ac:dyDescent="0.3">
      <c r="X15776" s="43">
        <v>33176</v>
      </c>
      <c r="Y15776">
        <v>301.88000499999998</v>
      </c>
      <c r="Z15776">
        <v>304.35998499999999</v>
      </c>
      <c r="AA15776">
        <v>299.44000199999999</v>
      </c>
      <c r="AB15776">
        <v>304.05999800000001</v>
      </c>
      <c r="AC15776">
        <v>304.05999800000001</v>
      </c>
      <c r="AD15776">
        <v>153450000</v>
      </c>
      <c r="AE15776">
        <f ca="1">(SPX[[#This Row],[Close]]-OFFSET(SPX[[#This Row],[Close]],-1,0))/(OFFSET(SPX[[#This Row],[Close]],-1,0))</f>
        <v>7.221389174152242E-3</v>
      </c>
    </row>
    <row r="15777" spans="24:31" x14ac:dyDescent="0.3">
      <c r="X15777" s="43">
        <v>33177</v>
      </c>
      <c r="Y15777">
        <v>304.05999800000001</v>
      </c>
      <c r="Z15777">
        <v>305.70001200000002</v>
      </c>
      <c r="AA15777">
        <v>302.32998700000002</v>
      </c>
      <c r="AB15777">
        <v>304</v>
      </c>
      <c r="AC15777">
        <v>304</v>
      </c>
      <c r="AD15777">
        <v>156060000</v>
      </c>
      <c r="AE15777">
        <f ca="1">(SPX[[#This Row],[Close]]-OFFSET(SPX[[#This Row],[Close]],-1,0))/(OFFSET(SPX[[#This Row],[Close]],-1,0))</f>
        <v>-1.9732289809462974E-4</v>
      </c>
    </row>
    <row r="15778" spans="24:31" x14ac:dyDescent="0.3">
      <c r="X15778" s="43">
        <v>33178</v>
      </c>
      <c r="Y15778">
        <v>303.98998999999998</v>
      </c>
      <c r="Z15778">
        <v>307.26998900000001</v>
      </c>
      <c r="AA15778">
        <v>301.60998499999999</v>
      </c>
      <c r="AB15778">
        <v>307.01998900000001</v>
      </c>
      <c r="AC15778">
        <v>307.01998900000001</v>
      </c>
      <c r="AD15778">
        <v>159270000</v>
      </c>
      <c r="AE15778">
        <f ca="1">(SPX[[#This Row],[Close]]-OFFSET(SPX[[#This Row],[Close]],-1,0))/(OFFSET(SPX[[#This Row],[Close]],-1,0))</f>
        <v>9.9341743421052942E-3</v>
      </c>
    </row>
    <row r="15779" spans="24:31" x14ac:dyDescent="0.3">
      <c r="X15779" s="43">
        <v>33179</v>
      </c>
      <c r="Y15779">
        <v>307.01998900000001</v>
      </c>
      <c r="Z15779">
        <v>311.94000199999999</v>
      </c>
      <c r="AA15779">
        <v>306.88000499999998</v>
      </c>
      <c r="AB15779">
        <v>311.85000600000001</v>
      </c>
      <c r="AC15779">
        <v>311.85000600000001</v>
      </c>
      <c r="AD15779">
        <v>168700000</v>
      </c>
      <c r="AE15779">
        <f ca="1">(SPX[[#This Row],[Close]]-OFFSET(SPX[[#This Row],[Close]],-1,0))/(OFFSET(SPX[[#This Row],[Close]],-1,0))</f>
        <v>1.5731930079640508E-2</v>
      </c>
    </row>
    <row r="15780" spans="24:31" x14ac:dyDescent="0.3">
      <c r="X15780" s="43">
        <v>33182</v>
      </c>
      <c r="Y15780">
        <v>311.85000600000001</v>
      </c>
      <c r="Z15780">
        <v>314.60998499999999</v>
      </c>
      <c r="AA15780">
        <v>311.41000400000001</v>
      </c>
      <c r="AB15780">
        <v>314.58999599999999</v>
      </c>
      <c r="AC15780">
        <v>314.58999599999999</v>
      </c>
      <c r="AD15780">
        <v>147510000</v>
      </c>
      <c r="AE15780">
        <f ca="1">(SPX[[#This Row],[Close]]-OFFSET(SPX[[#This Row],[Close]],-1,0))/(OFFSET(SPX[[#This Row],[Close]],-1,0))</f>
        <v>8.7862432171958247E-3</v>
      </c>
    </row>
    <row r="15781" spans="24:31" x14ac:dyDescent="0.3">
      <c r="X15781" s="43">
        <v>33183</v>
      </c>
      <c r="Y15781">
        <v>314.58999599999999</v>
      </c>
      <c r="Z15781">
        <v>314.76001000000002</v>
      </c>
      <c r="AA15781">
        <v>311.42999300000002</v>
      </c>
      <c r="AB15781">
        <v>311.61999500000002</v>
      </c>
      <c r="AC15781">
        <v>311.61999500000002</v>
      </c>
      <c r="AD15781">
        <v>142660000</v>
      </c>
      <c r="AE15781">
        <f ca="1">(SPX[[#This Row],[Close]]-OFFSET(SPX[[#This Row],[Close]],-1,0))/(OFFSET(SPX[[#This Row],[Close]],-1,0))</f>
        <v>-9.4408628302343339E-3</v>
      </c>
    </row>
    <row r="15782" spans="24:31" x14ac:dyDescent="0.3">
      <c r="X15782" s="43">
        <v>33184</v>
      </c>
      <c r="Y15782">
        <v>311.61999500000002</v>
      </c>
      <c r="Z15782">
        <v>311.61999500000002</v>
      </c>
      <c r="AA15782">
        <v>305.790009</v>
      </c>
      <c r="AB15782">
        <v>306.01001000000002</v>
      </c>
      <c r="AC15782">
        <v>306.01001000000002</v>
      </c>
      <c r="AD15782">
        <v>149130000</v>
      </c>
      <c r="AE15782">
        <f ca="1">(SPX[[#This Row],[Close]]-OFFSET(SPX[[#This Row],[Close]],-1,0))/(OFFSET(SPX[[#This Row],[Close]],-1,0))</f>
        <v>-1.8002647744089703E-2</v>
      </c>
    </row>
    <row r="15783" spans="24:31" x14ac:dyDescent="0.3">
      <c r="X15783" s="43">
        <v>33185</v>
      </c>
      <c r="Y15783">
        <v>306.01001000000002</v>
      </c>
      <c r="Z15783">
        <v>309.76998900000001</v>
      </c>
      <c r="AA15783">
        <v>305.02999899999998</v>
      </c>
      <c r="AB15783">
        <v>307.60998499999999</v>
      </c>
      <c r="AC15783">
        <v>307.60998499999999</v>
      </c>
      <c r="AD15783">
        <v>155570000</v>
      </c>
      <c r="AE15783">
        <f ca="1">(SPX[[#This Row],[Close]]-OFFSET(SPX[[#This Row],[Close]],-1,0))/(OFFSET(SPX[[#This Row],[Close]],-1,0))</f>
        <v>5.2285054335313146E-3</v>
      </c>
    </row>
    <row r="15784" spans="24:31" x14ac:dyDescent="0.3">
      <c r="X15784" s="43">
        <v>33186</v>
      </c>
      <c r="Y15784">
        <v>307.60998499999999</v>
      </c>
      <c r="Z15784">
        <v>313.77999899999998</v>
      </c>
      <c r="AA15784">
        <v>307.60998499999999</v>
      </c>
      <c r="AB15784">
        <v>313.73998999999998</v>
      </c>
      <c r="AC15784">
        <v>313.73998999999998</v>
      </c>
      <c r="AD15784">
        <v>145160000</v>
      </c>
      <c r="AE15784">
        <f ca="1">(SPX[[#This Row],[Close]]-OFFSET(SPX[[#This Row],[Close]],-1,0))/(OFFSET(SPX[[#This Row],[Close]],-1,0))</f>
        <v>1.9927847920801343E-2</v>
      </c>
    </row>
    <row r="15785" spans="24:31" x14ac:dyDescent="0.3">
      <c r="X15785" s="43">
        <v>33189</v>
      </c>
      <c r="Y15785">
        <v>313.73998999999998</v>
      </c>
      <c r="Z15785">
        <v>319.76998900000001</v>
      </c>
      <c r="AA15785">
        <v>313.73001099999999</v>
      </c>
      <c r="AB15785">
        <v>319.48001099999999</v>
      </c>
      <c r="AC15785">
        <v>319.48001099999999</v>
      </c>
      <c r="AD15785">
        <v>161390000</v>
      </c>
      <c r="AE15785">
        <f ca="1">(SPX[[#This Row],[Close]]-OFFSET(SPX[[#This Row],[Close]],-1,0))/(OFFSET(SPX[[#This Row],[Close]],-1,0))</f>
        <v>1.8295471355118019E-2</v>
      </c>
    </row>
    <row r="15786" spans="24:31" x14ac:dyDescent="0.3">
      <c r="X15786" s="43">
        <v>33190</v>
      </c>
      <c r="Y15786">
        <v>319.48001099999999</v>
      </c>
      <c r="Z15786">
        <v>319.48001099999999</v>
      </c>
      <c r="AA15786">
        <v>317.26001000000002</v>
      </c>
      <c r="AB15786">
        <v>317.67001299999998</v>
      </c>
      <c r="AC15786">
        <v>317.67001299999998</v>
      </c>
      <c r="AD15786">
        <v>160240000</v>
      </c>
      <c r="AE15786">
        <f ca="1">(SPX[[#This Row],[Close]]-OFFSET(SPX[[#This Row],[Close]],-1,0))/(OFFSET(SPX[[#This Row],[Close]],-1,0))</f>
        <v>-5.6654499113561359E-3</v>
      </c>
    </row>
    <row r="15787" spans="24:31" x14ac:dyDescent="0.3">
      <c r="X15787" s="43">
        <v>33191</v>
      </c>
      <c r="Y15787">
        <v>317.66000400000001</v>
      </c>
      <c r="Z15787">
        <v>321.70001200000002</v>
      </c>
      <c r="AA15787">
        <v>317.23001099999999</v>
      </c>
      <c r="AB15787">
        <v>320.39999399999999</v>
      </c>
      <c r="AC15787">
        <v>320.39999399999999</v>
      </c>
      <c r="AD15787">
        <v>179310000</v>
      </c>
      <c r="AE15787">
        <f ca="1">(SPX[[#This Row],[Close]]-OFFSET(SPX[[#This Row],[Close]],-1,0))/(OFFSET(SPX[[#This Row],[Close]],-1,0))</f>
        <v>8.593763617216239E-3</v>
      </c>
    </row>
    <row r="15788" spans="24:31" x14ac:dyDescent="0.3">
      <c r="X15788" s="43">
        <v>33192</v>
      </c>
      <c r="Y15788">
        <v>320.39999399999999</v>
      </c>
      <c r="Z15788">
        <v>320.39999399999999</v>
      </c>
      <c r="AA15788">
        <v>316.13000499999998</v>
      </c>
      <c r="AB15788">
        <v>317.01998900000001</v>
      </c>
      <c r="AC15788">
        <v>317.01998900000001</v>
      </c>
      <c r="AD15788">
        <v>151370000</v>
      </c>
      <c r="AE15788">
        <f ca="1">(SPX[[#This Row],[Close]]-OFFSET(SPX[[#This Row],[Close]],-1,0))/(OFFSET(SPX[[#This Row],[Close]],-1,0))</f>
        <v>-1.0549329161348183E-2</v>
      </c>
    </row>
    <row r="15789" spans="24:31" x14ac:dyDescent="0.3">
      <c r="X15789" s="43">
        <v>33193</v>
      </c>
      <c r="Y15789">
        <v>317.01998900000001</v>
      </c>
      <c r="Z15789">
        <v>318.79998799999998</v>
      </c>
      <c r="AA15789">
        <v>314.98998999999998</v>
      </c>
      <c r="AB15789">
        <v>317.11999500000002</v>
      </c>
      <c r="AC15789">
        <v>317.11999500000002</v>
      </c>
      <c r="AD15789">
        <v>165440000</v>
      </c>
      <c r="AE15789">
        <f ca="1">(SPX[[#This Row],[Close]]-OFFSET(SPX[[#This Row],[Close]],-1,0))/(OFFSET(SPX[[#This Row],[Close]],-1,0))</f>
        <v>3.1545644902538809E-4</v>
      </c>
    </row>
    <row r="15790" spans="24:31" x14ac:dyDescent="0.3">
      <c r="X15790" s="43">
        <v>33196</v>
      </c>
      <c r="Y15790">
        <v>317.14999399999999</v>
      </c>
      <c r="Z15790">
        <v>319.39001500000001</v>
      </c>
      <c r="AA15790">
        <v>317.14999399999999</v>
      </c>
      <c r="AB15790">
        <v>319.33999599999999</v>
      </c>
      <c r="AC15790">
        <v>319.33999599999999</v>
      </c>
      <c r="AD15790">
        <v>140950000</v>
      </c>
      <c r="AE15790">
        <f ca="1">(SPX[[#This Row],[Close]]-OFFSET(SPX[[#This Row],[Close]],-1,0))/(OFFSET(SPX[[#This Row],[Close]],-1,0))</f>
        <v>7.0005078046244543E-3</v>
      </c>
    </row>
    <row r="15791" spans="24:31" x14ac:dyDescent="0.3">
      <c r="X15791" s="43">
        <v>33197</v>
      </c>
      <c r="Y15791">
        <v>319.33999599999999</v>
      </c>
      <c r="Z15791">
        <v>319.33999599999999</v>
      </c>
      <c r="AA15791">
        <v>315.30999800000001</v>
      </c>
      <c r="AB15791">
        <v>315.30999800000001</v>
      </c>
      <c r="AC15791">
        <v>315.30999800000001</v>
      </c>
      <c r="AD15791">
        <v>161170000</v>
      </c>
      <c r="AE15791">
        <f ca="1">(SPX[[#This Row],[Close]]-OFFSET(SPX[[#This Row],[Close]],-1,0))/(OFFSET(SPX[[#This Row],[Close]],-1,0))</f>
        <v>-1.2619772187884595E-2</v>
      </c>
    </row>
    <row r="15792" spans="24:31" x14ac:dyDescent="0.3">
      <c r="X15792" s="43">
        <v>33198</v>
      </c>
      <c r="Y15792">
        <v>315.30999800000001</v>
      </c>
      <c r="Z15792">
        <v>316.14999399999999</v>
      </c>
      <c r="AA15792">
        <v>312.42001299999998</v>
      </c>
      <c r="AB15792">
        <v>316.02999899999998</v>
      </c>
      <c r="AC15792">
        <v>316.02999899999998</v>
      </c>
      <c r="AD15792">
        <v>140660000</v>
      </c>
      <c r="AE15792">
        <f ca="1">(SPX[[#This Row],[Close]]-OFFSET(SPX[[#This Row],[Close]],-1,0))/(OFFSET(SPX[[#This Row],[Close]],-1,0))</f>
        <v>2.2834702501249829E-3</v>
      </c>
    </row>
    <row r="15793" spans="24:31" x14ac:dyDescent="0.3">
      <c r="X15793" s="43">
        <v>33200</v>
      </c>
      <c r="Y15793">
        <v>316.02999899999998</v>
      </c>
      <c r="Z15793">
        <v>317.29998799999998</v>
      </c>
      <c r="AA15793">
        <v>315.05999800000001</v>
      </c>
      <c r="AB15793">
        <v>315.10000600000001</v>
      </c>
      <c r="AC15793">
        <v>315.10000600000001</v>
      </c>
      <c r="AD15793">
        <v>63350000</v>
      </c>
      <c r="AE15793">
        <f ca="1">(SPX[[#This Row],[Close]]-OFFSET(SPX[[#This Row],[Close]],-1,0))/(OFFSET(SPX[[#This Row],[Close]],-1,0))</f>
        <v>-2.9427364583827619E-3</v>
      </c>
    </row>
    <row r="15794" spans="24:31" x14ac:dyDescent="0.3">
      <c r="X15794" s="43">
        <v>33203</v>
      </c>
      <c r="Y15794">
        <v>315.07998700000002</v>
      </c>
      <c r="Z15794">
        <v>316.51001000000002</v>
      </c>
      <c r="AA15794">
        <v>311.48001099999999</v>
      </c>
      <c r="AB15794">
        <v>316.51001000000002</v>
      </c>
      <c r="AC15794">
        <v>316.51001000000002</v>
      </c>
      <c r="AD15794">
        <v>131540000</v>
      </c>
      <c r="AE15794">
        <f ca="1">(SPX[[#This Row],[Close]]-OFFSET(SPX[[#This Row],[Close]],-1,0))/(OFFSET(SPX[[#This Row],[Close]],-1,0))</f>
        <v>4.4747825234887966E-3</v>
      </c>
    </row>
    <row r="15795" spans="24:31" x14ac:dyDescent="0.3">
      <c r="X15795" s="43">
        <v>33204</v>
      </c>
      <c r="Y15795">
        <v>316.51001000000002</v>
      </c>
      <c r="Z15795">
        <v>318.69000199999999</v>
      </c>
      <c r="AA15795">
        <v>315.79998799999998</v>
      </c>
      <c r="AB15795">
        <v>318.10000600000001</v>
      </c>
      <c r="AC15795">
        <v>318.10000600000001</v>
      </c>
      <c r="AD15795">
        <v>147590000</v>
      </c>
      <c r="AE15795">
        <f ca="1">(SPX[[#This Row],[Close]]-OFFSET(SPX[[#This Row],[Close]],-1,0))/(OFFSET(SPX[[#This Row],[Close]],-1,0))</f>
        <v>5.0235251643383572E-3</v>
      </c>
    </row>
    <row r="15796" spans="24:31" x14ac:dyDescent="0.3">
      <c r="X15796" s="43">
        <v>33205</v>
      </c>
      <c r="Y15796">
        <v>318.10998499999999</v>
      </c>
      <c r="Z15796">
        <v>319.959991</v>
      </c>
      <c r="AA15796">
        <v>317.61999500000002</v>
      </c>
      <c r="AB15796">
        <v>317.95001200000002</v>
      </c>
      <c r="AC15796">
        <v>317.95001200000002</v>
      </c>
      <c r="AD15796">
        <v>145490000</v>
      </c>
      <c r="AE15796">
        <f ca="1">(SPX[[#This Row],[Close]]-OFFSET(SPX[[#This Row],[Close]],-1,0))/(OFFSET(SPX[[#This Row],[Close]],-1,0))</f>
        <v>-4.7153095621127531E-4</v>
      </c>
    </row>
    <row r="15797" spans="24:31" x14ac:dyDescent="0.3">
      <c r="X15797" s="43">
        <v>33206</v>
      </c>
      <c r="Y15797">
        <v>317.95001200000002</v>
      </c>
      <c r="Z15797">
        <v>317.95001200000002</v>
      </c>
      <c r="AA15797">
        <v>315.02999899999998</v>
      </c>
      <c r="AB15797">
        <v>316.42001299999998</v>
      </c>
      <c r="AC15797">
        <v>316.42001299999998</v>
      </c>
      <c r="AD15797">
        <v>140920000</v>
      </c>
      <c r="AE15797">
        <f ca="1">(SPX[[#This Row],[Close]]-OFFSET(SPX[[#This Row],[Close]],-1,0))/(OFFSET(SPX[[#This Row],[Close]],-1,0))</f>
        <v>-4.8120740438909997E-3</v>
      </c>
    </row>
    <row r="15798" spans="24:31" x14ac:dyDescent="0.3">
      <c r="X15798" s="43">
        <v>33207</v>
      </c>
      <c r="Y15798">
        <v>316.42001299999998</v>
      </c>
      <c r="Z15798">
        <v>323.01998900000001</v>
      </c>
      <c r="AA15798">
        <v>315.42001299999998</v>
      </c>
      <c r="AB15798">
        <v>322.22000100000002</v>
      </c>
      <c r="AC15798">
        <v>322.22000100000002</v>
      </c>
      <c r="AD15798">
        <v>192350000</v>
      </c>
      <c r="AE15798">
        <f ca="1">(SPX[[#This Row],[Close]]-OFFSET(SPX[[#This Row],[Close]],-1,0))/(OFFSET(SPX[[#This Row],[Close]],-1,0))</f>
        <v>1.8330028954268586E-2</v>
      </c>
    </row>
    <row r="15799" spans="24:31" x14ac:dyDescent="0.3">
      <c r="X15799" s="43">
        <v>33210</v>
      </c>
      <c r="Y15799">
        <v>322.23001099999999</v>
      </c>
      <c r="Z15799">
        <v>324.89999399999999</v>
      </c>
      <c r="AA15799">
        <v>322.23001099999999</v>
      </c>
      <c r="AB15799">
        <v>324.10000600000001</v>
      </c>
      <c r="AC15799">
        <v>324.10000600000001</v>
      </c>
      <c r="AD15799">
        <v>177000000</v>
      </c>
      <c r="AE15799">
        <f ca="1">(SPX[[#This Row],[Close]]-OFFSET(SPX[[#This Row],[Close]],-1,0))/(OFFSET(SPX[[#This Row],[Close]],-1,0))</f>
        <v>5.8345384959513505E-3</v>
      </c>
    </row>
    <row r="15800" spans="24:31" x14ac:dyDescent="0.3">
      <c r="X15800" s="43">
        <v>33211</v>
      </c>
      <c r="Y15800">
        <v>324.10998499999999</v>
      </c>
      <c r="Z15800">
        <v>326.76998900000001</v>
      </c>
      <c r="AA15800">
        <v>321.97000100000002</v>
      </c>
      <c r="AB15800">
        <v>326.35000600000001</v>
      </c>
      <c r="AC15800">
        <v>326.35000600000001</v>
      </c>
      <c r="AD15800">
        <v>185820000</v>
      </c>
      <c r="AE15800">
        <f ca="1">(SPX[[#This Row],[Close]]-OFFSET(SPX[[#This Row],[Close]],-1,0))/(OFFSET(SPX[[#This Row],[Close]],-1,0))</f>
        <v>6.9423016301949714E-3</v>
      </c>
    </row>
    <row r="15801" spans="24:31" x14ac:dyDescent="0.3">
      <c r="X15801" s="43">
        <v>33212</v>
      </c>
      <c r="Y15801">
        <v>326.35998499999999</v>
      </c>
      <c r="Z15801">
        <v>329.92001299999998</v>
      </c>
      <c r="AA15801">
        <v>325.66000400000001</v>
      </c>
      <c r="AB15801">
        <v>329.92001299999998</v>
      </c>
      <c r="AC15801">
        <v>329.92001299999998</v>
      </c>
      <c r="AD15801">
        <v>205820000</v>
      </c>
      <c r="AE15801">
        <f ca="1">(SPX[[#This Row],[Close]]-OFFSET(SPX[[#This Row],[Close]],-1,0))/(OFFSET(SPX[[#This Row],[Close]],-1,0))</f>
        <v>1.0939196979821644E-2</v>
      </c>
    </row>
    <row r="15802" spans="24:31" x14ac:dyDescent="0.3">
      <c r="X15802" s="43">
        <v>33213</v>
      </c>
      <c r="Y15802">
        <v>329.94000199999999</v>
      </c>
      <c r="Z15802">
        <v>333.98001099999999</v>
      </c>
      <c r="AA15802">
        <v>328.36999500000002</v>
      </c>
      <c r="AB15802">
        <v>329.07000699999998</v>
      </c>
      <c r="AC15802">
        <v>329.07000699999998</v>
      </c>
      <c r="AD15802">
        <v>256380000</v>
      </c>
      <c r="AE15802">
        <f ca="1">(SPX[[#This Row],[Close]]-OFFSET(SPX[[#This Row],[Close]],-1,0))/(OFFSET(SPX[[#This Row],[Close]],-1,0))</f>
        <v>-2.5764002379570941E-3</v>
      </c>
    </row>
    <row r="15803" spans="24:31" x14ac:dyDescent="0.3">
      <c r="X15803" s="43">
        <v>33214</v>
      </c>
      <c r="Y15803">
        <v>329.08999599999999</v>
      </c>
      <c r="Z15803">
        <v>329.39001500000001</v>
      </c>
      <c r="AA15803">
        <v>326.39001500000001</v>
      </c>
      <c r="AB15803">
        <v>327.75</v>
      </c>
      <c r="AC15803">
        <v>327.75</v>
      </c>
      <c r="AD15803">
        <v>164950000</v>
      </c>
      <c r="AE15803">
        <f ca="1">(SPX[[#This Row],[Close]]-OFFSET(SPX[[#This Row],[Close]],-1,0))/(OFFSET(SPX[[#This Row],[Close]],-1,0))</f>
        <v>-4.0113257723909659E-3</v>
      </c>
    </row>
    <row r="15804" spans="24:31" x14ac:dyDescent="0.3">
      <c r="X15804" s="43">
        <v>33217</v>
      </c>
      <c r="Y15804">
        <v>327.75</v>
      </c>
      <c r="Z15804">
        <v>328.97000100000002</v>
      </c>
      <c r="AA15804">
        <v>326.14999399999999</v>
      </c>
      <c r="AB15804">
        <v>328.89001500000001</v>
      </c>
      <c r="AC15804">
        <v>328.89001500000001</v>
      </c>
      <c r="AD15804">
        <v>138650000</v>
      </c>
      <c r="AE15804">
        <f ca="1">(SPX[[#This Row],[Close]]-OFFSET(SPX[[#This Row],[Close]],-1,0))/(OFFSET(SPX[[#This Row],[Close]],-1,0))</f>
        <v>3.4783066361556226E-3</v>
      </c>
    </row>
    <row r="15805" spans="24:31" x14ac:dyDescent="0.3">
      <c r="X15805" s="43">
        <v>33218</v>
      </c>
      <c r="Y15805">
        <v>328.88000499999998</v>
      </c>
      <c r="Z15805">
        <v>328.88000499999998</v>
      </c>
      <c r="AA15805">
        <v>325.64999399999999</v>
      </c>
      <c r="AB15805">
        <v>326.44000199999999</v>
      </c>
      <c r="AC15805">
        <v>326.44000199999999</v>
      </c>
      <c r="AD15805">
        <v>145330000</v>
      </c>
      <c r="AE15805">
        <f ca="1">(SPX[[#This Row],[Close]]-OFFSET(SPX[[#This Row],[Close]],-1,0))/(OFFSET(SPX[[#This Row],[Close]],-1,0))</f>
        <v>-7.4493383449175631E-3</v>
      </c>
    </row>
    <row r="15806" spans="24:31" x14ac:dyDescent="0.3">
      <c r="X15806" s="43">
        <v>33219</v>
      </c>
      <c r="Y15806">
        <v>326.44000199999999</v>
      </c>
      <c r="Z15806">
        <v>330.35998499999999</v>
      </c>
      <c r="AA15806">
        <v>326.44000199999999</v>
      </c>
      <c r="AB15806">
        <v>330.19000199999999</v>
      </c>
      <c r="AC15806">
        <v>330.19000199999999</v>
      </c>
      <c r="AD15806">
        <v>182270000</v>
      </c>
      <c r="AE15806">
        <f ca="1">(SPX[[#This Row],[Close]]-OFFSET(SPX[[#This Row],[Close]],-1,0))/(OFFSET(SPX[[#This Row],[Close]],-1,0))</f>
        <v>1.1487562728295781E-2</v>
      </c>
    </row>
    <row r="15807" spans="24:31" x14ac:dyDescent="0.3">
      <c r="X15807" s="43">
        <v>33220</v>
      </c>
      <c r="Y15807">
        <v>330.14001500000001</v>
      </c>
      <c r="Z15807">
        <v>330.57998700000002</v>
      </c>
      <c r="AA15807">
        <v>328.76998900000001</v>
      </c>
      <c r="AB15807">
        <v>329.33999599999999</v>
      </c>
      <c r="AC15807">
        <v>329.33999599999999</v>
      </c>
      <c r="AD15807">
        <v>162110000</v>
      </c>
      <c r="AE15807">
        <f ca="1">(SPX[[#This Row],[Close]]-OFFSET(SPX[[#This Row],[Close]],-1,0))/(OFFSET(SPX[[#This Row],[Close]],-1,0))</f>
        <v>-2.5742935729471529E-3</v>
      </c>
    </row>
    <row r="15808" spans="24:31" x14ac:dyDescent="0.3">
      <c r="X15808" s="43">
        <v>33221</v>
      </c>
      <c r="Y15808">
        <v>329.33999599999999</v>
      </c>
      <c r="Z15808">
        <v>329.33999599999999</v>
      </c>
      <c r="AA15808">
        <v>325.16000400000001</v>
      </c>
      <c r="AB15808">
        <v>326.82000699999998</v>
      </c>
      <c r="AC15808">
        <v>326.82000699999998</v>
      </c>
      <c r="AD15808">
        <v>151010000</v>
      </c>
      <c r="AE15808">
        <f ca="1">(SPX[[#This Row],[Close]]-OFFSET(SPX[[#This Row],[Close]],-1,0))/(OFFSET(SPX[[#This Row],[Close]],-1,0))</f>
        <v>-7.6516336631036143E-3</v>
      </c>
    </row>
    <row r="15809" spans="24:31" x14ac:dyDescent="0.3">
      <c r="X15809" s="43">
        <v>33224</v>
      </c>
      <c r="Y15809">
        <v>326.82000699999998</v>
      </c>
      <c r="Z15809">
        <v>326.82000699999998</v>
      </c>
      <c r="AA15809">
        <v>324.459991</v>
      </c>
      <c r="AB15809">
        <v>326.01998900000001</v>
      </c>
      <c r="AC15809">
        <v>326.01998900000001</v>
      </c>
      <c r="AD15809">
        <v>118560000</v>
      </c>
      <c r="AE15809">
        <f ca="1">(SPX[[#This Row],[Close]]-OFFSET(SPX[[#This Row],[Close]],-1,0))/(OFFSET(SPX[[#This Row],[Close]],-1,0))</f>
        <v>-2.447885633880321E-3</v>
      </c>
    </row>
    <row r="15810" spans="24:31" x14ac:dyDescent="0.3">
      <c r="X15810" s="43">
        <v>33225</v>
      </c>
      <c r="Y15810">
        <v>326.01998900000001</v>
      </c>
      <c r="Z15810">
        <v>330.42999300000002</v>
      </c>
      <c r="AA15810">
        <v>325.75</v>
      </c>
      <c r="AB15810">
        <v>330.04998799999998</v>
      </c>
      <c r="AC15810">
        <v>330.04998799999998</v>
      </c>
      <c r="AD15810">
        <v>176460000</v>
      </c>
      <c r="AE15810">
        <f ca="1">(SPX[[#This Row],[Close]]-OFFSET(SPX[[#This Row],[Close]],-1,0))/(OFFSET(SPX[[#This Row],[Close]],-1,0))</f>
        <v>1.2361202183832892E-2</v>
      </c>
    </row>
    <row r="15811" spans="24:31" x14ac:dyDescent="0.3">
      <c r="X15811" s="43">
        <v>33226</v>
      </c>
      <c r="Y15811">
        <v>330.040009</v>
      </c>
      <c r="Z15811">
        <v>330.79998799999998</v>
      </c>
      <c r="AA15811">
        <v>329.39001500000001</v>
      </c>
      <c r="AB15811">
        <v>330.20001200000002</v>
      </c>
      <c r="AC15811">
        <v>330.20001200000002</v>
      </c>
      <c r="AD15811">
        <v>180380000</v>
      </c>
      <c r="AE15811">
        <f ca="1">(SPX[[#This Row],[Close]]-OFFSET(SPX[[#This Row],[Close]],-1,0))/(OFFSET(SPX[[#This Row],[Close]],-1,0))</f>
        <v>4.5454932723715285E-4</v>
      </c>
    </row>
    <row r="15812" spans="24:31" x14ac:dyDescent="0.3">
      <c r="X15812" s="43">
        <v>33227</v>
      </c>
      <c r="Y15812">
        <v>330.20001200000002</v>
      </c>
      <c r="Z15812">
        <v>330.73998999999998</v>
      </c>
      <c r="AA15812">
        <v>326.94000199999999</v>
      </c>
      <c r="AB15812">
        <v>330.11999500000002</v>
      </c>
      <c r="AC15812">
        <v>330.11999500000002</v>
      </c>
      <c r="AD15812">
        <v>174700000</v>
      </c>
      <c r="AE15812">
        <f ca="1">(SPX[[#This Row],[Close]]-OFFSET(SPX[[#This Row],[Close]],-1,0))/(OFFSET(SPX[[#This Row],[Close]],-1,0))</f>
        <v>-2.4232888277423201E-4</v>
      </c>
    </row>
    <row r="15813" spans="24:31" x14ac:dyDescent="0.3">
      <c r="X15813" s="43">
        <v>33228</v>
      </c>
      <c r="Y15813">
        <v>330.11999500000002</v>
      </c>
      <c r="Z15813">
        <v>332.47000100000002</v>
      </c>
      <c r="AA15813">
        <v>330.11999500000002</v>
      </c>
      <c r="AB15813">
        <v>331.75</v>
      </c>
      <c r="AC15813">
        <v>331.75</v>
      </c>
      <c r="AD15813">
        <v>233400000</v>
      </c>
      <c r="AE15813">
        <f ca="1">(SPX[[#This Row],[Close]]-OFFSET(SPX[[#This Row],[Close]],-1,0))/(OFFSET(SPX[[#This Row],[Close]],-1,0))</f>
        <v>4.9376136698414249E-3</v>
      </c>
    </row>
    <row r="15814" spans="24:31" x14ac:dyDescent="0.3">
      <c r="X15814" s="43">
        <v>33231</v>
      </c>
      <c r="Y15814">
        <v>331.73998999999998</v>
      </c>
      <c r="Z15814">
        <v>331.73998999999998</v>
      </c>
      <c r="AA15814">
        <v>329.16000400000001</v>
      </c>
      <c r="AB15814">
        <v>329.89999399999999</v>
      </c>
      <c r="AC15814">
        <v>329.89999399999999</v>
      </c>
      <c r="AD15814">
        <v>57200000</v>
      </c>
      <c r="AE15814">
        <f ca="1">(SPX[[#This Row],[Close]]-OFFSET(SPX[[#This Row],[Close]],-1,0))/(OFFSET(SPX[[#This Row],[Close]],-1,0))</f>
        <v>-5.5765064054257955E-3</v>
      </c>
    </row>
    <row r="15815" spans="24:31" x14ac:dyDescent="0.3">
      <c r="X15815" s="43">
        <v>33233</v>
      </c>
      <c r="Y15815">
        <v>329.89001500000001</v>
      </c>
      <c r="Z15815">
        <v>331.69000199999999</v>
      </c>
      <c r="AA15815">
        <v>329.89001500000001</v>
      </c>
      <c r="AB15815">
        <v>330.85000600000001</v>
      </c>
      <c r="AC15815">
        <v>330.85000600000001</v>
      </c>
      <c r="AD15815">
        <v>78730000</v>
      </c>
      <c r="AE15815">
        <f ca="1">(SPX[[#This Row],[Close]]-OFFSET(SPX[[#This Row],[Close]],-1,0))/(OFFSET(SPX[[#This Row],[Close]],-1,0))</f>
        <v>2.8796969302158134E-3</v>
      </c>
    </row>
    <row r="15816" spans="24:31" x14ac:dyDescent="0.3">
      <c r="X15816" s="43">
        <v>33234</v>
      </c>
      <c r="Y15816">
        <v>330.85000600000001</v>
      </c>
      <c r="Z15816">
        <v>331.040009</v>
      </c>
      <c r="AA15816">
        <v>328.23001099999999</v>
      </c>
      <c r="AB15816">
        <v>328.290009</v>
      </c>
      <c r="AC15816">
        <v>328.290009</v>
      </c>
      <c r="AD15816">
        <v>102900000</v>
      </c>
      <c r="AE15816">
        <f ca="1">(SPX[[#This Row],[Close]]-OFFSET(SPX[[#This Row],[Close]],-1,0))/(OFFSET(SPX[[#This Row],[Close]],-1,0))</f>
        <v>-7.7376362507909696E-3</v>
      </c>
    </row>
    <row r="15817" spans="24:31" x14ac:dyDescent="0.3">
      <c r="X15817" s="43">
        <v>33235</v>
      </c>
      <c r="Y15817">
        <v>328.290009</v>
      </c>
      <c r="Z15817">
        <v>328.72000100000002</v>
      </c>
      <c r="AA15817">
        <v>327.23998999999998</v>
      </c>
      <c r="AB15817">
        <v>328.72000100000002</v>
      </c>
      <c r="AC15817">
        <v>328.72000100000002</v>
      </c>
      <c r="AD15817">
        <v>111030000</v>
      </c>
      <c r="AE15817">
        <f ca="1">(SPX[[#This Row],[Close]]-OFFSET(SPX[[#This Row],[Close]],-1,0))/(OFFSET(SPX[[#This Row],[Close]],-1,0))</f>
        <v>1.3097931347646557E-3</v>
      </c>
    </row>
    <row r="15818" spans="24:31" x14ac:dyDescent="0.3">
      <c r="X15818" s="43">
        <v>33238</v>
      </c>
      <c r="Y15818">
        <v>328.709991</v>
      </c>
      <c r="Z15818">
        <v>330.23001099999999</v>
      </c>
      <c r="AA15818">
        <v>327.5</v>
      </c>
      <c r="AB15818">
        <v>330.22000100000002</v>
      </c>
      <c r="AC15818">
        <v>330.22000100000002</v>
      </c>
      <c r="AD15818">
        <v>114130000</v>
      </c>
      <c r="AE15818">
        <f ca="1">(SPX[[#This Row],[Close]]-OFFSET(SPX[[#This Row],[Close]],-1,0))/(OFFSET(SPX[[#This Row],[Close]],-1,0))</f>
        <v>4.5631540381992144E-3</v>
      </c>
    </row>
    <row r="15819" spans="24:31" x14ac:dyDescent="0.3">
      <c r="X15819" s="43">
        <v>33240</v>
      </c>
      <c r="Y15819">
        <v>330.20001200000002</v>
      </c>
      <c r="Z15819">
        <v>330.75</v>
      </c>
      <c r="AA15819">
        <v>326.45001200000002</v>
      </c>
      <c r="AB15819">
        <v>326.45001200000002</v>
      </c>
      <c r="AC15819">
        <v>326.45001200000002</v>
      </c>
      <c r="AD15819">
        <v>126280000</v>
      </c>
      <c r="AE15819">
        <f ca="1">(SPX[[#This Row],[Close]]-OFFSET(SPX[[#This Row],[Close]],-1,0))/(OFFSET(SPX[[#This Row],[Close]],-1,0))</f>
        <v>-1.1416597990986044E-2</v>
      </c>
    </row>
    <row r="15820" spans="24:31" x14ac:dyDescent="0.3">
      <c r="X15820" s="43">
        <v>33241</v>
      </c>
      <c r="Y15820">
        <v>326.459991</v>
      </c>
      <c r="Z15820">
        <v>326.52999899999998</v>
      </c>
      <c r="AA15820">
        <v>321.89999399999999</v>
      </c>
      <c r="AB15820">
        <v>321.91000400000001</v>
      </c>
      <c r="AC15820">
        <v>321.91000400000001</v>
      </c>
      <c r="AD15820">
        <v>141450000</v>
      </c>
      <c r="AE15820">
        <f ca="1">(SPX[[#This Row],[Close]]-OFFSET(SPX[[#This Row],[Close]],-1,0))/(OFFSET(SPX[[#This Row],[Close]],-1,0))</f>
        <v>-1.3907207330719902E-2</v>
      </c>
    </row>
    <row r="15821" spans="24:31" x14ac:dyDescent="0.3">
      <c r="X15821" s="43">
        <v>33242</v>
      </c>
      <c r="Y15821">
        <v>321.91000400000001</v>
      </c>
      <c r="Z15821">
        <v>322.35000600000001</v>
      </c>
      <c r="AA15821">
        <v>318.86999500000002</v>
      </c>
      <c r="AB15821">
        <v>321</v>
      </c>
      <c r="AC15821">
        <v>321</v>
      </c>
      <c r="AD15821">
        <v>140820000</v>
      </c>
      <c r="AE15821">
        <f ca="1">(SPX[[#This Row],[Close]]-OFFSET(SPX[[#This Row],[Close]],-1,0))/(OFFSET(SPX[[#This Row],[Close]],-1,0))</f>
        <v>-2.8268894681509026E-3</v>
      </c>
    </row>
    <row r="15822" spans="24:31" x14ac:dyDescent="0.3">
      <c r="X15822" s="43">
        <v>33245</v>
      </c>
      <c r="Y15822">
        <v>320.97000100000002</v>
      </c>
      <c r="Z15822">
        <v>320.97000100000002</v>
      </c>
      <c r="AA15822">
        <v>315.44000199999999</v>
      </c>
      <c r="AB15822">
        <v>315.44000199999999</v>
      </c>
      <c r="AC15822">
        <v>315.44000199999999</v>
      </c>
      <c r="AD15822">
        <v>130610000</v>
      </c>
      <c r="AE15822">
        <f ca="1">(SPX[[#This Row],[Close]]-OFFSET(SPX[[#This Row],[Close]],-1,0))/(OFFSET(SPX[[#This Row],[Close]],-1,0))</f>
        <v>-1.7320866043613731E-2</v>
      </c>
    </row>
    <row r="15823" spans="24:31" x14ac:dyDescent="0.3">
      <c r="X15823" s="43">
        <v>33246</v>
      </c>
      <c r="Y15823">
        <v>315.44000199999999</v>
      </c>
      <c r="Z15823">
        <v>316.97000100000002</v>
      </c>
      <c r="AA15823">
        <v>313.790009</v>
      </c>
      <c r="AB15823">
        <v>314.89999399999999</v>
      </c>
      <c r="AC15823">
        <v>314.89999399999999</v>
      </c>
      <c r="AD15823">
        <v>143390000</v>
      </c>
      <c r="AE15823">
        <f ca="1">(SPX[[#This Row],[Close]]-OFFSET(SPX[[#This Row],[Close]],-1,0))/(OFFSET(SPX[[#This Row],[Close]],-1,0))</f>
        <v>-1.7119198471219903E-3</v>
      </c>
    </row>
    <row r="15824" spans="24:31" x14ac:dyDescent="0.3">
      <c r="X15824" s="43">
        <v>33247</v>
      </c>
      <c r="Y15824">
        <v>314.89999399999999</v>
      </c>
      <c r="Z15824">
        <v>320.73001099999999</v>
      </c>
      <c r="AA15824">
        <v>310.92999300000002</v>
      </c>
      <c r="AB15824">
        <v>311.48998999999998</v>
      </c>
      <c r="AC15824">
        <v>311.48998999999998</v>
      </c>
      <c r="AD15824">
        <v>191100000</v>
      </c>
      <c r="AE15824">
        <f ca="1">(SPX[[#This Row],[Close]]-OFFSET(SPX[[#This Row],[Close]],-1,0))/(OFFSET(SPX[[#This Row],[Close]],-1,0))</f>
        <v>-1.0828847459425531E-2</v>
      </c>
    </row>
    <row r="15825" spans="24:31" x14ac:dyDescent="0.3">
      <c r="X15825" s="43">
        <v>33248</v>
      </c>
      <c r="Y15825">
        <v>311.51001000000002</v>
      </c>
      <c r="Z15825">
        <v>314.76998900000001</v>
      </c>
      <c r="AA15825">
        <v>311.51001000000002</v>
      </c>
      <c r="AB15825">
        <v>314.52999899999998</v>
      </c>
      <c r="AC15825">
        <v>314.52999899999998</v>
      </c>
      <c r="AD15825">
        <v>124510000</v>
      </c>
      <c r="AE15825">
        <f ca="1">(SPX[[#This Row],[Close]]-OFFSET(SPX[[#This Row],[Close]],-1,0))/(OFFSET(SPX[[#This Row],[Close]],-1,0))</f>
        <v>9.7595720491692132E-3</v>
      </c>
    </row>
    <row r="15826" spans="24:31" x14ac:dyDescent="0.3">
      <c r="X15826" s="43">
        <v>33249</v>
      </c>
      <c r="Y15826">
        <v>314.52999899999998</v>
      </c>
      <c r="Z15826">
        <v>315.23998999999998</v>
      </c>
      <c r="AA15826">
        <v>313.58999599999999</v>
      </c>
      <c r="AB15826">
        <v>315.23001099999999</v>
      </c>
      <c r="AC15826">
        <v>315.23001099999999</v>
      </c>
      <c r="AD15826">
        <v>123050000</v>
      </c>
      <c r="AE15826">
        <f ca="1">(SPX[[#This Row],[Close]]-OFFSET(SPX[[#This Row],[Close]],-1,0))/(OFFSET(SPX[[#This Row],[Close]],-1,0))</f>
        <v>2.2255810327332726E-3</v>
      </c>
    </row>
    <row r="15827" spans="24:31" x14ac:dyDescent="0.3">
      <c r="X15827" s="43">
        <v>33252</v>
      </c>
      <c r="Y15827">
        <v>315.23001099999999</v>
      </c>
      <c r="Z15827">
        <v>315.23001099999999</v>
      </c>
      <c r="AA15827">
        <v>309.35000600000001</v>
      </c>
      <c r="AB15827">
        <v>312.48998999999998</v>
      </c>
      <c r="AC15827">
        <v>312.48998999999998</v>
      </c>
      <c r="AD15827">
        <v>120830000</v>
      </c>
      <c r="AE15827">
        <f ca="1">(SPX[[#This Row],[Close]]-OFFSET(SPX[[#This Row],[Close]],-1,0))/(OFFSET(SPX[[#This Row],[Close]],-1,0))</f>
        <v>-8.6921324251706886E-3</v>
      </c>
    </row>
    <row r="15828" spans="24:31" x14ac:dyDescent="0.3">
      <c r="X15828" s="43">
        <v>33253</v>
      </c>
      <c r="Y15828">
        <v>312.48998999999998</v>
      </c>
      <c r="Z15828">
        <v>313.73001099999999</v>
      </c>
      <c r="AA15828">
        <v>311.83999599999999</v>
      </c>
      <c r="AB15828">
        <v>313.73001099999999</v>
      </c>
      <c r="AC15828">
        <v>313.73001099999999</v>
      </c>
      <c r="AD15828">
        <v>110000000</v>
      </c>
      <c r="AE15828">
        <f ca="1">(SPX[[#This Row],[Close]]-OFFSET(SPX[[#This Row],[Close]],-1,0))/(OFFSET(SPX[[#This Row],[Close]],-1,0))</f>
        <v>3.9681943092001537E-3</v>
      </c>
    </row>
    <row r="15829" spans="24:31" x14ac:dyDescent="0.3">
      <c r="X15829" s="43">
        <v>33254</v>
      </c>
      <c r="Y15829">
        <v>313.73001099999999</v>
      </c>
      <c r="Z15829">
        <v>316.94000199999999</v>
      </c>
      <c r="AA15829">
        <v>312.94000199999999</v>
      </c>
      <c r="AB15829">
        <v>316.17001299999998</v>
      </c>
      <c r="AC15829">
        <v>316.17001299999998</v>
      </c>
      <c r="AD15829">
        <v>134560000</v>
      </c>
      <c r="AE15829">
        <f ca="1">(SPX[[#This Row],[Close]]-OFFSET(SPX[[#This Row],[Close]],-1,0))/(OFFSET(SPX[[#This Row],[Close]],-1,0))</f>
        <v>7.7773943022619941E-3</v>
      </c>
    </row>
    <row r="15830" spans="24:31" x14ac:dyDescent="0.3">
      <c r="X15830" s="43">
        <v>33255</v>
      </c>
      <c r="Y15830">
        <v>316.25</v>
      </c>
      <c r="Z15830">
        <v>327.97000100000002</v>
      </c>
      <c r="AA15830">
        <v>316.25</v>
      </c>
      <c r="AB15830">
        <v>327.97000100000002</v>
      </c>
      <c r="AC15830">
        <v>327.97000100000002</v>
      </c>
      <c r="AD15830">
        <v>319080000</v>
      </c>
      <c r="AE15830">
        <f ca="1">(SPX[[#This Row],[Close]]-OFFSET(SPX[[#This Row],[Close]],-1,0))/(OFFSET(SPX[[#This Row],[Close]],-1,0))</f>
        <v>3.7321654536542154E-2</v>
      </c>
    </row>
    <row r="15831" spans="24:31" x14ac:dyDescent="0.3">
      <c r="X15831" s="43">
        <v>33256</v>
      </c>
      <c r="Y15831">
        <v>327.92999300000002</v>
      </c>
      <c r="Z15831">
        <v>332.23001099999999</v>
      </c>
      <c r="AA15831">
        <v>327.07998700000002</v>
      </c>
      <c r="AB15831">
        <v>332.23001099999999</v>
      </c>
      <c r="AC15831">
        <v>332.23001099999999</v>
      </c>
      <c r="AD15831">
        <v>226770000</v>
      </c>
      <c r="AE15831">
        <f ca="1">(SPX[[#This Row],[Close]]-OFFSET(SPX[[#This Row],[Close]],-1,0))/(OFFSET(SPX[[#This Row],[Close]],-1,0))</f>
        <v>1.2989023346680922E-2</v>
      </c>
    </row>
    <row r="15832" spans="24:31" x14ac:dyDescent="0.3">
      <c r="X15832" s="43">
        <v>33259</v>
      </c>
      <c r="Y15832">
        <v>332.23001099999999</v>
      </c>
      <c r="Z15832">
        <v>332.23001099999999</v>
      </c>
      <c r="AA15832">
        <v>328.86999500000002</v>
      </c>
      <c r="AB15832">
        <v>331.05999800000001</v>
      </c>
      <c r="AC15832">
        <v>331.05999800000001</v>
      </c>
      <c r="AD15832">
        <v>136290000</v>
      </c>
      <c r="AE15832">
        <f ca="1">(SPX[[#This Row],[Close]]-OFFSET(SPX[[#This Row],[Close]],-1,0))/(OFFSET(SPX[[#This Row],[Close]],-1,0))</f>
        <v>-3.5216956965395375E-3</v>
      </c>
    </row>
    <row r="15833" spans="24:31" x14ac:dyDescent="0.3">
      <c r="X15833" s="43">
        <v>33260</v>
      </c>
      <c r="Y15833">
        <v>331.05999800000001</v>
      </c>
      <c r="Z15833">
        <v>331.26001000000002</v>
      </c>
      <c r="AA15833">
        <v>327.82998700000002</v>
      </c>
      <c r="AB15833">
        <v>328.30999800000001</v>
      </c>
      <c r="AC15833">
        <v>328.30999800000001</v>
      </c>
      <c r="AD15833">
        <v>177060000</v>
      </c>
      <c r="AE15833">
        <f ca="1">(SPX[[#This Row],[Close]]-OFFSET(SPX[[#This Row],[Close]],-1,0))/(OFFSET(SPX[[#This Row],[Close]],-1,0))</f>
        <v>-8.3066514124729741E-3</v>
      </c>
    </row>
    <row r="15834" spans="24:31" x14ac:dyDescent="0.3">
      <c r="X15834" s="43">
        <v>33261</v>
      </c>
      <c r="Y15834">
        <v>328.29998799999998</v>
      </c>
      <c r="Z15834">
        <v>331.040009</v>
      </c>
      <c r="AA15834">
        <v>327.92999300000002</v>
      </c>
      <c r="AB15834">
        <v>330.209991</v>
      </c>
      <c r="AC15834">
        <v>330.209991</v>
      </c>
      <c r="AD15834">
        <v>168620000</v>
      </c>
      <c r="AE15834">
        <f ca="1">(SPX[[#This Row],[Close]]-OFFSET(SPX[[#This Row],[Close]],-1,0))/(OFFSET(SPX[[#This Row],[Close]],-1,0))</f>
        <v>5.787192018441043E-3</v>
      </c>
    </row>
    <row r="15835" spans="24:31" x14ac:dyDescent="0.3">
      <c r="X15835" s="43">
        <v>33262</v>
      </c>
      <c r="Y15835">
        <v>330.209991</v>
      </c>
      <c r="Z15835">
        <v>335.82998700000002</v>
      </c>
      <c r="AA15835">
        <v>330.19000199999999</v>
      </c>
      <c r="AB15835">
        <v>334.77999899999998</v>
      </c>
      <c r="AC15835">
        <v>334.77999899999998</v>
      </c>
      <c r="AD15835">
        <v>223150000</v>
      </c>
      <c r="AE15835">
        <f ca="1">(SPX[[#This Row],[Close]]-OFFSET(SPX[[#This Row],[Close]],-1,0))/(OFFSET(SPX[[#This Row],[Close]],-1,0))</f>
        <v>1.3839702385019517E-2</v>
      </c>
    </row>
    <row r="15836" spans="24:31" x14ac:dyDescent="0.3">
      <c r="X15836" s="43">
        <v>33263</v>
      </c>
      <c r="Y15836">
        <v>334.77999899999998</v>
      </c>
      <c r="Z15836">
        <v>336.92001299999998</v>
      </c>
      <c r="AA15836">
        <v>334.20001200000002</v>
      </c>
      <c r="AB15836">
        <v>336.07000699999998</v>
      </c>
      <c r="AC15836">
        <v>336.07000699999998</v>
      </c>
      <c r="AD15836">
        <v>194350000</v>
      </c>
      <c r="AE15836">
        <f ca="1">(SPX[[#This Row],[Close]]-OFFSET(SPX[[#This Row],[Close]],-1,0))/(OFFSET(SPX[[#This Row],[Close]],-1,0))</f>
        <v>3.8533006865801452E-3</v>
      </c>
    </row>
    <row r="15837" spans="24:31" x14ac:dyDescent="0.3">
      <c r="X15837" s="43">
        <v>33266</v>
      </c>
      <c r="Y15837">
        <v>336.05999800000001</v>
      </c>
      <c r="Z15837">
        <v>337.41000400000001</v>
      </c>
      <c r="AA15837">
        <v>335.80999800000001</v>
      </c>
      <c r="AB15837">
        <v>336.02999899999998</v>
      </c>
      <c r="AC15837">
        <v>336.02999899999998</v>
      </c>
      <c r="AD15837">
        <v>141270000</v>
      </c>
      <c r="AE15837">
        <f ca="1">(SPX[[#This Row],[Close]]-OFFSET(SPX[[#This Row],[Close]],-1,0))/(OFFSET(SPX[[#This Row],[Close]],-1,0))</f>
        <v>-1.1904662471114321E-4</v>
      </c>
    </row>
    <row r="15838" spans="24:31" x14ac:dyDescent="0.3">
      <c r="X15838" s="43">
        <v>33267</v>
      </c>
      <c r="Y15838">
        <v>336.02999899999998</v>
      </c>
      <c r="Z15838">
        <v>336.02999899999998</v>
      </c>
      <c r="AA15838">
        <v>334.26001000000002</v>
      </c>
      <c r="AB15838">
        <v>335.83999599999999</v>
      </c>
      <c r="AC15838">
        <v>335.83999599999999</v>
      </c>
      <c r="AD15838">
        <v>155740000</v>
      </c>
      <c r="AE15838">
        <f ca="1">(SPX[[#This Row],[Close]]-OFFSET(SPX[[#This Row],[Close]],-1,0))/(OFFSET(SPX[[#This Row],[Close]],-1,0))</f>
        <v>-5.6543463549511884E-4</v>
      </c>
    </row>
    <row r="15839" spans="24:31" x14ac:dyDescent="0.3">
      <c r="X15839" s="43">
        <v>33268</v>
      </c>
      <c r="Y15839">
        <v>335.79998799999998</v>
      </c>
      <c r="Z15839">
        <v>340.91000400000001</v>
      </c>
      <c r="AA15839">
        <v>335.709991</v>
      </c>
      <c r="AB15839">
        <v>340.91000400000001</v>
      </c>
      <c r="AC15839">
        <v>340.91000400000001</v>
      </c>
      <c r="AD15839">
        <v>226790000</v>
      </c>
      <c r="AE15839">
        <f ca="1">(SPX[[#This Row],[Close]]-OFFSET(SPX[[#This Row],[Close]],-1,0))/(OFFSET(SPX[[#This Row],[Close]],-1,0))</f>
        <v>1.5096498512345236E-2</v>
      </c>
    </row>
    <row r="15840" spans="24:31" x14ac:dyDescent="0.3">
      <c r="X15840" s="43">
        <v>33269</v>
      </c>
      <c r="Y15840">
        <v>340.92001299999998</v>
      </c>
      <c r="Z15840">
        <v>343.92999300000002</v>
      </c>
      <c r="AA15840">
        <v>340.47000100000002</v>
      </c>
      <c r="AB15840">
        <v>343.92999300000002</v>
      </c>
      <c r="AC15840">
        <v>343.92999300000002</v>
      </c>
      <c r="AD15840">
        <v>204520000</v>
      </c>
      <c r="AE15840">
        <f ca="1">(SPX[[#This Row],[Close]]-OFFSET(SPX[[#This Row],[Close]],-1,0))/(OFFSET(SPX[[#This Row],[Close]],-1,0))</f>
        <v>8.8586106730972006E-3</v>
      </c>
    </row>
    <row r="15841" spans="24:31" x14ac:dyDescent="0.3">
      <c r="X15841" s="43">
        <v>33270</v>
      </c>
      <c r="Y15841">
        <v>343.91000400000001</v>
      </c>
      <c r="Z15841">
        <v>344.89999399999999</v>
      </c>
      <c r="AA15841">
        <v>340.36999500000002</v>
      </c>
      <c r="AB15841">
        <v>343.04998799999998</v>
      </c>
      <c r="AC15841">
        <v>343.04998799999998</v>
      </c>
      <c r="AD15841">
        <v>246670000</v>
      </c>
      <c r="AE15841">
        <f ca="1">(SPX[[#This Row],[Close]]-OFFSET(SPX[[#This Row],[Close]],-1,0))/(OFFSET(SPX[[#This Row],[Close]],-1,0))</f>
        <v>-2.5586747823997998E-3</v>
      </c>
    </row>
    <row r="15842" spans="24:31" x14ac:dyDescent="0.3">
      <c r="X15842" s="43">
        <v>33273</v>
      </c>
      <c r="Y15842">
        <v>343.04998799999998</v>
      </c>
      <c r="Z15842">
        <v>348.709991</v>
      </c>
      <c r="AA15842">
        <v>342.959991</v>
      </c>
      <c r="AB15842">
        <v>348.33999599999999</v>
      </c>
      <c r="AC15842">
        <v>348.33999599999999</v>
      </c>
      <c r="AD15842">
        <v>250750000</v>
      </c>
      <c r="AE15842">
        <f ca="1">(SPX[[#This Row],[Close]]-OFFSET(SPX[[#This Row],[Close]],-1,0))/(OFFSET(SPX[[#This Row],[Close]],-1,0))</f>
        <v>1.5420516499187286E-2</v>
      </c>
    </row>
    <row r="15843" spans="24:31" x14ac:dyDescent="0.3">
      <c r="X15843" s="43">
        <v>33274</v>
      </c>
      <c r="Y15843">
        <v>348.33999599999999</v>
      </c>
      <c r="Z15843">
        <v>351.83999599999999</v>
      </c>
      <c r="AA15843">
        <v>347.209991</v>
      </c>
      <c r="AB15843">
        <v>351.26001000000002</v>
      </c>
      <c r="AC15843">
        <v>351.26001000000002</v>
      </c>
      <c r="AD15843">
        <v>290570000</v>
      </c>
      <c r="AE15843">
        <f ca="1">(SPX[[#This Row],[Close]]-OFFSET(SPX[[#This Row],[Close]],-1,0))/(OFFSET(SPX[[#This Row],[Close]],-1,0))</f>
        <v>8.3826549736770329E-3</v>
      </c>
    </row>
    <row r="15844" spans="24:31" x14ac:dyDescent="0.3">
      <c r="X15844" s="43">
        <v>33275</v>
      </c>
      <c r="Y15844">
        <v>351.26001000000002</v>
      </c>
      <c r="Z15844">
        <v>358.07000699999998</v>
      </c>
      <c r="AA15844">
        <v>349.57998700000002</v>
      </c>
      <c r="AB15844">
        <v>358.07000699999998</v>
      </c>
      <c r="AC15844">
        <v>358.07000699999998</v>
      </c>
      <c r="AD15844">
        <v>276940000</v>
      </c>
      <c r="AE15844">
        <f ca="1">(SPX[[#This Row],[Close]]-OFFSET(SPX[[#This Row],[Close]],-1,0))/(OFFSET(SPX[[#This Row],[Close]],-1,0))</f>
        <v>1.9387339310273186E-2</v>
      </c>
    </row>
    <row r="15845" spans="24:31" x14ac:dyDescent="0.3">
      <c r="X15845" s="43">
        <v>33276</v>
      </c>
      <c r="Y15845">
        <v>358.07000699999998</v>
      </c>
      <c r="Z15845">
        <v>363.42999300000002</v>
      </c>
      <c r="AA15845">
        <v>355.52999899999998</v>
      </c>
      <c r="AB15845">
        <v>356.51998900000001</v>
      </c>
      <c r="AC15845">
        <v>356.51998900000001</v>
      </c>
      <c r="AD15845">
        <v>292190000</v>
      </c>
      <c r="AE15845">
        <f ca="1">(SPX[[#This Row],[Close]]-OFFSET(SPX[[#This Row],[Close]],-1,0))/(OFFSET(SPX[[#This Row],[Close]],-1,0))</f>
        <v>-4.3288127173409588E-3</v>
      </c>
    </row>
    <row r="15846" spans="24:31" x14ac:dyDescent="0.3">
      <c r="X15846" s="43">
        <v>33277</v>
      </c>
      <c r="Y15846">
        <v>356.51998900000001</v>
      </c>
      <c r="Z15846">
        <v>359.35000600000001</v>
      </c>
      <c r="AA15846">
        <v>356.01998900000001</v>
      </c>
      <c r="AB15846">
        <v>359.35000600000001</v>
      </c>
      <c r="AC15846">
        <v>359.35000600000001</v>
      </c>
      <c r="AD15846">
        <v>187830000</v>
      </c>
      <c r="AE15846">
        <f ca="1">(SPX[[#This Row],[Close]]-OFFSET(SPX[[#This Row],[Close]],-1,0))/(OFFSET(SPX[[#This Row],[Close]],-1,0))</f>
        <v>7.9378915273106837E-3</v>
      </c>
    </row>
    <row r="15847" spans="24:31" x14ac:dyDescent="0.3">
      <c r="X15847" s="43">
        <v>33280</v>
      </c>
      <c r="Y15847">
        <v>359.35998499999999</v>
      </c>
      <c r="Z15847">
        <v>368.57998700000002</v>
      </c>
      <c r="AA15847">
        <v>359.32000699999998</v>
      </c>
      <c r="AB15847">
        <v>368.57998700000002</v>
      </c>
      <c r="AC15847">
        <v>368.57998700000002</v>
      </c>
      <c r="AD15847">
        <v>265350000</v>
      </c>
      <c r="AE15847">
        <f ca="1">(SPX[[#This Row],[Close]]-OFFSET(SPX[[#This Row],[Close]],-1,0))/(OFFSET(SPX[[#This Row],[Close]],-1,0))</f>
        <v>2.5685211759812823E-2</v>
      </c>
    </row>
    <row r="15848" spans="24:31" x14ac:dyDescent="0.3">
      <c r="X15848" s="43">
        <v>33281</v>
      </c>
      <c r="Y15848">
        <v>368.57998700000002</v>
      </c>
      <c r="Z15848">
        <v>370.540009</v>
      </c>
      <c r="AA15848">
        <v>365.5</v>
      </c>
      <c r="AB15848">
        <v>365.5</v>
      </c>
      <c r="AC15848">
        <v>365.5</v>
      </c>
      <c r="AD15848">
        <v>256160000</v>
      </c>
      <c r="AE15848">
        <f ca="1">(SPX[[#This Row],[Close]]-OFFSET(SPX[[#This Row],[Close]],-1,0))/(OFFSET(SPX[[#This Row],[Close]],-1,0))</f>
        <v>-8.3563598367591696E-3</v>
      </c>
    </row>
    <row r="15849" spans="24:31" x14ac:dyDescent="0.3">
      <c r="X15849" s="43">
        <v>33282</v>
      </c>
      <c r="Y15849">
        <v>365.5</v>
      </c>
      <c r="Z15849">
        <v>369.48998999999998</v>
      </c>
      <c r="AA15849">
        <v>364.64001500000001</v>
      </c>
      <c r="AB15849">
        <v>369.01998900000001</v>
      </c>
      <c r="AC15849">
        <v>369.01998900000001</v>
      </c>
      <c r="AD15849">
        <v>209960000</v>
      </c>
      <c r="AE15849">
        <f ca="1">(SPX[[#This Row],[Close]]-OFFSET(SPX[[#This Row],[Close]],-1,0))/(OFFSET(SPX[[#This Row],[Close]],-1,0))</f>
        <v>9.630612859097153E-3</v>
      </c>
    </row>
    <row r="15850" spans="24:31" x14ac:dyDescent="0.3">
      <c r="X15850" s="43">
        <v>33283</v>
      </c>
      <c r="Y15850">
        <v>369.01998900000001</v>
      </c>
      <c r="Z15850">
        <v>370.26001000000002</v>
      </c>
      <c r="AA15850">
        <v>362.76998900000001</v>
      </c>
      <c r="AB15850">
        <v>364.22000100000002</v>
      </c>
      <c r="AC15850">
        <v>364.22000100000002</v>
      </c>
      <c r="AD15850">
        <v>230750000</v>
      </c>
      <c r="AE15850">
        <f ca="1">(SPX[[#This Row],[Close]]-OFFSET(SPX[[#This Row],[Close]],-1,0))/(OFFSET(SPX[[#This Row],[Close]],-1,0))</f>
        <v>-1.3007392940982351E-2</v>
      </c>
    </row>
    <row r="15851" spans="24:31" x14ac:dyDescent="0.3">
      <c r="X15851" s="43">
        <v>33284</v>
      </c>
      <c r="Y15851">
        <v>364.23001099999999</v>
      </c>
      <c r="Z15851">
        <v>369.48998999999998</v>
      </c>
      <c r="AA15851">
        <v>364.23001099999999</v>
      </c>
      <c r="AB15851">
        <v>369.05999800000001</v>
      </c>
      <c r="AC15851">
        <v>369.05999800000001</v>
      </c>
      <c r="AD15851">
        <v>228480000</v>
      </c>
      <c r="AE15851">
        <f ca="1">(SPX[[#This Row],[Close]]-OFFSET(SPX[[#This Row],[Close]],-1,0))/(OFFSET(SPX[[#This Row],[Close]],-1,0))</f>
        <v>1.3288663408685187E-2</v>
      </c>
    </row>
    <row r="15852" spans="24:31" x14ac:dyDescent="0.3">
      <c r="X15852" s="43">
        <v>33288</v>
      </c>
      <c r="Y15852">
        <v>369.05999800000001</v>
      </c>
      <c r="Z15852">
        <v>370.10998499999999</v>
      </c>
      <c r="AA15852">
        <v>367.04998799999998</v>
      </c>
      <c r="AB15852">
        <v>369.39001500000001</v>
      </c>
      <c r="AC15852">
        <v>369.39001500000001</v>
      </c>
      <c r="AD15852">
        <v>189900000</v>
      </c>
      <c r="AE15852">
        <f ca="1">(SPX[[#This Row],[Close]]-OFFSET(SPX[[#This Row],[Close]],-1,0))/(OFFSET(SPX[[#This Row],[Close]],-1,0))</f>
        <v>8.9420961845883393E-4</v>
      </c>
    </row>
    <row r="15853" spans="24:31" x14ac:dyDescent="0.3">
      <c r="X15853" s="43">
        <v>33289</v>
      </c>
      <c r="Y15853">
        <v>369.36999500000002</v>
      </c>
      <c r="Z15853">
        <v>369.36999500000002</v>
      </c>
      <c r="AA15853">
        <v>364.38000499999998</v>
      </c>
      <c r="AB15853">
        <v>365.14001500000001</v>
      </c>
      <c r="AC15853">
        <v>365.14001500000001</v>
      </c>
      <c r="AD15853">
        <v>185680000</v>
      </c>
      <c r="AE15853">
        <f ca="1">(SPX[[#This Row],[Close]]-OFFSET(SPX[[#This Row],[Close]],-1,0))/(OFFSET(SPX[[#This Row],[Close]],-1,0))</f>
        <v>-1.1505454472016521E-2</v>
      </c>
    </row>
    <row r="15854" spans="24:31" x14ac:dyDescent="0.3">
      <c r="X15854" s="43">
        <v>33290</v>
      </c>
      <c r="Y15854">
        <v>365.14001500000001</v>
      </c>
      <c r="Z15854">
        <v>366.790009</v>
      </c>
      <c r="AA15854">
        <v>364.5</v>
      </c>
      <c r="AB15854">
        <v>364.97000100000002</v>
      </c>
      <c r="AC15854">
        <v>364.97000100000002</v>
      </c>
      <c r="AD15854">
        <v>180770000</v>
      </c>
      <c r="AE15854">
        <f ca="1">(SPX[[#This Row],[Close]]-OFFSET(SPX[[#This Row],[Close]],-1,0))/(OFFSET(SPX[[#This Row],[Close]],-1,0))</f>
        <v>-4.6561317033407191E-4</v>
      </c>
    </row>
    <row r="15855" spans="24:31" x14ac:dyDescent="0.3">
      <c r="X15855" s="43">
        <v>33291</v>
      </c>
      <c r="Y15855">
        <v>364.97000100000002</v>
      </c>
      <c r="Z15855">
        <v>370.959991</v>
      </c>
      <c r="AA15855">
        <v>364.23001099999999</v>
      </c>
      <c r="AB15855">
        <v>365.64999399999999</v>
      </c>
      <c r="AC15855">
        <v>365.64999399999999</v>
      </c>
      <c r="AD15855">
        <v>218760000</v>
      </c>
      <c r="AE15855">
        <f ca="1">(SPX[[#This Row],[Close]]-OFFSET(SPX[[#This Row],[Close]],-1,0))/(OFFSET(SPX[[#This Row],[Close]],-1,0))</f>
        <v>1.8631476508667011E-3</v>
      </c>
    </row>
    <row r="15856" spans="24:31" x14ac:dyDescent="0.3">
      <c r="X15856" s="43">
        <v>33294</v>
      </c>
      <c r="Y15856">
        <v>365.64999399999999</v>
      </c>
      <c r="Z15856">
        <v>370.19000199999999</v>
      </c>
      <c r="AA15856">
        <v>365.16000400000001</v>
      </c>
      <c r="AB15856">
        <v>367.26001000000002</v>
      </c>
      <c r="AC15856">
        <v>367.26001000000002</v>
      </c>
      <c r="AD15856">
        <v>193820000</v>
      </c>
      <c r="AE15856">
        <f ca="1">(SPX[[#This Row],[Close]]-OFFSET(SPX[[#This Row],[Close]],-1,0))/(OFFSET(SPX[[#This Row],[Close]],-1,0))</f>
        <v>4.4031615654833841E-3</v>
      </c>
    </row>
    <row r="15857" spans="24:31" x14ac:dyDescent="0.3">
      <c r="X15857" s="43">
        <v>33295</v>
      </c>
      <c r="Y15857">
        <v>367.26001000000002</v>
      </c>
      <c r="Z15857">
        <v>367.26001000000002</v>
      </c>
      <c r="AA15857">
        <v>362.19000199999999</v>
      </c>
      <c r="AB15857">
        <v>362.80999800000001</v>
      </c>
      <c r="AC15857">
        <v>362.80999800000001</v>
      </c>
      <c r="AD15857">
        <v>164170000</v>
      </c>
      <c r="AE15857">
        <f ca="1">(SPX[[#This Row],[Close]]-OFFSET(SPX[[#This Row],[Close]],-1,0))/(OFFSET(SPX[[#This Row],[Close]],-1,0))</f>
        <v>-1.2116788865741236E-2</v>
      </c>
    </row>
    <row r="15858" spans="24:31" x14ac:dyDescent="0.3">
      <c r="X15858" s="43">
        <v>33296</v>
      </c>
      <c r="Y15858">
        <v>362.80999800000001</v>
      </c>
      <c r="Z15858">
        <v>368.38000499999998</v>
      </c>
      <c r="AA15858">
        <v>362.80999800000001</v>
      </c>
      <c r="AB15858">
        <v>367.73998999999998</v>
      </c>
      <c r="AC15858">
        <v>367.73998999999998</v>
      </c>
      <c r="AD15858">
        <v>211410000</v>
      </c>
      <c r="AE15858">
        <f ca="1">(SPX[[#This Row],[Close]]-OFFSET(SPX[[#This Row],[Close]],-1,0))/(OFFSET(SPX[[#This Row],[Close]],-1,0))</f>
        <v>1.3588357617421476E-2</v>
      </c>
    </row>
    <row r="15859" spans="24:31" x14ac:dyDescent="0.3">
      <c r="X15859" s="43">
        <v>33297</v>
      </c>
      <c r="Y15859">
        <v>367.73001099999999</v>
      </c>
      <c r="Z15859">
        <v>369.91000400000001</v>
      </c>
      <c r="AA15859">
        <v>365.95001200000002</v>
      </c>
      <c r="AB15859">
        <v>367.07000699999998</v>
      </c>
      <c r="AC15859">
        <v>367.07000699999998</v>
      </c>
      <c r="AD15859">
        <v>223010000</v>
      </c>
      <c r="AE15859">
        <f ca="1">(SPX[[#This Row],[Close]]-OFFSET(SPX[[#This Row],[Close]],-1,0))/(OFFSET(SPX[[#This Row],[Close]],-1,0))</f>
        <v>-1.8218932349457072E-3</v>
      </c>
    </row>
    <row r="15860" spans="24:31" x14ac:dyDescent="0.3">
      <c r="X15860" s="43">
        <v>33298</v>
      </c>
      <c r="Y15860">
        <v>367.07000699999998</v>
      </c>
      <c r="Z15860">
        <v>370.47000100000002</v>
      </c>
      <c r="AA15860">
        <v>363.73001099999999</v>
      </c>
      <c r="AB15860">
        <v>370.47000100000002</v>
      </c>
      <c r="AC15860">
        <v>370.47000100000002</v>
      </c>
      <c r="AD15860">
        <v>221510000</v>
      </c>
      <c r="AE15860">
        <f ca="1">(SPX[[#This Row],[Close]]-OFFSET(SPX[[#This Row],[Close]],-1,0))/(OFFSET(SPX[[#This Row],[Close]],-1,0))</f>
        <v>9.2625219581071623E-3</v>
      </c>
    </row>
    <row r="15861" spans="24:31" x14ac:dyDescent="0.3">
      <c r="X15861" s="43">
        <v>33301</v>
      </c>
      <c r="Y15861">
        <v>370.47000100000002</v>
      </c>
      <c r="Z15861">
        <v>371.98998999999998</v>
      </c>
      <c r="AA15861">
        <v>369.07000699999998</v>
      </c>
      <c r="AB15861">
        <v>369.32998700000002</v>
      </c>
      <c r="AC15861">
        <v>369.32998700000002</v>
      </c>
      <c r="AD15861">
        <v>199830000</v>
      </c>
      <c r="AE15861">
        <f ca="1">(SPX[[#This Row],[Close]]-OFFSET(SPX[[#This Row],[Close]],-1,0))/(OFFSET(SPX[[#This Row],[Close]],-1,0))</f>
        <v>-3.0772100221955834E-3</v>
      </c>
    </row>
    <row r="15862" spans="24:31" x14ac:dyDescent="0.3">
      <c r="X15862" s="43">
        <v>33302</v>
      </c>
      <c r="Y15862">
        <v>369.32998700000002</v>
      </c>
      <c r="Z15862">
        <v>377.89001500000001</v>
      </c>
      <c r="AA15862">
        <v>369.32998700000002</v>
      </c>
      <c r="AB15862">
        <v>376.72000100000002</v>
      </c>
      <c r="AC15862">
        <v>376.72000100000002</v>
      </c>
      <c r="AD15862">
        <v>253700000</v>
      </c>
      <c r="AE15862">
        <f ca="1">(SPX[[#This Row],[Close]]-OFFSET(SPX[[#This Row],[Close]],-1,0))/(OFFSET(SPX[[#This Row],[Close]],-1,0))</f>
        <v>2.0009244470040845E-2</v>
      </c>
    </row>
    <row r="15863" spans="24:31" x14ac:dyDescent="0.3">
      <c r="X15863" s="43">
        <v>33303</v>
      </c>
      <c r="Y15863">
        <v>376.72000100000002</v>
      </c>
      <c r="Z15863">
        <v>379.66000400000001</v>
      </c>
      <c r="AA15863">
        <v>375.01998900000001</v>
      </c>
      <c r="AB15863">
        <v>376.17001299999998</v>
      </c>
      <c r="AC15863">
        <v>376.17001299999998</v>
      </c>
      <c r="AD15863">
        <v>262290000</v>
      </c>
      <c r="AE15863">
        <f ca="1">(SPX[[#This Row],[Close]]-OFFSET(SPX[[#This Row],[Close]],-1,0))/(OFFSET(SPX[[#This Row],[Close]],-1,0))</f>
        <v>-1.4599384119242493E-3</v>
      </c>
    </row>
    <row r="15864" spans="24:31" x14ac:dyDescent="0.3">
      <c r="X15864" s="43">
        <v>33304</v>
      </c>
      <c r="Y15864">
        <v>376.16000400000001</v>
      </c>
      <c r="Z15864">
        <v>377.48998999999998</v>
      </c>
      <c r="AA15864">
        <v>375.57998700000002</v>
      </c>
      <c r="AB15864">
        <v>375.91000400000001</v>
      </c>
      <c r="AC15864">
        <v>375.91000400000001</v>
      </c>
      <c r="AD15864">
        <v>197060000</v>
      </c>
      <c r="AE15864">
        <f ca="1">(SPX[[#This Row],[Close]]-OFFSET(SPX[[#This Row],[Close]],-1,0))/(OFFSET(SPX[[#This Row],[Close]],-1,0))</f>
        <v>-6.912007629910899E-4</v>
      </c>
    </row>
    <row r="15865" spans="24:31" x14ac:dyDescent="0.3">
      <c r="X15865" s="43">
        <v>33305</v>
      </c>
      <c r="Y15865">
        <v>375.91000400000001</v>
      </c>
      <c r="Z15865">
        <v>378.69000199999999</v>
      </c>
      <c r="AA15865">
        <v>374.42999300000002</v>
      </c>
      <c r="AB15865">
        <v>374.95001200000002</v>
      </c>
      <c r="AC15865">
        <v>374.95001200000002</v>
      </c>
      <c r="AD15865">
        <v>206850000</v>
      </c>
      <c r="AE15865">
        <f ca="1">(SPX[[#This Row],[Close]]-OFFSET(SPX[[#This Row],[Close]],-1,0))/(OFFSET(SPX[[#This Row],[Close]],-1,0))</f>
        <v>-2.5537814630759328E-3</v>
      </c>
    </row>
    <row r="15866" spans="24:31" x14ac:dyDescent="0.3">
      <c r="X15866" s="43">
        <v>33308</v>
      </c>
      <c r="Y15866">
        <v>374.94000199999999</v>
      </c>
      <c r="Z15866">
        <v>375.10000600000001</v>
      </c>
      <c r="AA15866">
        <v>372.51998900000001</v>
      </c>
      <c r="AB15866">
        <v>372.959991</v>
      </c>
      <c r="AC15866">
        <v>372.959991</v>
      </c>
      <c r="AD15866">
        <v>161600000</v>
      </c>
      <c r="AE15866">
        <f ca="1">(SPX[[#This Row],[Close]]-OFFSET(SPX[[#This Row],[Close]],-1,0))/(OFFSET(SPX[[#This Row],[Close]],-1,0))</f>
        <v>-5.3074301541828272E-3</v>
      </c>
    </row>
    <row r="15867" spans="24:31" x14ac:dyDescent="0.3">
      <c r="X15867" s="43">
        <v>33309</v>
      </c>
      <c r="Y15867">
        <v>372.959991</v>
      </c>
      <c r="Z15867">
        <v>374.35000600000001</v>
      </c>
      <c r="AA15867">
        <v>369.54998799999998</v>
      </c>
      <c r="AB15867">
        <v>370.02999899999998</v>
      </c>
      <c r="AC15867">
        <v>370.02999899999998</v>
      </c>
      <c r="AD15867">
        <v>176440000</v>
      </c>
      <c r="AE15867">
        <f ca="1">(SPX[[#This Row],[Close]]-OFFSET(SPX[[#This Row],[Close]],-1,0))/(OFFSET(SPX[[#This Row],[Close]],-1,0))</f>
        <v>-7.8560490956254524E-3</v>
      </c>
    </row>
    <row r="15868" spans="24:31" x14ac:dyDescent="0.3">
      <c r="X15868" s="43">
        <v>33310</v>
      </c>
      <c r="Y15868">
        <v>370.02999899999998</v>
      </c>
      <c r="Z15868">
        <v>374.64999399999999</v>
      </c>
      <c r="AA15868">
        <v>370.02999899999998</v>
      </c>
      <c r="AB15868">
        <v>374.57000699999998</v>
      </c>
      <c r="AC15868">
        <v>374.57000699999998</v>
      </c>
      <c r="AD15868">
        <v>176000000</v>
      </c>
      <c r="AE15868">
        <f ca="1">(SPX[[#This Row],[Close]]-OFFSET(SPX[[#This Row],[Close]],-1,0))/(OFFSET(SPX[[#This Row],[Close]],-1,0))</f>
        <v>1.226929711717779E-2</v>
      </c>
    </row>
    <row r="15869" spans="24:31" x14ac:dyDescent="0.3">
      <c r="X15869" s="43">
        <v>33311</v>
      </c>
      <c r="Y15869">
        <v>374.58999599999999</v>
      </c>
      <c r="Z15869">
        <v>378.27999899999998</v>
      </c>
      <c r="AA15869">
        <v>371.76001000000002</v>
      </c>
      <c r="AB15869">
        <v>373.5</v>
      </c>
      <c r="AC15869">
        <v>373.5</v>
      </c>
      <c r="AD15869">
        <v>232070000</v>
      </c>
      <c r="AE15869">
        <f ca="1">(SPX[[#This Row],[Close]]-OFFSET(SPX[[#This Row],[Close]],-1,0))/(OFFSET(SPX[[#This Row],[Close]],-1,0))</f>
        <v>-2.8566275462626016E-3</v>
      </c>
    </row>
    <row r="15870" spans="24:31" x14ac:dyDescent="0.3">
      <c r="X15870" s="43">
        <v>33312</v>
      </c>
      <c r="Y15870">
        <v>373.5</v>
      </c>
      <c r="Z15870">
        <v>374.57998700000002</v>
      </c>
      <c r="AA15870">
        <v>370.209991</v>
      </c>
      <c r="AB15870">
        <v>373.58999599999999</v>
      </c>
      <c r="AC15870">
        <v>373.58999599999999</v>
      </c>
      <c r="AD15870">
        <v>237650000</v>
      </c>
      <c r="AE15870">
        <f ca="1">(SPX[[#This Row],[Close]]-OFFSET(SPX[[#This Row],[Close]],-1,0))/(OFFSET(SPX[[#This Row],[Close]],-1,0))</f>
        <v>2.4095314591696142E-4</v>
      </c>
    </row>
    <row r="15871" spans="24:31" x14ac:dyDescent="0.3">
      <c r="X15871" s="43">
        <v>33315</v>
      </c>
      <c r="Y15871">
        <v>373.58999599999999</v>
      </c>
      <c r="Z15871">
        <v>374.08999599999999</v>
      </c>
      <c r="AA15871">
        <v>369.459991</v>
      </c>
      <c r="AB15871">
        <v>372.10998499999999</v>
      </c>
      <c r="AC15871">
        <v>372.10998499999999</v>
      </c>
      <c r="AD15871">
        <v>163100000</v>
      </c>
      <c r="AE15871">
        <f ca="1">(SPX[[#This Row],[Close]]-OFFSET(SPX[[#This Row],[Close]],-1,0))/(OFFSET(SPX[[#This Row],[Close]],-1,0))</f>
        <v>-3.9615916267736204E-3</v>
      </c>
    </row>
    <row r="15872" spans="24:31" x14ac:dyDescent="0.3">
      <c r="X15872" s="43">
        <v>33316</v>
      </c>
      <c r="Y15872">
        <v>372.10998499999999</v>
      </c>
      <c r="Z15872">
        <v>372.10998499999999</v>
      </c>
      <c r="AA15872">
        <v>366.540009</v>
      </c>
      <c r="AB15872">
        <v>366.58999599999999</v>
      </c>
      <c r="AC15872">
        <v>366.58999599999999</v>
      </c>
      <c r="AD15872">
        <v>177070000</v>
      </c>
      <c r="AE15872">
        <f ca="1">(SPX[[#This Row],[Close]]-OFFSET(SPX[[#This Row],[Close]],-1,0))/(OFFSET(SPX[[#This Row],[Close]],-1,0))</f>
        <v>-1.4834294220833686E-2</v>
      </c>
    </row>
    <row r="15873" spans="24:31" x14ac:dyDescent="0.3">
      <c r="X15873" s="43">
        <v>33317</v>
      </c>
      <c r="Y15873">
        <v>366.58999599999999</v>
      </c>
      <c r="Z15873">
        <v>368.85000600000001</v>
      </c>
      <c r="AA15873">
        <v>365.79998799999998</v>
      </c>
      <c r="AB15873">
        <v>367.92001299999998</v>
      </c>
      <c r="AC15873">
        <v>367.92001299999998</v>
      </c>
      <c r="AD15873">
        <v>196810000</v>
      </c>
      <c r="AE15873">
        <f ca="1">(SPX[[#This Row],[Close]]-OFFSET(SPX[[#This Row],[Close]],-1,0))/(OFFSET(SPX[[#This Row],[Close]],-1,0))</f>
        <v>3.6280777285586322E-3</v>
      </c>
    </row>
    <row r="15874" spans="24:31" x14ac:dyDescent="0.3">
      <c r="X15874" s="43">
        <v>33318</v>
      </c>
      <c r="Y15874">
        <v>367.94000199999999</v>
      </c>
      <c r="Z15874">
        <v>371.01001000000002</v>
      </c>
      <c r="AA15874">
        <v>366.51001000000002</v>
      </c>
      <c r="AB15874">
        <v>366.57998700000002</v>
      </c>
      <c r="AC15874">
        <v>366.57998700000002</v>
      </c>
      <c r="AD15874">
        <v>199830000</v>
      </c>
      <c r="AE15874">
        <f ca="1">(SPX[[#This Row],[Close]]-OFFSET(SPX[[#This Row],[Close]],-1,0))/(OFFSET(SPX[[#This Row],[Close]],-1,0))</f>
        <v>-3.6421666466943895E-3</v>
      </c>
    </row>
    <row r="15875" spans="24:31" x14ac:dyDescent="0.3">
      <c r="X15875" s="43">
        <v>33319</v>
      </c>
      <c r="Y15875">
        <v>366.57998700000002</v>
      </c>
      <c r="Z15875">
        <v>368.22000100000002</v>
      </c>
      <c r="AA15875">
        <v>365.57998700000002</v>
      </c>
      <c r="AB15875">
        <v>367.48001099999999</v>
      </c>
      <c r="AC15875">
        <v>367.48001099999999</v>
      </c>
      <c r="AD15875">
        <v>160890000</v>
      </c>
      <c r="AE15875">
        <f ca="1">(SPX[[#This Row],[Close]]-OFFSET(SPX[[#This Row],[Close]],-1,0))/(OFFSET(SPX[[#This Row],[Close]],-1,0))</f>
        <v>2.4551913140854944E-3</v>
      </c>
    </row>
    <row r="15876" spans="24:31" x14ac:dyDescent="0.3">
      <c r="X15876" s="43">
        <v>33322</v>
      </c>
      <c r="Y15876">
        <v>367.48001099999999</v>
      </c>
      <c r="Z15876">
        <v>371.30999800000001</v>
      </c>
      <c r="AA15876">
        <v>367.459991</v>
      </c>
      <c r="AB15876">
        <v>369.82998700000002</v>
      </c>
      <c r="AC15876">
        <v>369.82998700000002</v>
      </c>
      <c r="AD15876">
        <v>153920000</v>
      </c>
      <c r="AE15876">
        <f ca="1">(SPX[[#This Row],[Close]]-OFFSET(SPX[[#This Row],[Close]],-1,0))/(OFFSET(SPX[[#This Row],[Close]],-1,0))</f>
        <v>6.3948403441188165E-3</v>
      </c>
    </row>
    <row r="15877" spans="24:31" x14ac:dyDescent="0.3">
      <c r="X15877" s="43">
        <v>33323</v>
      </c>
      <c r="Y15877">
        <v>369.82998700000002</v>
      </c>
      <c r="Z15877">
        <v>376.29998799999998</v>
      </c>
      <c r="AA15877">
        <v>369.36999500000002</v>
      </c>
      <c r="AB15877">
        <v>376.29998799999998</v>
      </c>
      <c r="AC15877">
        <v>376.29998799999998</v>
      </c>
      <c r="AD15877">
        <v>198720000</v>
      </c>
      <c r="AE15877">
        <f ca="1">(SPX[[#This Row],[Close]]-OFFSET(SPX[[#This Row],[Close]],-1,0))/(OFFSET(SPX[[#This Row],[Close]],-1,0))</f>
        <v>1.7494527830162046E-2</v>
      </c>
    </row>
    <row r="15878" spans="24:31" x14ac:dyDescent="0.3">
      <c r="X15878" s="43">
        <v>33324</v>
      </c>
      <c r="Y15878">
        <v>376.27999899999998</v>
      </c>
      <c r="Z15878">
        <v>378.48001099999999</v>
      </c>
      <c r="AA15878">
        <v>374.73001099999999</v>
      </c>
      <c r="AB15878">
        <v>375.35000600000001</v>
      </c>
      <c r="AC15878">
        <v>375.35000600000001</v>
      </c>
      <c r="AD15878">
        <v>201830000</v>
      </c>
      <c r="AE15878">
        <f ca="1">(SPX[[#This Row],[Close]]-OFFSET(SPX[[#This Row],[Close]],-1,0))/(OFFSET(SPX[[#This Row],[Close]],-1,0))</f>
        <v>-2.5245336973010409E-3</v>
      </c>
    </row>
    <row r="15879" spans="24:31" x14ac:dyDescent="0.3">
      <c r="X15879" s="43">
        <v>33325</v>
      </c>
      <c r="Y15879">
        <v>375.35000600000001</v>
      </c>
      <c r="Z15879">
        <v>376.60000600000001</v>
      </c>
      <c r="AA15879">
        <v>374.39999399999999</v>
      </c>
      <c r="AB15879">
        <v>375.22000100000002</v>
      </c>
      <c r="AC15879">
        <v>375.22000100000002</v>
      </c>
      <c r="AD15879">
        <v>150750000</v>
      </c>
      <c r="AE15879">
        <f ca="1">(SPX[[#This Row],[Close]]-OFFSET(SPX[[#This Row],[Close]],-1,0))/(OFFSET(SPX[[#This Row],[Close]],-1,0))</f>
        <v>-3.4635672817861319E-4</v>
      </c>
    </row>
    <row r="15880" spans="24:31" x14ac:dyDescent="0.3">
      <c r="X15880" s="43">
        <v>33329</v>
      </c>
      <c r="Y15880">
        <v>375.22000100000002</v>
      </c>
      <c r="Z15880">
        <v>375.22000100000002</v>
      </c>
      <c r="AA15880">
        <v>370.26998900000001</v>
      </c>
      <c r="AB15880">
        <v>371.29998799999998</v>
      </c>
      <c r="AC15880">
        <v>371.29998799999998</v>
      </c>
      <c r="AD15880">
        <v>144010000</v>
      </c>
      <c r="AE15880">
        <f ca="1">(SPX[[#This Row],[Close]]-OFFSET(SPX[[#This Row],[Close]],-1,0))/(OFFSET(SPX[[#This Row],[Close]],-1,0))</f>
        <v>-1.0447238925304624E-2</v>
      </c>
    </row>
    <row r="15881" spans="24:31" x14ac:dyDescent="0.3">
      <c r="X15881" s="43">
        <v>33330</v>
      </c>
      <c r="Y15881">
        <v>371.29998799999998</v>
      </c>
      <c r="Z15881">
        <v>379.5</v>
      </c>
      <c r="AA15881">
        <v>371.29998799999998</v>
      </c>
      <c r="AB15881">
        <v>379.5</v>
      </c>
      <c r="AC15881">
        <v>379.5</v>
      </c>
      <c r="AD15881">
        <v>189530000</v>
      </c>
      <c r="AE15881">
        <f ca="1">(SPX[[#This Row],[Close]]-OFFSET(SPX[[#This Row],[Close]],-1,0))/(OFFSET(SPX[[#This Row],[Close]],-1,0))</f>
        <v>2.2084600767614395E-2</v>
      </c>
    </row>
    <row r="15882" spans="24:31" x14ac:dyDescent="0.3">
      <c r="X15882" s="43">
        <v>33331</v>
      </c>
      <c r="Y15882">
        <v>379.5</v>
      </c>
      <c r="Z15882">
        <v>381.55999800000001</v>
      </c>
      <c r="AA15882">
        <v>378.48998999999998</v>
      </c>
      <c r="AB15882">
        <v>378.94000199999999</v>
      </c>
      <c r="AC15882">
        <v>378.94000199999999</v>
      </c>
      <c r="AD15882">
        <v>213720000</v>
      </c>
      <c r="AE15882">
        <f ca="1">(SPX[[#This Row],[Close]]-OFFSET(SPX[[#This Row],[Close]],-1,0))/(OFFSET(SPX[[#This Row],[Close]],-1,0))</f>
        <v>-1.4756205533597031E-3</v>
      </c>
    </row>
    <row r="15883" spans="24:31" x14ac:dyDescent="0.3">
      <c r="X15883" s="43">
        <v>33332</v>
      </c>
      <c r="Y15883">
        <v>378.94000199999999</v>
      </c>
      <c r="Z15883">
        <v>381.88000499999998</v>
      </c>
      <c r="AA15883">
        <v>377.04998799999998</v>
      </c>
      <c r="AB15883">
        <v>379.76998900000001</v>
      </c>
      <c r="AC15883">
        <v>379.76998900000001</v>
      </c>
      <c r="AD15883">
        <v>198120000</v>
      </c>
      <c r="AE15883">
        <f ca="1">(SPX[[#This Row],[Close]]-OFFSET(SPX[[#This Row],[Close]],-1,0))/(OFFSET(SPX[[#This Row],[Close]],-1,0))</f>
        <v>2.1902860495578319E-3</v>
      </c>
    </row>
    <row r="15884" spans="24:31" x14ac:dyDescent="0.3">
      <c r="X15884" s="43">
        <v>33333</v>
      </c>
      <c r="Y15884">
        <v>379.77999899999998</v>
      </c>
      <c r="Z15884">
        <v>381.11999500000002</v>
      </c>
      <c r="AA15884">
        <v>374.14999399999999</v>
      </c>
      <c r="AB15884">
        <v>375.35998499999999</v>
      </c>
      <c r="AC15884">
        <v>375.35998499999999</v>
      </c>
      <c r="AD15884">
        <v>187410000</v>
      </c>
      <c r="AE15884">
        <f ca="1">(SPX[[#This Row],[Close]]-OFFSET(SPX[[#This Row],[Close]],-1,0))/(OFFSET(SPX[[#This Row],[Close]],-1,0))</f>
        <v>-1.1612302519249395E-2</v>
      </c>
    </row>
    <row r="15885" spans="24:31" x14ac:dyDescent="0.3">
      <c r="X15885" s="43">
        <v>33336</v>
      </c>
      <c r="Y15885">
        <v>375.35000600000001</v>
      </c>
      <c r="Z15885">
        <v>378.76001000000002</v>
      </c>
      <c r="AA15885">
        <v>374.69000199999999</v>
      </c>
      <c r="AB15885">
        <v>378.66000400000001</v>
      </c>
      <c r="AC15885">
        <v>378.66000400000001</v>
      </c>
      <c r="AD15885">
        <v>138580000</v>
      </c>
      <c r="AE15885">
        <f ca="1">(SPX[[#This Row],[Close]]-OFFSET(SPX[[#This Row],[Close]],-1,0))/(OFFSET(SPX[[#This Row],[Close]],-1,0))</f>
        <v>8.7916110717023294E-3</v>
      </c>
    </row>
    <row r="15886" spans="24:31" x14ac:dyDescent="0.3">
      <c r="X15886" s="43">
        <v>33337</v>
      </c>
      <c r="Y15886">
        <v>378.64999399999999</v>
      </c>
      <c r="Z15886">
        <v>379.01998900000001</v>
      </c>
      <c r="AA15886">
        <v>373.10998499999999</v>
      </c>
      <c r="AB15886">
        <v>373.55999800000001</v>
      </c>
      <c r="AC15886">
        <v>373.55999800000001</v>
      </c>
      <c r="AD15886">
        <v>169940000</v>
      </c>
      <c r="AE15886">
        <f ca="1">(SPX[[#This Row],[Close]]-OFFSET(SPX[[#This Row],[Close]],-1,0))/(OFFSET(SPX[[#This Row],[Close]],-1,0))</f>
        <v>-1.3468562684534297E-2</v>
      </c>
    </row>
    <row r="15887" spans="24:31" x14ac:dyDescent="0.3">
      <c r="X15887" s="43">
        <v>33338</v>
      </c>
      <c r="Y15887">
        <v>373.57000699999998</v>
      </c>
      <c r="Z15887">
        <v>374.82998700000002</v>
      </c>
      <c r="AA15887">
        <v>371.209991</v>
      </c>
      <c r="AB15887">
        <v>373.14999399999999</v>
      </c>
      <c r="AC15887">
        <v>373.14999399999999</v>
      </c>
      <c r="AD15887">
        <v>167940000</v>
      </c>
      <c r="AE15887">
        <f ca="1">(SPX[[#This Row],[Close]]-OFFSET(SPX[[#This Row],[Close]],-1,0))/(OFFSET(SPX[[#This Row],[Close]],-1,0))</f>
        <v>-1.0975586309967132E-3</v>
      </c>
    </row>
    <row r="15888" spans="24:31" x14ac:dyDescent="0.3">
      <c r="X15888" s="43">
        <v>33339</v>
      </c>
      <c r="Y15888">
        <v>373.14999399999999</v>
      </c>
      <c r="Z15888">
        <v>379.52999899999998</v>
      </c>
      <c r="AA15888">
        <v>373.14999399999999</v>
      </c>
      <c r="AB15888">
        <v>377.63000499999998</v>
      </c>
      <c r="AC15888">
        <v>377.63000499999998</v>
      </c>
      <c r="AD15888">
        <v>196570000</v>
      </c>
      <c r="AE15888">
        <f ca="1">(SPX[[#This Row],[Close]]-OFFSET(SPX[[#This Row],[Close]],-1,0))/(OFFSET(SPX[[#This Row],[Close]],-1,0))</f>
        <v>1.2005925424187439E-2</v>
      </c>
    </row>
    <row r="15889" spans="24:31" x14ac:dyDescent="0.3">
      <c r="X15889" s="43">
        <v>33340</v>
      </c>
      <c r="Y15889">
        <v>377.64999399999999</v>
      </c>
      <c r="Z15889">
        <v>381.07000699999998</v>
      </c>
      <c r="AA15889">
        <v>376.89001500000001</v>
      </c>
      <c r="AB15889">
        <v>380.39999399999999</v>
      </c>
      <c r="AC15889">
        <v>380.39999399999999</v>
      </c>
      <c r="AD15889">
        <v>198610000</v>
      </c>
      <c r="AE15889">
        <f ca="1">(SPX[[#This Row],[Close]]-OFFSET(SPX[[#This Row],[Close]],-1,0))/(OFFSET(SPX[[#This Row],[Close]],-1,0))</f>
        <v>7.3351930813866598E-3</v>
      </c>
    </row>
    <row r="15890" spans="24:31" x14ac:dyDescent="0.3">
      <c r="X15890" s="43">
        <v>33343</v>
      </c>
      <c r="Y15890">
        <v>380.39999399999999</v>
      </c>
      <c r="Z15890">
        <v>382.32000699999998</v>
      </c>
      <c r="AA15890">
        <v>378.77999899999998</v>
      </c>
      <c r="AB15890">
        <v>381.19000199999999</v>
      </c>
      <c r="AC15890">
        <v>381.19000199999999</v>
      </c>
      <c r="AD15890">
        <v>161800000</v>
      </c>
      <c r="AE15890">
        <f ca="1">(SPX[[#This Row],[Close]]-OFFSET(SPX[[#This Row],[Close]],-1,0))/(OFFSET(SPX[[#This Row],[Close]],-1,0))</f>
        <v>2.0767823671416783E-3</v>
      </c>
    </row>
    <row r="15891" spans="24:31" x14ac:dyDescent="0.3">
      <c r="X15891" s="43">
        <v>33344</v>
      </c>
      <c r="Y15891">
        <v>381.19000199999999</v>
      </c>
      <c r="Z15891">
        <v>387.61999500000002</v>
      </c>
      <c r="AA15891">
        <v>379.64001500000001</v>
      </c>
      <c r="AB15891">
        <v>387.61999500000002</v>
      </c>
      <c r="AC15891">
        <v>387.61999500000002</v>
      </c>
      <c r="AD15891">
        <v>214480000</v>
      </c>
      <c r="AE15891">
        <f ca="1">(SPX[[#This Row],[Close]]-OFFSET(SPX[[#This Row],[Close]],-1,0))/(OFFSET(SPX[[#This Row],[Close]],-1,0))</f>
        <v>1.6868209990460414E-2</v>
      </c>
    </row>
    <row r="15892" spans="24:31" x14ac:dyDescent="0.3">
      <c r="X15892" s="43">
        <v>33345</v>
      </c>
      <c r="Y15892">
        <v>387.61999500000002</v>
      </c>
      <c r="Z15892">
        <v>391.26001000000002</v>
      </c>
      <c r="AA15892">
        <v>387.29998799999998</v>
      </c>
      <c r="AB15892">
        <v>390.45001200000002</v>
      </c>
      <c r="AC15892">
        <v>390.45001200000002</v>
      </c>
      <c r="AD15892">
        <v>246930000</v>
      </c>
      <c r="AE15892">
        <f ca="1">(SPX[[#This Row],[Close]]-OFFSET(SPX[[#This Row],[Close]],-1,0))/(OFFSET(SPX[[#This Row],[Close]],-1,0))</f>
        <v>7.3010088140576905E-3</v>
      </c>
    </row>
    <row r="15893" spans="24:31" x14ac:dyDescent="0.3">
      <c r="X15893" s="43">
        <v>33346</v>
      </c>
      <c r="Y15893">
        <v>390.45001200000002</v>
      </c>
      <c r="Z15893">
        <v>390.97000100000002</v>
      </c>
      <c r="AA15893">
        <v>388.13000499999998</v>
      </c>
      <c r="AB15893">
        <v>388.459991</v>
      </c>
      <c r="AC15893">
        <v>388.459991</v>
      </c>
      <c r="AD15893">
        <v>217410000</v>
      </c>
      <c r="AE15893">
        <f ca="1">(SPX[[#This Row],[Close]]-OFFSET(SPX[[#This Row],[Close]],-1,0))/(OFFSET(SPX[[#This Row],[Close]],-1,0))</f>
        <v>-5.0967369415781012E-3</v>
      </c>
    </row>
    <row r="15894" spans="24:31" x14ac:dyDescent="0.3">
      <c r="X15894" s="43">
        <v>33347</v>
      </c>
      <c r="Y15894">
        <v>388.459991</v>
      </c>
      <c r="Z15894">
        <v>388.459991</v>
      </c>
      <c r="AA15894">
        <v>383.89999399999999</v>
      </c>
      <c r="AB15894">
        <v>384.20001200000002</v>
      </c>
      <c r="AC15894">
        <v>384.20001200000002</v>
      </c>
      <c r="AD15894">
        <v>195520000</v>
      </c>
      <c r="AE15894">
        <f ca="1">(SPX[[#This Row],[Close]]-OFFSET(SPX[[#This Row],[Close]],-1,0))/(OFFSET(SPX[[#This Row],[Close]],-1,0))</f>
        <v>-1.09663262593238E-2</v>
      </c>
    </row>
    <row r="15895" spans="24:31" x14ac:dyDescent="0.3">
      <c r="X15895" s="43">
        <v>33350</v>
      </c>
      <c r="Y15895">
        <v>384.19000199999999</v>
      </c>
      <c r="Z15895">
        <v>384.19000199999999</v>
      </c>
      <c r="AA15895">
        <v>380.16000400000001</v>
      </c>
      <c r="AB15895">
        <v>380.95001200000002</v>
      </c>
      <c r="AC15895">
        <v>380.95001200000002</v>
      </c>
      <c r="AD15895">
        <v>164410000</v>
      </c>
      <c r="AE15895">
        <f ca="1">(SPX[[#This Row],[Close]]-OFFSET(SPX[[#This Row],[Close]],-1,0))/(OFFSET(SPX[[#This Row],[Close]],-1,0))</f>
        <v>-8.4591356025256973E-3</v>
      </c>
    </row>
    <row r="15896" spans="24:31" x14ac:dyDescent="0.3">
      <c r="X15896" s="43">
        <v>33351</v>
      </c>
      <c r="Y15896">
        <v>380.95001200000002</v>
      </c>
      <c r="Z15896">
        <v>383.54998799999998</v>
      </c>
      <c r="AA15896">
        <v>379.67001299999998</v>
      </c>
      <c r="AB15896">
        <v>381.76001000000002</v>
      </c>
      <c r="AC15896">
        <v>381.76001000000002</v>
      </c>
      <c r="AD15896">
        <v>167840000</v>
      </c>
      <c r="AE15896">
        <f ca="1">(SPX[[#This Row],[Close]]-OFFSET(SPX[[#This Row],[Close]],-1,0))/(OFFSET(SPX[[#This Row],[Close]],-1,0))</f>
        <v>2.126257972135219E-3</v>
      </c>
    </row>
    <row r="15897" spans="24:31" x14ac:dyDescent="0.3">
      <c r="X15897" s="43">
        <v>33352</v>
      </c>
      <c r="Y15897">
        <v>381.76001000000002</v>
      </c>
      <c r="Z15897">
        <v>383.01998900000001</v>
      </c>
      <c r="AA15897">
        <v>379.98998999999998</v>
      </c>
      <c r="AB15897">
        <v>382.76001000000002</v>
      </c>
      <c r="AC15897">
        <v>382.76001000000002</v>
      </c>
      <c r="AD15897">
        <v>166800000</v>
      </c>
      <c r="AE15897">
        <f ca="1">(SPX[[#This Row],[Close]]-OFFSET(SPX[[#This Row],[Close]],-1,0))/(OFFSET(SPX[[#This Row],[Close]],-1,0))</f>
        <v>2.6194467042265634E-3</v>
      </c>
    </row>
    <row r="15898" spans="24:31" x14ac:dyDescent="0.3">
      <c r="X15898" s="43">
        <v>33353</v>
      </c>
      <c r="Y15898">
        <v>382.89001500000001</v>
      </c>
      <c r="Z15898">
        <v>382.89001500000001</v>
      </c>
      <c r="AA15898">
        <v>378.42999300000002</v>
      </c>
      <c r="AB15898">
        <v>379.25</v>
      </c>
      <c r="AC15898">
        <v>379.25</v>
      </c>
      <c r="AD15898">
        <v>166940000</v>
      </c>
      <c r="AE15898">
        <f ca="1">(SPX[[#This Row],[Close]]-OFFSET(SPX[[#This Row],[Close]],-1,0))/(OFFSET(SPX[[#This Row],[Close]],-1,0))</f>
        <v>-9.1702631108198113E-3</v>
      </c>
    </row>
    <row r="15899" spans="24:31" x14ac:dyDescent="0.3">
      <c r="X15899" s="43">
        <v>33354</v>
      </c>
      <c r="Y15899">
        <v>379.25</v>
      </c>
      <c r="Z15899">
        <v>380.10998499999999</v>
      </c>
      <c r="AA15899">
        <v>376.76998900000001</v>
      </c>
      <c r="AB15899">
        <v>379.01998900000001</v>
      </c>
      <c r="AC15899">
        <v>379.01998900000001</v>
      </c>
      <c r="AD15899">
        <v>154550000</v>
      </c>
      <c r="AE15899">
        <f ca="1">(SPX[[#This Row],[Close]]-OFFSET(SPX[[#This Row],[Close]],-1,0))/(OFFSET(SPX[[#This Row],[Close]],-1,0))</f>
        <v>-6.0648912326958582E-4</v>
      </c>
    </row>
    <row r="15900" spans="24:31" x14ac:dyDescent="0.3">
      <c r="X15900" s="43">
        <v>33357</v>
      </c>
      <c r="Y15900">
        <v>379.01001000000002</v>
      </c>
      <c r="Z15900">
        <v>380.959991</v>
      </c>
      <c r="AA15900">
        <v>373.66000400000001</v>
      </c>
      <c r="AB15900">
        <v>373.66000400000001</v>
      </c>
      <c r="AC15900">
        <v>373.66000400000001</v>
      </c>
      <c r="AD15900">
        <v>149860000</v>
      </c>
      <c r="AE15900">
        <f ca="1">(SPX[[#This Row],[Close]]-OFFSET(SPX[[#This Row],[Close]],-1,0))/(OFFSET(SPX[[#This Row],[Close]],-1,0))</f>
        <v>-1.4141694780113548E-2</v>
      </c>
    </row>
    <row r="15901" spans="24:31" x14ac:dyDescent="0.3">
      <c r="X15901" s="43">
        <v>33358</v>
      </c>
      <c r="Y15901">
        <v>373.66000400000001</v>
      </c>
      <c r="Z15901">
        <v>377.85998499999999</v>
      </c>
      <c r="AA15901">
        <v>373.01001000000002</v>
      </c>
      <c r="AB15901">
        <v>375.33999599999999</v>
      </c>
      <c r="AC15901">
        <v>375.33999599999999</v>
      </c>
      <c r="AD15901">
        <v>206230000</v>
      </c>
      <c r="AE15901">
        <f ca="1">(SPX[[#This Row],[Close]]-OFFSET(SPX[[#This Row],[Close]],-1,0))/(OFFSET(SPX[[#This Row],[Close]],-1,0))</f>
        <v>4.4960444843327946E-3</v>
      </c>
    </row>
    <row r="15902" spans="24:31" x14ac:dyDescent="0.3">
      <c r="X15902" s="43">
        <v>33359</v>
      </c>
      <c r="Y15902">
        <v>375.35000600000001</v>
      </c>
      <c r="Z15902">
        <v>380.459991</v>
      </c>
      <c r="AA15902">
        <v>375.26998900000001</v>
      </c>
      <c r="AB15902">
        <v>380.290009</v>
      </c>
      <c r="AC15902">
        <v>380.290009</v>
      </c>
      <c r="AD15902">
        <v>181900000</v>
      </c>
      <c r="AE15902">
        <f ca="1">(SPX[[#This Row],[Close]]-OFFSET(SPX[[#This Row],[Close]],-1,0))/(OFFSET(SPX[[#This Row],[Close]],-1,0))</f>
        <v>1.3188077616966812E-2</v>
      </c>
    </row>
    <row r="15903" spans="24:31" x14ac:dyDescent="0.3">
      <c r="X15903" s="43">
        <v>33360</v>
      </c>
      <c r="Y15903">
        <v>380.290009</v>
      </c>
      <c r="Z15903">
        <v>382.14001500000001</v>
      </c>
      <c r="AA15903">
        <v>379.82000699999998</v>
      </c>
      <c r="AB15903">
        <v>380.51998900000001</v>
      </c>
      <c r="AC15903">
        <v>380.51998900000001</v>
      </c>
      <c r="AD15903">
        <v>187090000</v>
      </c>
      <c r="AE15903">
        <f ca="1">(SPX[[#This Row],[Close]]-OFFSET(SPX[[#This Row],[Close]],-1,0))/(OFFSET(SPX[[#This Row],[Close]],-1,0))</f>
        <v>6.0474899302445737E-4</v>
      </c>
    </row>
    <row r="15904" spans="24:31" x14ac:dyDescent="0.3">
      <c r="X15904" s="43">
        <v>33361</v>
      </c>
      <c r="Y15904">
        <v>380.51998900000001</v>
      </c>
      <c r="Z15904">
        <v>381</v>
      </c>
      <c r="AA15904">
        <v>378.82000699999998</v>
      </c>
      <c r="AB15904">
        <v>380.79998799999998</v>
      </c>
      <c r="AC15904">
        <v>380.79998799999998</v>
      </c>
      <c r="AD15904">
        <v>158150000</v>
      </c>
      <c r="AE15904">
        <f ca="1">(SPX[[#This Row],[Close]]-OFFSET(SPX[[#This Row],[Close]],-1,0))/(OFFSET(SPX[[#This Row],[Close]],-1,0))</f>
        <v>7.3583256620974842E-4</v>
      </c>
    </row>
    <row r="15905" spans="24:31" x14ac:dyDescent="0.3">
      <c r="X15905" s="43">
        <v>33364</v>
      </c>
      <c r="Y15905">
        <v>380.77999899999998</v>
      </c>
      <c r="Z15905">
        <v>380.77999899999998</v>
      </c>
      <c r="AA15905">
        <v>377.85998499999999</v>
      </c>
      <c r="AB15905">
        <v>380.07998700000002</v>
      </c>
      <c r="AC15905">
        <v>380.07998700000002</v>
      </c>
      <c r="AD15905">
        <v>129110000</v>
      </c>
      <c r="AE15905">
        <f ca="1">(SPX[[#This Row],[Close]]-OFFSET(SPX[[#This Row],[Close]],-1,0))/(OFFSET(SPX[[#This Row],[Close]],-1,0))</f>
        <v>-1.8907589881540857E-3</v>
      </c>
    </row>
    <row r="15906" spans="24:31" x14ac:dyDescent="0.3">
      <c r="X15906" s="43">
        <v>33365</v>
      </c>
      <c r="Y15906">
        <v>380.07998700000002</v>
      </c>
      <c r="Z15906">
        <v>380.91000400000001</v>
      </c>
      <c r="AA15906">
        <v>377.30999800000001</v>
      </c>
      <c r="AB15906">
        <v>377.32000699999998</v>
      </c>
      <c r="AC15906">
        <v>377.32000699999998</v>
      </c>
      <c r="AD15906">
        <v>153290000</v>
      </c>
      <c r="AE15906">
        <f ca="1">(SPX[[#This Row],[Close]]-OFFSET(SPX[[#This Row],[Close]],-1,0))/(OFFSET(SPX[[#This Row],[Close]],-1,0))</f>
        <v>-7.2615767585785598E-3</v>
      </c>
    </row>
    <row r="15907" spans="24:31" x14ac:dyDescent="0.3">
      <c r="X15907" s="43">
        <v>33366</v>
      </c>
      <c r="Y15907">
        <v>377.32998700000002</v>
      </c>
      <c r="Z15907">
        <v>379.26001000000002</v>
      </c>
      <c r="AA15907">
        <v>376.209991</v>
      </c>
      <c r="AB15907">
        <v>378.51001000000002</v>
      </c>
      <c r="AC15907">
        <v>378.51001000000002</v>
      </c>
      <c r="AD15907">
        <v>157240000</v>
      </c>
      <c r="AE15907">
        <f ca="1">(SPX[[#This Row],[Close]]-OFFSET(SPX[[#This Row],[Close]],-1,0))/(OFFSET(SPX[[#This Row],[Close]],-1,0))</f>
        <v>3.1538295821139616E-3</v>
      </c>
    </row>
    <row r="15908" spans="24:31" x14ac:dyDescent="0.3">
      <c r="X15908" s="43">
        <v>33367</v>
      </c>
      <c r="Y15908">
        <v>378.51001000000002</v>
      </c>
      <c r="Z15908">
        <v>383.55999800000001</v>
      </c>
      <c r="AA15908">
        <v>378.51001000000002</v>
      </c>
      <c r="AB15908">
        <v>383.25</v>
      </c>
      <c r="AC15908">
        <v>383.25</v>
      </c>
      <c r="AD15908">
        <v>180460000</v>
      </c>
      <c r="AE15908">
        <f ca="1">(SPX[[#This Row],[Close]]-OFFSET(SPX[[#This Row],[Close]],-1,0))/(OFFSET(SPX[[#This Row],[Close]],-1,0))</f>
        <v>1.2522759966110216E-2</v>
      </c>
    </row>
    <row r="15909" spans="24:31" x14ac:dyDescent="0.3">
      <c r="X15909" s="43">
        <v>33368</v>
      </c>
      <c r="Y15909">
        <v>383.26001000000002</v>
      </c>
      <c r="Z15909">
        <v>383.91000400000001</v>
      </c>
      <c r="AA15909">
        <v>375.60998499999999</v>
      </c>
      <c r="AB15909">
        <v>375.73998999999998</v>
      </c>
      <c r="AC15909">
        <v>375.73998999999998</v>
      </c>
      <c r="AD15909">
        <v>172730000</v>
      </c>
      <c r="AE15909">
        <f ca="1">(SPX[[#This Row],[Close]]-OFFSET(SPX[[#This Row],[Close]],-1,0))/(OFFSET(SPX[[#This Row],[Close]],-1,0))</f>
        <v>-1.9595590345727391E-2</v>
      </c>
    </row>
    <row r="15910" spans="24:31" x14ac:dyDescent="0.3">
      <c r="X15910" s="43">
        <v>33371</v>
      </c>
      <c r="Y15910">
        <v>375.73998999999998</v>
      </c>
      <c r="Z15910">
        <v>377.01998900000001</v>
      </c>
      <c r="AA15910">
        <v>374.61999500000002</v>
      </c>
      <c r="AB15910">
        <v>376.76001000000002</v>
      </c>
      <c r="AC15910">
        <v>376.76001000000002</v>
      </c>
      <c r="AD15910">
        <v>129620000</v>
      </c>
      <c r="AE15910">
        <f ca="1">(SPX[[#This Row],[Close]]-OFFSET(SPX[[#This Row],[Close]],-1,0))/(OFFSET(SPX[[#This Row],[Close]],-1,0))</f>
        <v>2.7146964048198464E-3</v>
      </c>
    </row>
    <row r="15911" spans="24:31" x14ac:dyDescent="0.3">
      <c r="X15911" s="43">
        <v>33372</v>
      </c>
      <c r="Y15911">
        <v>375.51001000000002</v>
      </c>
      <c r="Z15911">
        <v>375.52999899999998</v>
      </c>
      <c r="AA15911">
        <v>370.82000699999998</v>
      </c>
      <c r="AB15911">
        <v>371.61999500000002</v>
      </c>
      <c r="AC15911">
        <v>371.61999500000002</v>
      </c>
      <c r="AD15911">
        <v>207890000</v>
      </c>
      <c r="AE15911">
        <f ca="1">(SPX[[#This Row],[Close]]-OFFSET(SPX[[#This Row],[Close]],-1,0))/(OFFSET(SPX[[#This Row],[Close]],-1,0))</f>
        <v>-1.3642676673673528E-2</v>
      </c>
    </row>
    <row r="15912" spans="24:31" x14ac:dyDescent="0.3">
      <c r="X15912" s="43">
        <v>33373</v>
      </c>
      <c r="Y15912">
        <v>371.54998799999998</v>
      </c>
      <c r="Z15912">
        <v>372.47000100000002</v>
      </c>
      <c r="AA15912">
        <v>365.82998700000002</v>
      </c>
      <c r="AB15912">
        <v>368.57000699999998</v>
      </c>
      <c r="AC15912">
        <v>368.57000699999998</v>
      </c>
      <c r="AD15912">
        <v>193110000</v>
      </c>
      <c r="AE15912">
        <f ca="1">(SPX[[#This Row],[Close]]-OFFSET(SPX[[#This Row],[Close]],-1,0))/(OFFSET(SPX[[#This Row],[Close]],-1,0))</f>
        <v>-8.2072763603584942E-3</v>
      </c>
    </row>
    <row r="15913" spans="24:31" x14ac:dyDescent="0.3">
      <c r="X15913" s="43">
        <v>33374</v>
      </c>
      <c r="Y15913">
        <v>368.57000699999998</v>
      </c>
      <c r="Z15913">
        <v>372.51001000000002</v>
      </c>
      <c r="AA15913">
        <v>368.57000699999998</v>
      </c>
      <c r="AB15913">
        <v>372.19000199999999</v>
      </c>
      <c r="AC15913">
        <v>372.19000199999999</v>
      </c>
      <c r="AD15913">
        <v>154460000</v>
      </c>
      <c r="AE15913">
        <f ca="1">(SPX[[#This Row],[Close]]-OFFSET(SPX[[#This Row],[Close]],-1,0))/(OFFSET(SPX[[#This Row],[Close]],-1,0))</f>
        <v>9.8217297426483694E-3</v>
      </c>
    </row>
    <row r="15914" spans="24:31" x14ac:dyDescent="0.3">
      <c r="X15914" s="43">
        <v>33375</v>
      </c>
      <c r="Y15914">
        <v>372.19000199999999</v>
      </c>
      <c r="Z15914">
        <v>373.01001000000002</v>
      </c>
      <c r="AA15914">
        <v>369.44000199999999</v>
      </c>
      <c r="AB15914">
        <v>372.39001500000001</v>
      </c>
      <c r="AC15914">
        <v>372.39001500000001</v>
      </c>
      <c r="AD15914">
        <v>174210000</v>
      </c>
      <c r="AE15914">
        <f ca="1">(SPX[[#This Row],[Close]]-OFFSET(SPX[[#This Row],[Close]],-1,0))/(OFFSET(SPX[[#This Row],[Close]],-1,0))</f>
        <v>5.3739487607196027E-4</v>
      </c>
    </row>
    <row r="15915" spans="24:31" x14ac:dyDescent="0.3">
      <c r="X15915" s="43">
        <v>33378</v>
      </c>
      <c r="Y15915">
        <v>372.39001500000001</v>
      </c>
      <c r="Z15915">
        <v>373.64999399999999</v>
      </c>
      <c r="AA15915">
        <v>371.26001000000002</v>
      </c>
      <c r="AB15915">
        <v>372.27999899999998</v>
      </c>
      <c r="AC15915">
        <v>372.27999899999998</v>
      </c>
      <c r="AD15915">
        <v>109510000</v>
      </c>
      <c r="AE15915">
        <f ca="1">(SPX[[#This Row],[Close]]-OFFSET(SPX[[#This Row],[Close]],-1,0))/(OFFSET(SPX[[#This Row],[Close]],-1,0))</f>
        <v>-2.9543219626882339E-4</v>
      </c>
    </row>
    <row r="15916" spans="24:31" x14ac:dyDescent="0.3">
      <c r="X15916" s="43">
        <v>33379</v>
      </c>
      <c r="Y15916">
        <v>372.27999899999998</v>
      </c>
      <c r="Z15916">
        <v>376.66000400000001</v>
      </c>
      <c r="AA15916">
        <v>372.27999899999998</v>
      </c>
      <c r="AB15916">
        <v>375.35000600000001</v>
      </c>
      <c r="AC15916">
        <v>375.35000600000001</v>
      </c>
      <c r="AD15916">
        <v>176620000</v>
      </c>
      <c r="AE15916">
        <f ca="1">(SPX[[#This Row],[Close]]-OFFSET(SPX[[#This Row],[Close]],-1,0))/(OFFSET(SPX[[#This Row],[Close]],-1,0))</f>
        <v>8.2464999684284217E-3</v>
      </c>
    </row>
    <row r="15917" spans="24:31" x14ac:dyDescent="0.3">
      <c r="X15917" s="43">
        <v>33380</v>
      </c>
      <c r="Y15917">
        <v>375.35000600000001</v>
      </c>
      <c r="Z15917">
        <v>376.5</v>
      </c>
      <c r="AA15917">
        <v>374.39999399999999</v>
      </c>
      <c r="AB15917">
        <v>376.19000199999999</v>
      </c>
      <c r="AC15917">
        <v>376.19000199999999</v>
      </c>
      <c r="AD15917">
        <v>159310000</v>
      </c>
      <c r="AE15917">
        <f ca="1">(SPX[[#This Row],[Close]]-OFFSET(SPX[[#This Row],[Close]],-1,0))/(OFFSET(SPX[[#This Row],[Close]],-1,0))</f>
        <v>2.2379005903092621E-3</v>
      </c>
    </row>
    <row r="15918" spans="24:31" x14ac:dyDescent="0.3">
      <c r="X15918" s="43">
        <v>33381</v>
      </c>
      <c r="Y15918">
        <v>376.19000199999999</v>
      </c>
      <c r="Z15918">
        <v>378.07000699999998</v>
      </c>
      <c r="AA15918">
        <v>373.54998799999998</v>
      </c>
      <c r="AB15918">
        <v>374.959991</v>
      </c>
      <c r="AC15918">
        <v>374.959991</v>
      </c>
      <c r="AD15918">
        <v>173080000</v>
      </c>
      <c r="AE15918">
        <f ca="1">(SPX[[#This Row],[Close]]-OFFSET(SPX[[#This Row],[Close]],-1,0))/(OFFSET(SPX[[#This Row],[Close]],-1,0))</f>
        <v>-3.2696536150899364E-3</v>
      </c>
    </row>
    <row r="15919" spans="24:31" x14ac:dyDescent="0.3">
      <c r="X15919" s="43">
        <v>33382</v>
      </c>
      <c r="Y15919">
        <v>374.97000100000002</v>
      </c>
      <c r="Z15919">
        <v>378.07998700000002</v>
      </c>
      <c r="AA15919">
        <v>374.97000100000002</v>
      </c>
      <c r="AB15919">
        <v>377.48998999999998</v>
      </c>
      <c r="AC15919">
        <v>377.48998999999998</v>
      </c>
      <c r="AD15919">
        <v>124640000</v>
      </c>
      <c r="AE15919">
        <f ca="1">(SPX[[#This Row],[Close]]-OFFSET(SPX[[#This Row],[Close]],-1,0))/(OFFSET(SPX[[#This Row],[Close]],-1,0))</f>
        <v>6.7473838828846552E-3</v>
      </c>
    </row>
    <row r="15920" spans="24:31" x14ac:dyDescent="0.3">
      <c r="X15920" s="43">
        <v>33386</v>
      </c>
      <c r="Y15920">
        <v>377.48998999999998</v>
      </c>
      <c r="Z15920">
        <v>382.10000600000001</v>
      </c>
      <c r="AA15920">
        <v>377.11999500000002</v>
      </c>
      <c r="AB15920">
        <v>381.94000199999999</v>
      </c>
      <c r="AC15920">
        <v>381.94000199999999</v>
      </c>
      <c r="AD15920">
        <v>162350000</v>
      </c>
      <c r="AE15920">
        <f ca="1">(SPX[[#This Row],[Close]]-OFFSET(SPX[[#This Row],[Close]],-1,0))/(OFFSET(SPX[[#This Row],[Close]],-1,0))</f>
        <v>1.1788423846682704E-2</v>
      </c>
    </row>
    <row r="15921" spans="24:31" x14ac:dyDescent="0.3">
      <c r="X15921" s="43">
        <v>33387</v>
      </c>
      <c r="Y15921">
        <v>381.94000199999999</v>
      </c>
      <c r="Z15921">
        <v>383.66000400000001</v>
      </c>
      <c r="AA15921">
        <v>381.36999500000002</v>
      </c>
      <c r="AB15921">
        <v>382.790009</v>
      </c>
      <c r="AC15921">
        <v>382.790009</v>
      </c>
      <c r="AD15921">
        <v>188450000</v>
      </c>
      <c r="AE15921">
        <f ca="1">(SPX[[#This Row],[Close]]-OFFSET(SPX[[#This Row],[Close]],-1,0))/(OFFSET(SPX[[#This Row],[Close]],-1,0))</f>
        <v>2.2254987577865833E-3</v>
      </c>
    </row>
    <row r="15922" spans="24:31" x14ac:dyDescent="0.3">
      <c r="X15922" s="43">
        <v>33388</v>
      </c>
      <c r="Y15922">
        <v>382.790009</v>
      </c>
      <c r="Z15922">
        <v>388.17001299999998</v>
      </c>
      <c r="AA15922">
        <v>382.5</v>
      </c>
      <c r="AB15922">
        <v>386.959991</v>
      </c>
      <c r="AC15922">
        <v>386.959991</v>
      </c>
      <c r="AD15922">
        <v>234440000</v>
      </c>
      <c r="AE15922">
        <f ca="1">(SPX[[#This Row],[Close]]-OFFSET(SPX[[#This Row],[Close]],-1,0))/(OFFSET(SPX[[#This Row],[Close]],-1,0))</f>
        <v>1.0893654228054852E-2</v>
      </c>
    </row>
    <row r="15923" spans="24:31" x14ac:dyDescent="0.3">
      <c r="X15923" s="43">
        <v>33389</v>
      </c>
      <c r="Y15923">
        <v>386.959991</v>
      </c>
      <c r="Z15923">
        <v>389.85000600000001</v>
      </c>
      <c r="AA15923">
        <v>385.01001000000002</v>
      </c>
      <c r="AB15923">
        <v>389.82998700000002</v>
      </c>
      <c r="AC15923">
        <v>389.82998700000002</v>
      </c>
      <c r="AD15923">
        <v>232040000</v>
      </c>
      <c r="AE15923">
        <f ca="1">(SPX[[#This Row],[Close]]-OFFSET(SPX[[#This Row],[Close]],-1,0))/(OFFSET(SPX[[#This Row],[Close]],-1,0))</f>
        <v>7.4167771003488953E-3</v>
      </c>
    </row>
    <row r="15924" spans="24:31" x14ac:dyDescent="0.3">
      <c r="X15924" s="43">
        <v>33392</v>
      </c>
      <c r="Y15924">
        <v>389.80999800000001</v>
      </c>
      <c r="Z15924">
        <v>389.80999800000001</v>
      </c>
      <c r="AA15924">
        <v>386.97000100000002</v>
      </c>
      <c r="AB15924">
        <v>388.05999800000001</v>
      </c>
      <c r="AC15924">
        <v>388.05999800000001</v>
      </c>
      <c r="AD15924">
        <v>173990000</v>
      </c>
      <c r="AE15924">
        <f ca="1">(SPX[[#This Row],[Close]]-OFFSET(SPX[[#This Row],[Close]],-1,0))/(OFFSET(SPX[[#This Row],[Close]],-1,0))</f>
        <v>-4.5404126389076618E-3</v>
      </c>
    </row>
    <row r="15925" spans="24:31" x14ac:dyDescent="0.3">
      <c r="X15925" s="43">
        <v>33393</v>
      </c>
      <c r="Y15925">
        <v>388.05999800000001</v>
      </c>
      <c r="Z15925">
        <v>388.05999800000001</v>
      </c>
      <c r="AA15925">
        <v>385.14001500000001</v>
      </c>
      <c r="AB15925">
        <v>387.73998999999998</v>
      </c>
      <c r="AC15925">
        <v>387.73998999999998</v>
      </c>
      <c r="AD15925">
        <v>180450000</v>
      </c>
      <c r="AE15925">
        <f ca="1">(SPX[[#This Row],[Close]]-OFFSET(SPX[[#This Row],[Close]],-1,0))/(OFFSET(SPX[[#This Row],[Close]],-1,0))</f>
        <v>-8.2463536991522074E-4</v>
      </c>
    </row>
    <row r="15926" spans="24:31" x14ac:dyDescent="0.3">
      <c r="X15926" s="43">
        <v>33394</v>
      </c>
      <c r="Y15926">
        <v>387.73998999999998</v>
      </c>
      <c r="Z15926">
        <v>388.23001099999999</v>
      </c>
      <c r="AA15926">
        <v>384.45001200000002</v>
      </c>
      <c r="AB15926">
        <v>385.08999599999999</v>
      </c>
      <c r="AC15926">
        <v>385.08999599999999</v>
      </c>
      <c r="AD15926">
        <v>186560000</v>
      </c>
      <c r="AE15926">
        <f ca="1">(SPX[[#This Row],[Close]]-OFFSET(SPX[[#This Row],[Close]],-1,0))/(OFFSET(SPX[[#This Row],[Close]],-1,0))</f>
        <v>-6.8344614131753412E-3</v>
      </c>
    </row>
    <row r="15927" spans="24:31" x14ac:dyDescent="0.3">
      <c r="X15927" s="43">
        <v>33395</v>
      </c>
      <c r="Y15927">
        <v>385.10000600000001</v>
      </c>
      <c r="Z15927">
        <v>385.85000600000001</v>
      </c>
      <c r="AA15927">
        <v>383.13000499999998</v>
      </c>
      <c r="AB15927">
        <v>383.63000499999998</v>
      </c>
      <c r="AC15927">
        <v>383.63000499999998</v>
      </c>
      <c r="AD15927">
        <v>168260000</v>
      </c>
      <c r="AE15927">
        <f ca="1">(SPX[[#This Row],[Close]]-OFFSET(SPX[[#This Row],[Close]],-1,0))/(OFFSET(SPX[[#This Row],[Close]],-1,0))</f>
        <v>-3.7912981774784987E-3</v>
      </c>
    </row>
    <row r="15928" spans="24:31" x14ac:dyDescent="0.3">
      <c r="X15928" s="43">
        <v>33396</v>
      </c>
      <c r="Y15928">
        <v>383.63000499999998</v>
      </c>
      <c r="Z15928">
        <v>383.63000499999998</v>
      </c>
      <c r="AA15928">
        <v>378.76001000000002</v>
      </c>
      <c r="AB15928">
        <v>379.42999300000002</v>
      </c>
      <c r="AC15928">
        <v>379.42999300000002</v>
      </c>
      <c r="AD15928">
        <v>169570000</v>
      </c>
      <c r="AE15928">
        <f ca="1">(SPX[[#This Row],[Close]]-OFFSET(SPX[[#This Row],[Close]],-1,0))/(OFFSET(SPX[[#This Row],[Close]],-1,0))</f>
        <v>-1.0948080038734088E-2</v>
      </c>
    </row>
    <row r="15929" spans="24:31" x14ac:dyDescent="0.3">
      <c r="X15929" s="43">
        <v>33399</v>
      </c>
      <c r="Y15929">
        <v>379.42999300000002</v>
      </c>
      <c r="Z15929">
        <v>379.75</v>
      </c>
      <c r="AA15929">
        <v>377.95001200000002</v>
      </c>
      <c r="AB15929">
        <v>378.57000699999998</v>
      </c>
      <c r="AC15929">
        <v>378.57000699999998</v>
      </c>
      <c r="AD15929">
        <v>127720000</v>
      </c>
      <c r="AE15929">
        <f ca="1">(SPX[[#This Row],[Close]]-OFFSET(SPX[[#This Row],[Close]],-1,0))/(OFFSET(SPX[[#This Row],[Close]],-1,0))</f>
        <v>-2.2665208756969535E-3</v>
      </c>
    </row>
    <row r="15930" spans="24:31" x14ac:dyDescent="0.3">
      <c r="X15930" s="43">
        <v>33400</v>
      </c>
      <c r="Y15930">
        <v>378.57000699999998</v>
      </c>
      <c r="Z15930">
        <v>381.63000499999998</v>
      </c>
      <c r="AA15930">
        <v>378.57000699999998</v>
      </c>
      <c r="AB15930">
        <v>381.04998799999998</v>
      </c>
      <c r="AC15930">
        <v>381.04998799999998</v>
      </c>
      <c r="AD15930">
        <v>161610000</v>
      </c>
      <c r="AE15930">
        <f ca="1">(SPX[[#This Row],[Close]]-OFFSET(SPX[[#This Row],[Close]],-1,0))/(OFFSET(SPX[[#This Row],[Close]],-1,0))</f>
        <v>6.5509178068615705E-3</v>
      </c>
    </row>
    <row r="15931" spans="24:31" x14ac:dyDescent="0.3">
      <c r="X15931" s="43">
        <v>33401</v>
      </c>
      <c r="Y15931">
        <v>381.04998799999998</v>
      </c>
      <c r="Z15931">
        <v>381.04998799999998</v>
      </c>
      <c r="AA15931">
        <v>374.459991</v>
      </c>
      <c r="AB15931">
        <v>376.64999399999999</v>
      </c>
      <c r="AC15931">
        <v>376.64999399999999</v>
      </c>
      <c r="AD15931">
        <v>166140000</v>
      </c>
      <c r="AE15931">
        <f ca="1">(SPX[[#This Row],[Close]]-OFFSET(SPX[[#This Row],[Close]],-1,0))/(OFFSET(SPX[[#This Row],[Close]],-1,0))</f>
        <v>-1.1547025688398637E-2</v>
      </c>
    </row>
    <row r="15932" spans="24:31" x14ac:dyDescent="0.3">
      <c r="X15932" s="43">
        <v>33402</v>
      </c>
      <c r="Y15932">
        <v>376.64999399999999</v>
      </c>
      <c r="Z15932">
        <v>377.89999399999999</v>
      </c>
      <c r="AA15932">
        <v>376.07998700000002</v>
      </c>
      <c r="AB15932">
        <v>377.63000499999998</v>
      </c>
      <c r="AC15932">
        <v>377.63000499999998</v>
      </c>
      <c r="AD15932">
        <v>145650000</v>
      </c>
      <c r="AE15932">
        <f ca="1">(SPX[[#This Row],[Close]]-OFFSET(SPX[[#This Row],[Close]],-1,0))/(OFFSET(SPX[[#This Row],[Close]],-1,0))</f>
        <v>2.601914285441328E-3</v>
      </c>
    </row>
    <row r="15933" spans="24:31" x14ac:dyDescent="0.3">
      <c r="X15933" s="43">
        <v>33403</v>
      </c>
      <c r="Y15933">
        <v>377.63000499999998</v>
      </c>
      <c r="Z15933">
        <v>382.29998799999998</v>
      </c>
      <c r="AA15933">
        <v>377.63000499999998</v>
      </c>
      <c r="AB15933">
        <v>382.290009</v>
      </c>
      <c r="AC15933">
        <v>382.290009</v>
      </c>
      <c r="AD15933">
        <v>167950000</v>
      </c>
      <c r="AE15933">
        <f ca="1">(SPX[[#This Row],[Close]]-OFFSET(SPX[[#This Row],[Close]],-1,0))/(OFFSET(SPX[[#This Row],[Close]],-1,0))</f>
        <v>1.2340131711726708E-2</v>
      </c>
    </row>
    <row r="15934" spans="24:31" x14ac:dyDescent="0.3">
      <c r="X15934" s="43">
        <v>33406</v>
      </c>
      <c r="Y15934">
        <v>382.29998799999998</v>
      </c>
      <c r="Z15934">
        <v>382.30999800000001</v>
      </c>
      <c r="AA15934">
        <v>380.13000499999998</v>
      </c>
      <c r="AB15934">
        <v>380.13000499999998</v>
      </c>
      <c r="AC15934">
        <v>380.13000499999998</v>
      </c>
      <c r="AD15934">
        <v>134230000</v>
      </c>
      <c r="AE15934">
        <f ca="1">(SPX[[#This Row],[Close]]-OFFSET(SPX[[#This Row],[Close]],-1,0))/(OFFSET(SPX[[#This Row],[Close]],-1,0))</f>
        <v>-5.6501712028786365E-3</v>
      </c>
    </row>
    <row r="15935" spans="24:31" x14ac:dyDescent="0.3">
      <c r="X15935" s="43">
        <v>33407</v>
      </c>
      <c r="Y15935">
        <v>380.13000499999998</v>
      </c>
      <c r="Z15935">
        <v>381.82998700000002</v>
      </c>
      <c r="AA15935">
        <v>377.98998999999998</v>
      </c>
      <c r="AB15935">
        <v>378.58999599999999</v>
      </c>
      <c r="AC15935">
        <v>378.58999599999999</v>
      </c>
      <c r="AD15935">
        <v>155200000</v>
      </c>
      <c r="AE15935">
        <f ca="1">(SPX[[#This Row],[Close]]-OFFSET(SPX[[#This Row],[Close]],-1,0))/(OFFSET(SPX[[#This Row],[Close]],-1,0))</f>
        <v>-4.051269249319053E-3</v>
      </c>
    </row>
    <row r="15936" spans="24:31" x14ac:dyDescent="0.3">
      <c r="X15936" s="43">
        <v>33408</v>
      </c>
      <c r="Y15936">
        <v>378.57000699999998</v>
      </c>
      <c r="Z15936">
        <v>378.57000699999998</v>
      </c>
      <c r="AA15936">
        <v>374.35998499999999</v>
      </c>
      <c r="AB15936">
        <v>375.08999599999999</v>
      </c>
      <c r="AC15936">
        <v>375.08999599999999</v>
      </c>
      <c r="AD15936">
        <v>156440000</v>
      </c>
      <c r="AE15936">
        <f ca="1">(SPX[[#This Row],[Close]]-OFFSET(SPX[[#This Row],[Close]],-1,0))/(OFFSET(SPX[[#This Row],[Close]],-1,0))</f>
        <v>-9.2448295966066681E-3</v>
      </c>
    </row>
    <row r="15937" spans="24:31" x14ac:dyDescent="0.3">
      <c r="X15937" s="43">
        <v>33409</v>
      </c>
      <c r="Y15937">
        <v>375.08999599999999</v>
      </c>
      <c r="Z15937">
        <v>376.290009</v>
      </c>
      <c r="AA15937">
        <v>373.86999500000002</v>
      </c>
      <c r="AB15937">
        <v>375.42001299999998</v>
      </c>
      <c r="AC15937">
        <v>375.42001299999998</v>
      </c>
      <c r="AD15937">
        <v>163980000</v>
      </c>
      <c r="AE15937">
        <f ca="1">(SPX[[#This Row],[Close]]-OFFSET(SPX[[#This Row],[Close]],-1,0))/(OFFSET(SPX[[#This Row],[Close]],-1,0))</f>
        <v>8.7983418251442254E-4</v>
      </c>
    </row>
    <row r="15938" spans="24:31" x14ac:dyDescent="0.3">
      <c r="X15938" s="43">
        <v>33410</v>
      </c>
      <c r="Y15938">
        <v>375.42001299999998</v>
      </c>
      <c r="Z15938">
        <v>377.75</v>
      </c>
      <c r="AA15938">
        <v>375.32998700000002</v>
      </c>
      <c r="AB15938">
        <v>377.75</v>
      </c>
      <c r="AC15938">
        <v>377.75</v>
      </c>
      <c r="AD15938">
        <v>193310000</v>
      </c>
      <c r="AE15938">
        <f ca="1">(SPX[[#This Row],[Close]]-OFFSET(SPX[[#This Row],[Close]],-1,0))/(OFFSET(SPX[[#This Row],[Close]],-1,0))</f>
        <v>6.2063473424897493E-3</v>
      </c>
    </row>
    <row r="15939" spans="24:31" x14ac:dyDescent="0.3">
      <c r="X15939" s="43">
        <v>33413</v>
      </c>
      <c r="Y15939">
        <v>377.73998999999998</v>
      </c>
      <c r="Z15939">
        <v>377.73998999999998</v>
      </c>
      <c r="AA15939">
        <v>370.73001099999999</v>
      </c>
      <c r="AB15939">
        <v>370.94000199999999</v>
      </c>
      <c r="AC15939">
        <v>370.94000199999999</v>
      </c>
      <c r="AD15939">
        <v>137940000</v>
      </c>
      <c r="AE15939">
        <f ca="1">(SPX[[#This Row],[Close]]-OFFSET(SPX[[#This Row],[Close]],-1,0))/(OFFSET(SPX[[#This Row],[Close]],-1,0))</f>
        <v>-1.8027790866975531E-2</v>
      </c>
    </row>
    <row r="15940" spans="24:31" x14ac:dyDescent="0.3">
      <c r="X15940" s="43">
        <v>33414</v>
      </c>
      <c r="Y15940">
        <v>370.94000199999999</v>
      </c>
      <c r="Z15940">
        <v>372.61999500000002</v>
      </c>
      <c r="AA15940">
        <v>369.55999800000001</v>
      </c>
      <c r="AB15940">
        <v>370.64999399999999</v>
      </c>
      <c r="AC15940">
        <v>370.64999399999999</v>
      </c>
      <c r="AD15940">
        <v>155710000</v>
      </c>
      <c r="AE15940">
        <f ca="1">(SPX[[#This Row],[Close]]-OFFSET(SPX[[#This Row],[Close]],-1,0))/(OFFSET(SPX[[#This Row],[Close]],-1,0))</f>
        <v>-7.8181915791330657E-4</v>
      </c>
    </row>
    <row r="15941" spans="24:31" x14ac:dyDescent="0.3">
      <c r="X15941" s="43">
        <v>33415</v>
      </c>
      <c r="Y15941">
        <v>370.64999399999999</v>
      </c>
      <c r="Z15941">
        <v>372.73001099999999</v>
      </c>
      <c r="AA15941">
        <v>368.33999599999999</v>
      </c>
      <c r="AB15941">
        <v>371.58999599999999</v>
      </c>
      <c r="AC15941">
        <v>371.58999599999999</v>
      </c>
      <c r="AD15941">
        <v>187170000</v>
      </c>
      <c r="AE15941">
        <f ca="1">(SPX[[#This Row],[Close]]-OFFSET(SPX[[#This Row],[Close]],-1,0))/(OFFSET(SPX[[#This Row],[Close]],-1,0))</f>
        <v>2.5360906926117275E-3</v>
      </c>
    </row>
    <row r="15942" spans="24:31" x14ac:dyDescent="0.3">
      <c r="X15942" s="43">
        <v>33416</v>
      </c>
      <c r="Y15942">
        <v>371.58999599999999</v>
      </c>
      <c r="Z15942">
        <v>374.39999399999999</v>
      </c>
      <c r="AA15942">
        <v>371.58999599999999</v>
      </c>
      <c r="AB15942">
        <v>374.39999399999999</v>
      </c>
      <c r="AC15942">
        <v>374.39999399999999</v>
      </c>
      <c r="AD15942">
        <v>163080000</v>
      </c>
      <c r="AE15942">
        <f ca="1">(SPX[[#This Row],[Close]]-OFFSET(SPX[[#This Row],[Close]],-1,0))/(OFFSET(SPX[[#This Row],[Close]],-1,0))</f>
        <v>7.5620927103753552E-3</v>
      </c>
    </row>
    <row r="15943" spans="24:31" x14ac:dyDescent="0.3">
      <c r="X15943" s="43">
        <v>33417</v>
      </c>
      <c r="Y15943">
        <v>374.39999399999999</v>
      </c>
      <c r="Z15943">
        <v>374.39999399999999</v>
      </c>
      <c r="AA15943">
        <v>367.98001099999999</v>
      </c>
      <c r="AB15943">
        <v>371.16000400000001</v>
      </c>
      <c r="AC15943">
        <v>371.16000400000001</v>
      </c>
      <c r="AD15943">
        <v>163770000</v>
      </c>
      <c r="AE15943">
        <f ca="1">(SPX[[#This Row],[Close]]-OFFSET(SPX[[#This Row],[Close]],-1,0))/(OFFSET(SPX[[#This Row],[Close]],-1,0))</f>
        <v>-8.6538195831273902E-3</v>
      </c>
    </row>
    <row r="15944" spans="24:31" x14ac:dyDescent="0.3">
      <c r="X15944" s="43">
        <v>33420</v>
      </c>
      <c r="Y15944">
        <v>371.17999300000002</v>
      </c>
      <c r="Z15944">
        <v>377.92001299999998</v>
      </c>
      <c r="AA15944">
        <v>371.17999300000002</v>
      </c>
      <c r="AB15944">
        <v>377.92001299999998</v>
      </c>
      <c r="AC15944">
        <v>377.92001299999998</v>
      </c>
      <c r="AD15944">
        <v>167480000</v>
      </c>
      <c r="AE15944">
        <f ca="1">(SPX[[#This Row],[Close]]-OFFSET(SPX[[#This Row],[Close]],-1,0))/(OFFSET(SPX[[#This Row],[Close]],-1,0))</f>
        <v>1.8213193574596383E-2</v>
      </c>
    </row>
    <row r="15945" spans="24:31" x14ac:dyDescent="0.3">
      <c r="X15945" s="43">
        <v>33421</v>
      </c>
      <c r="Y15945">
        <v>377.92001299999998</v>
      </c>
      <c r="Z15945">
        <v>377.92999300000002</v>
      </c>
      <c r="AA15945">
        <v>376.61999500000002</v>
      </c>
      <c r="AB15945">
        <v>377.47000100000002</v>
      </c>
      <c r="AC15945">
        <v>377.47000100000002</v>
      </c>
      <c r="AD15945">
        <v>157290000</v>
      </c>
      <c r="AE15945">
        <f ca="1">(SPX[[#This Row],[Close]]-OFFSET(SPX[[#This Row],[Close]],-1,0))/(OFFSET(SPX[[#This Row],[Close]],-1,0))</f>
        <v>-1.1907599082347576E-3</v>
      </c>
    </row>
    <row r="15946" spans="24:31" x14ac:dyDescent="0.3">
      <c r="X15946" s="43">
        <v>33422</v>
      </c>
      <c r="Y15946">
        <v>377.47000100000002</v>
      </c>
      <c r="Z15946">
        <v>377.47000100000002</v>
      </c>
      <c r="AA15946">
        <v>372.07998700000002</v>
      </c>
      <c r="AB15946">
        <v>373.32998700000002</v>
      </c>
      <c r="AC15946">
        <v>373.32998700000002</v>
      </c>
      <c r="AD15946">
        <v>140580000</v>
      </c>
      <c r="AE15946">
        <f ca="1">(SPX[[#This Row],[Close]]-OFFSET(SPX[[#This Row],[Close]],-1,0))/(OFFSET(SPX[[#This Row],[Close]],-1,0))</f>
        <v>-1.0967796087191596E-2</v>
      </c>
    </row>
    <row r="15947" spans="24:31" x14ac:dyDescent="0.3">
      <c r="X15947" s="43">
        <v>33424</v>
      </c>
      <c r="Y15947">
        <v>373.33999599999999</v>
      </c>
      <c r="Z15947">
        <v>375.51001000000002</v>
      </c>
      <c r="AA15947">
        <v>372.17001299999998</v>
      </c>
      <c r="AB15947">
        <v>374.07998700000002</v>
      </c>
      <c r="AC15947">
        <v>374.07998700000002</v>
      </c>
      <c r="AD15947">
        <v>69910000</v>
      </c>
      <c r="AE15947">
        <f ca="1">(SPX[[#This Row],[Close]]-OFFSET(SPX[[#This Row],[Close]],-1,0))/(OFFSET(SPX[[#This Row],[Close]],-1,0))</f>
        <v>2.0089465784059826E-3</v>
      </c>
    </row>
    <row r="15948" spans="24:31" x14ac:dyDescent="0.3">
      <c r="X15948" s="43">
        <v>33427</v>
      </c>
      <c r="Y15948">
        <v>374.08999599999999</v>
      </c>
      <c r="Z15948">
        <v>377.94000199999999</v>
      </c>
      <c r="AA15948">
        <v>370.92001299999998</v>
      </c>
      <c r="AB15948">
        <v>377.94000199999999</v>
      </c>
      <c r="AC15948">
        <v>377.94000199999999</v>
      </c>
      <c r="AD15948">
        <v>138330000</v>
      </c>
      <c r="AE15948">
        <f ca="1">(SPX[[#This Row],[Close]]-OFFSET(SPX[[#This Row],[Close]],-1,0))/(OFFSET(SPX[[#This Row],[Close]],-1,0))</f>
        <v>1.0318688874419725E-2</v>
      </c>
    </row>
    <row r="15949" spans="24:31" x14ac:dyDescent="0.3">
      <c r="X15949" s="43">
        <v>33428</v>
      </c>
      <c r="Y15949">
        <v>377.94000199999999</v>
      </c>
      <c r="Z15949">
        <v>378.57998700000002</v>
      </c>
      <c r="AA15949">
        <v>375.36999500000002</v>
      </c>
      <c r="AB15949">
        <v>376.10998499999999</v>
      </c>
      <c r="AC15949">
        <v>376.10998499999999</v>
      </c>
      <c r="AD15949">
        <v>151820000</v>
      </c>
      <c r="AE15949">
        <f ca="1">(SPX[[#This Row],[Close]]-OFFSET(SPX[[#This Row],[Close]],-1,0))/(OFFSET(SPX[[#This Row],[Close]],-1,0))</f>
        <v>-4.8420833738578384E-3</v>
      </c>
    </row>
    <row r="15950" spans="24:31" x14ac:dyDescent="0.3">
      <c r="X15950" s="43">
        <v>33429</v>
      </c>
      <c r="Y15950">
        <v>376.10998499999999</v>
      </c>
      <c r="Z15950">
        <v>380.35000600000001</v>
      </c>
      <c r="AA15950">
        <v>375.20001200000002</v>
      </c>
      <c r="AB15950">
        <v>375.73998999999998</v>
      </c>
      <c r="AC15950">
        <v>375.73998999999998</v>
      </c>
      <c r="AD15950">
        <v>178290000</v>
      </c>
      <c r="AE15950">
        <f ca="1">(SPX[[#This Row],[Close]]-OFFSET(SPX[[#This Row],[Close]],-1,0))/(OFFSET(SPX[[#This Row],[Close]],-1,0))</f>
        <v>-9.8374149784940471E-4</v>
      </c>
    </row>
    <row r="15951" spans="24:31" x14ac:dyDescent="0.3">
      <c r="X15951" s="43">
        <v>33430</v>
      </c>
      <c r="Y15951">
        <v>375.73001099999999</v>
      </c>
      <c r="Z15951">
        <v>377.67999300000002</v>
      </c>
      <c r="AA15951">
        <v>375.51001000000002</v>
      </c>
      <c r="AB15951">
        <v>376.97000100000002</v>
      </c>
      <c r="AC15951">
        <v>376.97000100000002</v>
      </c>
      <c r="AD15951">
        <v>157930000</v>
      </c>
      <c r="AE15951">
        <f ca="1">(SPX[[#This Row],[Close]]-OFFSET(SPX[[#This Row],[Close]],-1,0))/(OFFSET(SPX[[#This Row],[Close]],-1,0))</f>
        <v>3.2735695766640312E-3</v>
      </c>
    </row>
    <row r="15952" spans="24:31" x14ac:dyDescent="0.3">
      <c r="X15952" s="43">
        <v>33431</v>
      </c>
      <c r="Y15952">
        <v>376.97000100000002</v>
      </c>
      <c r="Z15952">
        <v>381.41000400000001</v>
      </c>
      <c r="AA15952">
        <v>375.790009</v>
      </c>
      <c r="AB15952">
        <v>380.25</v>
      </c>
      <c r="AC15952">
        <v>380.25</v>
      </c>
      <c r="AD15952">
        <v>174770000</v>
      </c>
      <c r="AE15952">
        <f ca="1">(SPX[[#This Row],[Close]]-OFFSET(SPX[[#This Row],[Close]],-1,0))/(OFFSET(SPX[[#This Row],[Close]],-1,0))</f>
        <v>8.7009549600737986E-3</v>
      </c>
    </row>
    <row r="15953" spans="24:31" x14ac:dyDescent="0.3">
      <c r="X15953" s="43">
        <v>33434</v>
      </c>
      <c r="Y15953">
        <v>380.27999899999998</v>
      </c>
      <c r="Z15953">
        <v>383</v>
      </c>
      <c r="AA15953">
        <v>380.23998999999998</v>
      </c>
      <c r="AB15953">
        <v>382.39001500000001</v>
      </c>
      <c r="AC15953">
        <v>382.39001500000001</v>
      </c>
      <c r="AD15953">
        <v>161750000</v>
      </c>
      <c r="AE15953">
        <f ca="1">(SPX[[#This Row],[Close]]-OFFSET(SPX[[#This Row],[Close]],-1,0))/(OFFSET(SPX[[#This Row],[Close]],-1,0))</f>
        <v>5.6279158448389356E-3</v>
      </c>
    </row>
    <row r="15954" spans="24:31" x14ac:dyDescent="0.3">
      <c r="X15954" s="43">
        <v>33435</v>
      </c>
      <c r="Y15954">
        <v>382.39001500000001</v>
      </c>
      <c r="Z15954">
        <v>382.94000199999999</v>
      </c>
      <c r="AA15954">
        <v>380.79998799999998</v>
      </c>
      <c r="AB15954">
        <v>381.540009</v>
      </c>
      <c r="AC15954">
        <v>381.540009</v>
      </c>
      <c r="AD15954">
        <v>182990000</v>
      </c>
      <c r="AE15954">
        <f ca="1">(SPX[[#This Row],[Close]]-OFFSET(SPX[[#This Row],[Close]],-1,0))/(OFFSET(SPX[[#This Row],[Close]],-1,0))</f>
        <v>-2.2228770800932331E-3</v>
      </c>
    </row>
    <row r="15955" spans="24:31" x14ac:dyDescent="0.3">
      <c r="X15955" s="43">
        <v>33436</v>
      </c>
      <c r="Y15955">
        <v>381.5</v>
      </c>
      <c r="Z15955">
        <v>382.85998499999999</v>
      </c>
      <c r="AA15955">
        <v>381.13000499999998</v>
      </c>
      <c r="AB15955">
        <v>381.17999300000002</v>
      </c>
      <c r="AC15955">
        <v>381.17999300000002</v>
      </c>
      <c r="AD15955">
        <v>195460000</v>
      </c>
      <c r="AE15955">
        <f ca="1">(SPX[[#This Row],[Close]]-OFFSET(SPX[[#This Row],[Close]],-1,0))/(OFFSET(SPX[[#This Row],[Close]],-1,0))</f>
        <v>-9.4358649553833091E-4</v>
      </c>
    </row>
    <row r="15956" spans="24:31" x14ac:dyDescent="0.3">
      <c r="X15956" s="43">
        <v>33437</v>
      </c>
      <c r="Y15956">
        <v>381.17999300000002</v>
      </c>
      <c r="Z15956">
        <v>385.36999500000002</v>
      </c>
      <c r="AA15956">
        <v>381.17999300000002</v>
      </c>
      <c r="AB15956">
        <v>385.36999500000002</v>
      </c>
      <c r="AC15956">
        <v>385.36999500000002</v>
      </c>
      <c r="AD15956">
        <v>200930000</v>
      </c>
      <c r="AE15956">
        <f ca="1">(SPX[[#This Row],[Close]]-OFFSET(SPX[[#This Row],[Close]],-1,0))/(OFFSET(SPX[[#This Row],[Close]],-1,0))</f>
        <v>1.099218761987855E-2</v>
      </c>
    </row>
    <row r="15957" spans="24:31" x14ac:dyDescent="0.3">
      <c r="X15957" s="43">
        <v>33438</v>
      </c>
      <c r="Y15957">
        <v>385.38000499999998</v>
      </c>
      <c r="Z15957">
        <v>385.82998700000002</v>
      </c>
      <c r="AA15957">
        <v>383.64999399999999</v>
      </c>
      <c r="AB15957">
        <v>384.22000100000002</v>
      </c>
      <c r="AC15957">
        <v>384.22000100000002</v>
      </c>
      <c r="AD15957">
        <v>190700000</v>
      </c>
      <c r="AE15957">
        <f ca="1">(SPX[[#This Row],[Close]]-OFFSET(SPX[[#This Row],[Close]],-1,0))/(OFFSET(SPX[[#This Row],[Close]],-1,0))</f>
        <v>-2.9841295765644454E-3</v>
      </c>
    </row>
    <row r="15958" spans="24:31" x14ac:dyDescent="0.3">
      <c r="X15958" s="43">
        <v>33441</v>
      </c>
      <c r="Y15958">
        <v>384.209991</v>
      </c>
      <c r="Z15958">
        <v>384.54998799999998</v>
      </c>
      <c r="AA15958">
        <v>381.83999599999999</v>
      </c>
      <c r="AB15958">
        <v>382.88000499999998</v>
      </c>
      <c r="AC15958">
        <v>382.88000499999998</v>
      </c>
      <c r="AD15958">
        <v>149050000</v>
      </c>
      <c r="AE15958">
        <f ca="1">(SPX[[#This Row],[Close]]-OFFSET(SPX[[#This Row],[Close]],-1,0))/(OFFSET(SPX[[#This Row],[Close]],-1,0))</f>
        <v>-3.487574817845159E-3</v>
      </c>
    </row>
    <row r="15959" spans="24:31" x14ac:dyDescent="0.3">
      <c r="X15959" s="43">
        <v>33442</v>
      </c>
      <c r="Y15959">
        <v>382.88000499999998</v>
      </c>
      <c r="Z15959">
        <v>384.85998499999999</v>
      </c>
      <c r="AA15959">
        <v>379.39001500000001</v>
      </c>
      <c r="AB15959">
        <v>379.42001299999998</v>
      </c>
      <c r="AC15959">
        <v>379.42001299999998</v>
      </c>
      <c r="AD15959">
        <v>160190000</v>
      </c>
      <c r="AE15959">
        <f ca="1">(SPX[[#This Row],[Close]]-OFFSET(SPX[[#This Row],[Close]],-1,0))/(OFFSET(SPX[[#This Row],[Close]],-1,0))</f>
        <v>-9.0367529116596196E-3</v>
      </c>
    </row>
    <row r="15960" spans="24:31" x14ac:dyDescent="0.3">
      <c r="X15960" s="43">
        <v>33443</v>
      </c>
      <c r="Y15960">
        <v>379.42001299999998</v>
      </c>
      <c r="Z15960">
        <v>380.459991</v>
      </c>
      <c r="AA15960">
        <v>378.290009</v>
      </c>
      <c r="AB15960">
        <v>378.64001500000001</v>
      </c>
      <c r="AC15960">
        <v>378.64001500000001</v>
      </c>
      <c r="AD15960">
        <v>158700000</v>
      </c>
      <c r="AE15960">
        <f ca="1">(SPX[[#This Row],[Close]]-OFFSET(SPX[[#This Row],[Close]],-1,0))/(OFFSET(SPX[[#This Row],[Close]],-1,0))</f>
        <v>-2.0557639904987767E-3</v>
      </c>
    </row>
    <row r="15961" spans="24:31" x14ac:dyDescent="0.3">
      <c r="X15961" s="43">
        <v>33444</v>
      </c>
      <c r="Y15961">
        <v>378.64001500000001</v>
      </c>
      <c r="Z15961">
        <v>381.13000499999998</v>
      </c>
      <c r="AA15961">
        <v>378.14999399999999</v>
      </c>
      <c r="AB15961">
        <v>380.959991</v>
      </c>
      <c r="AC15961">
        <v>380.959991</v>
      </c>
      <c r="AD15961">
        <v>145800000</v>
      </c>
      <c r="AE15961">
        <f ca="1">(SPX[[#This Row],[Close]]-OFFSET(SPX[[#This Row],[Close]],-1,0))/(OFFSET(SPX[[#This Row],[Close]],-1,0))</f>
        <v>6.127128428304116E-3</v>
      </c>
    </row>
    <row r="15962" spans="24:31" x14ac:dyDescent="0.3">
      <c r="X15962" s="43">
        <v>33445</v>
      </c>
      <c r="Y15962">
        <v>380.959991</v>
      </c>
      <c r="Z15962">
        <v>381.76001000000002</v>
      </c>
      <c r="AA15962">
        <v>379.80999800000001</v>
      </c>
      <c r="AB15962">
        <v>380.92999300000002</v>
      </c>
      <c r="AC15962">
        <v>380.92999300000002</v>
      </c>
      <c r="AD15962">
        <v>127760000</v>
      </c>
      <c r="AE15962">
        <f ca="1">(SPX[[#This Row],[Close]]-OFFSET(SPX[[#This Row],[Close]],-1,0))/(OFFSET(SPX[[#This Row],[Close]],-1,0))</f>
        <v>-7.8743176996709256E-5</v>
      </c>
    </row>
    <row r="15963" spans="24:31" x14ac:dyDescent="0.3">
      <c r="X15963" s="43">
        <v>33448</v>
      </c>
      <c r="Y15963">
        <v>380.92999300000002</v>
      </c>
      <c r="Z15963">
        <v>383.14999399999999</v>
      </c>
      <c r="AA15963">
        <v>380.45001200000002</v>
      </c>
      <c r="AB15963">
        <v>383.14999399999999</v>
      </c>
      <c r="AC15963">
        <v>383.14999399999999</v>
      </c>
      <c r="AD15963">
        <v>136000000</v>
      </c>
      <c r="AE15963">
        <f ca="1">(SPX[[#This Row],[Close]]-OFFSET(SPX[[#This Row],[Close]],-1,0))/(OFFSET(SPX[[#This Row],[Close]],-1,0))</f>
        <v>5.8278451179872509E-3</v>
      </c>
    </row>
    <row r="15964" spans="24:31" x14ac:dyDescent="0.3">
      <c r="X15964" s="43">
        <v>33449</v>
      </c>
      <c r="Y15964">
        <v>383.14999399999999</v>
      </c>
      <c r="Z15964">
        <v>386.92001299999998</v>
      </c>
      <c r="AA15964">
        <v>383.14999399999999</v>
      </c>
      <c r="AB15964">
        <v>386.69000199999999</v>
      </c>
      <c r="AC15964">
        <v>386.69000199999999</v>
      </c>
      <c r="AD15964">
        <v>169010000</v>
      </c>
      <c r="AE15964">
        <f ca="1">(SPX[[#This Row],[Close]]-OFFSET(SPX[[#This Row],[Close]],-1,0))/(OFFSET(SPX[[#This Row],[Close]],-1,0))</f>
        <v>9.2392223814050239E-3</v>
      </c>
    </row>
    <row r="15965" spans="24:31" x14ac:dyDescent="0.3">
      <c r="X15965" s="43">
        <v>33450</v>
      </c>
      <c r="Y15965">
        <v>386.69000199999999</v>
      </c>
      <c r="Z15965">
        <v>387.80999800000001</v>
      </c>
      <c r="AA15965">
        <v>386.19000199999999</v>
      </c>
      <c r="AB15965">
        <v>387.80999800000001</v>
      </c>
      <c r="AC15965">
        <v>387.80999800000001</v>
      </c>
      <c r="AD15965">
        <v>166830000</v>
      </c>
      <c r="AE15965">
        <f ca="1">(SPX[[#This Row],[Close]]-OFFSET(SPX[[#This Row],[Close]],-1,0))/(OFFSET(SPX[[#This Row],[Close]],-1,0))</f>
        <v>2.8963665835870633E-3</v>
      </c>
    </row>
    <row r="15966" spans="24:31" x14ac:dyDescent="0.3">
      <c r="X15966" s="43">
        <v>33451</v>
      </c>
      <c r="Y15966">
        <v>387.80999800000001</v>
      </c>
      <c r="Z15966">
        <v>387.95001200000002</v>
      </c>
      <c r="AA15966">
        <v>386.48001099999999</v>
      </c>
      <c r="AB15966">
        <v>387.11999500000002</v>
      </c>
      <c r="AC15966">
        <v>387.11999500000002</v>
      </c>
      <c r="AD15966">
        <v>170610000</v>
      </c>
      <c r="AE15966">
        <f ca="1">(SPX[[#This Row],[Close]]-OFFSET(SPX[[#This Row],[Close]],-1,0))/(OFFSET(SPX[[#This Row],[Close]],-1,0))</f>
        <v>-1.7792295287858725E-3</v>
      </c>
    </row>
    <row r="15967" spans="24:31" x14ac:dyDescent="0.3">
      <c r="X15967" s="43">
        <v>33452</v>
      </c>
      <c r="Y15967">
        <v>387.11999500000002</v>
      </c>
      <c r="Z15967">
        <v>389.55999800000001</v>
      </c>
      <c r="AA15967">
        <v>386.04998799999998</v>
      </c>
      <c r="AB15967">
        <v>387.17999300000002</v>
      </c>
      <c r="AC15967">
        <v>387.17999300000002</v>
      </c>
      <c r="AD15967">
        <v>162270000</v>
      </c>
      <c r="AE15967">
        <f ca="1">(SPX[[#This Row],[Close]]-OFFSET(SPX[[#This Row],[Close]],-1,0))/(OFFSET(SPX[[#This Row],[Close]],-1,0))</f>
        <v>1.5498553620307658E-4</v>
      </c>
    </row>
    <row r="15968" spans="24:31" x14ac:dyDescent="0.3">
      <c r="X15968" s="43">
        <v>33455</v>
      </c>
      <c r="Y15968">
        <v>387.17001299999998</v>
      </c>
      <c r="Z15968">
        <v>387.17001299999998</v>
      </c>
      <c r="AA15968">
        <v>384.48001099999999</v>
      </c>
      <c r="AB15968">
        <v>385.05999800000001</v>
      </c>
      <c r="AC15968">
        <v>385.05999800000001</v>
      </c>
      <c r="AD15968">
        <v>128050000</v>
      </c>
      <c r="AE15968">
        <f ca="1">(SPX[[#This Row],[Close]]-OFFSET(SPX[[#This Row],[Close]],-1,0))/(OFFSET(SPX[[#This Row],[Close]],-1,0))</f>
        <v>-5.4754766215412819E-3</v>
      </c>
    </row>
    <row r="15969" spans="24:31" x14ac:dyDescent="0.3">
      <c r="X15969" s="43">
        <v>33456</v>
      </c>
      <c r="Y15969">
        <v>385.05999800000001</v>
      </c>
      <c r="Z15969">
        <v>390.79998799999998</v>
      </c>
      <c r="AA15969">
        <v>384.290009</v>
      </c>
      <c r="AB15969">
        <v>390.61999500000002</v>
      </c>
      <c r="AC15969">
        <v>390.61999500000002</v>
      </c>
      <c r="AD15969">
        <v>174460000</v>
      </c>
      <c r="AE15969">
        <f ca="1">(SPX[[#This Row],[Close]]-OFFSET(SPX[[#This Row],[Close]],-1,0))/(OFFSET(SPX[[#This Row],[Close]],-1,0))</f>
        <v>1.4439300443771388E-2</v>
      </c>
    </row>
    <row r="15970" spans="24:31" x14ac:dyDescent="0.3">
      <c r="X15970" s="43">
        <v>33457</v>
      </c>
      <c r="Y15970">
        <v>390.61999500000002</v>
      </c>
      <c r="Z15970">
        <v>391.58999599999999</v>
      </c>
      <c r="AA15970">
        <v>389.85998499999999</v>
      </c>
      <c r="AB15970">
        <v>390.55999800000001</v>
      </c>
      <c r="AC15970">
        <v>390.55999800000001</v>
      </c>
      <c r="AD15970">
        <v>172220000</v>
      </c>
      <c r="AE15970">
        <f ca="1">(SPX[[#This Row],[Close]]-OFFSET(SPX[[#This Row],[Close]],-1,0))/(OFFSET(SPX[[#This Row],[Close]],-1,0))</f>
        <v>-1.5359428797291814E-4</v>
      </c>
    </row>
    <row r="15971" spans="24:31" x14ac:dyDescent="0.3">
      <c r="X15971" s="43">
        <v>33458</v>
      </c>
      <c r="Y15971">
        <v>390.55999800000001</v>
      </c>
      <c r="Z15971">
        <v>391.79998799999998</v>
      </c>
      <c r="AA15971">
        <v>388.14999399999999</v>
      </c>
      <c r="AB15971">
        <v>389.32000699999998</v>
      </c>
      <c r="AC15971">
        <v>389.32000699999998</v>
      </c>
      <c r="AD15971">
        <v>163890000</v>
      </c>
      <c r="AE15971">
        <f ca="1">(SPX[[#This Row],[Close]]-OFFSET(SPX[[#This Row],[Close]],-1,0))/(OFFSET(SPX[[#This Row],[Close]],-1,0))</f>
        <v>-3.1749052804942706E-3</v>
      </c>
    </row>
    <row r="15972" spans="24:31" x14ac:dyDescent="0.3">
      <c r="X15972" s="43">
        <v>33459</v>
      </c>
      <c r="Y15972">
        <v>389.32000699999998</v>
      </c>
      <c r="Z15972">
        <v>389.89001500000001</v>
      </c>
      <c r="AA15972">
        <v>387.040009</v>
      </c>
      <c r="AB15972">
        <v>387.11999500000002</v>
      </c>
      <c r="AC15972">
        <v>387.11999500000002</v>
      </c>
      <c r="AD15972">
        <v>143740000</v>
      </c>
      <c r="AE15972">
        <f ca="1">(SPX[[#This Row],[Close]]-OFFSET(SPX[[#This Row],[Close]],-1,0))/(OFFSET(SPX[[#This Row],[Close]],-1,0))</f>
        <v>-5.6509091761111534E-3</v>
      </c>
    </row>
    <row r="15973" spans="24:31" x14ac:dyDescent="0.3">
      <c r="X15973" s="43">
        <v>33462</v>
      </c>
      <c r="Y15973">
        <v>387.10998499999999</v>
      </c>
      <c r="Z15973">
        <v>388.17001299999998</v>
      </c>
      <c r="AA15973">
        <v>385.89999399999999</v>
      </c>
      <c r="AB15973">
        <v>388.01998900000001</v>
      </c>
      <c r="AC15973">
        <v>388.01998900000001</v>
      </c>
      <c r="AD15973">
        <v>145440000</v>
      </c>
      <c r="AE15973">
        <f ca="1">(SPX[[#This Row],[Close]]-OFFSET(SPX[[#This Row],[Close]],-1,0))/(OFFSET(SPX[[#This Row],[Close]],-1,0))</f>
        <v>2.3248450393268693E-3</v>
      </c>
    </row>
    <row r="15974" spans="24:31" x14ac:dyDescent="0.3">
      <c r="X15974" s="43">
        <v>33463</v>
      </c>
      <c r="Y15974">
        <v>388.01998900000001</v>
      </c>
      <c r="Z15974">
        <v>392.11999500000002</v>
      </c>
      <c r="AA15974">
        <v>388.01998900000001</v>
      </c>
      <c r="AB15974">
        <v>389.61999500000002</v>
      </c>
      <c r="AC15974">
        <v>389.61999500000002</v>
      </c>
      <c r="AD15974">
        <v>212760000</v>
      </c>
      <c r="AE15974">
        <f ca="1">(SPX[[#This Row],[Close]]-OFFSET(SPX[[#This Row],[Close]],-1,0))/(OFFSET(SPX[[#This Row],[Close]],-1,0))</f>
        <v>4.1235143687404401E-3</v>
      </c>
    </row>
    <row r="15975" spans="24:31" x14ac:dyDescent="0.3">
      <c r="X15975" s="43">
        <v>33464</v>
      </c>
      <c r="Y15975">
        <v>389.61999500000002</v>
      </c>
      <c r="Z15975">
        <v>391.85000600000001</v>
      </c>
      <c r="AA15975">
        <v>389.13000499999998</v>
      </c>
      <c r="AB15975">
        <v>389.89999399999999</v>
      </c>
      <c r="AC15975">
        <v>389.89999399999999</v>
      </c>
      <c r="AD15975">
        <v>124230000</v>
      </c>
      <c r="AE15975">
        <f ca="1">(SPX[[#This Row],[Close]]-OFFSET(SPX[[#This Row],[Close]],-1,0))/(OFFSET(SPX[[#This Row],[Close]],-1,0))</f>
        <v>7.186463826117939E-4</v>
      </c>
    </row>
    <row r="15976" spans="24:31" x14ac:dyDescent="0.3">
      <c r="X15976" s="43">
        <v>33465</v>
      </c>
      <c r="Y15976">
        <v>389.91000400000001</v>
      </c>
      <c r="Z15976">
        <v>391.92001299999998</v>
      </c>
      <c r="AA15976">
        <v>389.290009</v>
      </c>
      <c r="AB15976">
        <v>389.32998700000002</v>
      </c>
      <c r="AC15976">
        <v>389.32998700000002</v>
      </c>
      <c r="AD15976">
        <v>174690000</v>
      </c>
      <c r="AE15976">
        <f ca="1">(SPX[[#This Row],[Close]]-OFFSET(SPX[[#This Row],[Close]],-1,0))/(OFFSET(SPX[[#This Row],[Close]],-1,0))</f>
        <v>-1.4619312869237323E-3</v>
      </c>
    </row>
    <row r="15977" spans="24:31" x14ac:dyDescent="0.3">
      <c r="X15977" s="43">
        <v>33466</v>
      </c>
      <c r="Y15977">
        <v>389.32998700000002</v>
      </c>
      <c r="Z15977">
        <v>390.41000400000001</v>
      </c>
      <c r="AA15977">
        <v>383.16000400000001</v>
      </c>
      <c r="AB15977">
        <v>385.57998700000002</v>
      </c>
      <c r="AC15977">
        <v>385.57998700000002</v>
      </c>
      <c r="AD15977">
        <v>189480000</v>
      </c>
      <c r="AE15977">
        <f ca="1">(SPX[[#This Row],[Close]]-OFFSET(SPX[[#This Row],[Close]],-1,0))/(OFFSET(SPX[[#This Row],[Close]],-1,0))</f>
        <v>-9.6319321018547687E-3</v>
      </c>
    </row>
    <row r="15978" spans="24:31" x14ac:dyDescent="0.3">
      <c r="X15978" s="43">
        <v>33469</v>
      </c>
      <c r="Y15978">
        <v>385.57998700000002</v>
      </c>
      <c r="Z15978">
        <v>385.57998700000002</v>
      </c>
      <c r="AA15978">
        <v>374.08999599999999</v>
      </c>
      <c r="AB15978">
        <v>376.47000100000002</v>
      </c>
      <c r="AC15978">
        <v>376.47000100000002</v>
      </c>
      <c r="AD15978">
        <v>230350000</v>
      </c>
      <c r="AE15978">
        <f ca="1">(SPX[[#This Row],[Close]]-OFFSET(SPX[[#This Row],[Close]],-1,0))/(OFFSET(SPX[[#This Row],[Close]],-1,0))</f>
        <v>-2.3626708613380371E-2</v>
      </c>
    </row>
    <row r="15979" spans="24:31" x14ac:dyDescent="0.3">
      <c r="X15979" s="43">
        <v>33470</v>
      </c>
      <c r="Y15979">
        <v>376.47000100000002</v>
      </c>
      <c r="Z15979">
        <v>380.35000600000001</v>
      </c>
      <c r="AA15979">
        <v>376.47000100000002</v>
      </c>
      <c r="AB15979">
        <v>379.42999300000002</v>
      </c>
      <c r="AC15979">
        <v>379.42999300000002</v>
      </c>
      <c r="AD15979">
        <v>184260000</v>
      </c>
      <c r="AE15979">
        <f ca="1">(SPX[[#This Row],[Close]]-OFFSET(SPX[[#This Row],[Close]],-1,0))/(OFFSET(SPX[[#This Row],[Close]],-1,0))</f>
        <v>7.862491014257466E-3</v>
      </c>
    </row>
    <row r="15980" spans="24:31" x14ac:dyDescent="0.3">
      <c r="X15980" s="43">
        <v>33471</v>
      </c>
      <c r="Y15980">
        <v>379.54998799999998</v>
      </c>
      <c r="Z15980">
        <v>390.58999599999999</v>
      </c>
      <c r="AA15980">
        <v>379.54998799999998</v>
      </c>
      <c r="AB15980">
        <v>390.58999599999999</v>
      </c>
      <c r="AC15980">
        <v>390.58999599999999</v>
      </c>
      <c r="AD15980">
        <v>232690000</v>
      </c>
      <c r="AE15980">
        <f ca="1">(SPX[[#This Row],[Close]]-OFFSET(SPX[[#This Row],[Close]],-1,0))/(OFFSET(SPX[[#This Row],[Close]],-1,0))</f>
        <v>2.9412548311645886E-2</v>
      </c>
    </row>
    <row r="15981" spans="24:31" x14ac:dyDescent="0.3">
      <c r="X15981" s="43">
        <v>33472</v>
      </c>
      <c r="Y15981">
        <v>390.58999599999999</v>
      </c>
      <c r="Z15981">
        <v>391.98001099999999</v>
      </c>
      <c r="AA15981">
        <v>390.209991</v>
      </c>
      <c r="AB15981">
        <v>391.32998700000002</v>
      </c>
      <c r="AC15981">
        <v>391.32998700000002</v>
      </c>
      <c r="AD15981">
        <v>173090000</v>
      </c>
      <c r="AE15981">
        <f ca="1">(SPX[[#This Row],[Close]]-OFFSET(SPX[[#This Row],[Close]],-1,0))/(OFFSET(SPX[[#This Row],[Close]],-1,0))</f>
        <v>1.8945467307873187E-3</v>
      </c>
    </row>
    <row r="15982" spans="24:31" x14ac:dyDescent="0.3">
      <c r="X15982" s="43">
        <v>33473</v>
      </c>
      <c r="Y15982">
        <v>391.32998700000002</v>
      </c>
      <c r="Z15982">
        <v>395.33999599999999</v>
      </c>
      <c r="AA15982">
        <v>390.69000199999999</v>
      </c>
      <c r="AB15982">
        <v>394.17001299999998</v>
      </c>
      <c r="AC15982">
        <v>394.17001299999998</v>
      </c>
      <c r="AD15982">
        <v>188870000</v>
      </c>
      <c r="AE15982">
        <f ca="1">(SPX[[#This Row],[Close]]-OFFSET(SPX[[#This Row],[Close]],-1,0))/(OFFSET(SPX[[#This Row],[Close]],-1,0))</f>
        <v>7.2573687024908877E-3</v>
      </c>
    </row>
    <row r="15983" spans="24:31" x14ac:dyDescent="0.3">
      <c r="X15983" s="43">
        <v>33476</v>
      </c>
      <c r="Y15983">
        <v>394.17001299999998</v>
      </c>
      <c r="Z15983">
        <v>394.39001500000001</v>
      </c>
      <c r="AA15983">
        <v>392.75</v>
      </c>
      <c r="AB15983">
        <v>393.85000600000001</v>
      </c>
      <c r="AC15983">
        <v>393.85000600000001</v>
      </c>
      <c r="AD15983">
        <v>130570000</v>
      </c>
      <c r="AE15983">
        <f ca="1">(SPX[[#This Row],[Close]]-OFFSET(SPX[[#This Row],[Close]],-1,0))/(OFFSET(SPX[[#This Row],[Close]],-1,0))</f>
        <v>-8.118501901360404E-4</v>
      </c>
    </row>
    <row r="15984" spans="24:31" x14ac:dyDescent="0.3">
      <c r="X15984" s="43">
        <v>33477</v>
      </c>
      <c r="Y15984">
        <v>393.85000600000001</v>
      </c>
      <c r="Z15984">
        <v>393.86999500000002</v>
      </c>
      <c r="AA15984">
        <v>391.76998900000001</v>
      </c>
      <c r="AB15984">
        <v>393.05999800000001</v>
      </c>
      <c r="AC15984">
        <v>393.05999800000001</v>
      </c>
      <c r="AD15984">
        <v>144670000</v>
      </c>
      <c r="AE15984">
        <f ca="1">(SPX[[#This Row],[Close]]-OFFSET(SPX[[#This Row],[Close]],-1,0))/(OFFSET(SPX[[#This Row],[Close]],-1,0))</f>
        <v>-2.0058600684647451E-3</v>
      </c>
    </row>
    <row r="15985" spans="24:31" x14ac:dyDescent="0.3">
      <c r="X15985" s="43">
        <v>33478</v>
      </c>
      <c r="Y15985">
        <v>393.05999800000001</v>
      </c>
      <c r="Z15985">
        <v>396.64001500000001</v>
      </c>
      <c r="AA15985">
        <v>393.04998799999998</v>
      </c>
      <c r="AB15985">
        <v>396.64001500000001</v>
      </c>
      <c r="AC15985">
        <v>396.64001500000001</v>
      </c>
      <c r="AD15985">
        <v>169890000</v>
      </c>
      <c r="AE15985">
        <f ca="1">(SPX[[#This Row],[Close]]-OFFSET(SPX[[#This Row],[Close]],-1,0))/(OFFSET(SPX[[#This Row],[Close]],-1,0))</f>
        <v>9.108067516959582E-3</v>
      </c>
    </row>
    <row r="15986" spans="24:31" x14ac:dyDescent="0.3">
      <c r="X15986" s="43">
        <v>33479</v>
      </c>
      <c r="Y15986">
        <v>396.64999399999999</v>
      </c>
      <c r="Z15986">
        <v>396.82000699999998</v>
      </c>
      <c r="AA15986">
        <v>395.14001500000001</v>
      </c>
      <c r="AB15986">
        <v>396.47000100000002</v>
      </c>
      <c r="AC15986">
        <v>396.47000100000002</v>
      </c>
      <c r="AD15986">
        <v>154150000</v>
      </c>
      <c r="AE15986">
        <f ca="1">(SPX[[#This Row],[Close]]-OFFSET(SPX[[#This Row],[Close]],-1,0))/(OFFSET(SPX[[#This Row],[Close]],-1,0))</f>
        <v>-4.2863552231355316E-4</v>
      </c>
    </row>
    <row r="15987" spans="24:31" x14ac:dyDescent="0.3">
      <c r="X15987" s="43">
        <v>33480</v>
      </c>
      <c r="Y15987">
        <v>396.47000100000002</v>
      </c>
      <c r="Z15987">
        <v>396.47000100000002</v>
      </c>
      <c r="AA15987">
        <v>393.60000600000001</v>
      </c>
      <c r="AB15987">
        <v>395.42999300000002</v>
      </c>
      <c r="AC15987">
        <v>395.42999300000002</v>
      </c>
      <c r="AD15987">
        <v>143440000</v>
      </c>
      <c r="AE15987">
        <f ca="1">(SPX[[#This Row],[Close]]-OFFSET(SPX[[#This Row],[Close]],-1,0))/(OFFSET(SPX[[#This Row],[Close]],-1,0))</f>
        <v>-2.6231694639615374E-3</v>
      </c>
    </row>
    <row r="15988" spans="24:31" x14ac:dyDescent="0.3">
      <c r="X15988" s="43">
        <v>33484</v>
      </c>
      <c r="Y15988">
        <v>395.42999300000002</v>
      </c>
      <c r="Z15988">
        <v>397.61999500000002</v>
      </c>
      <c r="AA15988">
        <v>392.10000600000001</v>
      </c>
      <c r="AB15988">
        <v>392.14999399999999</v>
      </c>
      <c r="AC15988">
        <v>392.14999399999999</v>
      </c>
      <c r="AD15988">
        <v>153600000</v>
      </c>
      <c r="AE15988">
        <f ca="1">(SPX[[#This Row],[Close]]-OFFSET(SPX[[#This Row],[Close]],-1,0))/(OFFSET(SPX[[#This Row],[Close]],-1,0))</f>
        <v>-8.2947653391583567E-3</v>
      </c>
    </row>
    <row r="15989" spans="24:31" x14ac:dyDescent="0.3">
      <c r="X15989" s="43">
        <v>33485</v>
      </c>
      <c r="Y15989">
        <v>392.14999399999999</v>
      </c>
      <c r="Z15989">
        <v>392.61999500000002</v>
      </c>
      <c r="AA15989">
        <v>388.67999300000002</v>
      </c>
      <c r="AB15989">
        <v>389.97000100000002</v>
      </c>
      <c r="AC15989">
        <v>389.97000100000002</v>
      </c>
      <c r="AD15989">
        <v>157520000</v>
      </c>
      <c r="AE15989">
        <f ca="1">(SPX[[#This Row],[Close]]-OFFSET(SPX[[#This Row],[Close]],-1,0))/(OFFSET(SPX[[#This Row],[Close]],-1,0))</f>
        <v>-5.5590795189454159E-3</v>
      </c>
    </row>
    <row r="15990" spans="24:31" x14ac:dyDescent="0.3">
      <c r="X15990" s="43">
        <v>33486</v>
      </c>
      <c r="Y15990">
        <v>389.97000100000002</v>
      </c>
      <c r="Z15990">
        <v>390.97000100000002</v>
      </c>
      <c r="AA15990">
        <v>388.48998999999998</v>
      </c>
      <c r="AB15990">
        <v>389.14001500000001</v>
      </c>
      <c r="AC15990">
        <v>389.14001500000001</v>
      </c>
      <c r="AD15990">
        <v>162380000</v>
      </c>
      <c r="AE15990">
        <f ca="1">(SPX[[#This Row],[Close]]-OFFSET(SPX[[#This Row],[Close]],-1,0))/(OFFSET(SPX[[#This Row],[Close]],-1,0))</f>
        <v>-2.1283329432307267E-3</v>
      </c>
    </row>
    <row r="15991" spans="24:31" x14ac:dyDescent="0.3">
      <c r="X15991" s="43">
        <v>33487</v>
      </c>
      <c r="Y15991">
        <v>389.14001500000001</v>
      </c>
      <c r="Z15991">
        <v>390.709991</v>
      </c>
      <c r="AA15991">
        <v>387.35998499999999</v>
      </c>
      <c r="AB15991">
        <v>389.10000600000001</v>
      </c>
      <c r="AC15991">
        <v>389.10000600000001</v>
      </c>
      <c r="AD15991">
        <v>166560000</v>
      </c>
      <c r="AE15991">
        <f ca="1">(SPX[[#This Row],[Close]]-OFFSET(SPX[[#This Row],[Close]],-1,0))/(OFFSET(SPX[[#This Row],[Close]],-1,0))</f>
        <v>-1.0281389334889587E-4</v>
      </c>
    </row>
    <row r="15992" spans="24:31" x14ac:dyDescent="0.3">
      <c r="X15992" s="43">
        <v>33490</v>
      </c>
      <c r="Y15992">
        <v>389.10998499999999</v>
      </c>
      <c r="Z15992">
        <v>389.33999599999999</v>
      </c>
      <c r="AA15992">
        <v>387.88000499999998</v>
      </c>
      <c r="AB15992">
        <v>388.57000699999998</v>
      </c>
      <c r="AC15992">
        <v>388.57000699999998</v>
      </c>
      <c r="AD15992">
        <v>115100000</v>
      </c>
      <c r="AE15992">
        <f ca="1">(SPX[[#This Row],[Close]]-OFFSET(SPX[[#This Row],[Close]],-1,0))/(OFFSET(SPX[[#This Row],[Close]],-1,0))</f>
        <v>-1.3621151164927817E-3</v>
      </c>
    </row>
    <row r="15993" spans="24:31" x14ac:dyDescent="0.3">
      <c r="X15993" s="43">
        <v>33491</v>
      </c>
      <c r="Y15993">
        <v>388.57000699999998</v>
      </c>
      <c r="Z15993">
        <v>388.63000499999998</v>
      </c>
      <c r="AA15993">
        <v>383.77999899999998</v>
      </c>
      <c r="AB15993">
        <v>384.55999800000001</v>
      </c>
      <c r="AC15993">
        <v>384.55999800000001</v>
      </c>
      <c r="AD15993">
        <v>143390000</v>
      </c>
      <c r="AE15993">
        <f ca="1">(SPX[[#This Row],[Close]]-OFFSET(SPX[[#This Row],[Close]],-1,0))/(OFFSET(SPX[[#This Row],[Close]],-1,0))</f>
        <v>-1.0319913857890654E-2</v>
      </c>
    </row>
    <row r="15994" spans="24:31" x14ac:dyDescent="0.3">
      <c r="X15994" s="43">
        <v>33492</v>
      </c>
      <c r="Y15994">
        <v>384.55999800000001</v>
      </c>
      <c r="Z15994">
        <v>385.60000600000001</v>
      </c>
      <c r="AA15994">
        <v>383.58999599999999</v>
      </c>
      <c r="AB15994">
        <v>385.08999599999999</v>
      </c>
      <c r="AC15994">
        <v>385.08999599999999</v>
      </c>
      <c r="AD15994">
        <v>148000000</v>
      </c>
      <c r="AE15994">
        <f ca="1">(SPX[[#This Row],[Close]]-OFFSET(SPX[[#This Row],[Close]],-1,0))/(OFFSET(SPX[[#This Row],[Close]],-1,0))</f>
        <v>1.3781932669969948E-3</v>
      </c>
    </row>
    <row r="15995" spans="24:31" x14ac:dyDescent="0.3">
      <c r="X15995" s="43">
        <v>33493</v>
      </c>
      <c r="Y15995">
        <v>385.08999599999999</v>
      </c>
      <c r="Z15995">
        <v>387.33999599999999</v>
      </c>
      <c r="AA15995">
        <v>385.08999599999999</v>
      </c>
      <c r="AB15995">
        <v>387.33999599999999</v>
      </c>
      <c r="AC15995">
        <v>387.33999599999999</v>
      </c>
      <c r="AD15995">
        <v>160420000</v>
      </c>
      <c r="AE15995">
        <f ca="1">(SPX[[#This Row],[Close]]-OFFSET(SPX[[#This Row],[Close]],-1,0))/(OFFSET(SPX[[#This Row],[Close]],-1,0))</f>
        <v>5.8427900578336498E-3</v>
      </c>
    </row>
    <row r="15996" spans="24:31" x14ac:dyDescent="0.3">
      <c r="X15996" s="43">
        <v>33494</v>
      </c>
      <c r="Y15996">
        <v>387.16000400000001</v>
      </c>
      <c r="Z15996">
        <v>387.95001200000002</v>
      </c>
      <c r="AA15996">
        <v>382.85000600000001</v>
      </c>
      <c r="AB15996">
        <v>383.58999599999999</v>
      </c>
      <c r="AC15996">
        <v>383.58999599999999</v>
      </c>
      <c r="AD15996">
        <v>169630000</v>
      </c>
      <c r="AE15996">
        <f ca="1">(SPX[[#This Row],[Close]]-OFFSET(SPX[[#This Row],[Close]],-1,0))/(OFFSET(SPX[[#This Row],[Close]],-1,0))</f>
        <v>-9.681416943062085E-3</v>
      </c>
    </row>
    <row r="15997" spans="24:31" x14ac:dyDescent="0.3">
      <c r="X15997" s="43">
        <v>33497</v>
      </c>
      <c r="Y15997">
        <v>383.58999599999999</v>
      </c>
      <c r="Z15997">
        <v>385.790009</v>
      </c>
      <c r="AA15997">
        <v>382.76998900000001</v>
      </c>
      <c r="AB15997">
        <v>385.77999899999998</v>
      </c>
      <c r="AC15997">
        <v>385.77999899999998</v>
      </c>
      <c r="AD15997">
        <v>172560000</v>
      </c>
      <c r="AE15997">
        <f ca="1">(SPX[[#This Row],[Close]]-OFFSET(SPX[[#This Row],[Close]],-1,0))/(OFFSET(SPX[[#This Row],[Close]],-1,0))</f>
        <v>5.7092286629914883E-3</v>
      </c>
    </row>
    <row r="15998" spans="24:31" x14ac:dyDescent="0.3">
      <c r="X15998" s="43">
        <v>33498</v>
      </c>
      <c r="Y15998">
        <v>385.77999899999998</v>
      </c>
      <c r="Z15998">
        <v>387.13000499999998</v>
      </c>
      <c r="AA15998">
        <v>384.97000100000002</v>
      </c>
      <c r="AB15998">
        <v>385.5</v>
      </c>
      <c r="AC15998">
        <v>385.5</v>
      </c>
      <c r="AD15998">
        <v>168340000</v>
      </c>
      <c r="AE15998">
        <f ca="1">(SPX[[#This Row],[Close]]-OFFSET(SPX[[#This Row],[Close]],-1,0))/(OFFSET(SPX[[#This Row],[Close]],-1,0))</f>
        <v>-7.2579968045459833E-4</v>
      </c>
    </row>
    <row r="15999" spans="24:31" x14ac:dyDescent="0.3">
      <c r="X15999" s="43">
        <v>33499</v>
      </c>
      <c r="Y15999">
        <v>385.48998999999998</v>
      </c>
      <c r="Z15999">
        <v>386.94000199999999</v>
      </c>
      <c r="AA15999">
        <v>384.27999899999998</v>
      </c>
      <c r="AB15999">
        <v>386.94000199999999</v>
      </c>
      <c r="AC15999">
        <v>386.94000199999999</v>
      </c>
      <c r="AD15999">
        <v>141340000</v>
      </c>
      <c r="AE15999">
        <f ca="1">(SPX[[#This Row],[Close]]-OFFSET(SPX[[#This Row],[Close]],-1,0))/(OFFSET(SPX[[#This Row],[Close]],-1,0))</f>
        <v>3.7354137483787101E-3</v>
      </c>
    </row>
    <row r="16000" spans="24:31" x14ac:dyDescent="0.3">
      <c r="X16000" s="43">
        <v>33500</v>
      </c>
      <c r="Y16000">
        <v>386.94000199999999</v>
      </c>
      <c r="Z16000">
        <v>389.42001299999998</v>
      </c>
      <c r="AA16000">
        <v>386.26998900000001</v>
      </c>
      <c r="AB16000">
        <v>387.55999800000001</v>
      </c>
      <c r="AC16000">
        <v>387.55999800000001</v>
      </c>
      <c r="AD16000">
        <v>211010000</v>
      </c>
      <c r="AE16000">
        <f ca="1">(SPX[[#This Row],[Close]]-OFFSET(SPX[[#This Row],[Close]],-1,0))/(OFFSET(SPX[[#This Row],[Close]],-1,0))</f>
        <v>1.6023052586845612E-3</v>
      </c>
    </row>
    <row r="16001" spans="24:31" x14ac:dyDescent="0.3">
      <c r="X16001" s="43">
        <v>33501</v>
      </c>
      <c r="Y16001">
        <v>387.55999800000001</v>
      </c>
      <c r="Z16001">
        <v>388.82000699999998</v>
      </c>
      <c r="AA16001">
        <v>386.48998999999998</v>
      </c>
      <c r="AB16001">
        <v>387.92001299999998</v>
      </c>
      <c r="AC16001">
        <v>387.92001299999998</v>
      </c>
      <c r="AD16001">
        <v>254520000</v>
      </c>
      <c r="AE16001">
        <f ca="1">(SPX[[#This Row],[Close]]-OFFSET(SPX[[#This Row],[Close]],-1,0))/(OFFSET(SPX[[#This Row],[Close]],-1,0))</f>
        <v>9.2892713865680161E-4</v>
      </c>
    </row>
    <row r="16002" spans="24:31" x14ac:dyDescent="0.3">
      <c r="X16002" s="43">
        <v>33504</v>
      </c>
      <c r="Y16002">
        <v>387.89999399999999</v>
      </c>
      <c r="Z16002">
        <v>388.54998799999998</v>
      </c>
      <c r="AA16002">
        <v>385.76001000000002</v>
      </c>
      <c r="AB16002">
        <v>385.92001299999998</v>
      </c>
      <c r="AC16002">
        <v>385.92001299999998</v>
      </c>
      <c r="AD16002">
        <v>145940000</v>
      </c>
      <c r="AE16002">
        <f ca="1">(SPX[[#This Row],[Close]]-OFFSET(SPX[[#This Row],[Close]],-1,0))/(OFFSET(SPX[[#This Row],[Close]],-1,0))</f>
        <v>-5.155702033862326E-3</v>
      </c>
    </row>
    <row r="16003" spans="24:31" x14ac:dyDescent="0.3">
      <c r="X16003" s="43">
        <v>33505</v>
      </c>
      <c r="Y16003">
        <v>385.92001299999998</v>
      </c>
      <c r="Z16003">
        <v>388.13000499999998</v>
      </c>
      <c r="AA16003">
        <v>384.459991</v>
      </c>
      <c r="AB16003">
        <v>387.709991</v>
      </c>
      <c r="AC16003">
        <v>387.709991</v>
      </c>
      <c r="AD16003">
        <v>170350000</v>
      </c>
      <c r="AE16003">
        <f ca="1">(SPX[[#This Row],[Close]]-OFFSET(SPX[[#This Row],[Close]],-1,0))/(OFFSET(SPX[[#This Row],[Close]],-1,0))</f>
        <v>4.638209835466655E-3</v>
      </c>
    </row>
    <row r="16004" spans="24:31" x14ac:dyDescent="0.3">
      <c r="X16004" s="43">
        <v>33506</v>
      </c>
      <c r="Y16004">
        <v>387.72000100000002</v>
      </c>
      <c r="Z16004">
        <v>388.25</v>
      </c>
      <c r="AA16004">
        <v>385.98998999999998</v>
      </c>
      <c r="AB16004">
        <v>386.88000499999998</v>
      </c>
      <c r="AC16004">
        <v>386.88000499999998</v>
      </c>
      <c r="AD16004">
        <v>153910000</v>
      </c>
      <c r="AE16004">
        <f ca="1">(SPX[[#This Row],[Close]]-OFFSET(SPX[[#This Row],[Close]],-1,0))/(OFFSET(SPX[[#This Row],[Close]],-1,0))</f>
        <v>-2.1407392619913665E-3</v>
      </c>
    </row>
    <row r="16005" spans="24:31" x14ac:dyDescent="0.3">
      <c r="X16005" s="43">
        <v>33507</v>
      </c>
      <c r="Y16005">
        <v>386.86999500000002</v>
      </c>
      <c r="Z16005">
        <v>388.39001500000001</v>
      </c>
      <c r="AA16005">
        <v>385.29998799999998</v>
      </c>
      <c r="AB16005">
        <v>386.48998999999998</v>
      </c>
      <c r="AC16005">
        <v>386.48998999999998</v>
      </c>
      <c r="AD16005">
        <v>158980000</v>
      </c>
      <c r="AE16005">
        <f ca="1">(SPX[[#This Row],[Close]]-OFFSET(SPX[[#This Row],[Close]],-1,0))/(OFFSET(SPX[[#This Row],[Close]],-1,0))</f>
        <v>-1.0081032748125748E-3</v>
      </c>
    </row>
    <row r="16006" spans="24:31" x14ac:dyDescent="0.3">
      <c r="X16006" s="43">
        <v>33508</v>
      </c>
      <c r="Y16006">
        <v>386.48998999999998</v>
      </c>
      <c r="Z16006">
        <v>389.08999599999999</v>
      </c>
      <c r="AA16006">
        <v>384.86999500000002</v>
      </c>
      <c r="AB16006">
        <v>385.89999399999999</v>
      </c>
      <c r="AC16006">
        <v>385.89999399999999</v>
      </c>
      <c r="AD16006">
        <v>160660000</v>
      </c>
      <c r="AE16006">
        <f ca="1">(SPX[[#This Row],[Close]]-OFFSET(SPX[[#This Row],[Close]],-1,0))/(OFFSET(SPX[[#This Row],[Close]],-1,0))</f>
        <v>-1.5265492387008138E-3</v>
      </c>
    </row>
    <row r="16007" spans="24:31" x14ac:dyDescent="0.3">
      <c r="X16007" s="43">
        <v>33511</v>
      </c>
      <c r="Y16007">
        <v>385.91000400000001</v>
      </c>
      <c r="Z16007">
        <v>388.290009</v>
      </c>
      <c r="AA16007">
        <v>384.32000699999998</v>
      </c>
      <c r="AB16007">
        <v>387.85998499999999</v>
      </c>
      <c r="AC16007">
        <v>387.85998499999999</v>
      </c>
      <c r="AD16007">
        <v>146780000</v>
      </c>
      <c r="AE16007">
        <f ca="1">(SPX[[#This Row],[Close]]-OFFSET(SPX[[#This Row],[Close]],-1,0))/(OFFSET(SPX[[#This Row],[Close]],-1,0))</f>
        <v>5.0790127765588987E-3</v>
      </c>
    </row>
    <row r="16008" spans="24:31" x14ac:dyDescent="0.3">
      <c r="X16008" s="43">
        <v>33512</v>
      </c>
      <c r="Y16008">
        <v>387.85998499999999</v>
      </c>
      <c r="Z16008">
        <v>389.55999800000001</v>
      </c>
      <c r="AA16008">
        <v>387.85998499999999</v>
      </c>
      <c r="AB16008">
        <v>389.20001200000002</v>
      </c>
      <c r="AC16008">
        <v>389.20001200000002</v>
      </c>
      <c r="AD16008">
        <v>163570000</v>
      </c>
      <c r="AE16008">
        <f ca="1">(SPX[[#This Row],[Close]]-OFFSET(SPX[[#This Row],[Close]],-1,0))/(OFFSET(SPX[[#This Row],[Close]],-1,0))</f>
        <v>3.4549245908933363E-3</v>
      </c>
    </row>
    <row r="16009" spans="24:31" x14ac:dyDescent="0.3">
      <c r="X16009" s="43">
        <v>33513</v>
      </c>
      <c r="Y16009">
        <v>389.20001200000002</v>
      </c>
      <c r="Z16009">
        <v>390.02999899999998</v>
      </c>
      <c r="AA16009">
        <v>387.61999500000002</v>
      </c>
      <c r="AB16009">
        <v>388.26001000000002</v>
      </c>
      <c r="AC16009">
        <v>388.26001000000002</v>
      </c>
      <c r="AD16009">
        <v>166380000</v>
      </c>
      <c r="AE16009">
        <f ca="1">(SPX[[#This Row],[Close]]-OFFSET(SPX[[#This Row],[Close]],-1,0))/(OFFSET(SPX[[#This Row],[Close]],-1,0))</f>
        <v>-2.4152157528710269E-3</v>
      </c>
    </row>
    <row r="16010" spans="24:31" x14ac:dyDescent="0.3">
      <c r="X16010" s="43">
        <v>33514</v>
      </c>
      <c r="Y16010">
        <v>388.23001099999999</v>
      </c>
      <c r="Z16010">
        <v>388.23001099999999</v>
      </c>
      <c r="AA16010">
        <v>384.47000100000002</v>
      </c>
      <c r="AB16010">
        <v>384.47000100000002</v>
      </c>
      <c r="AC16010">
        <v>384.47000100000002</v>
      </c>
      <c r="AD16010">
        <v>174360000</v>
      </c>
      <c r="AE16010">
        <f ca="1">(SPX[[#This Row],[Close]]-OFFSET(SPX[[#This Row],[Close]],-1,0))/(OFFSET(SPX[[#This Row],[Close]],-1,0))</f>
        <v>-9.7615229546818318E-3</v>
      </c>
    </row>
    <row r="16011" spans="24:31" x14ac:dyDescent="0.3">
      <c r="X16011" s="43">
        <v>33515</v>
      </c>
      <c r="Y16011">
        <v>384.47000100000002</v>
      </c>
      <c r="Z16011">
        <v>385.19000199999999</v>
      </c>
      <c r="AA16011">
        <v>381.23998999999998</v>
      </c>
      <c r="AB16011">
        <v>381.25</v>
      </c>
      <c r="AC16011">
        <v>381.25</v>
      </c>
      <c r="AD16011">
        <v>164000000</v>
      </c>
      <c r="AE16011">
        <f ca="1">(SPX[[#This Row],[Close]]-OFFSET(SPX[[#This Row],[Close]],-1,0))/(OFFSET(SPX[[#This Row],[Close]],-1,0))</f>
        <v>-8.3751683918767555E-3</v>
      </c>
    </row>
    <row r="16012" spans="24:31" x14ac:dyDescent="0.3">
      <c r="X16012" s="43">
        <v>33518</v>
      </c>
      <c r="Y16012">
        <v>381.22000100000002</v>
      </c>
      <c r="Z16012">
        <v>381.26998900000001</v>
      </c>
      <c r="AA16012">
        <v>379.07000699999998</v>
      </c>
      <c r="AB16012">
        <v>379.5</v>
      </c>
      <c r="AC16012">
        <v>379.5</v>
      </c>
      <c r="AD16012">
        <v>148430000</v>
      </c>
      <c r="AE16012">
        <f ca="1">(SPX[[#This Row],[Close]]-OFFSET(SPX[[#This Row],[Close]],-1,0))/(OFFSET(SPX[[#This Row],[Close]],-1,0))</f>
        <v>-4.5901639344262295E-3</v>
      </c>
    </row>
    <row r="16013" spans="24:31" x14ac:dyDescent="0.3">
      <c r="X16013" s="43">
        <v>33519</v>
      </c>
      <c r="Y16013">
        <v>379.5</v>
      </c>
      <c r="Z16013">
        <v>381.23001099999999</v>
      </c>
      <c r="AA16013">
        <v>379.17999300000002</v>
      </c>
      <c r="AB16013">
        <v>380.67001299999998</v>
      </c>
      <c r="AC16013">
        <v>380.67001299999998</v>
      </c>
      <c r="AD16013">
        <v>177120000</v>
      </c>
      <c r="AE16013">
        <f ca="1">(SPX[[#This Row],[Close]]-OFFSET(SPX[[#This Row],[Close]],-1,0))/(OFFSET(SPX[[#This Row],[Close]],-1,0))</f>
        <v>3.0830382081685984E-3</v>
      </c>
    </row>
    <row r="16014" spans="24:31" x14ac:dyDescent="0.3">
      <c r="X16014" s="43">
        <v>33520</v>
      </c>
      <c r="Y16014">
        <v>380.57000699999998</v>
      </c>
      <c r="Z16014">
        <v>380.57000699999998</v>
      </c>
      <c r="AA16014">
        <v>376.35000600000001</v>
      </c>
      <c r="AB16014">
        <v>376.79998799999998</v>
      </c>
      <c r="AC16014">
        <v>376.79998799999998</v>
      </c>
      <c r="AD16014">
        <v>186710000</v>
      </c>
      <c r="AE16014">
        <f ca="1">(SPX[[#This Row],[Close]]-OFFSET(SPX[[#This Row],[Close]],-1,0))/(OFFSET(SPX[[#This Row],[Close]],-1,0))</f>
        <v>-1.0166351085815626E-2</v>
      </c>
    </row>
    <row r="16015" spans="24:31" x14ac:dyDescent="0.3">
      <c r="X16015" s="43">
        <v>33521</v>
      </c>
      <c r="Y16015">
        <v>376.79998799999998</v>
      </c>
      <c r="Z16015">
        <v>380.54998799999998</v>
      </c>
      <c r="AA16015">
        <v>376.10998499999999</v>
      </c>
      <c r="AB16015">
        <v>380.54998799999998</v>
      </c>
      <c r="AC16015">
        <v>380.54998799999998</v>
      </c>
      <c r="AD16015">
        <v>164240000</v>
      </c>
      <c r="AE16015">
        <f ca="1">(SPX[[#This Row],[Close]]-OFFSET(SPX[[#This Row],[Close]],-1,0))/(OFFSET(SPX[[#This Row],[Close]],-1,0))</f>
        <v>9.9522296163130457E-3</v>
      </c>
    </row>
    <row r="16016" spans="24:31" x14ac:dyDescent="0.3">
      <c r="X16016" s="43">
        <v>33522</v>
      </c>
      <c r="Y16016">
        <v>380.54998799999998</v>
      </c>
      <c r="Z16016">
        <v>381.459991</v>
      </c>
      <c r="AA16016">
        <v>379.89999399999999</v>
      </c>
      <c r="AB16016">
        <v>381.45001200000002</v>
      </c>
      <c r="AC16016">
        <v>381.45001200000002</v>
      </c>
      <c r="AD16016">
        <v>148850000</v>
      </c>
      <c r="AE16016">
        <f ca="1">(SPX[[#This Row],[Close]]-OFFSET(SPX[[#This Row],[Close]],-1,0))/(OFFSET(SPX[[#This Row],[Close]],-1,0))</f>
        <v>2.3650611703607003E-3</v>
      </c>
    </row>
    <row r="16017" spans="24:31" x14ac:dyDescent="0.3">
      <c r="X16017" s="43">
        <v>33525</v>
      </c>
      <c r="Y16017">
        <v>381.45001200000002</v>
      </c>
      <c r="Z16017">
        <v>386.47000100000002</v>
      </c>
      <c r="AA16017">
        <v>381.45001200000002</v>
      </c>
      <c r="AB16017">
        <v>386.47000100000002</v>
      </c>
      <c r="AC16017">
        <v>386.47000100000002</v>
      </c>
      <c r="AD16017">
        <v>130120000</v>
      </c>
      <c r="AE16017">
        <f ca="1">(SPX[[#This Row],[Close]]-OFFSET(SPX[[#This Row],[Close]],-1,0))/(OFFSET(SPX[[#This Row],[Close]],-1,0))</f>
        <v>1.316028009457766E-2</v>
      </c>
    </row>
    <row r="16018" spans="24:31" x14ac:dyDescent="0.3">
      <c r="X16018" s="43">
        <v>33526</v>
      </c>
      <c r="Y16018">
        <v>386.47000100000002</v>
      </c>
      <c r="Z16018">
        <v>391.5</v>
      </c>
      <c r="AA16018">
        <v>385.95001200000002</v>
      </c>
      <c r="AB16018">
        <v>391.01001000000002</v>
      </c>
      <c r="AC16018">
        <v>391.01001000000002</v>
      </c>
      <c r="AD16018">
        <v>213540000</v>
      </c>
      <c r="AE16018">
        <f ca="1">(SPX[[#This Row],[Close]]-OFFSET(SPX[[#This Row],[Close]],-1,0))/(OFFSET(SPX[[#This Row],[Close]],-1,0))</f>
        <v>1.1747377515079101E-2</v>
      </c>
    </row>
    <row r="16019" spans="24:31" x14ac:dyDescent="0.3">
      <c r="X16019" s="43">
        <v>33527</v>
      </c>
      <c r="Y16019">
        <v>391.01001000000002</v>
      </c>
      <c r="Z16019">
        <v>393.290009</v>
      </c>
      <c r="AA16019">
        <v>390.14001500000001</v>
      </c>
      <c r="AB16019">
        <v>392.79998799999998</v>
      </c>
      <c r="AC16019">
        <v>392.79998799999998</v>
      </c>
      <c r="AD16019">
        <v>225380000</v>
      </c>
      <c r="AE16019">
        <f ca="1">(SPX[[#This Row],[Close]]-OFFSET(SPX[[#This Row],[Close]],-1,0))/(OFFSET(SPX[[#This Row],[Close]],-1,0))</f>
        <v>4.5778316519312695E-3</v>
      </c>
    </row>
    <row r="16020" spans="24:31" x14ac:dyDescent="0.3">
      <c r="X16020" s="43">
        <v>33528</v>
      </c>
      <c r="Y16020">
        <v>392.790009</v>
      </c>
      <c r="Z16020">
        <v>393.80999800000001</v>
      </c>
      <c r="AA16020">
        <v>390.32000699999998</v>
      </c>
      <c r="AB16020">
        <v>391.92001299999998</v>
      </c>
      <c r="AC16020">
        <v>391.92001299999998</v>
      </c>
      <c r="AD16020">
        <v>206030000</v>
      </c>
      <c r="AE16020">
        <f ca="1">(SPX[[#This Row],[Close]]-OFFSET(SPX[[#This Row],[Close]],-1,0))/(OFFSET(SPX[[#This Row],[Close]],-1,0))</f>
        <v>-2.2402622883990562E-3</v>
      </c>
    </row>
    <row r="16021" spans="24:31" x14ac:dyDescent="0.3">
      <c r="X16021" s="43">
        <v>33529</v>
      </c>
      <c r="Y16021">
        <v>391.92001299999998</v>
      </c>
      <c r="Z16021">
        <v>392.79998799999998</v>
      </c>
      <c r="AA16021">
        <v>391.76998900000001</v>
      </c>
      <c r="AB16021">
        <v>392.5</v>
      </c>
      <c r="AC16021">
        <v>392.5</v>
      </c>
      <c r="AD16021">
        <v>204090000</v>
      </c>
      <c r="AE16021">
        <f ca="1">(SPX[[#This Row],[Close]]-OFFSET(SPX[[#This Row],[Close]],-1,0))/(OFFSET(SPX[[#This Row],[Close]],-1,0))</f>
        <v>1.4798606367672706E-3</v>
      </c>
    </row>
    <row r="16022" spans="24:31" x14ac:dyDescent="0.3">
      <c r="X16022" s="43">
        <v>33532</v>
      </c>
      <c r="Y16022">
        <v>392.48998999999998</v>
      </c>
      <c r="Z16022">
        <v>392.48998999999998</v>
      </c>
      <c r="AA16022">
        <v>388.959991</v>
      </c>
      <c r="AB16022">
        <v>390.01998900000001</v>
      </c>
      <c r="AC16022">
        <v>390.01998900000001</v>
      </c>
      <c r="AD16022">
        <v>154140000</v>
      </c>
      <c r="AE16022">
        <f ca="1">(SPX[[#This Row],[Close]]-OFFSET(SPX[[#This Row],[Close]],-1,0))/(OFFSET(SPX[[#This Row],[Close]],-1,0))</f>
        <v>-6.3184993630573004E-3</v>
      </c>
    </row>
    <row r="16023" spans="24:31" x14ac:dyDescent="0.3">
      <c r="X16023" s="43">
        <v>33533</v>
      </c>
      <c r="Y16023">
        <v>390.01998900000001</v>
      </c>
      <c r="Z16023">
        <v>391.20001200000002</v>
      </c>
      <c r="AA16023">
        <v>387.39999399999999</v>
      </c>
      <c r="AB16023">
        <v>387.82998700000002</v>
      </c>
      <c r="AC16023">
        <v>387.82998700000002</v>
      </c>
      <c r="AD16023">
        <v>194160000</v>
      </c>
      <c r="AE16023">
        <f ca="1">(SPX[[#This Row],[Close]]-OFFSET(SPX[[#This Row],[Close]],-1,0))/(OFFSET(SPX[[#This Row],[Close]],-1,0))</f>
        <v>-5.6151019480183426E-3</v>
      </c>
    </row>
    <row r="16024" spans="24:31" x14ac:dyDescent="0.3">
      <c r="X16024" s="43">
        <v>33534</v>
      </c>
      <c r="Y16024">
        <v>387.82998700000002</v>
      </c>
      <c r="Z16024">
        <v>389.07998700000002</v>
      </c>
      <c r="AA16024">
        <v>386.51998900000001</v>
      </c>
      <c r="AB16024">
        <v>387.94000199999999</v>
      </c>
      <c r="AC16024">
        <v>387.94000199999999</v>
      </c>
      <c r="AD16024">
        <v>185390000</v>
      </c>
      <c r="AE16024">
        <f ca="1">(SPX[[#This Row],[Close]]-OFFSET(SPX[[#This Row],[Close]],-1,0))/(OFFSET(SPX[[#This Row],[Close]],-1,0))</f>
        <v>2.8366811151190268E-4</v>
      </c>
    </row>
    <row r="16025" spans="24:31" x14ac:dyDescent="0.3">
      <c r="X16025" s="43">
        <v>33535</v>
      </c>
      <c r="Y16025">
        <v>387.94000199999999</v>
      </c>
      <c r="Z16025">
        <v>388.32000699999998</v>
      </c>
      <c r="AA16025">
        <v>383.45001200000002</v>
      </c>
      <c r="AB16025">
        <v>385.07000699999998</v>
      </c>
      <c r="AC16025">
        <v>385.07000699999998</v>
      </c>
      <c r="AD16025">
        <v>179040000</v>
      </c>
      <c r="AE16025">
        <f ca="1">(SPX[[#This Row],[Close]]-OFFSET(SPX[[#This Row],[Close]],-1,0))/(OFFSET(SPX[[#This Row],[Close]],-1,0))</f>
        <v>-7.3980383183068019E-3</v>
      </c>
    </row>
    <row r="16026" spans="24:31" x14ac:dyDescent="0.3">
      <c r="X16026" s="43">
        <v>33536</v>
      </c>
      <c r="Y16026">
        <v>385.07000699999998</v>
      </c>
      <c r="Z16026">
        <v>386.13000499999998</v>
      </c>
      <c r="AA16026">
        <v>382.97000100000002</v>
      </c>
      <c r="AB16026">
        <v>384.20001200000002</v>
      </c>
      <c r="AC16026">
        <v>384.20001200000002</v>
      </c>
      <c r="AD16026">
        <v>167310000</v>
      </c>
      <c r="AE16026">
        <f ca="1">(SPX[[#This Row],[Close]]-OFFSET(SPX[[#This Row],[Close]],-1,0))/(OFFSET(SPX[[#This Row],[Close]],-1,0))</f>
        <v>-2.2593164468401724E-3</v>
      </c>
    </row>
    <row r="16027" spans="24:31" x14ac:dyDescent="0.3">
      <c r="X16027" s="43">
        <v>33539</v>
      </c>
      <c r="Y16027">
        <v>384.20001200000002</v>
      </c>
      <c r="Z16027">
        <v>389.51998900000001</v>
      </c>
      <c r="AA16027">
        <v>384.20001200000002</v>
      </c>
      <c r="AB16027">
        <v>389.51998900000001</v>
      </c>
      <c r="AC16027">
        <v>389.51998900000001</v>
      </c>
      <c r="AD16027">
        <v>161630000</v>
      </c>
      <c r="AE16027">
        <f ca="1">(SPX[[#This Row],[Close]]-OFFSET(SPX[[#This Row],[Close]],-1,0))/(OFFSET(SPX[[#This Row],[Close]],-1,0))</f>
        <v>1.3846894413943938E-2</v>
      </c>
    </row>
    <row r="16028" spans="24:31" x14ac:dyDescent="0.3">
      <c r="X16028" s="43">
        <v>33540</v>
      </c>
      <c r="Y16028">
        <v>389.51998900000001</v>
      </c>
      <c r="Z16028">
        <v>391.70001200000002</v>
      </c>
      <c r="AA16028">
        <v>386.88000499999998</v>
      </c>
      <c r="AB16028">
        <v>391.48001099999999</v>
      </c>
      <c r="AC16028">
        <v>391.48001099999999</v>
      </c>
      <c r="AD16028">
        <v>192810000</v>
      </c>
      <c r="AE16028">
        <f ca="1">(SPX[[#This Row],[Close]]-OFFSET(SPX[[#This Row],[Close]],-1,0))/(OFFSET(SPX[[#This Row],[Close]],-1,0))</f>
        <v>5.0318906740367073E-3</v>
      </c>
    </row>
    <row r="16029" spans="24:31" x14ac:dyDescent="0.3">
      <c r="X16029" s="43">
        <v>33541</v>
      </c>
      <c r="Y16029">
        <v>391.48001099999999</v>
      </c>
      <c r="Z16029">
        <v>393.10998499999999</v>
      </c>
      <c r="AA16029">
        <v>390.77999899999998</v>
      </c>
      <c r="AB16029">
        <v>392.959991</v>
      </c>
      <c r="AC16029">
        <v>392.959991</v>
      </c>
      <c r="AD16029">
        <v>195400000</v>
      </c>
      <c r="AE16029">
        <f ca="1">(SPX[[#This Row],[Close]]-OFFSET(SPX[[#This Row],[Close]],-1,0))/(OFFSET(SPX[[#This Row],[Close]],-1,0))</f>
        <v>3.7804739920680444E-3</v>
      </c>
    </row>
    <row r="16030" spans="24:31" x14ac:dyDescent="0.3">
      <c r="X16030" s="43">
        <v>33542</v>
      </c>
      <c r="Y16030">
        <v>392.959991</v>
      </c>
      <c r="Z16030">
        <v>392.959991</v>
      </c>
      <c r="AA16030">
        <v>391.57998700000002</v>
      </c>
      <c r="AB16030">
        <v>392.45001200000002</v>
      </c>
      <c r="AC16030">
        <v>392.45001200000002</v>
      </c>
      <c r="AD16030">
        <v>179680000</v>
      </c>
      <c r="AE16030">
        <f ca="1">(SPX[[#This Row],[Close]]-OFFSET(SPX[[#This Row],[Close]],-1,0))/(OFFSET(SPX[[#This Row],[Close]],-1,0))</f>
        <v>-1.2977886087135702E-3</v>
      </c>
    </row>
    <row r="16031" spans="24:31" x14ac:dyDescent="0.3">
      <c r="X16031" s="43">
        <v>33543</v>
      </c>
      <c r="Y16031">
        <v>392.459991</v>
      </c>
      <c r="Z16031">
        <v>395.10000600000001</v>
      </c>
      <c r="AA16031">
        <v>389.67001299999998</v>
      </c>
      <c r="AB16031">
        <v>391.32000699999998</v>
      </c>
      <c r="AC16031">
        <v>391.32000699999998</v>
      </c>
      <c r="AD16031">
        <v>205780000</v>
      </c>
      <c r="AE16031">
        <f ca="1">(SPX[[#This Row],[Close]]-OFFSET(SPX[[#This Row],[Close]],-1,0))/(OFFSET(SPX[[#This Row],[Close]],-1,0))</f>
        <v>-2.8793603400374965E-3</v>
      </c>
    </row>
    <row r="16032" spans="24:31" x14ac:dyDescent="0.3">
      <c r="X16032" s="43">
        <v>33546</v>
      </c>
      <c r="Y16032">
        <v>391.290009</v>
      </c>
      <c r="Z16032">
        <v>391.290009</v>
      </c>
      <c r="AA16032">
        <v>388.08999599999999</v>
      </c>
      <c r="AB16032">
        <v>390.27999899999998</v>
      </c>
      <c r="AC16032">
        <v>390.27999899999998</v>
      </c>
      <c r="AD16032">
        <v>155660000</v>
      </c>
      <c r="AE16032">
        <f ca="1">(SPX[[#This Row],[Close]]-OFFSET(SPX[[#This Row],[Close]],-1,0))/(OFFSET(SPX[[#This Row],[Close]],-1,0))</f>
        <v>-2.6576918670043882E-3</v>
      </c>
    </row>
    <row r="16033" spans="24:31" x14ac:dyDescent="0.3">
      <c r="X16033" s="43">
        <v>33547</v>
      </c>
      <c r="Y16033">
        <v>390.27999899999998</v>
      </c>
      <c r="Z16033">
        <v>392.17001299999998</v>
      </c>
      <c r="AA16033">
        <v>388.19000199999999</v>
      </c>
      <c r="AB16033">
        <v>388.709991</v>
      </c>
      <c r="AC16033">
        <v>388.709991</v>
      </c>
      <c r="AD16033">
        <v>172090000</v>
      </c>
      <c r="AE16033">
        <f ca="1">(SPX[[#This Row],[Close]]-OFFSET(SPX[[#This Row],[Close]],-1,0))/(OFFSET(SPX[[#This Row],[Close]],-1,0))</f>
        <v>-4.0227734037684391E-3</v>
      </c>
    </row>
    <row r="16034" spans="24:31" x14ac:dyDescent="0.3">
      <c r="X16034" s="43">
        <v>33548</v>
      </c>
      <c r="Y16034">
        <v>388.709991</v>
      </c>
      <c r="Z16034">
        <v>389.97000100000002</v>
      </c>
      <c r="AA16034">
        <v>387.57998700000002</v>
      </c>
      <c r="AB16034">
        <v>389.97000100000002</v>
      </c>
      <c r="AC16034">
        <v>389.97000100000002</v>
      </c>
      <c r="AD16034">
        <v>167440000</v>
      </c>
      <c r="AE16034">
        <f ca="1">(SPX[[#This Row],[Close]]-OFFSET(SPX[[#This Row],[Close]],-1,0))/(OFFSET(SPX[[#This Row],[Close]],-1,0))</f>
        <v>3.2415168870717874E-3</v>
      </c>
    </row>
    <row r="16035" spans="24:31" x14ac:dyDescent="0.3">
      <c r="X16035" s="43">
        <v>33549</v>
      </c>
      <c r="Y16035">
        <v>389.97000100000002</v>
      </c>
      <c r="Z16035">
        <v>393.72000100000002</v>
      </c>
      <c r="AA16035">
        <v>389.97000100000002</v>
      </c>
      <c r="AB16035">
        <v>393.72000100000002</v>
      </c>
      <c r="AC16035">
        <v>393.72000100000002</v>
      </c>
      <c r="AD16035">
        <v>205480000</v>
      </c>
      <c r="AE16035">
        <f ca="1">(SPX[[#This Row],[Close]]-OFFSET(SPX[[#This Row],[Close]],-1,0))/(OFFSET(SPX[[#This Row],[Close]],-1,0))</f>
        <v>9.6161242925965479E-3</v>
      </c>
    </row>
    <row r="16036" spans="24:31" x14ac:dyDescent="0.3">
      <c r="X16036" s="43">
        <v>33550</v>
      </c>
      <c r="Y16036">
        <v>393.72000100000002</v>
      </c>
      <c r="Z16036">
        <v>396.42999300000002</v>
      </c>
      <c r="AA16036">
        <v>392.42001299999998</v>
      </c>
      <c r="AB16036">
        <v>392.89001500000001</v>
      </c>
      <c r="AC16036">
        <v>392.89001500000001</v>
      </c>
      <c r="AD16036">
        <v>183260000</v>
      </c>
      <c r="AE16036">
        <f ca="1">(SPX[[#This Row],[Close]]-OFFSET(SPX[[#This Row],[Close]],-1,0))/(OFFSET(SPX[[#This Row],[Close]],-1,0))</f>
        <v>-2.1080615612413841E-3</v>
      </c>
    </row>
    <row r="16037" spans="24:31" x14ac:dyDescent="0.3">
      <c r="X16037" s="43">
        <v>33553</v>
      </c>
      <c r="Y16037">
        <v>392.89999399999999</v>
      </c>
      <c r="Z16037">
        <v>393.57000699999998</v>
      </c>
      <c r="AA16037">
        <v>392.32000699999998</v>
      </c>
      <c r="AB16037">
        <v>393.11999500000002</v>
      </c>
      <c r="AC16037">
        <v>393.11999500000002</v>
      </c>
      <c r="AD16037">
        <v>128920000</v>
      </c>
      <c r="AE16037">
        <f ca="1">(SPX[[#This Row],[Close]]-OFFSET(SPX[[#This Row],[Close]],-1,0))/(OFFSET(SPX[[#This Row],[Close]],-1,0))</f>
        <v>5.8535465707880571E-4</v>
      </c>
    </row>
    <row r="16038" spans="24:31" x14ac:dyDescent="0.3">
      <c r="X16038" s="43">
        <v>33554</v>
      </c>
      <c r="Y16038">
        <v>393.11999500000002</v>
      </c>
      <c r="Z16038">
        <v>397.13000499999998</v>
      </c>
      <c r="AA16038">
        <v>393.11999500000002</v>
      </c>
      <c r="AB16038">
        <v>396.73998999999998</v>
      </c>
      <c r="AC16038">
        <v>396.73998999999998</v>
      </c>
      <c r="AD16038">
        <v>198610000</v>
      </c>
      <c r="AE16038">
        <f ca="1">(SPX[[#This Row],[Close]]-OFFSET(SPX[[#This Row],[Close]],-1,0))/(OFFSET(SPX[[#This Row],[Close]],-1,0))</f>
        <v>9.2083716067404824E-3</v>
      </c>
    </row>
    <row r="16039" spans="24:31" x14ac:dyDescent="0.3">
      <c r="X16039" s="43">
        <v>33555</v>
      </c>
      <c r="Y16039">
        <v>396.73998999999998</v>
      </c>
      <c r="Z16039">
        <v>397.42001299999998</v>
      </c>
      <c r="AA16039">
        <v>394.01001000000002</v>
      </c>
      <c r="AB16039">
        <v>397.41000400000001</v>
      </c>
      <c r="AC16039">
        <v>397.41000400000001</v>
      </c>
      <c r="AD16039">
        <v>184480000</v>
      </c>
      <c r="AE16039">
        <f ca="1">(SPX[[#This Row],[Close]]-OFFSET(SPX[[#This Row],[Close]],-1,0))/(OFFSET(SPX[[#This Row],[Close]],-1,0))</f>
        <v>1.6887987520492638E-3</v>
      </c>
    </row>
    <row r="16040" spans="24:31" x14ac:dyDescent="0.3">
      <c r="X16040" s="43">
        <v>33556</v>
      </c>
      <c r="Y16040">
        <v>397.41000400000001</v>
      </c>
      <c r="Z16040">
        <v>398.22000100000002</v>
      </c>
      <c r="AA16040">
        <v>395.85000600000001</v>
      </c>
      <c r="AB16040">
        <v>397.14999399999999</v>
      </c>
      <c r="AC16040">
        <v>397.14999399999999</v>
      </c>
      <c r="AD16040">
        <v>200030000</v>
      </c>
      <c r="AE16040">
        <f ca="1">(SPX[[#This Row],[Close]]-OFFSET(SPX[[#This Row],[Close]],-1,0))/(OFFSET(SPX[[#This Row],[Close]],-1,0))</f>
        <v>-6.5426133560548844E-4</v>
      </c>
    </row>
    <row r="16041" spans="24:31" x14ac:dyDescent="0.3">
      <c r="X16041" s="43">
        <v>33557</v>
      </c>
      <c r="Y16041">
        <v>397.14999399999999</v>
      </c>
      <c r="Z16041">
        <v>397.16000400000001</v>
      </c>
      <c r="AA16041">
        <v>382.61999500000002</v>
      </c>
      <c r="AB16041">
        <v>382.61999500000002</v>
      </c>
      <c r="AC16041">
        <v>382.61999500000002</v>
      </c>
      <c r="AD16041">
        <v>239690000</v>
      </c>
      <c r="AE16041">
        <f ca="1">(SPX[[#This Row],[Close]]-OFFSET(SPX[[#This Row],[Close]],-1,0))/(OFFSET(SPX[[#This Row],[Close]],-1,0))</f>
        <v>-3.658567095433464E-2</v>
      </c>
    </row>
    <row r="16042" spans="24:31" x14ac:dyDescent="0.3">
      <c r="X16042" s="43">
        <v>33560</v>
      </c>
      <c r="Y16042">
        <v>382.61999500000002</v>
      </c>
      <c r="Z16042">
        <v>385.39999399999999</v>
      </c>
      <c r="AA16042">
        <v>379.70001200000002</v>
      </c>
      <c r="AB16042">
        <v>385.23998999999998</v>
      </c>
      <c r="AC16042">
        <v>385.23998999999998</v>
      </c>
      <c r="AD16042">
        <v>241940000</v>
      </c>
      <c r="AE16042">
        <f ca="1">(SPX[[#This Row],[Close]]-OFFSET(SPX[[#This Row],[Close]],-1,0))/(OFFSET(SPX[[#This Row],[Close]],-1,0))</f>
        <v>6.8475119811758928E-3</v>
      </c>
    </row>
    <row r="16043" spans="24:31" x14ac:dyDescent="0.3">
      <c r="X16043" s="43">
        <v>33561</v>
      </c>
      <c r="Y16043">
        <v>385.23998999999998</v>
      </c>
      <c r="Z16043">
        <v>385.23998999999998</v>
      </c>
      <c r="AA16043">
        <v>374.89999399999999</v>
      </c>
      <c r="AB16043">
        <v>379.42001299999998</v>
      </c>
      <c r="AC16043">
        <v>379.42001299999998</v>
      </c>
      <c r="AD16043">
        <v>243880000</v>
      </c>
      <c r="AE16043">
        <f ca="1">(SPX[[#This Row],[Close]]-OFFSET(SPX[[#This Row],[Close]],-1,0))/(OFFSET(SPX[[#This Row],[Close]],-1,0))</f>
        <v>-1.5107406165180293E-2</v>
      </c>
    </row>
    <row r="16044" spans="24:31" x14ac:dyDescent="0.3">
      <c r="X16044" s="43">
        <v>33562</v>
      </c>
      <c r="Y16044">
        <v>379.42001299999998</v>
      </c>
      <c r="Z16044">
        <v>381.51001000000002</v>
      </c>
      <c r="AA16044">
        <v>377.83999599999999</v>
      </c>
      <c r="AB16044">
        <v>378.52999899999998</v>
      </c>
      <c r="AC16044">
        <v>378.52999899999998</v>
      </c>
      <c r="AD16044">
        <v>192760000</v>
      </c>
      <c r="AE16044">
        <f ca="1">(SPX[[#This Row],[Close]]-OFFSET(SPX[[#This Row],[Close]],-1,0))/(OFFSET(SPX[[#This Row],[Close]],-1,0))</f>
        <v>-2.3457223380570803E-3</v>
      </c>
    </row>
    <row r="16045" spans="24:31" x14ac:dyDescent="0.3">
      <c r="X16045" s="43">
        <v>33563</v>
      </c>
      <c r="Y16045">
        <v>378.52999899999998</v>
      </c>
      <c r="Z16045">
        <v>381.11999500000002</v>
      </c>
      <c r="AA16045">
        <v>377.41000400000001</v>
      </c>
      <c r="AB16045">
        <v>380.05999800000001</v>
      </c>
      <c r="AC16045">
        <v>380.05999800000001</v>
      </c>
      <c r="AD16045">
        <v>195130000</v>
      </c>
      <c r="AE16045">
        <f ca="1">(SPX[[#This Row],[Close]]-OFFSET(SPX[[#This Row],[Close]],-1,0))/(OFFSET(SPX[[#This Row],[Close]],-1,0))</f>
        <v>4.0419491296382884E-3</v>
      </c>
    </row>
    <row r="16046" spans="24:31" x14ac:dyDescent="0.3">
      <c r="X16046" s="43">
        <v>33564</v>
      </c>
      <c r="Y16046">
        <v>380.04998799999998</v>
      </c>
      <c r="Z16046">
        <v>380.04998799999998</v>
      </c>
      <c r="AA16046">
        <v>374.51998900000001</v>
      </c>
      <c r="AB16046">
        <v>376.14001500000001</v>
      </c>
      <c r="AC16046">
        <v>376.14001500000001</v>
      </c>
      <c r="AD16046">
        <v>188240000</v>
      </c>
      <c r="AE16046">
        <f ca="1">(SPX[[#This Row],[Close]]-OFFSET(SPX[[#This Row],[Close]],-1,0))/(OFFSET(SPX[[#This Row],[Close]],-1,0))</f>
        <v>-1.031411624645644E-2</v>
      </c>
    </row>
    <row r="16047" spans="24:31" x14ac:dyDescent="0.3">
      <c r="X16047" s="43">
        <v>33567</v>
      </c>
      <c r="Y16047">
        <v>376.14001500000001</v>
      </c>
      <c r="Z16047">
        <v>377.07000699999998</v>
      </c>
      <c r="AA16047">
        <v>374</v>
      </c>
      <c r="AB16047">
        <v>375.33999599999999</v>
      </c>
      <c r="AC16047">
        <v>375.33999599999999</v>
      </c>
      <c r="AD16047">
        <v>175870000</v>
      </c>
      <c r="AE16047">
        <f ca="1">(SPX[[#This Row],[Close]]-OFFSET(SPX[[#This Row],[Close]],-1,0))/(OFFSET(SPX[[#This Row],[Close]],-1,0))</f>
        <v>-2.1269180839481282E-3</v>
      </c>
    </row>
    <row r="16048" spans="24:31" x14ac:dyDescent="0.3">
      <c r="X16048" s="43">
        <v>33568</v>
      </c>
      <c r="Y16048">
        <v>375.33999599999999</v>
      </c>
      <c r="Z16048">
        <v>378.290009</v>
      </c>
      <c r="AA16048">
        <v>371.63000499999998</v>
      </c>
      <c r="AB16048">
        <v>377.959991</v>
      </c>
      <c r="AC16048">
        <v>377.959991</v>
      </c>
      <c r="AD16048">
        <v>213810000</v>
      </c>
      <c r="AE16048">
        <f ca="1">(SPX[[#This Row],[Close]]-OFFSET(SPX[[#This Row],[Close]],-1,0))/(OFFSET(SPX[[#This Row],[Close]],-1,0))</f>
        <v>6.9803245801708198E-3</v>
      </c>
    </row>
    <row r="16049" spans="24:31" x14ac:dyDescent="0.3">
      <c r="X16049" s="43">
        <v>33569</v>
      </c>
      <c r="Y16049">
        <v>377.959991</v>
      </c>
      <c r="Z16049">
        <v>378.10998499999999</v>
      </c>
      <c r="AA16049">
        <v>375.98001099999999</v>
      </c>
      <c r="AB16049">
        <v>376.54998799999998</v>
      </c>
      <c r="AC16049">
        <v>376.54998799999998</v>
      </c>
      <c r="AD16049">
        <v>167720000</v>
      </c>
      <c r="AE16049">
        <f ca="1">(SPX[[#This Row],[Close]]-OFFSET(SPX[[#This Row],[Close]],-1,0))/(OFFSET(SPX[[#This Row],[Close]],-1,0))</f>
        <v>-3.7305615239048343E-3</v>
      </c>
    </row>
    <row r="16050" spans="24:31" x14ac:dyDescent="0.3">
      <c r="X16050" s="43">
        <v>33571</v>
      </c>
      <c r="Y16050">
        <v>376.54998799999998</v>
      </c>
      <c r="Z16050">
        <v>376.54998799999998</v>
      </c>
      <c r="AA16050">
        <v>374.64999399999999</v>
      </c>
      <c r="AB16050">
        <v>375.22000100000002</v>
      </c>
      <c r="AC16050">
        <v>375.22000100000002</v>
      </c>
      <c r="AD16050">
        <v>76830000</v>
      </c>
      <c r="AE16050">
        <f ca="1">(SPX[[#This Row],[Close]]-OFFSET(SPX[[#This Row],[Close]],-1,0))/(OFFSET(SPX[[#This Row],[Close]],-1,0))</f>
        <v>-3.5320330431134156E-3</v>
      </c>
    </row>
    <row r="16051" spans="24:31" x14ac:dyDescent="0.3">
      <c r="X16051" s="43">
        <v>33574</v>
      </c>
      <c r="Y16051">
        <v>375.10998499999999</v>
      </c>
      <c r="Z16051">
        <v>381.39999399999999</v>
      </c>
      <c r="AA16051">
        <v>371.35998499999999</v>
      </c>
      <c r="AB16051">
        <v>381.39999399999999</v>
      </c>
      <c r="AC16051">
        <v>381.39999399999999</v>
      </c>
      <c r="AD16051">
        <v>188410000</v>
      </c>
      <c r="AE16051">
        <f ca="1">(SPX[[#This Row],[Close]]-OFFSET(SPX[[#This Row],[Close]],-1,0))/(OFFSET(SPX[[#This Row],[Close]],-1,0))</f>
        <v>1.6470318702440298E-2</v>
      </c>
    </row>
    <row r="16052" spans="24:31" x14ac:dyDescent="0.3">
      <c r="X16052" s="43">
        <v>33575</v>
      </c>
      <c r="Y16052">
        <v>381.39999399999999</v>
      </c>
      <c r="Z16052">
        <v>381.48001099999999</v>
      </c>
      <c r="AA16052">
        <v>379.92001299999998</v>
      </c>
      <c r="AB16052">
        <v>380.959991</v>
      </c>
      <c r="AC16052">
        <v>380.959991</v>
      </c>
      <c r="AD16052">
        <v>187230000</v>
      </c>
      <c r="AE16052">
        <f ca="1">(SPX[[#This Row],[Close]]-OFFSET(SPX[[#This Row],[Close]],-1,0))/(OFFSET(SPX[[#This Row],[Close]],-1,0))</f>
        <v>-1.153652351656802E-3</v>
      </c>
    </row>
    <row r="16053" spans="24:31" x14ac:dyDescent="0.3">
      <c r="X16053" s="43">
        <v>33576</v>
      </c>
      <c r="Y16053">
        <v>380.959991</v>
      </c>
      <c r="Z16053">
        <v>381.51001000000002</v>
      </c>
      <c r="AA16053">
        <v>378.07000699999998</v>
      </c>
      <c r="AB16053">
        <v>380.07000699999998</v>
      </c>
      <c r="AC16053">
        <v>380.07000699999998</v>
      </c>
      <c r="AD16053">
        <v>187960000</v>
      </c>
      <c r="AE16053">
        <f ca="1">(SPX[[#This Row],[Close]]-OFFSET(SPX[[#This Row],[Close]],-1,0))/(OFFSET(SPX[[#This Row],[Close]],-1,0))</f>
        <v>-2.3361613319652424E-3</v>
      </c>
    </row>
    <row r="16054" spans="24:31" x14ac:dyDescent="0.3">
      <c r="X16054" s="43">
        <v>33577</v>
      </c>
      <c r="Y16054">
        <v>380.07000699999998</v>
      </c>
      <c r="Z16054">
        <v>380.07000699999998</v>
      </c>
      <c r="AA16054">
        <v>376.57998700000002</v>
      </c>
      <c r="AB16054">
        <v>377.39001500000001</v>
      </c>
      <c r="AC16054">
        <v>377.39001500000001</v>
      </c>
      <c r="AD16054">
        <v>166350000</v>
      </c>
      <c r="AE16054">
        <f ca="1">(SPX[[#This Row],[Close]]-OFFSET(SPX[[#This Row],[Close]],-1,0))/(OFFSET(SPX[[#This Row],[Close]],-1,0))</f>
        <v>-7.0513114706259108E-3</v>
      </c>
    </row>
    <row r="16055" spans="24:31" x14ac:dyDescent="0.3">
      <c r="X16055" s="43">
        <v>33578</v>
      </c>
      <c r="Y16055">
        <v>377.39001500000001</v>
      </c>
      <c r="Z16055">
        <v>382.39001500000001</v>
      </c>
      <c r="AA16055">
        <v>375.41000400000001</v>
      </c>
      <c r="AB16055">
        <v>379.10000600000001</v>
      </c>
      <c r="AC16055">
        <v>379.10000600000001</v>
      </c>
      <c r="AD16055">
        <v>199160000</v>
      </c>
      <c r="AE16055">
        <f ca="1">(SPX[[#This Row],[Close]]-OFFSET(SPX[[#This Row],[Close]],-1,0))/(OFFSET(SPX[[#This Row],[Close]],-1,0))</f>
        <v>4.5310976232373354E-3</v>
      </c>
    </row>
    <row r="16056" spans="24:31" x14ac:dyDescent="0.3">
      <c r="X16056" s="43">
        <v>33581</v>
      </c>
      <c r="Y16056">
        <v>379.08999599999999</v>
      </c>
      <c r="Z16056">
        <v>381.42001299999998</v>
      </c>
      <c r="AA16056">
        <v>377.67001299999998</v>
      </c>
      <c r="AB16056">
        <v>378.26001000000002</v>
      </c>
      <c r="AC16056">
        <v>378.26001000000002</v>
      </c>
      <c r="AD16056">
        <v>174760000</v>
      </c>
      <c r="AE16056">
        <f ca="1">(SPX[[#This Row],[Close]]-OFFSET(SPX[[#This Row],[Close]],-1,0))/(OFFSET(SPX[[#This Row],[Close]],-1,0))</f>
        <v>-2.2157636156829421E-3</v>
      </c>
    </row>
    <row r="16057" spans="24:31" x14ac:dyDescent="0.3">
      <c r="X16057" s="43">
        <v>33582</v>
      </c>
      <c r="Y16057">
        <v>378.26001000000002</v>
      </c>
      <c r="Z16057">
        <v>379.57000699999998</v>
      </c>
      <c r="AA16057">
        <v>376.64001500000001</v>
      </c>
      <c r="AB16057">
        <v>377.89999399999999</v>
      </c>
      <c r="AC16057">
        <v>377.89999399999999</v>
      </c>
      <c r="AD16057">
        <v>192920000</v>
      </c>
      <c r="AE16057">
        <f ca="1">(SPX[[#This Row],[Close]]-OFFSET(SPX[[#This Row],[Close]],-1,0))/(OFFSET(SPX[[#This Row],[Close]],-1,0))</f>
        <v>-9.5176859959378226E-4</v>
      </c>
    </row>
    <row r="16058" spans="24:31" x14ac:dyDescent="0.3">
      <c r="X16058" s="43">
        <v>33583</v>
      </c>
      <c r="Y16058">
        <v>377.89999399999999</v>
      </c>
      <c r="Z16058">
        <v>379.42001299999998</v>
      </c>
      <c r="AA16058">
        <v>374.77999899999998</v>
      </c>
      <c r="AB16058">
        <v>377.70001200000002</v>
      </c>
      <c r="AC16058">
        <v>377.70001200000002</v>
      </c>
      <c r="AD16058">
        <v>207430000</v>
      </c>
      <c r="AE16058">
        <f ca="1">(SPX[[#This Row],[Close]]-OFFSET(SPX[[#This Row],[Close]],-1,0))/(OFFSET(SPX[[#This Row],[Close]],-1,0))</f>
        <v>-5.2919291657881648E-4</v>
      </c>
    </row>
    <row r="16059" spans="24:31" x14ac:dyDescent="0.3">
      <c r="X16059" s="43">
        <v>33584</v>
      </c>
      <c r="Y16059">
        <v>377.70001200000002</v>
      </c>
      <c r="Z16059">
        <v>381.61999500000002</v>
      </c>
      <c r="AA16059">
        <v>377.70001200000002</v>
      </c>
      <c r="AB16059">
        <v>381.54998799999998</v>
      </c>
      <c r="AC16059">
        <v>381.54998799999998</v>
      </c>
      <c r="AD16059">
        <v>192950000</v>
      </c>
      <c r="AE16059">
        <f ca="1">(SPX[[#This Row],[Close]]-OFFSET(SPX[[#This Row],[Close]],-1,0))/(OFFSET(SPX[[#This Row],[Close]],-1,0))</f>
        <v>1.0193211219701973E-2</v>
      </c>
    </row>
    <row r="16060" spans="24:31" x14ac:dyDescent="0.3">
      <c r="X16060" s="43">
        <v>33585</v>
      </c>
      <c r="Y16060">
        <v>381.54998799999998</v>
      </c>
      <c r="Z16060">
        <v>385.040009</v>
      </c>
      <c r="AA16060">
        <v>381.54998799999998</v>
      </c>
      <c r="AB16060">
        <v>384.47000100000002</v>
      </c>
      <c r="AC16060">
        <v>384.47000100000002</v>
      </c>
      <c r="AD16060">
        <v>194470000</v>
      </c>
      <c r="AE16060">
        <f ca="1">(SPX[[#This Row],[Close]]-OFFSET(SPX[[#This Row],[Close]],-1,0))/(OFFSET(SPX[[#This Row],[Close]],-1,0))</f>
        <v>7.6530286773329424E-3</v>
      </c>
    </row>
    <row r="16061" spans="24:31" x14ac:dyDescent="0.3">
      <c r="X16061" s="43">
        <v>33588</v>
      </c>
      <c r="Y16061">
        <v>384.48001099999999</v>
      </c>
      <c r="Z16061">
        <v>385.83999599999999</v>
      </c>
      <c r="AA16061">
        <v>384.36999500000002</v>
      </c>
      <c r="AB16061">
        <v>384.459991</v>
      </c>
      <c r="AC16061">
        <v>384.459991</v>
      </c>
      <c r="AD16061">
        <v>173080000</v>
      </c>
      <c r="AE16061">
        <f ca="1">(SPX[[#This Row],[Close]]-OFFSET(SPX[[#This Row],[Close]],-1,0))/(OFFSET(SPX[[#This Row],[Close]],-1,0))</f>
        <v>-2.6035841480444922E-5</v>
      </c>
    </row>
    <row r="16062" spans="24:31" x14ac:dyDescent="0.3">
      <c r="X16062" s="43">
        <v>33589</v>
      </c>
      <c r="Y16062">
        <v>384.459991</v>
      </c>
      <c r="Z16062">
        <v>385.04998799999998</v>
      </c>
      <c r="AA16062">
        <v>382.60000600000001</v>
      </c>
      <c r="AB16062">
        <v>382.73998999999998</v>
      </c>
      <c r="AC16062">
        <v>382.73998999999998</v>
      </c>
      <c r="AD16062">
        <v>191310000</v>
      </c>
      <c r="AE16062">
        <f ca="1">(SPX[[#This Row],[Close]]-OFFSET(SPX[[#This Row],[Close]],-1,0))/(OFFSET(SPX[[#This Row],[Close]],-1,0))</f>
        <v>-4.4738101239773084E-3</v>
      </c>
    </row>
    <row r="16063" spans="24:31" x14ac:dyDescent="0.3">
      <c r="X16063" s="43">
        <v>33590</v>
      </c>
      <c r="Y16063">
        <v>382.73998999999998</v>
      </c>
      <c r="Z16063">
        <v>383.51001000000002</v>
      </c>
      <c r="AA16063">
        <v>380.88000499999998</v>
      </c>
      <c r="AB16063">
        <v>383.48001099999999</v>
      </c>
      <c r="AC16063">
        <v>383.48001099999999</v>
      </c>
      <c r="AD16063">
        <v>192410000</v>
      </c>
      <c r="AE16063">
        <f ca="1">(SPX[[#This Row],[Close]]-OFFSET(SPX[[#This Row],[Close]],-1,0))/(OFFSET(SPX[[#This Row],[Close]],-1,0))</f>
        <v>1.9334823100142029E-3</v>
      </c>
    </row>
    <row r="16064" spans="24:31" x14ac:dyDescent="0.3">
      <c r="X16064" s="43">
        <v>33591</v>
      </c>
      <c r="Y16064">
        <v>383.459991</v>
      </c>
      <c r="Z16064">
        <v>383.459991</v>
      </c>
      <c r="AA16064">
        <v>380.64001500000001</v>
      </c>
      <c r="AB16064">
        <v>382.51998900000001</v>
      </c>
      <c r="AC16064">
        <v>382.51998900000001</v>
      </c>
      <c r="AD16064">
        <v>199330000</v>
      </c>
      <c r="AE16064">
        <f ca="1">(SPX[[#This Row],[Close]]-OFFSET(SPX[[#This Row],[Close]],-1,0))/(OFFSET(SPX[[#This Row],[Close]],-1,0))</f>
        <v>-2.5034473048452604E-3</v>
      </c>
    </row>
    <row r="16065" spans="24:31" x14ac:dyDescent="0.3">
      <c r="X16065" s="43">
        <v>33592</v>
      </c>
      <c r="Y16065">
        <v>382.51998900000001</v>
      </c>
      <c r="Z16065">
        <v>388.23998999999998</v>
      </c>
      <c r="AA16065">
        <v>382.51998900000001</v>
      </c>
      <c r="AB16065">
        <v>387.040009</v>
      </c>
      <c r="AC16065">
        <v>387.040009</v>
      </c>
      <c r="AD16065">
        <v>316140000</v>
      </c>
      <c r="AE16065">
        <f ca="1">(SPX[[#This Row],[Close]]-OFFSET(SPX[[#This Row],[Close]],-1,0))/(OFFSET(SPX[[#This Row],[Close]],-1,0))</f>
        <v>1.1816428238995867E-2</v>
      </c>
    </row>
    <row r="16066" spans="24:31" x14ac:dyDescent="0.3">
      <c r="X16066" s="43">
        <v>33595</v>
      </c>
      <c r="Y16066">
        <v>387.04998799999998</v>
      </c>
      <c r="Z16066">
        <v>397.44000199999999</v>
      </c>
      <c r="AA16066">
        <v>386.959991</v>
      </c>
      <c r="AB16066">
        <v>396.82000699999998</v>
      </c>
      <c r="AC16066">
        <v>396.82000699999998</v>
      </c>
      <c r="AD16066">
        <v>228900000</v>
      </c>
      <c r="AE16066">
        <f ca="1">(SPX[[#This Row],[Close]]-OFFSET(SPX[[#This Row],[Close]],-1,0))/(OFFSET(SPX[[#This Row],[Close]],-1,0))</f>
        <v>2.5268700321883202E-2</v>
      </c>
    </row>
    <row r="16067" spans="24:31" x14ac:dyDescent="0.3">
      <c r="X16067" s="43">
        <v>33596</v>
      </c>
      <c r="Y16067">
        <v>396.82000699999998</v>
      </c>
      <c r="Z16067">
        <v>401.790009</v>
      </c>
      <c r="AA16067">
        <v>396.82000699999998</v>
      </c>
      <c r="AB16067">
        <v>399.32998700000002</v>
      </c>
      <c r="AC16067">
        <v>399.32998700000002</v>
      </c>
      <c r="AD16067">
        <v>162640000</v>
      </c>
      <c r="AE16067">
        <f ca="1">(SPX[[#This Row],[Close]]-OFFSET(SPX[[#This Row],[Close]],-1,0))/(OFFSET(SPX[[#This Row],[Close]],-1,0))</f>
        <v>6.3252355116259085E-3</v>
      </c>
    </row>
    <row r="16068" spans="24:31" x14ac:dyDescent="0.3">
      <c r="X16068" s="43">
        <v>33598</v>
      </c>
      <c r="Y16068">
        <v>399.32998700000002</v>
      </c>
      <c r="Z16068">
        <v>404.92001299999998</v>
      </c>
      <c r="AA16068">
        <v>399.30999800000001</v>
      </c>
      <c r="AB16068">
        <v>404.83999599999999</v>
      </c>
      <c r="AC16068">
        <v>404.83999599999999</v>
      </c>
      <c r="AD16068">
        <v>149230000</v>
      </c>
      <c r="AE16068">
        <f ca="1">(SPX[[#This Row],[Close]]-OFFSET(SPX[[#This Row],[Close]],-1,0))/(OFFSET(SPX[[#This Row],[Close]],-1,0))</f>
        <v>1.3798134824269954E-2</v>
      </c>
    </row>
    <row r="16069" spans="24:31" x14ac:dyDescent="0.3">
      <c r="X16069" s="43">
        <v>33599</v>
      </c>
      <c r="Y16069">
        <v>404.83999599999999</v>
      </c>
      <c r="Z16069">
        <v>406.57998700000002</v>
      </c>
      <c r="AA16069">
        <v>404.58999599999999</v>
      </c>
      <c r="AB16069">
        <v>406.459991</v>
      </c>
      <c r="AC16069">
        <v>406.459991</v>
      </c>
      <c r="AD16069">
        <v>157950000</v>
      </c>
      <c r="AE16069">
        <f ca="1">(SPX[[#This Row],[Close]]-OFFSET(SPX[[#This Row],[Close]],-1,0))/(OFFSET(SPX[[#This Row],[Close]],-1,0))</f>
        <v>4.0015685604344719E-3</v>
      </c>
    </row>
    <row r="16070" spans="24:31" x14ac:dyDescent="0.3">
      <c r="X16070" s="43">
        <v>33602</v>
      </c>
      <c r="Y16070">
        <v>406.48998999999998</v>
      </c>
      <c r="Z16070">
        <v>415.14001500000001</v>
      </c>
      <c r="AA16070">
        <v>406.48998999999998</v>
      </c>
      <c r="AB16070">
        <v>415.14001500000001</v>
      </c>
      <c r="AC16070">
        <v>415.14001500000001</v>
      </c>
      <c r="AD16070">
        <v>245600000</v>
      </c>
      <c r="AE16070">
        <f ca="1">(SPX[[#This Row],[Close]]-OFFSET(SPX[[#This Row],[Close]],-1,0))/(OFFSET(SPX[[#This Row],[Close]],-1,0))</f>
        <v>2.1355174413710015E-2</v>
      </c>
    </row>
    <row r="16071" spans="24:31" x14ac:dyDescent="0.3">
      <c r="X16071" s="43">
        <v>33603</v>
      </c>
      <c r="Y16071">
        <v>415.14001500000001</v>
      </c>
      <c r="Z16071">
        <v>418.32000699999998</v>
      </c>
      <c r="AA16071">
        <v>412.73001099999999</v>
      </c>
      <c r="AB16071">
        <v>417.08999599999999</v>
      </c>
      <c r="AC16071">
        <v>417.08999599999999</v>
      </c>
      <c r="AD16071">
        <v>247080000</v>
      </c>
      <c r="AE16071">
        <f ca="1">(SPX[[#This Row],[Close]]-OFFSET(SPX[[#This Row],[Close]],-1,0))/(OFFSET(SPX[[#This Row],[Close]],-1,0))</f>
        <v>4.6971646421508648E-3</v>
      </c>
    </row>
    <row r="16072" spans="24:31" x14ac:dyDescent="0.3">
      <c r="X16072" s="43">
        <v>33605</v>
      </c>
      <c r="Y16072">
        <v>417.02999899999998</v>
      </c>
      <c r="Z16072">
        <v>417.26998900000001</v>
      </c>
      <c r="AA16072">
        <v>411.040009</v>
      </c>
      <c r="AB16072">
        <v>417.26001000000002</v>
      </c>
      <c r="AC16072">
        <v>417.26001000000002</v>
      </c>
      <c r="AD16072">
        <v>207570000</v>
      </c>
      <c r="AE16072">
        <f ca="1">(SPX[[#This Row],[Close]]-OFFSET(SPX[[#This Row],[Close]],-1,0))/(OFFSET(SPX[[#This Row],[Close]],-1,0))</f>
        <v>4.076194625392967E-4</v>
      </c>
    </row>
    <row r="16073" spans="24:31" x14ac:dyDescent="0.3">
      <c r="X16073" s="43">
        <v>33606</v>
      </c>
      <c r="Y16073">
        <v>417.26998900000001</v>
      </c>
      <c r="Z16073">
        <v>419.790009</v>
      </c>
      <c r="AA16073">
        <v>416.16000400000001</v>
      </c>
      <c r="AB16073">
        <v>419.33999599999999</v>
      </c>
      <c r="AC16073">
        <v>419.33999599999999</v>
      </c>
      <c r="AD16073">
        <v>224270000</v>
      </c>
      <c r="AE16073">
        <f ca="1">(SPX[[#This Row],[Close]]-OFFSET(SPX[[#This Row],[Close]],-1,0))/(OFFSET(SPX[[#This Row],[Close]],-1,0))</f>
        <v>4.9848678285751907E-3</v>
      </c>
    </row>
    <row r="16074" spans="24:31" x14ac:dyDescent="0.3">
      <c r="X16074" s="43">
        <v>33609</v>
      </c>
      <c r="Y16074">
        <v>419.30999800000001</v>
      </c>
      <c r="Z16074">
        <v>419.44000199999999</v>
      </c>
      <c r="AA16074">
        <v>416.92001299999998</v>
      </c>
      <c r="AB16074">
        <v>417.959991</v>
      </c>
      <c r="AC16074">
        <v>417.959991</v>
      </c>
      <c r="AD16074">
        <v>251210000</v>
      </c>
      <c r="AE16074">
        <f ca="1">(SPX[[#This Row],[Close]]-OFFSET(SPX[[#This Row],[Close]],-1,0))/(OFFSET(SPX[[#This Row],[Close]],-1,0))</f>
        <v>-3.2908976323832054E-3</v>
      </c>
    </row>
    <row r="16075" spans="24:31" x14ac:dyDescent="0.3">
      <c r="X16075" s="43">
        <v>33610</v>
      </c>
      <c r="Y16075">
        <v>417.959991</v>
      </c>
      <c r="Z16075">
        <v>417.959991</v>
      </c>
      <c r="AA16075">
        <v>415.20001200000002</v>
      </c>
      <c r="AB16075">
        <v>417.39999399999999</v>
      </c>
      <c r="AC16075">
        <v>417.39999399999999</v>
      </c>
      <c r="AD16075">
        <v>252780000</v>
      </c>
      <c r="AE16075">
        <f ca="1">(SPX[[#This Row],[Close]]-OFFSET(SPX[[#This Row],[Close]],-1,0))/(OFFSET(SPX[[#This Row],[Close]],-1,0))</f>
        <v>-1.3398339842533155E-3</v>
      </c>
    </row>
    <row r="16076" spans="24:31" x14ac:dyDescent="0.3">
      <c r="X16076" s="43">
        <v>33611</v>
      </c>
      <c r="Y16076">
        <v>417.35998499999999</v>
      </c>
      <c r="Z16076">
        <v>420.23001099999999</v>
      </c>
      <c r="AA16076">
        <v>415.01998900000001</v>
      </c>
      <c r="AB16076">
        <v>418.10000600000001</v>
      </c>
      <c r="AC16076">
        <v>418.10000600000001</v>
      </c>
      <c r="AD16076">
        <v>290750000</v>
      </c>
      <c r="AE16076">
        <f ca="1">(SPX[[#This Row],[Close]]-OFFSET(SPX[[#This Row],[Close]],-1,0))/(OFFSET(SPX[[#This Row],[Close]],-1,0))</f>
        <v>1.6770771683336805E-3</v>
      </c>
    </row>
    <row r="16077" spans="24:31" x14ac:dyDescent="0.3">
      <c r="X16077" s="43">
        <v>33612</v>
      </c>
      <c r="Y16077">
        <v>418.08999599999999</v>
      </c>
      <c r="Z16077">
        <v>420.5</v>
      </c>
      <c r="AA16077">
        <v>415.85000600000001</v>
      </c>
      <c r="AB16077">
        <v>417.60998499999999</v>
      </c>
      <c r="AC16077">
        <v>417.60998499999999</v>
      </c>
      <c r="AD16077">
        <v>292350000</v>
      </c>
      <c r="AE16077">
        <f ca="1">(SPX[[#This Row],[Close]]-OFFSET(SPX[[#This Row],[Close]],-1,0))/(OFFSET(SPX[[#This Row],[Close]],-1,0))</f>
        <v>-1.1720186390047861E-3</v>
      </c>
    </row>
    <row r="16078" spans="24:31" x14ac:dyDescent="0.3">
      <c r="X16078" s="43">
        <v>33613</v>
      </c>
      <c r="Y16078">
        <v>417.61999500000002</v>
      </c>
      <c r="Z16078">
        <v>417.61999500000002</v>
      </c>
      <c r="AA16078">
        <v>413.30999800000001</v>
      </c>
      <c r="AB16078">
        <v>415.10000600000001</v>
      </c>
      <c r="AC16078">
        <v>415.10000600000001</v>
      </c>
      <c r="AD16078">
        <v>236130000</v>
      </c>
      <c r="AE16078">
        <f ca="1">(SPX[[#This Row],[Close]]-OFFSET(SPX[[#This Row],[Close]],-1,0))/(OFFSET(SPX[[#This Row],[Close]],-1,0))</f>
        <v>-6.0103424011760326E-3</v>
      </c>
    </row>
    <row r="16079" spans="24:31" x14ac:dyDescent="0.3">
      <c r="X16079" s="43">
        <v>33616</v>
      </c>
      <c r="Y16079">
        <v>415.04998799999998</v>
      </c>
      <c r="Z16079">
        <v>415.35998499999999</v>
      </c>
      <c r="AA16079">
        <v>413.540009</v>
      </c>
      <c r="AB16079">
        <v>414.33999599999999</v>
      </c>
      <c r="AC16079">
        <v>414.33999599999999</v>
      </c>
      <c r="AD16079">
        <v>200270000</v>
      </c>
      <c r="AE16079">
        <f ca="1">(SPX[[#This Row],[Close]]-OFFSET(SPX[[#This Row],[Close]],-1,0))/(OFFSET(SPX[[#This Row],[Close]],-1,0))</f>
        <v>-1.8309081884234483E-3</v>
      </c>
    </row>
    <row r="16080" spans="24:31" x14ac:dyDescent="0.3">
      <c r="X16080" s="43">
        <v>33617</v>
      </c>
      <c r="Y16080">
        <v>414.33999599999999</v>
      </c>
      <c r="Z16080">
        <v>420.44000199999999</v>
      </c>
      <c r="AA16080">
        <v>414.32000699999998</v>
      </c>
      <c r="AB16080">
        <v>420.44000199999999</v>
      </c>
      <c r="AC16080">
        <v>420.44000199999999</v>
      </c>
      <c r="AD16080">
        <v>265900000</v>
      </c>
      <c r="AE16080">
        <f ca="1">(SPX[[#This Row],[Close]]-OFFSET(SPX[[#This Row],[Close]],-1,0))/(OFFSET(SPX[[#This Row],[Close]],-1,0))</f>
        <v>1.4722223437005603E-2</v>
      </c>
    </row>
    <row r="16081" spans="24:31" x14ac:dyDescent="0.3">
      <c r="X16081" s="43">
        <v>33618</v>
      </c>
      <c r="Y16081">
        <v>420.45001200000002</v>
      </c>
      <c r="Z16081">
        <v>421.17999300000002</v>
      </c>
      <c r="AA16081">
        <v>418.790009</v>
      </c>
      <c r="AB16081">
        <v>420.76998900000001</v>
      </c>
      <c r="AC16081">
        <v>420.76998900000001</v>
      </c>
      <c r="AD16081">
        <v>314830000</v>
      </c>
      <c r="AE16081">
        <f ca="1">(SPX[[#This Row],[Close]]-OFFSET(SPX[[#This Row],[Close]],-1,0))/(OFFSET(SPX[[#This Row],[Close]],-1,0))</f>
        <v>7.8486109416395851E-4</v>
      </c>
    </row>
    <row r="16082" spans="24:31" x14ac:dyDescent="0.3">
      <c r="X16082" s="43">
        <v>33619</v>
      </c>
      <c r="Y16082">
        <v>420.76998900000001</v>
      </c>
      <c r="Z16082">
        <v>420.85000600000001</v>
      </c>
      <c r="AA16082">
        <v>415.36999500000002</v>
      </c>
      <c r="AB16082">
        <v>418.209991</v>
      </c>
      <c r="AC16082">
        <v>418.209991</v>
      </c>
      <c r="AD16082">
        <v>336240000</v>
      </c>
      <c r="AE16082">
        <f ca="1">(SPX[[#This Row],[Close]]-OFFSET(SPX[[#This Row],[Close]],-1,0))/(OFFSET(SPX[[#This Row],[Close]],-1,0))</f>
        <v>-6.0840793472084036E-3</v>
      </c>
    </row>
    <row r="16083" spans="24:31" x14ac:dyDescent="0.3">
      <c r="X16083" s="43">
        <v>33620</v>
      </c>
      <c r="Y16083">
        <v>418.20001200000002</v>
      </c>
      <c r="Z16083">
        <v>419.45001200000002</v>
      </c>
      <c r="AA16083">
        <v>416</v>
      </c>
      <c r="AB16083">
        <v>418.85998499999999</v>
      </c>
      <c r="AC16083">
        <v>418.85998499999999</v>
      </c>
      <c r="AD16083">
        <v>287370000</v>
      </c>
      <c r="AE16083">
        <f ca="1">(SPX[[#This Row],[Close]]-OFFSET(SPX[[#This Row],[Close]],-1,0))/(OFFSET(SPX[[#This Row],[Close]],-1,0))</f>
        <v>1.5542287702064784E-3</v>
      </c>
    </row>
    <row r="16084" spans="24:31" x14ac:dyDescent="0.3">
      <c r="X16084" s="43">
        <v>33623</v>
      </c>
      <c r="Y16084">
        <v>418.85998499999999</v>
      </c>
      <c r="Z16084">
        <v>418.85998499999999</v>
      </c>
      <c r="AA16084">
        <v>415.79998799999998</v>
      </c>
      <c r="AB16084">
        <v>416.35998499999999</v>
      </c>
      <c r="AC16084">
        <v>416.35998499999999</v>
      </c>
      <c r="AD16084">
        <v>180900000</v>
      </c>
      <c r="AE16084">
        <f ca="1">(SPX[[#This Row],[Close]]-OFFSET(SPX[[#This Row],[Close]],-1,0))/(OFFSET(SPX[[#This Row],[Close]],-1,0))</f>
        <v>-5.9685816013195911E-3</v>
      </c>
    </row>
    <row r="16085" spans="24:31" x14ac:dyDescent="0.3">
      <c r="X16085" s="43">
        <v>33624</v>
      </c>
      <c r="Y16085">
        <v>416.35998499999999</v>
      </c>
      <c r="Z16085">
        <v>416.39001500000001</v>
      </c>
      <c r="AA16085">
        <v>411.32000699999998</v>
      </c>
      <c r="AB16085">
        <v>412.64001500000001</v>
      </c>
      <c r="AC16085">
        <v>412.64001500000001</v>
      </c>
      <c r="AD16085">
        <v>218750000</v>
      </c>
      <c r="AE16085">
        <f ca="1">(SPX[[#This Row],[Close]]-OFFSET(SPX[[#This Row],[Close]],-1,0))/(OFFSET(SPX[[#This Row],[Close]],-1,0))</f>
        <v>-8.9345041166719926E-3</v>
      </c>
    </row>
    <row r="16086" spans="24:31" x14ac:dyDescent="0.3">
      <c r="X16086" s="43">
        <v>33625</v>
      </c>
      <c r="Y16086">
        <v>412.64999399999999</v>
      </c>
      <c r="Z16086">
        <v>418.13000499999998</v>
      </c>
      <c r="AA16086">
        <v>412.48998999999998</v>
      </c>
      <c r="AB16086">
        <v>418.13000499999998</v>
      </c>
      <c r="AC16086">
        <v>418.13000499999998</v>
      </c>
      <c r="AD16086">
        <v>228140000</v>
      </c>
      <c r="AE16086">
        <f ca="1">(SPX[[#This Row],[Close]]-OFFSET(SPX[[#This Row],[Close]],-1,0))/(OFFSET(SPX[[#This Row],[Close]],-1,0))</f>
        <v>1.3304550698991171E-2</v>
      </c>
    </row>
    <row r="16087" spans="24:31" x14ac:dyDescent="0.3">
      <c r="X16087" s="43">
        <v>33626</v>
      </c>
      <c r="Y16087">
        <v>418.13000499999998</v>
      </c>
      <c r="Z16087">
        <v>419.77999899999998</v>
      </c>
      <c r="AA16087">
        <v>414.35998499999999</v>
      </c>
      <c r="AB16087">
        <v>414.959991</v>
      </c>
      <c r="AC16087">
        <v>414.959991</v>
      </c>
      <c r="AD16087">
        <v>234580000</v>
      </c>
      <c r="AE16087">
        <f ca="1">(SPX[[#This Row],[Close]]-OFFSET(SPX[[#This Row],[Close]],-1,0))/(OFFSET(SPX[[#This Row],[Close]],-1,0))</f>
        <v>-7.5814076055125022E-3</v>
      </c>
    </row>
    <row r="16088" spans="24:31" x14ac:dyDescent="0.3">
      <c r="X16088" s="43">
        <v>33627</v>
      </c>
      <c r="Y16088">
        <v>414.959991</v>
      </c>
      <c r="Z16088">
        <v>417.26998900000001</v>
      </c>
      <c r="AA16088">
        <v>414.290009</v>
      </c>
      <c r="AB16088">
        <v>415.48001099999999</v>
      </c>
      <c r="AC16088">
        <v>415.48001099999999</v>
      </c>
      <c r="AD16088">
        <v>213630000</v>
      </c>
      <c r="AE16088">
        <f ca="1">(SPX[[#This Row],[Close]]-OFFSET(SPX[[#This Row],[Close]],-1,0))/(OFFSET(SPX[[#This Row],[Close]],-1,0))</f>
        <v>1.2531810566768307E-3</v>
      </c>
    </row>
    <row r="16089" spans="24:31" x14ac:dyDescent="0.3">
      <c r="X16089" s="43">
        <v>33630</v>
      </c>
      <c r="Y16089">
        <v>415.44000199999999</v>
      </c>
      <c r="Z16089">
        <v>416.83999599999999</v>
      </c>
      <c r="AA16089">
        <v>414.48001099999999</v>
      </c>
      <c r="AB16089">
        <v>414.98998999999998</v>
      </c>
      <c r="AC16089">
        <v>414.98998999999998</v>
      </c>
      <c r="AD16089">
        <v>190970000</v>
      </c>
      <c r="AE16089">
        <f ca="1">(SPX[[#This Row],[Close]]-OFFSET(SPX[[#This Row],[Close]],-1,0))/(OFFSET(SPX[[#This Row],[Close]],-1,0))</f>
        <v>-1.1794093266258552E-3</v>
      </c>
    </row>
    <row r="16090" spans="24:31" x14ac:dyDescent="0.3">
      <c r="X16090" s="43">
        <v>33631</v>
      </c>
      <c r="Y16090">
        <v>414.98001099999999</v>
      </c>
      <c r="Z16090">
        <v>416.41000400000001</v>
      </c>
      <c r="AA16090">
        <v>414.540009</v>
      </c>
      <c r="AB16090">
        <v>414.959991</v>
      </c>
      <c r="AC16090">
        <v>414.959991</v>
      </c>
      <c r="AD16090">
        <v>218400000</v>
      </c>
      <c r="AE16090">
        <f ca="1">(SPX[[#This Row],[Close]]-OFFSET(SPX[[#This Row],[Close]],-1,0))/(OFFSET(SPX[[#This Row],[Close]],-1,0))</f>
        <v>-7.2288490621123761E-5</v>
      </c>
    </row>
    <row r="16091" spans="24:31" x14ac:dyDescent="0.3">
      <c r="X16091" s="43">
        <v>33632</v>
      </c>
      <c r="Y16091">
        <v>414.959991</v>
      </c>
      <c r="Z16091">
        <v>417.82998700000002</v>
      </c>
      <c r="AA16091">
        <v>409.17001299999998</v>
      </c>
      <c r="AB16091">
        <v>410.33999599999999</v>
      </c>
      <c r="AC16091">
        <v>410.33999599999999</v>
      </c>
      <c r="AD16091">
        <v>248940000</v>
      </c>
      <c r="AE16091">
        <f ca="1">(SPX[[#This Row],[Close]]-OFFSET(SPX[[#This Row],[Close]],-1,0))/(OFFSET(SPX[[#This Row],[Close]],-1,0))</f>
        <v>-1.1133591430986939E-2</v>
      </c>
    </row>
    <row r="16092" spans="24:31" x14ac:dyDescent="0.3">
      <c r="X16092" s="43">
        <v>33633</v>
      </c>
      <c r="Y16092">
        <v>410.33999599999999</v>
      </c>
      <c r="Z16092">
        <v>412.17001299999998</v>
      </c>
      <c r="AA16092">
        <v>409.26001000000002</v>
      </c>
      <c r="AB16092">
        <v>411.61999500000002</v>
      </c>
      <c r="AC16092">
        <v>411.61999500000002</v>
      </c>
      <c r="AD16092">
        <v>194680000</v>
      </c>
      <c r="AE16092">
        <f ca="1">(SPX[[#This Row],[Close]]-OFFSET(SPX[[#This Row],[Close]],-1,0))/(OFFSET(SPX[[#This Row],[Close]],-1,0))</f>
        <v>3.1193620229016919E-3</v>
      </c>
    </row>
    <row r="16093" spans="24:31" x14ac:dyDescent="0.3">
      <c r="X16093" s="43">
        <v>33634</v>
      </c>
      <c r="Y16093">
        <v>411.64999399999999</v>
      </c>
      <c r="Z16093">
        <v>412.63000499999998</v>
      </c>
      <c r="AA16093">
        <v>408.64001500000001</v>
      </c>
      <c r="AB16093">
        <v>408.77999899999998</v>
      </c>
      <c r="AC16093">
        <v>408.77999899999998</v>
      </c>
      <c r="AD16093">
        <v>197620000</v>
      </c>
      <c r="AE16093">
        <f ca="1">(SPX[[#This Row],[Close]]-OFFSET(SPX[[#This Row],[Close]],-1,0))/(OFFSET(SPX[[#This Row],[Close]],-1,0))</f>
        <v>-6.8995579284238653E-3</v>
      </c>
    </row>
    <row r="16094" spans="24:31" x14ac:dyDescent="0.3">
      <c r="X16094" s="43">
        <v>33637</v>
      </c>
      <c r="Y16094">
        <v>408.790009</v>
      </c>
      <c r="Z16094">
        <v>409.95001200000002</v>
      </c>
      <c r="AA16094">
        <v>407.45001200000002</v>
      </c>
      <c r="AB16094">
        <v>409.52999899999998</v>
      </c>
      <c r="AC16094">
        <v>409.52999899999998</v>
      </c>
      <c r="AD16094">
        <v>185290000</v>
      </c>
      <c r="AE16094">
        <f ca="1">(SPX[[#This Row],[Close]]-OFFSET(SPX[[#This Row],[Close]],-1,0))/(OFFSET(SPX[[#This Row],[Close]],-1,0))</f>
        <v>1.8347277308937027E-3</v>
      </c>
    </row>
    <row r="16095" spans="24:31" x14ac:dyDescent="0.3">
      <c r="X16095" s="43">
        <v>33638</v>
      </c>
      <c r="Y16095">
        <v>409.60000600000001</v>
      </c>
      <c r="Z16095">
        <v>413.85000600000001</v>
      </c>
      <c r="AA16095">
        <v>409.27999899999998</v>
      </c>
      <c r="AB16095">
        <v>413.85000600000001</v>
      </c>
      <c r="AC16095">
        <v>413.85000600000001</v>
      </c>
      <c r="AD16095">
        <v>233680000</v>
      </c>
      <c r="AE16095">
        <f ca="1">(SPX[[#This Row],[Close]]-OFFSET(SPX[[#This Row],[Close]],-1,0))/(OFFSET(SPX[[#This Row],[Close]],-1,0))</f>
        <v>1.0548694871068609E-2</v>
      </c>
    </row>
    <row r="16096" spans="24:31" x14ac:dyDescent="0.3">
      <c r="X16096" s="43">
        <v>33639</v>
      </c>
      <c r="Y16096">
        <v>413.88000499999998</v>
      </c>
      <c r="Z16096">
        <v>416.17001299999998</v>
      </c>
      <c r="AA16096">
        <v>413.17999300000002</v>
      </c>
      <c r="AB16096">
        <v>413.83999599999999</v>
      </c>
      <c r="AC16096">
        <v>413.83999599999999</v>
      </c>
      <c r="AD16096">
        <v>262440000</v>
      </c>
      <c r="AE16096">
        <f ca="1">(SPX[[#This Row],[Close]]-OFFSET(SPX[[#This Row],[Close]],-1,0))/(OFFSET(SPX[[#This Row],[Close]],-1,0))</f>
        <v>-2.4187507200428796E-5</v>
      </c>
    </row>
    <row r="16097" spans="24:31" x14ac:dyDescent="0.3">
      <c r="X16097" s="43">
        <v>33640</v>
      </c>
      <c r="Y16097">
        <v>413.86999500000002</v>
      </c>
      <c r="Z16097">
        <v>414.54998799999998</v>
      </c>
      <c r="AA16097">
        <v>411.92999300000002</v>
      </c>
      <c r="AB16097">
        <v>413.82000699999998</v>
      </c>
      <c r="AC16097">
        <v>413.82000699999998</v>
      </c>
      <c r="AD16097">
        <v>242050000</v>
      </c>
      <c r="AE16097">
        <f ca="1">(SPX[[#This Row],[Close]]-OFFSET(SPX[[#This Row],[Close]],-1,0))/(OFFSET(SPX[[#This Row],[Close]],-1,0))</f>
        <v>-4.830127632228564E-5</v>
      </c>
    </row>
    <row r="16098" spans="24:31" x14ac:dyDescent="0.3">
      <c r="X16098" s="43">
        <v>33641</v>
      </c>
      <c r="Y16098">
        <v>413.82000699999998</v>
      </c>
      <c r="Z16098">
        <v>415.290009</v>
      </c>
      <c r="AA16098">
        <v>408.040009</v>
      </c>
      <c r="AB16098">
        <v>411.08999599999999</v>
      </c>
      <c r="AC16098">
        <v>411.08999599999999</v>
      </c>
      <c r="AD16098">
        <v>231120000</v>
      </c>
      <c r="AE16098">
        <f ca="1">(SPX[[#This Row],[Close]]-OFFSET(SPX[[#This Row],[Close]],-1,0))/(OFFSET(SPX[[#This Row],[Close]],-1,0))</f>
        <v>-6.5970976603844838E-3</v>
      </c>
    </row>
    <row r="16099" spans="24:31" x14ac:dyDescent="0.3">
      <c r="X16099" s="43">
        <v>33644</v>
      </c>
      <c r="Y16099">
        <v>411.07000699999998</v>
      </c>
      <c r="Z16099">
        <v>413.76998900000001</v>
      </c>
      <c r="AA16099">
        <v>411.07000699999998</v>
      </c>
      <c r="AB16099">
        <v>413.76998900000001</v>
      </c>
      <c r="AC16099">
        <v>413.76998900000001</v>
      </c>
      <c r="AD16099">
        <v>184410000</v>
      </c>
      <c r="AE16099">
        <f ca="1">(SPX[[#This Row],[Close]]-OFFSET(SPX[[#This Row],[Close]],-1,0))/(OFFSET(SPX[[#This Row],[Close]],-1,0))</f>
        <v>6.5192367269380708E-3</v>
      </c>
    </row>
    <row r="16100" spans="24:31" x14ac:dyDescent="0.3">
      <c r="X16100" s="43">
        <v>33645</v>
      </c>
      <c r="Y16100">
        <v>413.76998900000001</v>
      </c>
      <c r="Z16100">
        <v>414.38000499999998</v>
      </c>
      <c r="AA16100">
        <v>412.23998999999998</v>
      </c>
      <c r="AB16100">
        <v>413.76001000000002</v>
      </c>
      <c r="AC16100">
        <v>413.76001000000002</v>
      </c>
      <c r="AD16100">
        <v>200130000</v>
      </c>
      <c r="AE16100">
        <f ca="1">(SPX[[#This Row],[Close]]-OFFSET(SPX[[#This Row],[Close]],-1,0))/(OFFSET(SPX[[#This Row],[Close]],-1,0))</f>
        <v>-2.4117263854984614E-5</v>
      </c>
    </row>
    <row r="16101" spans="24:31" x14ac:dyDescent="0.3">
      <c r="X16101" s="43">
        <v>33646</v>
      </c>
      <c r="Y16101">
        <v>413.76998900000001</v>
      </c>
      <c r="Z16101">
        <v>418.07998700000002</v>
      </c>
      <c r="AA16101">
        <v>413.35998499999999</v>
      </c>
      <c r="AB16101">
        <v>417.13000499999998</v>
      </c>
      <c r="AC16101">
        <v>417.13000499999998</v>
      </c>
      <c r="AD16101">
        <v>237630000</v>
      </c>
      <c r="AE16101">
        <f ca="1">(SPX[[#This Row],[Close]]-OFFSET(SPX[[#This Row],[Close]],-1,0))/(OFFSET(SPX[[#This Row],[Close]],-1,0))</f>
        <v>8.144805970978105E-3</v>
      </c>
    </row>
    <row r="16102" spans="24:31" x14ac:dyDescent="0.3">
      <c r="X16102" s="43">
        <v>33647</v>
      </c>
      <c r="Y16102">
        <v>417.13000499999998</v>
      </c>
      <c r="Z16102">
        <v>417.76998900000001</v>
      </c>
      <c r="AA16102">
        <v>412.07000699999998</v>
      </c>
      <c r="AB16102">
        <v>413.69000199999999</v>
      </c>
      <c r="AC16102">
        <v>413.69000199999999</v>
      </c>
      <c r="AD16102">
        <v>229360000</v>
      </c>
      <c r="AE16102">
        <f ca="1">(SPX[[#This Row],[Close]]-OFFSET(SPX[[#This Row],[Close]],-1,0))/(OFFSET(SPX[[#This Row],[Close]],-1,0))</f>
        <v>-8.2468366187179228E-3</v>
      </c>
    </row>
    <row r="16103" spans="24:31" x14ac:dyDescent="0.3">
      <c r="X16103" s="43">
        <v>33648</v>
      </c>
      <c r="Y16103">
        <v>413.69000199999999</v>
      </c>
      <c r="Z16103">
        <v>413.83999599999999</v>
      </c>
      <c r="AA16103">
        <v>411.20001200000002</v>
      </c>
      <c r="AB16103">
        <v>412.48001099999999</v>
      </c>
      <c r="AC16103">
        <v>412.48001099999999</v>
      </c>
      <c r="AD16103">
        <v>215110000</v>
      </c>
      <c r="AE16103">
        <f ca="1">(SPX[[#This Row],[Close]]-OFFSET(SPX[[#This Row],[Close]],-1,0))/(OFFSET(SPX[[#This Row],[Close]],-1,0))</f>
        <v>-2.9248736835559355E-3</v>
      </c>
    </row>
    <row r="16104" spans="24:31" x14ac:dyDescent="0.3">
      <c r="X16104" s="43">
        <v>33652</v>
      </c>
      <c r="Y16104">
        <v>412.48001099999999</v>
      </c>
      <c r="Z16104">
        <v>413.26998900000001</v>
      </c>
      <c r="AA16104">
        <v>406.33999599999999</v>
      </c>
      <c r="AB16104">
        <v>407.38000499999998</v>
      </c>
      <c r="AC16104">
        <v>407.38000499999998</v>
      </c>
      <c r="AD16104">
        <v>234300000</v>
      </c>
      <c r="AE16104">
        <f ca="1">(SPX[[#This Row],[Close]]-OFFSET(SPX[[#This Row],[Close]],-1,0))/(OFFSET(SPX[[#This Row],[Close]],-1,0))</f>
        <v>-1.2364250058168292E-2</v>
      </c>
    </row>
    <row r="16105" spans="24:31" x14ac:dyDescent="0.3">
      <c r="X16105" s="43">
        <v>33653</v>
      </c>
      <c r="Y16105">
        <v>407.38000499999998</v>
      </c>
      <c r="Z16105">
        <v>408.70001200000002</v>
      </c>
      <c r="AA16105">
        <v>406.540009</v>
      </c>
      <c r="AB16105">
        <v>408.26001000000002</v>
      </c>
      <c r="AC16105">
        <v>408.26001000000002</v>
      </c>
      <c r="AD16105">
        <v>232970000</v>
      </c>
      <c r="AE16105">
        <f ca="1">(SPX[[#This Row],[Close]]-OFFSET(SPX[[#This Row],[Close]],-1,0))/(OFFSET(SPX[[#This Row],[Close]],-1,0))</f>
        <v>2.160157565907143E-3</v>
      </c>
    </row>
    <row r="16106" spans="24:31" x14ac:dyDescent="0.3">
      <c r="X16106" s="43">
        <v>33654</v>
      </c>
      <c r="Y16106">
        <v>408.26001000000002</v>
      </c>
      <c r="Z16106">
        <v>413.89999399999999</v>
      </c>
      <c r="AA16106">
        <v>408.26001000000002</v>
      </c>
      <c r="AB16106">
        <v>413.89999399999999</v>
      </c>
      <c r="AC16106">
        <v>413.89999399999999</v>
      </c>
      <c r="AD16106">
        <v>270650000</v>
      </c>
      <c r="AE16106">
        <f ca="1">(SPX[[#This Row],[Close]]-OFFSET(SPX[[#This Row],[Close]],-1,0))/(OFFSET(SPX[[#This Row],[Close]],-1,0))</f>
        <v>1.3814686380867844E-2</v>
      </c>
    </row>
    <row r="16107" spans="24:31" x14ac:dyDescent="0.3">
      <c r="X16107" s="43">
        <v>33655</v>
      </c>
      <c r="Y16107">
        <v>413.89999399999999</v>
      </c>
      <c r="Z16107">
        <v>414.26001000000002</v>
      </c>
      <c r="AA16107">
        <v>409.72000100000002</v>
      </c>
      <c r="AB16107">
        <v>411.42999300000002</v>
      </c>
      <c r="AC16107">
        <v>411.42999300000002</v>
      </c>
      <c r="AD16107">
        <v>261650000</v>
      </c>
      <c r="AE16107">
        <f ca="1">(SPX[[#This Row],[Close]]-OFFSET(SPX[[#This Row],[Close]],-1,0))/(OFFSET(SPX[[#This Row],[Close]],-1,0))</f>
        <v>-5.9676275327512273E-3</v>
      </c>
    </row>
    <row r="16108" spans="24:31" x14ac:dyDescent="0.3">
      <c r="X16108" s="43">
        <v>33658</v>
      </c>
      <c r="Y16108">
        <v>411.459991</v>
      </c>
      <c r="Z16108">
        <v>412.94000199999999</v>
      </c>
      <c r="AA16108">
        <v>410.33999599999999</v>
      </c>
      <c r="AB16108">
        <v>412.26998900000001</v>
      </c>
      <c r="AC16108">
        <v>412.26998900000001</v>
      </c>
      <c r="AD16108">
        <v>177540000</v>
      </c>
      <c r="AE16108">
        <f ca="1">(SPX[[#This Row],[Close]]-OFFSET(SPX[[#This Row],[Close]],-1,0))/(OFFSET(SPX[[#This Row],[Close]],-1,0))</f>
        <v>2.041649890118694E-3</v>
      </c>
    </row>
    <row r="16109" spans="24:31" x14ac:dyDescent="0.3">
      <c r="X16109" s="43">
        <v>33659</v>
      </c>
      <c r="Y16109">
        <v>412.26998900000001</v>
      </c>
      <c r="Z16109">
        <v>412.26998900000001</v>
      </c>
      <c r="AA16109">
        <v>408.01998900000001</v>
      </c>
      <c r="AB16109">
        <v>410.45001200000002</v>
      </c>
      <c r="AC16109">
        <v>410.45001200000002</v>
      </c>
      <c r="AD16109">
        <v>210350000</v>
      </c>
      <c r="AE16109">
        <f ca="1">(SPX[[#This Row],[Close]]-OFFSET(SPX[[#This Row],[Close]],-1,0))/(OFFSET(SPX[[#This Row],[Close]],-1,0))</f>
        <v>-4.4145270055055948E-3</v>
      </c>
    </row>
    <row r="16110" spans="24:31" x14ac:dyDescent="0.3">
      <c r="X16110" s="43">
        <v>33660</v>
      </c>
      <c r="Y16110">
        <v>410.48001099999999</v>
      </c>
      <c r="Z16110">
        <v>415.35000600000001</v>
      </c>
      <c r="AA16110">
        <v>410.48001099999999</v>
      </c>
      <c r="AB16110">
        <v>415.35000600000001</v>
      </c>
      <c r="AC16110">
        <v>415.35000600000001</v>
      </c>
      <c r="AD16110">
        <v>241500000</v>
      </c>
      <c r="AE16110">
        <f ca="1">(SPX[[#This Row],[Close]]-OFFSET(SPX[[#This Row],[Close]],-1,0))/(OFFSET(SPX[[#This Row],[Close]],-1,0))</f>
        <v>1.1938101734054749E-2</v>
      </c>
    </row>
    <row r="16111" spans="24:31" x14ac:dyDescent="0.3">
      <c r="X16111" s="43">
        <v>33661</v>
      </c>
      <c r="Y16111">
        <v>415.35000600000001</v>
      </c>
      <c r="Z16111">
        <v>415.98998999999998</v>
      </c>
      <c r="AA16111">
        <v>413.47000100000002</v>
      </c>
      <c r="AB16111">
        <v>413.85998499999999</v>
      </c>
      <c r="AC16111">
        <v>413.85998499999999</v>
      </c>
      <c r="AD16111">
        <v>215110000</v>
      </c>
      <c r="AE16111">
        <f ca="1">(SPX[[#This Row],[Close]]-OFFSET(SPX[[#This Row],[Close]],-1,0))/(OFFSET(SPX[[#This Row],[Close]],-1,0))</f>
        <v>-3.5873864896489561E-3</v>
      </c>
    </row>
    <row r="16112" spans="24:31" x14ac:dyDescent="0.3">
      <c r="X16112" s="43">
        <v>33662</v>
      </c>
      <c r="Y16112">
        <v>413.85998499999999</v>
      </c>
      <c r="Z16112">
        <v>416.07000699999998</v>
      </c>
      <c r="AA16112">
        <v>411.79998799999998</v>
      </c>
      <c r="AB16112">
        <v>412.70001200000002</v>
      </c>
      <c r="AC16112">
        <v>412.70001200000002</v>
      </c>
      <c r="AD16112">
        <v>202320000</v>
      </c>
      <c r="AE16112">
        <f ca="1">(SPX[[#This Row],[Close]]-OFFSET(SPX[[#This Row],[Close]],-1,0))/(OFFSET(SPX[[#This Row],[Close]],-1,0))</f>
        <v>-2.8028150631667845E-3</v>
      </c>
    </row>
    <row r="16113" spans="24:31" x14ac:dyDescent="0.3">
      <c r="X16113" s="43">
        <v>33665</v>
      </c>
      <c r="Y16113">
        <v>412.67999300000002</v>
      </c>
      <c r="Z16113">
        <v>413.73998999999998</v>
      </c>
      <c r="AA16113">
        <v>411.51998900000001</v>
      </c>
      <c r="AB16113">
        <v>412.45001200000002</v>
      </c>
      <c r="AC16113">
        <v>412.45001200000002</v>
      </c>
      <c r="AD16113">
        <v>180380000</v>
      </c>
      <c r="AE16113">
        <f ca="1">(SPX[[#This Row],[Close]]-OFFSET(SPX[[#This Row],[Close]],-1,0))/(OFFSET(SPX[[#This Row],[Close]],-1,0))</f>
        <v>-6.0576688328276571E-4</v>
      </c>
    </row>
    <row r="16114" spans="24:31" x14ac:dyDescent="0.3">
      <c r="X16114" s="43">
        <v>33666</v>
      </c>
      <c r="Y16114">
        <v>412.45001200000002</v>
      </c>
      <c r="Z16114">
        <v>413.77999899999998</v>
      </c>
      <c r="AA16114">
        <v>411.88000499999998</v>
      </c>
      <c r="AB16114">
        <v>412.85000600000001</v>
      </c>
      <c r="AC16114">
        <v>412.85000600000001</v>
      </c>
      <c r="AD16114">
        <v>200890000</v>
      </c>
      <c r="AE16114">
        <f ca="1">(SPX[[#This Row],[Close]]-OFFSET(SPX[[#This Row],[Close]],-1,0))/(OFFSET(SPX[[#This Row],[Close]],-1,0))</f>
        <v>9.6979994753883627E-4</v>
      </c>
    </row>
    <row r="16115" spans="24:31" x14ac:dyDescent="0.3">
      <c r="X16115" s="43">
        <v>33667</v>
      </c>
      <c r="Y16115">
        <v>412.85998499999999</v>
      </c>
      <c r="Z16115">
        <v>413.26998900000001</v>
      </c>
      <c r="AA16115">
        <v>409.32998700000002</v>
      </c>
      <c r="AB16115">
        <v>409.32998700000002</v>
      </c>
      <c r="AC16115">
        <v>409.32998700000002</v>
      </c>
      <c r="AD16115">
        <v>206860000</v>
      </c>
      <c r="AE16115">
        <f ca="1">(SPX[[#This Row],[Close]]-OFFSET(SPX[[#This Row],[Close]],-1,0))/(OFFSET(SPX[[#This Row],[Close]],-1,0))</f>
        <v>-8.5261449651038417E-3</v>
      </c>
    </row>
    <row r="16116" spans="24:31" x14ac:dyDescent="0.3">
      <c r="X16116" s="43">
        <v>33668</v>
      </c>
      <c r="Y16116">
        <v>409.32998700000002</v>
      </c>
      <c r="Z16116">
        <v>409.32998700000002</v>
      </c>
      <c r="AA16116">
        <v>405.42001299999998</v>
      </c>
      <c r="AB16116">
        <v>406.51001000000002</v>
      </c>
      <c r="AC16116">
        <v>406.51001000000002</v>
      </c>
      <c r="AD16116">
        <v>205770000</v>
      </c>
      <c r="AE16116">
        <f ca="1">(SPX[[#This Row],[Close]]-OFFSET(SPX[[#This Row],[Close]],-1,0))/(OFFSET(SPX[[#This Row],[Close]],-1,0))</f>
        <v>-6.8892509455946464E-3</v>
      </c>
    </row>
    <row r="16117" spans="24:31" x14ac:dyDescent="0.3">
      <c r="X16117" s="43">
        <v>33669</v>
      </c>
      <c r="Y16117">
        <v>406.51001000000002</v>
      </c>
      <c r="Z16117">
        <v>407.51001000000002</v>
      </c>
      <c r="AA16117">
        <v>403.64999399999999</v>
      </c>
      <c r="AB16117">
        <v>404.44000199999999</v>
      </c>
      <c r="AC16117">
        <v>404.44000199999999</v>
      </c>
      <c r="AD16117">
        <v>185190000</v>
      </c>
      <c r="AE16117">
        <f ca="1">(SPX[[#This Row],[Close]]-OFFSET(SPX[[#This Row],[Close]],-1,0))/(OFFSET(SPX[[#This Row],[Close]],-1,0))</f>
        <v>-5.0921452094132439E-3</v>
      </c>
    </row>
    <row r="16118" spans="24:31" x14ac:dyDescent="0.3">
      <c r="X16118" s="43">
        <v>33672</v>
      </c>
      <c r="Y16118">
        <v>404.45001200000002</v>
      </c>
      <c r="Z16118">
        <v>405.64001500000001</v>
      </c>
      <c r="AA16118">
        <v>404.25</v>
      </c>
      <c r="AB16118">
        <v>405.209991</v>
      </c>
      <c r="AC16118">
        <v>405.209991</v>
      </c>
      <c r="AD16118">
        <v>160650000</v>
      </c>
      <c r="AE16118">
        <f ca="1">(SPX[[#This Row],[Close]]-OFFSET(SPX[[#This Row],[Close]],-1,0))/(OFFSET(SPX[[#This Row],[Close]],-1,0))</f>
        <v>1.9038398679466172E-3</v>
      </c>
    </row>
    <row r="16119" spans="24:31" x14ac:dyDescent="0.3">
      <c r="X16119" s="43">
        <v>33673</v>
      </c>
      <c r="Y16119">
        <v>405.209991</v>
      </c>
      <c r="Z16119">
        <v>409.16000400000001</v>
      </c>
      <c r="AA16119">
        <v>405.209991</v>
      </c>
      <c r="AB16119">
        <v>406.89001500000001</v>
      </c>
      <c r="AC16119">
        <v>406.89001500000001</v>
      </c>
      <c r="AD16119">
        <v>203000000</v>
      </c>
      <c r="AE16119">
        <f ca="1">(SPX[[#This Row],[Close]]-OFFSET(SPX[[#This Row],[Close]],-1,0))/(OFFSET(SPX[[#This Row],[Close]],-1,0))</f>
        <v>4.14605769184996E-3</v>
      </c>
    </row>
    <row r="16120" spans="24:31" x14ac:dyDescent="0.3">
      <c r="X16120" s="43">
        <v>33674</v>
      </c>
      <c r="Y16120">
        <v>406.88000499999998</v>
      </c>
      <c r="Z16120">
        <v>407.01998900000001</v>
      </c>
      <c r="AA16120">
        <v>402.64001500000001</v>
      </c>
      <c r="AB16120">
        <v>404.02999899999998</v>
      </c>
      <c r="AC16120">
        <v>404.02999899999998</v>
      </c>
      <c r="AD16120">
        <v>186330000</v>
      </c>
      <c r="AE16120">
        <f ca="1">(SPX[[#This Row],[Close]]-OFFSET(SPX[[#This Row],[Close]],-1,0))/(OFFSET(SPX[[#This Row],[Close]],-1,0))</f>
        <v>-7.0289658005002406E-3</v>
      </c>
    </row>
    <row r="16121" spans="24:31" x14ac:dyDescent="0.3">
      <c r="X16121" s="43">
        <v>33675</v>
      </c>
      <c r="Y16121">
        <v>404.02999899999998</v>
      </c>
      <c r="Z16121">
        <v>404.72000100000002</v>
      </c>
      <c r="AA16121">
        <v>401.94000199999999</v>
      </c>
      <c r="AB16121">
        <v>403.89001500000001</v>
      </c>
      <c r="AC16121">
        <v>403.89001500000001</v>
      </c>
      <c r="AD16121">
        <v>180310000</v>
      </c>
      <c r="AE16121">
        <f ca="1">(SPX[[#This Row],[Close]]-OFFSET(SPX[[#This Row],[Close]],-1,0))/(OFFSET(SPX[[#This Row],[Close]],-1,0))</f>
        <v>-3.4646932244248999E-4</v>
      </c>
    </row>
    <row r="16122" spans="24:31" x14ac:dyDescent="0.3">
      <c r="X16122" s="43">
        <v>33676</v>
      </c>
      <c r="Y16122">
        <v>403.92001299999998</v>
      </c>
      <c r="Z16122">
        <v>406.69000199999999</v>
      </c>
      <c r="AA16122">
        <v>403.92001299999998</v>
      </c>
      <c r="AB16122">
        <v>405.83999599999999</v>
      </c>
      <c r="AC16122">
        <v>405.83999599999999</v>
      </c>
      <c r="AD16122">
        <v>177900000</v>
      </c>
      <c r="AE16122">
        <f ca="1">(SPX[[#This Row],[Close]]-OFFSET(SPX[[#This Row],[Close]],-1,0))/(OFFSET(SPX[[#This Row],[Close]],-1,0))</f>
        <v>4.8280000187674353E-3</v>
      </c>
    </row>
    <row r="16123" spans="24:31" x14ac:dyDescent="0.3">
      <c r="X16123" s="43">
        <v>33679</v>
      </c>
      <c r="Y16123">
        <v>405.85000600000001</v>
      </c>
      <c r="Z16123">
        <v>406.39999399999999</v>
      </c>
      <c r="AA16123">
        <v>403.54998799999998</v>
      </c>
      <c r="AB16123">
        <v>406.39001500000001</v>
      </c>
      <c r="AC16123">
        <v>406.39001500000001</v>
      </c>
      <c r="AD16123">
        <v>155950000</v>
      </c>
      <c r="AE16123">
        <f ca="1">(SPX[[#This Row],[Close]]-OFFSET(SPX[[#This Row],[Close]],-1,0))/(OFFSET(SPX[[#This Row],[Close]],-1,0))</f>
        <v>1.3552607072271415E-3</v>
      </c>
    </row>
    <row r="16124" spans="24:31" x14ac:dyDescent="0.3">
      <c r="X16124" s="43">
        <v>33680</v>
      </c>
      <c r="Y16124">
        <v>406.39001500000001</v>
      </c>
      <c r="Z16124">
        <v>409.72000100000002</v>
      </c>
      <c r="AA16124">
        <v>406.39001500000001</v>
      </c>
      <c r="AB16124">
        <v>409.57998700000002</v>
      </c>
      <c r="AC16124">
        <v>409.57998700000002</v>
      </c>
      <c r="AD16124">
        <v>187250000</v>
      </c>
      <c r="AE16124">
        <f ca="1">(SPX[[#This Row],[Close]]-OFFSET(SPX[[#This Row],[Close]],-1,0))/(OFFSET(SPX[[#This Row],[Close]],-1,0))</f>
        <v>7.8495334094269304E-3</v>
      </c>
    </row>
    <row r="16125" spans="24:31" x14ac:dyDescent="0.3">
      <c r="X16125" s="43">
        <v>33681</v>
      </c>
      <c r="Y16125">
        <v>409.57998700000002</v>
      </c>
      <c r="Z16125">
        <v>410.83999599999999</v>
      </c>
      <c r="AA16125">
        <v>408.23001099999999</v>
      </c>
      <c r="AB16125">
        <v>409.14999399999999</v>
      </c>
      <c r="AC16125">
        <v>409.14999399999999</v>
      </c>
      <c r="AD16125">
        <v>191720000</v>
      </c>
      <c r="AE16125">
        <f ca="1">(SPX[[#This Row],[Close]]-OFFSET(SPX[[#This Row],[Close]],-1,0))/(OFFSET(SPX[[#This Row],[Close]],-1,0))</f>
        <v>-1.0498388926410715E-3</v>
      </c>
    </row>
    <row r="16126" spans="24:31" x14ac:dyDescent="0.3">
      <c r="X16126" s="43">
        <v>33682</v>
      </c>
      <c r="Y16126">
        <v>409.14999399999999</v>
      </c>
      <c r="Z16126">
        <v>410.57000699999998</v>
      </c>
      <c r="AA16126">
        <v>409.11999500000002</v>
      </c>
      <c r="AB16126">
        <v>409.79998799999998</v>
      </c>
      <c r="AC16126">
        <v>409.79998799999998</v>
      </c>
      <c r="AD16126">
        <v>197310000</v>
      </c>
      <c r="AE16126">
        <f ca="1">(SPX[[#This Row],[Close]]-OFFSET(SPX[[#This Row],[Close]],-1,0))/(OFFSET(SPX[[#This Row],[Close]],-1,0))</f>
        <v>1.5886447746104389E-3</v>
      </c>
    </row>
    <row r="16127" spans="24:31" x14ac:dyDescent="0.3">
      <c r="X16127" s="43">
        <v>33683</v>
      </c>
      <c r="Y16127">
        <v>409.79998799999998</v>
      </c>
      <c r="Z16127">
        <v>411.29998799999998</v>
      </c>
      <c r="AA16127">
        <v>408.52999899999998</v>
      </c>
      <c r="AB16127">
        <v>411.29998799999998</v>
      </c>
      <c r="AC16127">
        <v>411.29998799999998</v>
      </c>
      <c r="AD16127">
        <v>246210000</v>
      </c>
      <c r="AE16127">
        <f ca="1">(SPX[[#This Row],[Close]]-OFFSET(SPX[[#This Row],[Close]],-1,0))/(OFFSET(SPX[[#This Row],[Close]],-1,0))</f>
        <v>3.660322215529201E-3</v>
      </c>
    </row>
    <row r="16128" spans="24:31" x14ac:dyDescent="0.3">
      <c r="X16128" s="43">
        <v>33686</v>
      </c>
      <c r="Y16128">
        <v>411.290009</v>
      </c>
      <c r="Z16128">
        <v>411.290009</v>
      </c>
      <c r="AA16128">
        <v>408.86999500000002</v>
      </c>
      <c r="AB16128">
        <v>409.91000400000001</v>
      </c>
      <c r="AC16128">
        <v>409.91000400000001</v>
      </c>
      <c r="AD16128">
        <v>157050000</v>
      </c>
      <c r="AE16128">
        <f ca="1">(SPX[[#This Row],[Close]]-OFFSET(SPX[[#This Row],[Close]],-1,0))/(OFFSET(SPX[[#This Row],[Close]],-1,0))</f>
        <v>-3.3794895223774476E-3</v>
      </c>
    </row>
    <row r="16129" spans="24:31" x14ac:dyDescent="0.3">
      <c r="X16129" s="43">
        <v>33687</v>
      </c>
      <c r="Y16129">
        <v>409.91000400000001</v>
      </c>
      <c r="Z16129">
        <v>411.42999300000002</v>
      </c>
      <c r="AA16129">
        <v>407.98998999999998</v>
      </c>
      <c r="AB16129">
        <v>408.88000499999998</v>
      </c>
      <c r="AC16129">
        <v>408.88000499999998</v>
      </c>
      <c r="AD16129">
        <v>191610000</v>
      </c>
      <c r="AE16129">
        <f ca="1">(SPX[[#This Row],[Close]]-OFFSET(SPX[[#This Row],[Close]],-1,0))/(OFFSET(SPX[[#This Row],[Close]],-1,0))</f>
        <v>-2.5127442364154453E-3</v>
      </c>
    </row>
    <row r="16130" spans="24:31" x14ac:dyDescent="0.3">
      <c r="X16130" s="43">
        <v>33688</v>
      </c>
      <c r="Y16130">
        <v>408.88000499999998</v>
      </c>
      <c r="Z16130">
        <v>409.86999500000002</v>
      </c>
      <c r="AA16130">
        <v>407.51998900000001</v>
      </c>
      <c r="AB16130">
        <v>407.51998900000001</v>
      </c>
      <c r="AC16130">
        <v>407.51998900000001</v>
      </c>
      <c r="AD16130">
        <v>192650000</v>
      </c>
      <c r="AE16130">
        <f ca="1">(SPX[[#This Row],[Close]]-OFFSET(SPX[[#This Row],[Close]],-1,0))/(OFFSET(SPX[[#This Row],[Close]],-1,0))</f>
        <v>-3.3261983549427252E-3</v>
      </c>
    </row>
    <row r="16131" spans="24:31" x14ac:dyDescent="0.3">
      <c r="X16131" s="43">
        <v>33689</v>
      </c>
      <c r="Y16131">
        <v>407.51998900000001</v>
      </c>
      <c r="Z16131">
        <v>409.44000199999999</v>
      </c>
      <c r="AA16131">
        <v>406.75</v>
      </c>
      <c r="AB16131">
        <v>407.85998499999999</v>
      </c>
      <c r="AC16131">
        <v>407.85998499999999</v>
      </c>
      <c r="AD16131">
        <v>176720000</v>
      </c>
      <c r="AE16131">
        <f ca="1">(SPX[[#This Row],[Close]]-OFFSET(SPX[[#This Row],[Close]],-1,0))/(OFFSET(SPX[[#This Row],[Close]],-1,0))</f>
        <v>8.3430508730207359E-4</v>
      </c>
    </row>
    <row r="16132" spans="24:31" x14ac:dyDescent="0.3">
      <c r="X16132" s="43">
        <v>33690</v>
      </c>
      <c r="Y16132">
        <v>407.85998499999999</v>
      </c>
      <c r="Z16132">
        <v>407.85998499999999</v>
      </c>
      <c r="AA16132">
        <v>402.86999500000002</v>
      </c>
      <c r="AB16132">
        <v>403.5</v>
      </c>
      <c r="AC16132">
        <v>403.5</v>
      </c>
      <c r="AD16132">
        <v>166140000</v>
      </c>
      <c r="AE16132">
        <f ca="1">(SPX[[#This Row],[Close]]-OFFSET(SPX[[#This Row],[Close]],-1,0))/(OFFSET(SPX[[#This Row],[Close]],-1,0))</f>
        <v>-1.0689906243192734E-2</v>
      </c>
    </row>
    <row r="16133" spans="24:31" x14ac:dyDescent="0.3">
      <c r="X16133" s="43">
        <v>33693</v>
      </c>
      <c r="Y16133">
        <v>403.5</v>
      </c>
      <c r="Z16133">
        <v>404.29998799999998</v>
      </c>
      <c r="AA16133">
        <v>402.97000100000002</v>
      </c>
      <c r="AB16133">
        <v>403</v>
      </c>
      <c r="AC16133">
        <v>403</v>
      </c>
      <c r="AD16133">
        <v>133990000</v>
      </c>
      <c r="AE16133">
        <f ca="1">(SPX[[#This Row],[Close]]-OFFSET(SPX[[#This Row],[Close]],-1,0))/(OFFSET(SPX[[#This Row],[Close]],-1,0))</f>
        <v>-1.2391573729863693E-3</v>
      </c>
    </row>
    <row r="16134" spans="24:31" x14ac:dyDescent="0.3">
      <c r="X16134" s="43">
        <v>33694</v>
      </c>
      <c r="Y16134">
        <v>403</v>
      </c>
      <c r="Z16134">
        <v>405.209991</v>
      </c>
      <c r="AA16134">
        <v>402.22000100000002</v>
      </c>
      <c r="AB16134">
        <v>403.69000199999999</v>
      </c>
      <c r="AC16134">
        <v>403.69000199999999</v>
      </c>
      <c r="AD16134">
        <v>182360000</v>
      </c>
      <c r="AE16134">
        <f ca="1">(SPX[[#This Row],[Close]]-OFFSET(SPX[[#This Row],[Close]],-1,0))/(OFFSET(SPX[[#This Row],[Close]],-1,0))</f>
        <v>1.7121637717121406E-3</v>
      </c>
    </row>
    <row r="16135" spans="24:31" x14ac:dyDescent="0.3">
      <c r="X16135" s="43">
        <v>33695</v>
      </c>
      <c r="Y16135">
        <v>403.67001299999998</v>
      </c>
      <c r="Z16135">
        <v>404.5</v>
      </c>
      <c r="AA16135">
        <v>400.75</v>
      </c>
      <c r="AB16135">
        <v>404.23001099999999</v>
      </c>
      <c r="AC16135">
        <v>404.23001099999999</v>
      </c>
      <c r="AD16135">
        <v>186530000</v>
      </c>
      <c r="AE16135">
        <f ca="1">(SPX[[#This Row],[Close]]-OFFSET(SPX[[#This Row],[Close]],-1,0))/(OFFSET(SPX[[#This Row],[Close]],-1,0))</f>
        <v>1.3376823734168124E-3</v>
      </c>
    </row>
    <row r="16136" spans="24:31" x14ac:dyDescent="0.3">
      <c r="X16136" s="43">
        <v>33696</v>
      </c>
      <c r="Y16136">
        <v>404.17001299999998</v>
      </c>
      <c r="Z16136">
        <v>404.63000499999998</v>
      </c>
      <c r="AA16136">
        <v>399.27999899999998</v>
      </c>
      <c r="AB16136">
        <v>400.5</v>
      </c>
      <c r="AC16136">
        <v>400.5</v>
      </c>
      <c r="AD16136">
        <v>185210000</v>
      </c>
      <c r="AE16136">
        <f ca="1">(SPX[[#This Row],[Close]]-OFFSET(SPX[[#This Row],[Close]],-1,0))/(OFFSET(SPX[[#This Row],[Close]],-1,0))</f>
        <v>-9.2274469942806667E-3</v>
      </c>
    </row>
    <row r="16137" spans="24:31" x14ac:dyDescent="0.3">
      <c r="X16137" s="43">
        <v>33697</v>
      </c>
      <c r="Y16137">
        <v>400.5</v>
      </c>
      <c r="Z16137">
        <v>401.58999599999999</v>
      </c>
      <c r="AA16137">
        <v>398.209991</v>
      </c>
      <c r="AB16137">
        <v>401.54998799999998</v>
      </c>
      <c r="AC16137">
        <v>401.54998799999998</v>
      </c>
      <c r="AD16137">
        <v>188580000</v>
      </c>
      <c r="AE16137">
        <f ca="1">(SPX[[#This Row],[Close]]-OFFSET(SPX[[#This Row],[Close]],-1,0))/(OFFSET(SPX[[#This Row],[Close]],-1,0))</f>
        <v>2.6216928838950931E-3</v>
      </c>
    </row>
    <row r="16138" spans="24:31" x14ac:dyDescent="0.3">
      <c r="X16138" s="43">
        <v>33700</v>
      </c>
      <c r="Y16138">
        <v>401.540009</v>
      </c>
      <c r="Z16138">
        <v>405.92999300000002</v>
      </c>
      <c r="AA16138">
        <v>401.51998900000001</v>
      </c>
      <c r="AB16138">
        <v>405.58999599999999</v>
      </c>
      <c r="AC16138">
        <v>405.58999599999999</v>
      </c>
      <c r="AD16138">
        <v>179910000</v>
      </c>
      <c r="AE16138">
        <f ca="1">(SPX[[#This Row],[Close]]-OFFSET(SPX[[#This Row],[Close]],-1,0))/(OFFSET(SPX[[#This Row],[Close]],-1,0))</f>
        <v>1.0061033795872011E-2</v>
      </c>
    </row>
    <row r="16139" spans="24:31" x14ac:dyDescent="0.3">
      <c r="X16139" s="43">
        <v>33701</v>
      </c>
      <c r="Y16139">
        <v>405.58999599999999</v>
      </c>
      <c r="Z16139">
        <v>405.75</v>
      </c>
      <c r="AA16139">
        <v>397.97000100000002</v>
      </c>
      <c r="AB16139">
        <v>398.05999800000001</v>
      </c>
      <c r="AC16139">
        <v>398.05999800000001</v>
      </c>
      <c r="AD16139">
        <v>205210000</v>
      </c>
      <c r="AE16139">
        <f ca="1">(SPX[[#This Row],[Close]]-OFFSET(SPX[[#This Row],[Close]],-1,0))/(OFFSET(SPX[[#This Row],[Close]],-1,0))</f>
        <v>-1.8565541739841082E-2</v>
      </c>
    </row>
    <row r="16140" spans="24:31" x14ac:dyDescent="0.3">
      <c r="X16140" s="43">
        <v>33702</v>
      </c>
      <c r="Y16140">
        <v>398.04998799999998</v>
      </c>
      <c r="Z16140">
        <v>398.04998799999998</v>
      </c>
      <c r="AA16140">
        <v>392.41000400000001</v>
      </c>
      <c r="AB16140">
        <v>394.5</v>
      </c>
      <c r="AC16140">
        <v>394.5</v>
      </c>
      <c r="AD16140">
        <v>249280000</v>
      </c>
      <c r="AE16140">
        <f ca="1">(SPX[[#This Row],[Close]]-OFFSET(SPX[[#This Row],[Close]],-1,0))/(OFFSET(SPX[[#This Row],[Close]],-1,0))</f>
        <v>-8.9433703911137724E-3</v>
      </c>
    </row>
    <row r="16141" spans="24:31" x14ac:dyDescent="0.3">
      <c r="X16141" s="43">
        <v>33703</v>
      </c>
      <c r="Y16141">
        <v>394.5</v>
      </c>
      <c r="Z16141">
        <v>401.040009</v>
      </c>
      <c r="AA16141">
        <v>394.5</v>
      </c>
      <c r="AB16141">
        <v>400.64001500000001</v>
      </c>
      <c r="AC16141">
        <v>400.64001500000001</v>
      </c>
      <c r="AD16141">
        <v>231430000</v>
      </c>
      <c r="AE16141">
        <f ca="1">(SPX[[#This Row],[Close]]-OFFSET(SPX[[#This Row],[Close]],-1,0))/(OFFSET(SPX[[#This Row],[Close]],-1,0))</f>
        <v>1.5564043092522193E-2</v>
      </c>
    </row>
    <row r="16142" spans="24:31" x14ac:dyDescent="0.3">
      <c r="X16142" s="43">
        <v>33704</v>
      </c>
      <c r="Y16142">
        <v>400.58999599999999</v>
      </c>
      <c r="Z16142">
        <v>405.11999500000002</v>
      </c>
      <c r="AA16142">
        <v>400.58999599999999</v>
      </c>
      <c r="AB16142">
        <v>404.290009</v>
      </c>
      <c r="AC16142">
        <v>404.290009</v>
      </c>
      <c r="AD16142">
        <v>199530000</v>
      </c>
      <c r="AE16142">
        <f ca="1">(SPX[[#This Row],[Close]]-OFFSET(SPX[[#This Row],[Close]],-1,0))/(OFFSET(SPX[[#This Row],[Close]],-1,0))</f>
        <v>9.1104080055507998E-3</v>
      </c>
    </row>
    <row r="16143" spans="24:31" x14ac:dyDescent="0.3">
      <c r="X16143" s="43">
        <v>33707</v>
      </c>
      <c r="Y16143">
        <v>404.27999899999998</v>
      </c>
      <c r="Z16143">
        <v>406.07998700000002</v>
      </c>
      <c r="AA16143">
        <v>403.89999399999999</v>
      </c>
      <c r="AB16143">
        <v>406.07998700000002</v>
      </c>
      <c r="AC16143">
        <v>406.07998700000002</v>
      </c>
      <c r="AD16143">
        <v>143140000</v>
      </c>
      <c r="AE16143">
        <f ca="1">(SPX[[#This Row],[Close]]-OFFSET(SPX[[#This Row],[Close]],-1,0))/(OFFSET(SPX[[#This Row],[Close]],-1,0))</f>
        <v>4.4274603877238507E-3</v>
      </c>
    </row>
    <row r="16144" spans="24:31" x14ac:dyDescent="0.3">
      <c r="X16144" s="43">
        <v>33708</v>
      </c>
      <c r="Y16144">
        <v>406.07998700000002</v>
      </c>
      <c r="Z16144">
        <v>413.85998499999999</v>
      </c>
      <c r="AA16144">
        <v>406.07998700000002</v>
      </c>
      <c r="AB16144">
        <v>412.39001500000001</v>
      </c>
      <c r="AC16144">
        <v>412.39001500000001</v>
      </c>
      <c r="AD16144">
        <v>231130000</v>
      </c>
      <c r="AE16144">
        <f ca="1">(SPX[[#This Row],[Close]]-OFFSET(SPX[[#This Row],[Close]],-1,0))/(OFFSET(SPX[[#This Row],[Close]],-1,0))</f>
        <v>1.5538879536065362E-2</v>
      </c>
    </row>
    <row r="16145" spans="24:31" x14ac:dyDescent="0.3">
      <c r="X16145" s="43">
        <v>33709</v>
      </c>
      <c r="Y16145">
        <v>412.39001500000001</v>
      </c>
      <c r="Z16145">
        <v>416.27999899999998</v>
      </c>
      <c r="AA16145">
        <v>412.39001500000001</v>
      </c>
      <c r="AB16145">
        <v>416.27999899999998</v>
      </c>
      <c r="AC16145">
        <v>416.27999899999998</v>
      </c>
      <c r="AD16145">
        <v>229710000</v>
      </c>
      <c r="AE16145">
        <f ca="1">(SPX[[#This Row],[Close]]-OFFSET(SPX[[#This Row],[Close]],-1,0))/(OFFSET(SPX[[#This Row],[Close]],-1,0))</f>
        <v>9.4327793072292738E-3</v>
      </c>
    </row>
    <row r="16146" spans="24:31" x14ac:dyDescent="0.3">
      <c r="X16146" s="43">
        <v>33710</v>
      </c>
      <c r="Y16146">
        <v>416.27999899999998</v>
      </c>
      <c r="Z16146">
        <v>416.27999899999998</v>
      </c>
      <c r="AA16146">
        <v>413.39999399999999</v>
      </c>
      <c r="AB16146">
        <v>416.040009</v>
      </c>
      <c r="AC16146">
        <v>416.040009</v>
      </c>
      <c r="AD16146">
        <v>233230000</v>
      </c>
      <c r="AE16146">
        <f ca="1">(SPX[[#This Row],[Close]]-OFFSET(SPX[[#This Row],[Close]],-1,0))/(OFFSET(SPX[[#This Row],[Close]],-1,0))</f>
        <v>-5.7651100359490848E-4</v>
      </c>
    </row>
    <row r="16147" spans="24:31" x14ac:dyDescent="0.3">
      <c r="X16147" s="43">
        <v>33714</v>
      </c>
      <c r="Y16147">
        <v>416.04998799999998</v>
      </c>
      <c r="Z16147">
        <v>416.04998799999998</v>
      </c>
      <c r="AA16147">
        <v>407.92999300000002</v>
      </c>
      <c r="AB16147">
        <v>410.17999300000002</v>
      </c>
      <c r="AC16147">
        <v>410.17999300000002</v>
      </c>
      <c r="AD16147">
        <v>191980000</v>
      </c>
      <c r="AE16147">
        <f ca="1">(SPX[[#This Row],[Close]]-OFFSET(SPX[[#This Row],[Close]],-1,0))/(OFFSET(SPX[[#This Row],[Close]],-1,0))</f>
        <v>-1.4085222270053295E-2</v>
      </c>
    </row>
    <row r="16148" spans="24:31" x14ac:dyDescent="0.3">
      <c r="X16148" s="43">
        <v>33715</v>
      </c>
      <c r="Y16148">
        <v>410.16000400000001</v>
      </c>
      <c r="Z16148">
        <v>411.08999599999999</v>
      </c>
      <c r="AA16148">
        <v>408.20001200000002</v>
      </c>
      <c r="AB16148">
        <v>410.26001000000002</v>
      </c>
      <c r="AC16148">
        <v>410.26001000000002</v>
      </c>
      <c r="AD16148">
        <v>214460000</v>
      </c>
      <c r="AE16148">
        <f ca="1">(SPX[[#This Row],[Close]]-OFFSET(SPX[[#This Row],[Close]],-1,0))/(OFFSET(SPX[[#This Row],[Close]],-1,0))</f>
        <v>1.9507777406392905E-4</v>
      </c>
    </row>
    <row r="16149" spans="24:31" x14ac:dyDescent="0.3">
      <c r="X16149" s="43">
        <v>33716</v>
      </c>
      <c r="Y16149">
        <v>410.26001000000002</v>
      </c>
      <c r="Z16149">
        <v>411.29998799999998</v>
      </c>
      <c r="AA16149">
        <v>409.23001099999999</v>
      </c>
      <c r="AB16149">
        <v>409.80999800000001</v>
      </c>
      <c r="AC16149">
        <v>409.80999800000001</v>
      </c>
      <c r="AD16149">
        <v>218850000</v>
      </c>
      <c r="AE16149">
        <f ca="1">(SPX[[#This Row],[Close]]-OFFSET(SPX[[#This Row],[Close]],-1,0))/(OFFSET(SPX[[#This Row],[Close]],-1,0))</f>
        <v>-1.0968946254352578E-3</v>
      </c>
    </row>
    <row r="16150" spans="24:31" x14ac:dyDescent="0.3">
      <c r="X16150" s="43">
        <v>33717</v>
      </c>
      <c r="Y16150">
        <v>409.80999800000001</v>
      </c>
      <c r="Z16150">
        <v>411.60000600000001</v>
      </c>
      <c r="AA16150">
        <v>406.85998499999999</v>
      </c>
      <c r="AB16150">
        <v>411.60000600000001</v>
      </c>
      <c r="AC16150">
        <v>411.60000600000001</v>
      </c>
      <c r="AD16150">
        <v>235860000</v>
      </c>
      <c r="AE16150">
        <f ca="1">(SPX[[#This Row],[Close]]-OFFSET(SPX[[#This Row],[Close]],-1,0))/(OFFSET(SPX[[#This Row],[Close]],-1,0))</f>
        <v>4.3678973395861369E-3</v>
      </c>
    </row>
    <row r="16151" spans="24:31" x14ac:dyDescent="0.3">
      <c r="X16151" s="43">
        <v>33718</v>
      </c>
      <c r="Y16151">
        <v>411.60000600000001</v>
      </c>
      <c r="Z16151">
        <v>412.48001099999999</v>
      </c>
      <c r="AA16151">
        <v>408.73998999999998</v>
      </c>
      <c r="AB16151">
        <v>409.01998900000001</v>
      </c>
      <c r="AC16151">
        <v>409.01998900000001</v>
      </c>
      <c r="AD16151">
        <v>199310000</v>
      </c>
      <c r="AE16151">
        <f ca="1">(SPX[[#This Row],[Close]]-OFFSET(SPX[[#This Row],[Close]],-1,0))/(OFFSET(SPX[[#This Row],[Close]],-1,0))</f>
        <v>-6.2682627852051051E-3</v>
      </c>
    </row>
    <row r="16152" spans="24:31" x14ac:dyDescent="0.3">
      <c r="X16152" s="43">
        <v>33721</v>
      </c>
      <c r="Y16152">
        <v>409.02999899999998</v>
      </c>
      <c r="Z16152">
        <v>409.60000600000001</v>
      </c>
      <c r="AA16152">
        <v>407.64001500000001</v>
      </c>
      <c r="AB16152">
        <v>408.45001200000002</v>
      </c>
      <c r="AC16152">
        <v>408.45001200000002</v>
      </c>
      <c r="AD16152">
        <v>172900000</v>
      </c>
      <c r="AE16152">
        <f ca="1">(SPX[[#This Row],[Close]]-OFFSET(SPX[[#This Row],[Close]],-1,0))/(OFFSET(SPX[[#This Row],[Close]],-1,0))</f>
        <v>-1.3935186918211824E-3</v>
      </c>
    </row>
    <row r="16153" spans="24:31" x14ac:dyDescent="0.3">
      <c r="X16153" s="43">
        <v>33722</v>
      </c>
      <c r="Y16153">
        <v>408.45001200000002</v>
      </c>
      <c r="Z16153">
        <v>409.69000199999999</v>
      </c>
      <c r="AA16153">
        <v>406.32998700000002</v>
      </c>
      <c r="AB16153">
        <v>409.10998499999999</v>
      </c>
      <c r="AC16153">
        <v>409.10998499999999</v>
      </c>
      <c r="AD16153">
        <v>189220000</v>
      </c>
      <c r="AE16153">
        <f ca="1">(SPX[[#This Row],[Close]]-OFFSET(SPX[[#This Row],[Close]],-1,0))/(OFFSET(SPX[[#This Row],[Close]],-1,0))</f>
        <v>1.6157987039059738E-3</v>
      </c>
    </row>
    <row r="16154" spans="24:31" x14ac:dyDescent="0.3">
      <c r="X16154" s="43">
        <v>33723</v>
      </c>
      <c r="Y16154">
        <v>409.10998499999999</v>
      </c>
      <c r="Z16154">
        <v>412.30999800000001</v>
      </c>
      <c r="AA16154">
        <v>409.10998499999999</v>
      </c>
      <c r="AB16154">
        <v>412.01998900000001</v>
      </c>
      <c r="AC16154">
        <v>412.01998900000001</v>
      </c>
      <c r="AD16154">
        <v>206780000</v>
      </c>
      <c r="AE16154">
        <f ca="1">(SPX[[#This Row],[Close]]-OFFSET(SPX[[#This Row],[Close]],-1,0))/(OFFSET(SPX[[#This Row],[Close]],-1,0))</f>
        <v>7.1130114313881021E-3</v>
      </c>
    </row>
    <row r="16155" spans="24:31" x14ac:dyDescent="0.3">
      <c r="X16155" s="43">
        <v>33724</v>
      </c>
      <c r="Y16155">
        <v>412.01998900000001</v>
      </c>
      <c r="Z16155">
        <v>414.95001200000002</v>
      </c>
      <c r="AA16155">
        <v>412.01998900000001</v>
      </c>
      <c r="AB16155">
        <v>414.95001200000002</v>
      </c>
      <c r="AC16155">
        <v>414.95001200000002</v>
      </c>
      <c r="AD16155">
        <v>223590000</v>
      </c>
      <c r="AE16155">
        <f ca="1">(SPX[[#This Row],[Close]]-OFFSET(SPX[[#This Row],[Close]],-1,0))/(OFFSET(SPX[[#This Row],[Close]],-1,0))</f>
        <v>7.1113612888330175E-3</v>
      </c>
    </row>
    <row r="16156" spans="24:31" x14ac:dyDescent="0.3">
      <c r="X16156" s="43">
        <v>33725</v>
      </c>
      <c r="Y16156">
        <v>414.95001200000002</v>
      </c>
      <c r="Z16156">
        <v>415.209991</v>
      </c>
      <c r="AA16156">
        <v>409.86999500000002</v>
      </c>
      <c r="AB16156">
        <v>412.52999899999998</v>
      </c>
      <c r="AC16156">
        <v>412.52999899999998</v>
      </c>
      <c r="AD16156">
        <v>177390000</v>
      </c>
      <c r="AE16156">
        <f ca="1">(SPX[[#This Row],[Close]]-OFFSET(SPX[[#This Row],[Close]],-1,0))/(OFFSET(SPX[[#This Row],[Close]],-1,0))</f>
        <v>-5.8320591155930366E-3</v>
      </c>
    </row>
    <row r="16157" spans="24:31" x14ac:dyDescent="0.3">
      <c r="X16157" s="43">
        <v>33728</v>
      </c>
      <c r="Y16157">
        <v>412.540009</v>
      </c>
      <c r="Z16157">
        <v>417.83999599999999</v>
      </c>
      <c r="AA16157">
        <v>412.540009</v>
      </c>
      <c r="AB16157">
        <v>416.91000400000001</v>
      </c>
      <c r="AC16157">
        <v>416.91000400000001</v>
      </c>
      <c r="AD16157">
        <v>174540000</v>
      </c>
      <c r="AE16157">
        <f ca="1">(SPX[[#This Row],[Close]]-OFFSET(SPX[[#This Row],[Close]],-1,0))/(OFFSET(SPX[[#This Row],[Close]],-1,0))</f>
        <v>1.0617421789003132E-2</v>
      </c>
    </row>
    <row r="16158" spans="24:31" x14ac:dyDescent="0.3">
      <c r="X16158" s="43">
        <v>33729</v>
      </c>
      <c r="Y16158">
        <v>416.91000400000001</v>
      </c>
      <c r="Z16158">
        <v>418.52999899999998</v>
      </c>
      <c r="AA16158">
        <v>415.76998900000001</v>
      </c>
      <c r="AB16158">
        <v>416.83999599999999</v>
      </c>
      <c r="AC16158">
        <v>416.83999599999999</v>
      </c>
      <c r="AD16158">
        <v>200550000</v>
      </c>
      <c r="AE16158">
        <f ca="1">(SPX[[#This Row],[Close]]-OFFSET(SPX[[#This Row],[Close]],-1,0))/(OFFSET(SPX[[#This Row],[Close]],-1,0))</f>
        <v>-1.6792113244667984E-4</v>
      </c>
    </row>
    <row r="16159" spans="24:31" x14ac:dyDescent="0.3">
      <c r="X16159" s="43">
        <v>33730</v>
      </c>
      <c r="Y16159">
        <v>416.83999599999999</v>
      </c>
      <c r="Z16159">
        <v>418.48001099999999</v>
      </c>
      <c r="AA16159">
        <v>416.39999399999999</v>
      </c>
      <c r="AB16159">
        <v>416.790009</v>
      </c>
      <c r="AC16159">
        <v>416.790009</v>
      </c>
      <c r="AD16159">
        <v>199950000</v>
      </c>
      <c r="AE16159">
        <f ca="1">(SPX[[#This Row],[Close]]-OFFSET(SPX[[#This Row],[Close]],-1,0))/(OFFSET(SPX[[#This Row],[Close]],-1,0))</f>
        <v>-1.1991891488260006E-4</v>
      </c>
    </row>
    <row r="16160" spans="24:31" x14ac:dyDescent="0.3">
      <c r="X16160" s="43">
        <v>33731</v>
      </c>
      <c r="Y16160">
        <v>416.790009</v>
      </c>
      <c r="Z16160">
        <v>416.83999599999999</v>
      </c>
      <c r="AA16160">
        <v>415.38000499999998</v>
      </c>
      <c r="AB16160">
        <v>415.85000600000001</v>
      </c>
      <c r="AC16160">
        <v>415.85000600000001</v>
      </c>
      <c r="AD16160">
        <v>168980000</v>
      </c>
      <c r="AE16160">
        <f ca="1">(SPX[[#This Row],[Close]]-OFFSET(SPX[[#This Row],[Close]],-1,0))/(OFFSET(SPX[[#This Row],[Close]],-1,0))</f>
        <v>-2.2553395707716932E-3</v>
      </c>
    </row>
    <row r="16161" spans="24:31" x14ac:dyDescent="0.3">
      <c r="X16161" s="43">
        <v>33732</v>
      </c>
      <c r="Y16161">
        <v>415.86999500000002</v>
      </c>
      <c r="Z16161">
        <v>416.85000600000001</v>
      </c>
      <c r="AA16161">
        <v>414.41000400000001</v>
      </c>
      <c r="AB16161">
        <v>416.04998799999998</v>
      </c>
      <c r="AC16161">
        <v>416.04998799999998</v>
      </c>
      <c r="AD16161">
        <v>168720000</v>
      </c>
      <c r="AE16161">
        <f ca="1">(SPX[[#This Row],[Close]]-OFFSET(SPX[[#This Row],[Close]],-1,0))/(OFFSET(SPX[[#This Row],[Close]],-1,0))</f>
        <v>4.808993558123869E-4</v>
      </c>
    </row>
    <row r="16162" spans="24:31" x14ac:dyDescent="0.3">
      <c r="X16162" s="43">
        <v>33735</v>
      </c>
      <c r="Y16162">
        <v>416.04998799999998</v>
      </c>
      <c r="Z16162">
        <v>418.75</v>
      </c>
      <c r="AA16162">
        <v>416.04998799999998</v>
      </c>
      <c r="AB16162">
        <v>418.48998999999998</v>
      </c>
      <c r="AC16162">
        <v>418.48998999999998</v>
      </c>
      <c r="AD16162">
        <v>155730000</v>
      </c>
      <c r="AE16162">
        <f ca="1">(SPX[[#This Row],[Close]]-OFFSET(SPX[[#This Row],[Close]],-1,0))/(OFFSET(SPX[[#This Row],[Close]],-1,0))</f>
        <v>5.8646847022622503E-3</v>
      </c>
    </row>
    <row r="16163" spans="24:31" x14ac:dyDescent="0.3">
      <c r="X16163" s="43">
        <v>33736</v>
      </c>
      <c r="Y16163">
        <v>418.48998999999998</v>
      </c>
      <c r="Z16163">
        <v>418.67999300000002</v>
      </c>
      <c r="AA16163">
        <v>414.69000199999999</v>
      </c>
      <c r="AB16163">
        <v>416.290009</v>
      </c>
      <c r="AC16163">
        <v>416.290009</v>
      </c>
      <c r="AD16163">
        <v>192870000</v>
      </c>
      <c r="AE16163">
        <f ca="1">(SPX[[#This Row],[Close]]-OFFSET(SPX[[#This Row],[Close]],-1,0))/(OFFSET(SPX[[#This Row],[Close]],-1,0))</f>
        <v>-5.2569501124745659E-3</v>
      </c>
    </row>
    <row r="16164" spans="24:31" x14ac:dyDescent="0.3">
      <c r="X16164" s="43">
        <v>33737</v>
      </c>
      <c r="Y16164">
        <v>416.290009</v>
      </c>
      <c r="Z16164">
        <v>417.040009</v>
      </c>
      <c r="AA16164">
        <v>415.85998499999999</v>
      </c>
      <c r="AB16164">
        <v>416.45001200000002</v>
      </c>
      <c r="AC16164">
        <v>416.45001200000002</v>
      </c>
      <c r="AD16164">
        <v>175850000</v>
      </c>
      <c r="AE16164">
        <f ca="1">(SPX[[#This Row],[Close]]-OFFSET(SPX[[#This Row],[Close]],-1,0))/(OFFSET(SPX[[#This Row],[Close]],-1,0))</f>
        <v>3.8435464830004467E-4</v>
      </c>
    </row>
    <row r="16165" spans="24:31" x14ac:dyDescent="0.3">
      <c r="X16165" s="43">
        <v>33738</v>
      </c>
      <c r="Y16165">
        <v>416.45001200000002</v>
      </c>
      <c r="Z16165">
        <v>416.51998900000001</v>
      </c>
      <c r="AA16165">
        <v>411.82000699999998</v>
      </c>
      <c r="AB16165">
        <v>413.14001500000001</v>
      </c>
      <c r="AC16165">
        <v>413.14001500000001</v>
      </c>
      <c r="AD16165">
        <v>189150000</v>
      </c>
      <c r="AE16165">
        <f ca="1">(SPX[[#This Row],[Close]]-OFFSET(SPX[[#This Row],[Close]],-1,0))/(OFFSET(SPX[[#This Row],[Close]],-1,0))</f>
        <v>-7.9481255964041365E-3</v>
      </c>
    </row>
    <row r="16166" spans="24:31" x14ac:dyDescent="0.3">
      <c r="X16166" s="43">
        <v>33739</v>
      </c>
      <c r="Y16166">
        <v>413.14001500000001</v>
      </c>
      <c r="Z16166">
        <v>413.14001500000001</v>
      </c>
      <c r="AA16166">
        <v>409.85000600000001</v>
      </c>
      <c r="AB16166">
        <v>410.08999599999999</v>
      </c>
      <c r="AC16166">
        <v>410.08999599999999</v>
      </c>
      <c r="AD16166">
        <v>192740000</v>
      </c>
      <c r="AE16166">
        <f ca="1">(SPX[[#This Row],[Close]]-OFFSET(SPX[[#This Row],[Close]],-1,0))/(OFFSET(SPX[[#This Row],[Close]],-1,0))</f>
        <v>-7.3825310772669172E-3</v>
      </c>
    </row>
    <row r="16167" spans="24:31" x14ac:dyDescent="0.3">
      <c r="X16167" s="43">
        <v>33742</v>
      </c>
      <c r="Y16167">
        <v>410.13000499999998</v>
      </c>
      <c r="Z16167">
        <v>413.33999599999999</v>
      </c>
      <c r="AA16167">
        <v>410.13000499999998</v>
      </c>
      <c r="AB16167">
        <v>412.80999800000001</v>
      </c>
      <c r="AC16167">
        <v>412.80999800000001</v>
      </c>
      <c r="AD16167">
        <v>151380000</v>
      </c>
      <c r="AE16167">
        <f ca="1">(SPX[[#This Row],[Close]]-OFFSET(SPX[[#This Row],[Close]],-1,0))/(OFFSET(SPX[[#This Row],[Close]],-1,0))</f>
        <v>6.6326953267107306E-3</v>
      </c>
    </row>
    <row r="16168" spans="24:31" x14ac:dyDescent="0.3">
      <c r="X16168" s="43">
        <v>33743</v>
      </c>
      <c r="Y16168">
        <v>412.82000699999998</v>
      </c>
      <c r="Z16168">
        <v>416.51001000000002</v>
      </c>
      <c r="AA16168">
        <v>412.26001000000002</v>
      </c>
      <c r="AB16168">
        <v>416.36999500000002</v>
      </c>
      <c r="AC16168">
        <v>416.36999500000002</v>
      </c>
      <c r="AD16168">
        <v>187130000</v>
      </c>
      <c r="AE16168">
        <f ca="1">(SPX[[#This Row],[Close]]-OFFSET(SPX[[#This Row],[Close]],-1,0))/(OFFSET(SPX[[#This Row],[Close]],-1,0))</f>
        <v>8.6238148718481619E-3</v>
      </c>
    </row>
    <row r="16169" spans="24:31" x14ac:dyDescent="0.3">
      <c r="X16169" s="43">
        <v>33744</v>
      </c>
      <c r="Y16169">
        <v>416.36999500000002</v>
      </c>
      <c r="Z16169">
        <v>416.82998700000002</v>
      </c>
      <c r="AA16169">
        <v>415.36999500000002</v>
      </c>
      <c r="AB16169">
        <v>415.39001500000001</v>
      </c>
      <c r="AC16169">
        <v>415.39001500000001</v>
      </c>
      <c r="AD16169">
        <v>198180000</v>
      </c>
      <c r="AE16169">
        <f ca="1">(SPX[[#This Row],[Close]]-OFFSET(SPX[[#This Row],[Close]],-1,0))/(OFFSET(SPX[[#This Row],[Close]],-1,0))</f>
        <v>-2.3536278112451688E-3</v>
      </c>
    </row>
    <row r="16170" spans="24:31" x14ac:dyDescent="0.3">
      <c r="X16170" s="43">
        <v>33745</v>
      </c>
      <c r="Y16170">
        <v>415.39999399999999</v>
      </c>
      <c r="Z16170">
        <v>415.41000400000001</v>
      </c>
      <c r="AA16170">
        <v>411.57000699999998</v>
      </c>
      <c r="AB16170">
        <v>412.60000600000001</v>
      </c>
      <c r="AC16170">
        <v>412.60000600000001</v>
      </c>
      <c r="AD16170">
        <v>184860000</v>
      </c>
      <c r="AE16170">
        <f ca="1">(SPX[[#This Row],[Close]]-OFFSET(SPX[[#This Row],[Close]],-1,0))/(OFFSET(SPX[[#This Row],[Close]],-1,0))</f>
        <v>-6.716601023739094E-3</v>
      </c>
    </row>
    <row r="16171" spans="24:31" x14ac:dyDescent="0.3">
      <c r="X16171" s="43">
        <v>33746</v>
      </c>
      <c r="Y16171">
        <v>412.60998499999999</v>
      </c>
      <c r="Z16171">
        <v>414.82000699999998</v>
      </c>
      <c r="AA16171">
        <v>412.60000600000001</v>
      </c>
      <c r="AB16171">
        <v>414.01998900000001</v>
      </c>
      <c r="AC16171">
        <v>414.01998900000001</v>
      </c>
      <c r="AD16171">
        <v>146710000</v>
      </c>
      <c r="AE16171">
        <f ca="1">(SPX[[#This Row],[Close]]-OFFSET(SPX[[#This Row],[Close]],-1,0))/(OFFSET(SPX[[#This Row],[Close]],-1,0))</f>
        <v>3.4415486654161657E-3</v>
      </c>
    </row>
    <row r="16172" spans="24:31" x14ac:dyDescent="0.3">
      <c r="X16172" s="43">
        <v>33750</v>
      </c>
      <c r="Y16172">
        <v>414.01998900000001</v>
      </c>
      <c r="Z16172">
        <v>414.01998900000001</v>
      </c>
      <c r="AA16172">
        <v>410.23001099999999</v>
      </c>
      <c r="AB16172">
        <v>411.41000400000001</v>
      </c>
      <c r="AC16172">
        <v>411.41000400000001</v>
      </c>
      <c r="AD16172">
        <v>197700000</v>
      </c>
      <c r="AE16172">
        <f ca="1">(SPX[[#This Row],[Close]]-OFFSET(SPX[[#This Row],[Close]],-1,0))/(OFFSET(SPX[[#This Row],[Close]],-1,0))</f>
        <v>-6.3040072202890539E-3</v>
      </c>
    </row>
    <row r="16173" spans="24:31" x14ac:dyDescent="0.3">
      <c r="X16173" s="43">
        <v>33751</v>
      </c>
      <c r="Y16173">
        <v>411.41000400000001</v>
      </c>
      <c r="Z16173">
        <v>412.67999300000002</v>
      </c>
      <c r="AA16173">
        <v>411.05999800000001</v>
      </c>
      <c r="AB16173">
        <v>412.17001299999998</v>
      </c>
      <c r="AC16173">
        <v>412.17001299999998</v>
      </c>
      <c r="AD16173">
        <v>182240000</v>
      </c>
      <c r="AE16173">
        <f ca="1">(SPX[[#This Row],[Close]]-OFFSET(SPX[[#This Row],[Close]],-1,0))/(OFFSET(SPX[[#This Row],[Close]],-1,0))</f>
        <v>1.8473274655712265E-3</v>
      </c>
    </row>
    <row r="16174" spans="24:31" x14ac:dyDescent="0.3">
      <c r="X16174" s="43">
        <v>33752</v>
      </c>
      <c r="Y16174">
        <v>412.17001299999998</v>
      </c>
      <c r="Z16174">
        <v>416.76998900000001</v>
      </c>
      <c r="AA16174">
        <v>411.80999800000001</v>
      </c>
      <c r="AB16174">
        <v>416.73998999999998</v>
      </c>
      <c r="AC16174">
        <v>416.73998999999998</v>
      </c>
      <c r="AD16174">
        <v>195300000</v>
      </c>
      <c r="AE16174">
        <f ca="1">(SPX[[#This Row],[Close]]-OFFSET(SPX[[#This Row],[Close]],-1,0))/(OFFSET(SPX[[#This Row],[Close]],-1,0))</f>
        <v>1.108760185326727E-2</v>
      </c>
    </row>
    <row r="16175" spans="24:31" x14ac:dyDescent="0.3">
      <c r="X16175" s="43">
        <v>33753</v>
      </c>
      <c r="Y16175">
        <v>416.73998999999998</v>
      </c>
      <c r="Z16175">
        <v>418.35998499999999</v>
      </c>
      <c r="AA16175">
        <v>415.35000600000001</v>
      </c>
      <c r="AB16175">
        <v>415.35000600000001</v>
      </c>
      <c r="AC16175">
        <v>415.35000600000001</v>
      </c>
      <c r="AD16175">
        <v>204010000</v>
      </c>
      <c r="AE16175">
        <f ca="1">(SPX[[#This Row],[Close]]-OFFSET(SPX[[#This Row],[Close]],-1,0))/(OFFSET(SPX[[#This Row],[Close]],-1,0))</f>
        <v>-3.3353746541097962E-3</v>
      </c>
    </row>
    <row r="16176" spans="24:31" x14ac:dyDescent="0.3">
      <c r="X16176" s="43">
        <v>33756</v>
      </c>
      <c r="Y16176">
        <v>415.35000600000001</v>
      </c>
      <c r="Z16176">
        <v>417.29998799999998</v>
      </c>
      <c r="AA16176">
        <v>412.44000199999999</v>
      </c>
      <c r="AB16176">
        <v>417.29998799999998</v>
      </c>
      <c r="AC16176">
        <v>417.29998799999998</v>
      </c>
      <c r="AD16176">
        <v>180800000</v>
      </c>
      <c r="AE16176">
        <f ca="1">(SPX[[#This Row],[Close]]-OFFSET(SPX[[#This Row],[Close]],-1,0))/(OFFSET(SPX[[#This Row],[Close]],-1,0))</f>
        <v>4.6947922759870558E-3</v>
      </c>
    </row>
    <row r="16177" spans="24:31" x14ac:dyDescent="0.3">
      <c r="X16177" s="43">
        <v>33757</v>
      </c>
      <c r="Y16177">
        <v>417.29998799999998</v>
      </c>
      <c r="Z16177">
        <v>417.29998799999998</v>
      </c>
      <c r="AA16177">
        <v>413.5</v>
      </c>
      <c r="AB16177">
        <v>413.5</v>
      </c>
      <c r="AC16177">
        <v>413.5</v>
      </c>
      <c r="AD16177">
        <v>202560000</v>
      </c>
      <c r="AE16177">
        <f ca="1">(SPX[[#This Row],[Close]]-OFFSET(SPX[[#This Row],[Close]],-1,0))/(OFFSET(SPX[[#This Row],[Close]],-1,0))</f>
        <v>-9.1061301444369681E-3</v>
      </c>
    </row>
    <row r="16178" spans="24:31" x14ac:dyDescent="0.3">
      <c r="X16178" s="43">
        <v>33758</v>
      </c>
      <c r="Y16178">
        <v>413.5</v>
      </c>
      <c r="Z16178">
        <v>416.540009</v>
      </c>
      <c r="AA16178">
        <v>413.040009</v>
      </c>
      <c r="AB16178">
        <v>414.58999599999999</v>
      </c>
      <c r="AC16178">
        <v>414.58999599999999</v>
      </c>
      <c r="AD16178">
        <v>215770000</v>
      </c>
      <c r="AE16178">
        <f ca="1">(SPX[[#This Row],[Close]]-OFFSET(SPX[[#This Row],[Close]],-1,0))/(OFFSET(SPX[[#This Row],[Close]],-1,0))</f>
        <v>2.63602418379682E-3</v>
      </c>
    </row>
    <row r="16179" spans="24:31" x14ac:dyDescent="0.3">
      <c r="X16179" s="43">
        <v>33759</v>
      </c>
      <c r="Y16179">
        <v>414.60000600000001</v>
      </c>
      <c r="Z16179">
        <v>414.98001099999999</v>
      </c>
      <c r="AA16179">
        <v>412.97000100000002</v>
      </c>
      <c r="AB16179">
        <v>413.26001000000002</v>
      </c>
      <c r="AC16179">
        <v>413.26001000000002</v>
      </c>
      <c r="AD16179">
        <v>204450000</v>
      </c>
      <c r="AE16179">
        <f ca="1">(SPX[[#This Row],[Close]]-OFFSET(SPX[[#This Row],[Close]],-1,0))/(OFFSET(SPX[[#This Row],[Close]],-1,0))</f>
        <v>-3.2079548779077693E-3</v>
      </c>
    </row>
    <row r="16180" spans="24:31" x14ac:dyDescent="0.3">
      <c r="X16180" s="43">
        <v>33760</v>
      </c>
      <c r="Y16180">
        <v>413.26001000000002</v>
      </c>
      <c r="Z16180">
        <v>413.85000600000001</v>
      </c>
      <c r="AA16180">
        <v>410.97000100000002</v>
      </c>
      <c r="AB16180">
        <v>413.48001099999999</v>
      </c>
      <c r="AC16180">
        <v>413.48001099999999</v>
      </c>
      <c r="AD16180">
        <v>199050000</v>
      </c>
      <c r="AE16180">
        <f ca="1">(SPX[[#This Row],[Close]]-OFFSET(SPX[[#This Row],[Close]],-1,0))/(OFFSET(SPX[[#This Row],[Close]],-1,0))</f>
        <v>5.3235492105797486E-4</v>
      </c>
    </row>
    <row r="16181" spans="24:31" x14ac:dyDescent="0.3">
      <c r="X16181" s="43">
        <v>33763</v>
      </c>
      <c r="Y16181">
        <v>413.48001099999999</v>
      </c>
      <c r="Z16181">
        <v>413.95001200000002</v>
      </c>
      <c r="AA16181">
        <v>412.02999899999998</v>
      </c>
      <c r="AB16181">
        <v>413.35998499999999</v>
      </c>
      <c r="AC16181">
        <v>413.35998499999999</v>
      </c>
      <c r="AD16181">
        <v>161240000</v>
      </c>
      <c r="AE16181">
        <f ca="1">(SPX[[#This Row],[Close]]-OFFSET(SPX[[#This Row],[Close]],-1,0))/(OFFSET(SPX[[#This Row],[Close]],-1,0))</f>
        <v>-2.9028247268764765E-4</v>
      </c>
    </row>
    <row r="16182" spans="24:31" x14ac:dyDescent="0.3">
      <c r="X16182" s="43">
        <v>33764</v>
      </c>
      <c r="Y16182">
        <v>413.39999399999999</v>
      </c>
      <c r="Z16182">
        <v>413.55999800000001</v>
      </c>
      <c r="AA16182">
        <v>409.29998799999998</v>
      </c>
      <c r="AB16182">
        <v>410.05999800000001</v>
      </c>
      <c r="AC16182">
        <v>410.05999800000001</v>
      </c>
      <c r="AD16182">
        <v>191170000</v>
      </c>
      <c r="AE16182">
        <f ca="1">(SPX[[#This Row],[Close]]-OFFSET(SPX[[#This Row],[Close]],-1,0))/(OFFSET(SPX[[#This Row],[Close]],-1,0))</f>
        <v>-7.983324752636585E-3</v>
      </c>
    </row>
    <row r="16183" spans="24:31" x14ac:dyDescent="0.3">
      <c r="X16183" s="43">
        <v>33765</v>
      </c>
      <c r="Y16183">
        <v>410.05999800000001</v>
      </c>
      <c r="Z16183">
        <v>410.10000600000001</v>
      </c>
      <c r="AA16183">
        <v>406.80999800000001</v>
      </c>
      <c r="AB16183">
        <v>407.25</v>
      </c>
      <c r="AC16183">
        <v>407.25</v>
      </c>
      <c r="AD16183">
        <v>210750000</v>
      </c>
      <c r="AE16183">
        <f ca="1">(SPX[[#This Row],[Close]]-OFFSET(SPX[[#This Row],[Close]],-1,0))/(OFFSET(SPX[[#This Row],[Close]],-1,0))</f>
        <v>-6.8526508650083133E-3</v>
      </c>
    </row>
    <row r="16184" spans="24:31" x14ac:dyDescent="0.3">
      <c r="X16184" s="43">
        <v>33766</v>
      </c>
      <c r="Y16184">
        <v>407.25</v>
      </c>
      <c r="Z16184">
        <v>409.04998799999998</v>
      </c>
      <c r="AA16184">
        <v>406.10998499999999</v>
      </c>
      <c r="AB16184">
        <v>409.04998799999998</v>
      </c>
      <c r="AC16184">
        <v>409.04998799999998</v>
      </c>
      <c r="AD16184">
        <v>204780000</v>
      </c>
      <c r="AE16184">
        <f ca="1">(SPX[[#This Row],[Close]]-OFFSET(SPX[[#This Row],[Close]],-1,0))/(OFFSET(SPX[[#This Row],[Close]],-1,0))</f>
        <v>4.4198600368323751E-3</v>
      </c>
    </row>
    <row r="16185" spans="24:31" x14ac:dyDescent="0.3">
      <c r="X16185" s="43">
        <v>33767</v>
      </c>
      <c r="Y16185">
        <v>409.07998700000002</v>
      </c>
      <c r="Z16185">
        <v>411.85998499999999</v>
      </c>
      <c r="AA16185">
        <v>409.07998700000002</v>
      </c>
      <c r="AB16185">
        <v>409.76001000000002</v>
      </c>
      <c r="AC16185">
        <v>409.76001000000002</v>
      </c>
      <c r="AD16185">
        <v>181860000</v>
      </c>
      <c r="AE16185">
        <f ca="1">(SPX[[#This Row],[Close]]-OFFSET(SPX[[#This Row],[Close]],-1,0))/(OFFSET(SPX[[#This Row],[Close]],-1,0))</f>
        <v>1.7357829625459804E-3</v>
      </c>
    </row>
    <row r="16186" spans="24:31" x14ac:dyDescent="0.3">
      <c r="X16186" s="43">
        <v>33770</v>
      </c>
      <c r="Y16186">
        <v>409.76001000000002</v>
      </c>
      <c r="Z16186">
        <v>411.67999300000002</v>
      </c>
      <c r="AA16186">
        <v>408.13000499999998</v>
      </c>
      <c r="AB16186">
        <v>410.290009</v>
      </c>
      <c r="AC16186">
        <v>410.290009</v>
      </c>
      <c r="AD16186">
        <v>164080000</v>
      </c>
      <c r="AE16186">
        <f ca="1">(SPX[[#This Row],[Close]]-OFFSET(SPX[[#This Row],[Close]],-1,0))/(OFFSET(SPX[[#This Row],[Close]],-1,0))</f>
        <v>1.2934375904568511E-3</v>
      </c>
    </row>
    <row r="16187" spans="24:31" x14ac:dyDescent="0.3">
      <c r="X16187" s="43">
        <v>33771</v>
      </c>
      <c r="Y16187">
        <v>410.290009</v>
      </c>
      <c r="Z16187">
        <v>411.39999399999999</v>
      </c>
      <c r="AA16187">
        <v>408.32000699999998</v>
      </c>
      <c r="AB16187">
        <v>408.32000699999998</v>
      </c>
      <c r="AC16187">
        <v>408.32000699999998</v>
      </c>
      <c r="AD16187">
        <v>194400000</v>
      </c>
      <c r="AE16187">
        <f ca="1">(SPX[[#This Row],[Close]]-OFFSET(SPX[[#This Row],[Close]],-1,0))/(OFFSET(SPX[[#This Row],[Close]],-1,0))</f>
        <v>-4.8014866479481402E-3</v>
      </c>
    </row>
    <row r="16188" spans="24:31" x14ac:dyDescent="0.3">
      <c r="X16188" s="43">
        <v>33772</v>
      </c>
      <c r="Y16188">
        <v>408.32998700000002</v>
      </c>
      <c r="Z16188">
        <v>408.32998700000002</v>
      </c>
      <c r="AA16188">
        <v>401.98001099999999</v>
      </c>
      <c r="AB16188">
        <v>402.26001000000002</v>
      </c>
      <c r="AC16188">
        <v>402.26001000000002</v>
      </c>
      <c r="AD16188">
        <v>227760000</v>
      </c>
      <c r="AE16188">
        <f ca="1">(SPX[[#This Row],[Close]]-OFFSET(SPX[[#This Row],[Close]],-1,0))/(OFFSET(SPX[[#This Row],[Close]],-1,0))</f>
        <v>-1.4841293338829595E-2</v>
      </c>
    </row>
    <row r="16189" spans="24:31" x14ac:dyDescent="0.3">
      <c r="X16189" s="43">
        <v>33773</v>
      </c>
      <c r="Y16189">
        <v>402.26001000000002</v>
      </c>
      <c r="Z16189">
        <v>402.67999300000002</v>
      </c>
      <c r="AA16189">
        <v>400.51001000000002</v>
      </c>
      <c r="AB16189">
        <v>400.959991</v>
      </c>
      <c r="AC16189">
        <v>400.959991</v>
      </c>
      <c r="AD16189">
        <v>225600000</v>
      </c>
      <c r="AE16189">
        <f ca="1">(SPX[[#This Row],[Close]]-OFFSET(SPX[[#This Row],[Close]],-1,0))/(OFFSET(SPX[[#This Row],[Close]],-1,0))</f>
        <v>-3.2317878180334659E-3</v>
      </c>
    </row>
    <row r="16190" spans="24:31" x14ac:dyDescent="0.3">
      <c r="X16190" s="43">
        <v>33774</v>
      </c>
      <c r="Y16190">
        <v>400.959991</v>
      </c>
      <c r="Z16190">
        <v>404.23001099999999</v>
      </c>
      <c r="AA16190">
        <v>400.959991</v>
      </c>
      <c r="AB16190">
        <v>403.67001299999998</v>
      </c>
      <c r="AC16190">
        <v>403.67001299999998</v>
      </c>
      <c r="AD16190">
        <v>233460000</v>
      </c>
      <c r="AE16190">
        <f ca="1">(SPX[[#This Row],[Close]]-OFFSET(SPX[[#This Row],[Close]],-1,0))/(OFFSET(SPX[[#This Row],[Close]],-1,0))</f>
        <v>6.7588339505922947E-3</v>
      </c>
    </row>
    <row r="16191" spans="24:31" x14ac:dyDescent="0.3">
      <c r="X16191" s="43">
        <v>33777</v>
      </c>
      <c r="Y16191">
        <v>403.64001500000001</v>
      </c>
      <c r="Z16191">
        <v>403.64001500000001</v>
      </c>
      <c r="AA16191">
        <v>399.92001299999998</v>
      </c>
      <c r="AB16191">
        <v>403.39999399999999</v>
      </c>
      <c r="AC16191">
        <v>403.39999399999999</v>
      </c>
      <c r="AD16191">
        <v>169370000</v>
      </c>
      <c r="AE16191">
        <f ca="1">(SPX[[#This Row],[Close]]-OFFSET(SPX[[#This Row],[Close]],-1,0))/(OFFSET(SPX[[#This Row],[Close]],-1,0))</f>
        <v>-6.6891022692832692E-4</v>
      </c>
    </row>
    <row r="16192" spans="24:31" x14ac:dyDescent="0.3">
      <c r="X16192" s="43">
        <v>33778</v>
      </c>
      <c r="Y16192">
        <v>403.39999399999999</v>
      </c>
      <c r="Z16192">
        <v>405.41000400000001</v>
      </c>
      <c r="AA16192">
        <v>403.39999399999999</v>
      </c>
      <c r="AB16192">
        <v>404.040009</v>
      </c>
      <c r="AC16192">
        <v>404.040009</v>
      </c>
      <c r="AD16192">
        <v>189190000</v>
      </c>
      <c r="AE16192">
        <f ca="1">(SPX[[#This Row],[Close]]-OFFSET(SPX[[#This Row],[Close]],-1,0))/(OFFSET(SPX[[#This Row],[Close]],-1,0))</f>
        <v>1.5865518332159553E-3</v>
      </c>
    </row>
    <row r="16193" spans="24:31" x14ac:dyDescent="0.3">
      <c r="X16193" s="43">
        <v>33779</v>
      </c>
      <c r="Y16193">
        <v>404.04998799999998</v>
      </c>
      <c r="Z16193">
        <v>404.76001000000002</v>
      </c>
      <c r="AA16193">
        <v>403.26001000000002</v>
      </c>
      <c r="AB16193">
        <v>403.83999599999999</v>
      </c>
      <c r="AC16193">
        <v>403.83999599999999</v>
      </c>
      <c r="AD16193">
        <v>193870000</v>
      </c>
      <c r="AE16193">
        <f ca="1">(SPX[[#This Row],[Close]]-OFFSET(SPX[[#This Row],[Close]],-1,0))/(OFFSET(SPX[[#This Row],[Close]],-1,0))</f>
        <v>-4.9503265900583781E-4</v>
      </c>
    </row>
    <row r="16194" spans="24:31" x14ac:dyDescent="0.3">
      <c r="X16194" s="43">
        <v>33780</v>
      </c>
      <c r="Y16194">
        <v>403.82998700000002</v>
      </c>
      <c r="Z16194">
        <v>405.52999899999998</v>
      </c>
      <c r="AA16194">
        <v>402.01001000000002</v>
      </c>
      <c r="AB16194">
        <v>403.11999500000002</v>
      </c>
      <c r="AC16194">
        <v>403.11999500000002</v>
      </c>
      <c r="AD16194">
        <v>182960000</v>
      </c>
      <c r="AE16194">
        <f ca="1">(SPX[[#This Row],[Close]]-OFFSET(SPX[[#This Row],[Close]],-1,0))/(OFFSET(SPX[[#This Row],[Close]],-1,0))</f>
        <v>-1.7828868045055347E-3</v>
      </c>
    </row>
    <row r="16195" spans="24:31" x14ac:dyDescent="0.3">
      <c r="X16195" s="43">
        <v>33781</v>
      </c>
      <c r="Y16195">
        <v>403.11999500000002</v>
      </c>
      <c r="Z16195">
        <v>403.51001000000002</v>
      </c>
      <c r="AA16195">
        <v>401.94000199999999</v>
      </c>
      <c r="AB16195">
        <v>403.45001200000002</v>
      </c>
      <c r="AC16195">
        <v>403.45001200000002</v>
      </c>
      <c r="AD16195">
        <v>154430000</v>
      </c>
      <c r="AE16195">
        <f ca="1">(SPX[[#This Row],[Close]]-OFFSET(SPX[[#This Row],[Close]],-1,0))/(OFFSET(SPX[[#This Row],[Close]],-1,0))</f>
        <v>8.18656985744401E-4</v>
      </c>
    </row>
    <row r="16196" spans="24:31" x14ac:dyDescent="0.3">
      <c r="X16196" s="43">
        <v>33784</v>
      </c>
      <c r="Y16196">
        <v>403.47000100000002</v>
      </c>
      <c r="Z16196">
        <v>408.959991</v>
      </c>
      <c r="AA16196">
        <v>403.47000100000002</v>
      </c>
      <c r="AB16196">
        <v>408.94000199999999</v>
      </c>
      <c r="AC16196">
        <v>408.94000199999999</v>
      </c>
      <c r="AD16196">
        <v>176750000</v>
      </c>
      <c r="AE16196">
        <f ca="1">(SPX[[#This Row],[Close]]-OFFSET(SPX[[#This Row],[Close]],-1,0))/(OFFSET(SPX[[#This Row],[Close]],-1,0))</f>
        <v>1.3607608964453266E-2</v>
      </c>
    </row>
    <row r="16197" spans="24:31" x14ac:dyDescent="0.3">
      <c r="X16197" s="43">
        <v>33785</v>
      </c>
      <c r="Y16197">
        <v>408.94000199999999</v>
      </c>
      <c r="Z16197">
        <v>409.63000499999998</v>
      </c>
      <c r="AA16197">
        <v>407.85000600000001</v>
      </c>
      <c r="AB16197">
        <v>408.14001500000001</v>
      </c>
      <c r="AC16197">
        <v>408.14001500000001</v>
      </c>
      <c r="AD16197">
        <v>195530000</v>
      </c>
      <c r="AE16197">
        <f ca="1">(SPX[[#This Row],[Close]]-OFFSET(SPX[[#This Row],[Close]],-1,0))/(OFFSET(SPX[[#This Row],[Close]],-1,0))</f>
        <v>-1.9562454054078754E-3</v>
      </c>
    </row>
    <row r="16198" spans="24:31" x14ac:dyDescent="0.3">
      <c r="X16198" s="43">
        <v>33786</v>
      </c>
      <c r="Y16198">
        <v>408.20001200000002</v>
      </c>
      <c r="Z16198">
        <v>412.88000499999998</v>
      </c>
      <c r="AA16198">
        <v>408.20001200000002</v>
      </c>
      <c r="AB16198">
        <v>412.88000499999998</v>
      </c>
      <c r="AC16198">
        <v>412.88000499999998</v>
      </c>
      <c r="AD16198">
        <v>214250000</v>
      </c>
      <c r="AE16198">
        <f ca="1">(SPX[[#This Row],[Close]]-OFFSET(SPX[[#This Row],[Close]],-1,0))/(OFFSET(SPX[[#This Row],[Close]],-1,0))</f>
        <v>1.1613637050510663E-2</v>
      </c>
    </row>
    <row r="16199" spans="24:31" x14ac:dyDescent="0.3">
      <c r="X16199" s="43">
        <v>33787</v>
      </c>
      <c r="Y16199">
        <v>412.88000499999998</v>
      </c>
      <c r="Z16199">
        <v>415.709991</v>
      </c>
      <c r="AA16199">
        <v>410.07000699999998</v>
      </c>
      <c r="AB16199">
        <v>411.76998900000001</v>
      </c>
      <c r="AC16199">
        <v>411.76998900000001</v>
      </c>
      <c r="AD16199">
        <v>220200000</v>
      </c>
      <c r="AE16199">
        <f ca="1">(SPX[[#This Row],[Close]]-OFFSET(SPX[[#This Row],[Close]],-1,0))/(OFFSET(SPX[[#This Row],[Close]],-1,0))</f>
        <v>-2.6884711939488891E-3</v>
      </c>
    </row>
    <row r="16200" spans="24:31" x14ac:dyDescent="0.3">
      <c r="X16200" s="43">
        <v>33791</v>
      </c>
      <c r="Y16200">
        <v>411.76998900000001</v>
      </c>
      <c r="Z16200">
        <v>413.83999599999999</v>
      </c>
      <c r="AA16200">
        <v>410.459991</v>
      </c>
      <c r="AB16200">
        <v>413.83999599999999</v>
      </c>
      <c r="AC16200">
        <v>413.83999599999999</v>
      </c>
      <c r="AD16200">
        <v>186920000</v>
      </c>
      <c r="AE16200">
        <f ca="1">(SPX[[#This Row],[Close]]-OFFSET(SPX[[#This Row],[Close]],-1,0))/(OFFSET(SPX[[#This Row],[Close]],-1,0))</f>
        <v>5.0270953573548936E-3</v>
      </c>
    </row>
    <row r="16201" spans="24:31" x14ac:dyDescent="0.3">
      <c r="X16201" s="43">
        <v>33792</v>
      </c>
      <c r="Y16201">
        <v>413.82998700000002</v>
      </c>
      <c r="Z16201">
        <v>415.32998700000002</v>
      </c>
      <c r="AA16201">
        <v>408.57998700000002</v>
      </c>
      <c r="AB16201">
        <v>409.16000400000001</v>
      </c>
      <c r="AC16201">
        <v>409.16000400000001</v>
      </c>
      <c r="AD16201">
        <v>226050000</v>
      </c>
      <c r="AE16201">
        <f ca="1">(SPX[[#This Row],[Close]]-OFFSET(SPX[[#This Row],[Close]],-1,0))/(OFFSET(SPX[[#This Row],[Close]],-1,0))</f>
        <v>-1.1308699123416699E-2</v>
      </c>
    </row>
    <row r="16202" spans="24:31" x14ac:dyDescent="0.3">
      <c r="X16202" s="43">
        <v>33793</v>
      </c>
      <c r="Y16202">
        <v>409.14999399999999</v>
      </c>
      <c r="Z16202">
        <v>410.27999899999998</v>
      </c>
      <c r="AA16202">
        <v>407.20001200000002</v>
      </c>
      <c r="AB16202">
        <v>410.27999899999998</v>
      </c>
      <c r="AC16202">
        <v>410.27999899999998</v>
      </c>
      <c r="AD16202">
        <v>201030000</v>
      </c>
      <c r="AE16202">
        <f ca="1">(SPX[[#This Row],[Close]]-OFFSET(SPX[[#This Row],[Close]],-1,0))/(OFFSET(SPX[[#This Row],[Close]],-1,0))</f>
        <v>2.7373032286898704E-3</v>
      </c>
    </row>
    <row r="16203" spans="24:31" x14ac:dyDescent="0.3">
      <c r="X16203" s="43">
        <v>33794</v>
      </c>
      <c r="Y16203">
        <v>410.27999899999998</v>
      </c>
      <c r="Z16203">
        <v>414.69000199999999</v>
      </c>
      <c r="AA16203">
        <v>410.26001000000002</v>
      </c>
      <c r="AB16203">
        <v>414.23001099999999</v>
      </c>
      <c r="AC16203">
        <v>414.23001099999999</v>
      </c>
      <c r="AD16203">
        <v>207980000</v>
      </c>
      <c r="AE16203">
        <f ca="1">(SPX[[#This Row],[Close]]-OFFSET(SPX[[#This Row],[Close]],-1,0))/(OFFSET(SPX[[#This Row],[Close]],-1,0))</f>
        <v>9.6276006864278452E-3</v>
      </c>
    </row>
    <row r="16204" spans="24:31" x14ac:dyDescent="0.3">
      <c r="X16204" s="43">
        <v>33795</v>
      </c>
      <c r="Y16204">
        <v>414.23001099999999</v>
      </c>
      <c r="Z16204">
        <v>415.88000499999998</v>
      </c>
      <c r="AA16204">
        <v>413.33999599999999</v>
      </c>
      <c r="AB16204">
        <v>414.61999500000002</v>
      </c>
      <c r="AC16204">
        <v>414.61999500000002</v>
      </c>
      <c r="AD16204">
        <v>164770000</v>
      </c>
      <c r="AE16204">
        <f ca="1">(SPX[[#This Row],[Close]]-OFFSET(SPX[[#This Row],[Close]],-1,0))/(OFFSET(SPX[[#This Row],[Close]],-1,0))</f>
        <v>9.4146727577405483E-4</v>
      </c>
    </row>
    <row r="16205" spans="24:31" x14ac:dyDescent="0.3">
      <c r="X16205" s="43">
        <v>33798</v>
      </c>
      <c r="Y16205">
        <v>414.61999500000002</v>
      </c>
      <c r="Z16205">
        <v>415.85998499999999</v>
      </c>
      <c r="AA16205">
        <v>413.92999300000002</v>
      </c>
      <c r="AB16205">
        <v>414.86999500000002</v>
      </c>
      <c r="AC16205">
        <v>414.86999500000002</v>
      </c>
      <c r="AD16205">
        <v>148870000</v>
      </c>
      <c r="AE16205">
        <f ca="1">(SPX[[#This Row],[Close]]-OFFSET(SPX[[#This Row],[Close]],-1,0))/(OFFSET(SPX[[#This Row],[Close]],-1,0))</f>
        <v>6.0296175537795762E-4</v>
      </c>
    </row>
    <row r="16206" spans="24:31" x14ac:dyDescent="0.3">
      <c r="X16206" s="43">
        <v>33799</v>
      </c>
      <c r="Y16206">
        <v>414.85998499999999</v>
      </c>
      <c r="Z16206">
        <v>417.69000199999999</v>
      </c>
      <c r="AA16206">
        <v>414.32998700000002</v>
      </c>
      <c r="AB16206">
        <v>417.67999300000002</v>
      </c>
      <c r="AC16206">
        <v>417.67999300000002</v>
      </c>
      <c r="AD16206">
        <v>195570000</v>
      </c>
      <c r="AE16206">
        <f ca="1">(SPX[[#This Row],[Close]]-OFFSET(SPX[[#This Row],[Close]],-1,0))/(OFFSET(SPX[[#This Row],[Close]],-1,0))</f>
        <v>6.7732013253935302E-3</v>
      </c>
    </row>
    <row r="16207" spans="24:31" x14ac:dyDescent="0.3">
      <c r="X16207" s="43">
        <v>33800</v>
      </c>
      <c r="Y16207">
        <v>417.67999300000002</v>
      </c>
      <c r="Z16207">
        <v>417.80999800000001</v>
      </c>
      <c r="AA16207">
        <v>416.290009</v>
      </c>
      <c r="AB16207">
        <v>417.10000600000001</v>
      </c>
      <c r="AC16207">
        <v>417.10000600000001</v>
      </c>
      <c r="AD16207">
        <v>206560000</v>
      </c>
      <c r="AE16207">
        <f ca="1">(SPX[[#This Row],[Close]]-OFFSET(SPX[[#This Row],[Close]],-1,0))/(OFFSET(SPX[[#This Row],[Close]],-1,0))</f>
        <v>-1.3885917681482457E-3</v>
      </c>
    </row>
    <row r="16208" spans="24:31" x14ac:dyDescent="0.3">
      <c r="X16208" s="43">
        <v>33801</v>
      </c>
      <c r="Y16208">
        <v>417.040009</v>
      </c>
      <c r="Z16208">
        <v>417.92999300000002</v>
      </c>
      <c r="AA16208">
        <v>414.790009</v>
      </c>
      <c r="AB16208">
        <v>417.540009</v>
      </c>
      <c r="AC16208">
        <v>417.540009</v>
      </c>
      <c r="AD16208">
        <v>206900000</v>
      </c>
      <c r="AE16208">
        <f ca="1">(SPX[[#This Row],[Close]]-OFFSET(SPX[[#This Row],[Close]],-1,0))/(OFFSET(SPX[[#This Row],[Close]],-1,0))</f>
        <v>1.0549100783278102E-3</v>
      </c>
    </row>
    <row r="16209" spans="24:31" x14ac:dyDescent="0.3">
      <c r="X16209" s="43">
        <v>33802</v>
      </c>
      <c r="Y16209">
        <v>417.540009</v>
      </c>
      <c r="Z16209">
        <v>417.540009</v>
      </c>
      <c r="AA16209">
        <v>412.959991</v>
      </c>
      <c r="AB16209">
        <v>415.61999500000002</v>
      </c>
      <c r="AC16209">
        <v>415.61999500000002</v>
      </c>
      <c r="AD16209">
        <v>192120000</v>
      </c>
      <c r="AE16209">
        <f ca="1">(SPX[[#This Row],[Close]]-OFFSET(SPX[[#This Row],[Close]],-1,0))/(OFFSET(SPX[[#This Row],[Close]],-1,0))</f>
        <v>-4.5983952642008503E-3</v>
      </c>
    </row>
    <row r="16210" spans="24:31" x14ac:dyDescent="0.3">
      <c r="X16210" s="43">
        <v>33805</v>
      </c>
      <c r="Y16210">
        <v>415.61999500000002</v>
      </c>
      <c r="Z16210">
        <v>415.61999500000002</v>
      </c>
      <c r="AA16210">
        <v>410.72000100000002</v>
      </c>
      <c r="AB16210">
        <v>413.75</v>
      </c>
      <c r="AC16210">
        <v>413.75</v>
      </c>
      <c r="AD16210">
        <v>165760000</v>
      </c>
      <c r="AE16210">
        <f ca="1">(SPX[[#This Row],[Close]]-OFFSET(SPX[[#This Row],[Close]],-1,0))/(OFFSET(SPX[[#This Row],[Close]],-1,0))</f>
        <v>-4.4992902711526598E-3</v>
      </c>
    </row>
    <row r="16211" spans="24:31" x14ac:dyDescent="0.3">
      <c r="X16211" s="43">
        <v>33806</v>
      </c>
      <c r="Y16211">
        <v>413.75</v>
      </c>
      <c r="Z16211">
        <v>414.92001299999998</v>
      </c>
      <c r="AA16211">
        <v>413.10000600000001</v>
      </c>
      <c r="AB16211">
        <v>413.76001000000002</v>
      </c>
      <c r="AC16211">
        <v>413.76001000000002</v>
      </c>
      <c r="AD16211">
        <v>173760000</v>
      </c>
      <c r="AE16211">
        <f ca="1">(SPX[[#This Row],[Close]]-OFFSET(SPX[[#This Row],[Close]],-1,0))/(OFFSET(SPX[[#This Row],[Close]],-1,0))</f>
        <v>2.4193353474374625E-5</v>
      </c>
    </row>
    <row r="16212" spans="24:31" x14ac:dyDescent="0.3">
      <c r="X16212" s="43">
        <v>33807</v>
      </c>
      <c r="Y16212">
        <v>413.73998999999998</v>
      </c>
      <c r="Z16212">
        <v>413.73998999999998</v>
      </c>
      <c r="AA16212">
        <v>409.95001200000002</v>
      </c>
      <c r="AB16212">
        <v>410.92999300000002</v>
      </c>
      <c r="AC16212">
        <v>410.92999300000002</v>
      </c>
      <c r="AD16212">
        <v>190160000</v>
      </c>
      <c r="AE16212">
        <f ca="1">(SPX[[#This Row],[Close]]-OFFSET(SPX[[#This Row],[Close]],-1,0))/(OFFSET(SPX[[#This Row],[Close]],-1,0))</f>
        <v>-6.8397547650871282E-3</v>
      </c>
    </row>
    <row r="16213" spans="24:31" x14ac:dyDescent="0.3">
      <c r="X16213" s="43">
        <v>33808</v>
      </c>
      <c r="Y16213">
        <v>410.92999300000002</v>
      </c>
      <c r="Z16213">
        <v>412.07998700000002</v>
      </c>
      <c r="AA16213">
        <v>409.80999800000001</v>
      </c>
      <c r="AB16213">
        <v>412.07998700000002</v>
      </c>
      <c r="AC16213">
        <v>412.07998700000002</v>
      </c>
      <c r="AD16213">
        <v>175490000</v>
      </c>
      <c r="AE16213">
        <f ca="1">(SPX[[#This Row],[Close]]-OFFSET(SPX[[#This Row],[Close]],-1,0))/(OFFSET(SPX[[#This Row],[Close]],-1,0))</f>
        <v>2.7985156099325959E-3</v>
      </c>
    </row>
    <row r="16214" spans="24:31" x14ac:dyDescent="0.3">
      <c r="X16214" s="43">
        <v>33809</v>
      </c>
      <c r="Y16214">
        <v>412.07000699999998</v>
      </c>
      <c r="Z16214">
        <v>412.07000699999998</v>
      </c>
      <c r="AA16214">
        <v>409.92999300000002</v>
      </c>
      <c r="AB16214">
        <v>411.60000600000001</v>
      </c>
      <c r="AC16214">
        <v>411.60000600000001</v>
      </c>
      <c r="AD16214">
        <v>163890000</v>
      </c>
      <c r="AE16214">
        <f ca="1">(SPX[[#This Row],[Close]]-OFFSET(SPX[[#This Row],[Close]],-1,0))/(OFFSET(SPX[[#This Row],[Close]],-1,0))</f>
        <v>-1.1647762937830059E-3</v>
      </c>
    </row>
    <row r="16215" spans="24:31" x14ac:dyDescent="0.3">
      <c r="X16215" s="43">
        <v>33812</v>
      </c>
      <c r="Y16215">
        <v>411.60000600000001</v>
      </c>
      <c r="Z16215">
        <v>412.67001299999998</v>
      </c>
      <c r="AA16215">
        <v>411.26998900000001</v>
      </c>
      <c r="AB16215">
        <v>411.540009</v>
      </c>
      <c r="AC16215">
        <v>411.540009</v>
      </c>
      <c r="AD16215">
        <v>164700000</v>
      </c>
      <c r="AE16215">
        <f ca="1">(SPX[[#This Row],[Close]]-OFFSET(SPX[[#This Row],[Close]],-1,0))/(OFFSET(SPX[[#This Row],[Close]],-1,0))</f>
        <v>-1.4576530399761426E-4</v>
      </c>
    </row>
    <row r="16216" spans="24:31" x14ac:dyDescent="0.3">
      <c r="X16216" s="43">
        <v>33813</v>
      </c>
      <c r="Y16216">
        <v>411.54998799999998</v>
      </c>
      <c r="Z16216">
        <v>417.54998799999998</v>
      </c>
      <c r="AA16216">
        <v>411.54998799999998</v>
      </c>
      <c r="AB16216">
        <v>417.51998900000001</v>
      </c>
      <c r="AC16216">
        <v>417.51998900000001</v>
      </c>
      <c r="AD16216">
        <v>218060000</v>
      </c>
      <c r="AE16216">
        <f ca="1">(SPX[[#This Row],[Close]]-OFFSET(SPX[[#This Row],[Close]],-1,0))/(OFFSET(SPX[[#This Row],[Close]],-1,0))</f>
        <v>1.4530737885074042E-2</v>
      </c>
    </row>
    <row r="16217" spans="24:31" x14ac:dyDescent="0.3">
      <c r="X16217" s="43">
        <v>33814</v>
      </c>
      <c r="Y16217">
        <v>417.51998900000001</v>
      </c>
      <c r="Z16217">
        <v>423.01998900000001</v>
      </c>
      <c r="AA16217">
        <v>417.51998900000001</v>
      </c>
      <c r="AB16217">
        <v>422.23001099999999</v>
      </c>
      <c r="AC16217">
        <v>422.23001099999999</v>
      </c>
      <c r="AD16217">
        <v>275850000</v>
      </c>
      <c r="AE16217">
        <f ca="1">(SPX[[#This Row],[Close]]-OFFSET(SPX[[#This Row],[Close]],-1,0))/(OFFSET(SPX[[#This Row],[Close]],-1,0))</f>
        <v>1.12809497128052E-2</v>
      </c>
    </row>
    <row r="16218" spans="24:31" x14ac:dyDescent="0.3">
      <c r="X16218" s="43">
        <v>33815</v>
      </c>
      <c r="Y16218">
        <v>422.20001200000002</v>
      </c>
      <c r="Z16218">
        <v>423.94000199999999</v>
      </c>
      <c r="AA16218">
        <v>421.57000699999998</v>
      </c>
      <c r="AB16218">
        <v>423.92001299999998</v>
      </c>
      <c r="AC16218">
        <v>423.92001299999998</v>
      </c>
      <c r="AD16218">
        <v>193410000</v>
      </c>
      <c r="AE16218">
        <f ca="1">(SPX[[#This Row],[Close]]-OFFSET(SPX[[#This Row],[Close]],-1,0))/(OFFSET(SPX[[#This Row],[Close]],-1,0))</f>
        <v>4.002562480098064E-3</v>
      </c>
    </row>
    <row r="16219" spans="24:31" x14ac:dyDescent="0.3">
      <c r="X16219" s="43">
        <v>33816</v>
      </c>
      <c r="Y16219">
        <v>423.92001299999998</v>
      </c>
      <c r="Z16219">
        <v>424.79998799999998</v>
      </c>
      <c r="AA16219">
        <v>422.459991</v>
      </c>
      <c r="AB16219">
        <v>424.209991</v>
      </c>
      <c r="AC16219">
        <v>424.209991</v>
      </c>
      <c r="AD16219">
        <v>172920000</v>
      </c>
      <c r="AE16219">
        <f ca="1">(SPX[[#This Row],[Close]]-OFFSET(SPX[[#This Row],[Close]],-1,0))/(OFFSET(SPX[[#This Row],[Close]],-1,0))</f>
        <v>6.8403942042721908E-4</v>
      </c>
    </row>
    <row r="16220" spans="24:31" x14ac:dyDescent="0.3">
      <c r="X16220" s="43">
        <v>33819</v>
      </c>
      <c r="Y16220">
        <v>424.19000199999999</v>
      </c>
      <c r="Z16220">
        <v>425.08999599999999</v>
      </c>
      <c r="AA16220">
        <v>422.83999599999999</v>
      </c>
      <c r="AB16220">
        <v>425.08999599999999</v>
      </c>
      <c r="AC16220">
        <v>425.08999599999999</v>
      </c>
      <c r="AD16220">
        <v>164460000</v>
      </c>
      <c r="AE16220">
        <f ca="1">(SPX[[#This Row],[Close]]-OFFSET(SPX[[#This Row],[Close]],-1,0))/(OFFSET(SPX[[#This Row],[Close]],-1,0))</f>
        <v>2.0744560917236453E-3</v>
      </c>
    </row>
    <row r="16221" spans="24:31" x14ac:dyDescent="0.3">
      <c r="X16221" s="43">
        <v>33820</v>
      </c>
      <c r="Y16221">
        <v>425.08999599999999</v>
      </c>
      <c r="Z16221">
        <v>425.14001500000001</v>
      </c>
      <c r="AA16221">
        <v>423.10000600000001</v>
      </c>
      <c r="AB16221">
        <v>424.35998499999999</v>
      </c>
      <c r="AC16221">
        <v>424.35998499999999</v>
      </c>
      <c r="AD16221">
        <v>166760000</v>
      </c>
      <c r="AE16221">
        <f ca="1">(SPX[[#This Row],[Close]]-OFFSET(SPX[[#This Row],[Close]],-1,0))/(OFFSET(SPX[[#This Row],[Close]],-1,0))</f>
        <v>-1.717309291842263E-3</v>
      </c>
    </row>
    <row r="16222" spans="24:31" x14ac:dyDescent="0.3">
      <c r="X16222" s="43">
        <v>33821</v>
      </c>
      <c r="Y16222">
        <v>424.35000600000001</v>
      </c>
      <c r="Z16222">
        <v>424.35000600000001</v>
      </c>
      <c r="AA16222">
        <v>421.92001299999998</v>
      </c>
      <c r="AB16222">
        <v>422.19000199999999</v>
      </c>
      <c r="AC16222">
        <v>422.19000199999999</v>
      </c>
      <c r="AD16222">
        <v>172450000</v>
      </c>
      <c r="AE16222">
        <f ca="1">(SPX[[#This Row],[Close]]-OFFSET(SPX[[#This Row],[Close]],-1,0))/(OFFSET(SPX[[#This Row],[Close]],-1,0))</f>
        <v>-5.1135429274746583E-3</v>
      </c>
    </row>
    <row r="16223" spans="24:31" x14ac:dyDescent="0.3">
      <c r="X16223" s="43">
        <v>33822</v>
      </c>
      <c r="Y16223">
        <v>422.19000199999999</v>
      </c>
      <c r="Z16223">
        <v>422.35998499999999</v>
      </c>
      <c r="AA16223">
        <v>420.26001000000002</v>
      </c>
      <c r="AB16223">
        <v>420.58999599999999</v>
      </c>
      <c r="AC16223">
        <v>420.58999599999999</v>
      </c>
      <c r="AD16223">
        <v>181440000</v>
      </c>
      <c r="AE16223">
        <f ca="1">(SPX[[#This Row],[Close]]-OFFSET(SPX[[#This Row],[Close]],-1,0))/(OFFSET(SPX[[#This Row],[Close]],-1,0))</f>
        <v>-3.7897770966163419E-3</v>
      </c>
    </row>
    <row r="16224" spans="24:31" x14ac:dyDescent="0.3">
      <c r="X16224" s="43">
        <v>33823</v>
      </c>
      <c r="Y16224">
        <v>420.58999599999999</v>
      </c>
      <c r="Z16224">
        <v>423.45001200000002</v>
      </c>
      <c r="AA16224">
        <v>418.51001000000002</v>
      </c>
      <c r="AB16224">
        <v>418.88000499999998</v>
      </c>
      <c r="AC16224">
        <v>418.88000499999998</v>
      </c>
      <c r="AD16224">
        <v>190640000</v>
      </c>
      <c r="AE16224">
        <f ca="1">(SPX[[#This Row],[Close]]-OFFSET(SPX[[#This Row],[Close]],-1,0))/(OFFSET(SPX[[#This Row],[Close]],-1,0))</f>
        <v>-4.0656958469359366E-3</v>
      </c>
    </row>
    <row r="16225" spans="24:31" x14ac:dyDescent="0.3">
      <c r="X16225" s="43">
        <v>33826</v>
      </c>
      <c r="Y16225">
        <v>418.86999500000002</v>
      </c>
      <c r="Z16225">
        <v>419.42001299999998</v>
      </c>
      <c r="AA16225">
        <v>417.040009</v>
      </c>
      <c r="AB16225">
        <v>419.42001299999998</v>
      </c>
      <c r="AC16225">
        <v>419.42001299999998</v>
      </c>
      <c r="AD16225">
        <v>142480000</v>
      </c>
      <c r="AE16225">
        <f ca="1">(SPX[[#This Row],[Close]]-OFFSET(SPX[[#This Row],[Close]],-1,0))/(OFFSET(SPX[[#This Row],[Close]],-1,0))</f>
        <v>1.2891711076063424E-3</v>
      </c>
    </row>
    <row r="16226" spans="24:31" x14ac:dyDescent="0.3">
      <c r="X16226" s="43">
        <v>33827</v>
      </c>
      <c r="Y16226">
        <v>419.45001200000002</v>
      </c>
      <c r="Z16226">
        <v>419.72000100000002</v>
      </c>
      <c r="AA16226">
        <v>416.52999899999998</v>
      </c>
      <c r="AB16226">
        <v>418.89999399999999</v>
      </c>
      <c r="AC16226">
        <v>418.89999399999999</v>
      </c>
      <c r="AD16226">
        <v>173940000</v>
      </c>
      <c r="AE16226">
        <f ca="1">(SPX[[#This Row],[Close]]-OFFSET(SPX[[#This Row],[Close]],-1,0))/(OFFSET(SPX[[#This Row],[Close]],-1,0))</f>
        <v>-1.2398526152351025E-3</v>
      </c>
    </row>
    <row r="16227" spans="24:31" x14ac:dyDescent="0.3">
      <c r="X16227" s="43">
        <v>33828</v>
      </c>
      <c r="Y16227">
        <v>418.89001500000001</v>
      </c>
      <c r="Z16227">
        <v>419.75</v>
      </c>
      <c r="AA16227">
        <v>416.42999300000002</v>
      </c>
      <c r="AB16227">
        <v>417.77999899999998</v>
      </c>
      <c r="AC16227">
        <v>417.77999899999998</v>
      </c>
      <c r="AD16227">
        <v>176560000</v>
      </c>
      <c r="AE16227">
        <f ca="1">(SPX[[#This Row],[Close]]-OFFSET(SPX[[#This Row],[Close]],-1,0))/(OFFSET(SPX[[#This Row],[Close]],-1,0))</f>
        <v>-2.6736572357172611E-3</v>
      </c>
    </row>
    <row r="16228" spans="24:31" x14ac:dyDescent="0.3">
      <c r="X16228" s="43">
        <v>33829</v>
      </c>
      <c r="Y16228">
        <v>417.77999899999998</v>
      </c>
      <c r="Z16228">
        <v>419.88000499999998</v>
      </c>
      <c r="AA16228">
        <v>416.39999399999999</v>
      </c>
      <c r="AB16228">
        <v>417.73001099999999</v>
      </c>
      <c r="AC16228">
        <v>417.73001099999999</v>
      </c>
      <c r="AD16228">
        <v>185750000</v>
      </c>
      <c r="AE16228">
        <f ca="1">(SPX[[#This Row],[Close]]-OFFSET(SPX[[#This Row],[Close]],-1,0))/(OFFSET(SPX[[#This Row],[Close]],-1,0))</f>
        <v>-1.1965149150183426E-4</v>
      </c>
    </row>
    <row r="16229" spans="24:31" x14ac:dyDescent="0.3">
      <c r="X16229" s="43">
        <v>33830</v>
      </c>
      <c r="Y16229">
        <v>417.73998999999998</v>
      </c>
      <c r="Z16229">
        <v>420.39999399999999</v>
      </c>
      <c r="AA16229">
        <v>417.73998999999998</v>
      </c>
      <c r="AB16229">
        <v>419.91000400000001</v>
      </c>
      <c r="AC16229">
        <v>419.91000400000001</v>
      </c>
      <c r="AD16229">
        <v>166820000</v>
      </c>
      <c r="AE16229">
        <f ca="1">(SPX[[#This Row],[Close]]-OFFSET(SPX[[#This Row],[Close]],-1,0))/(OFFSET(SPX[[#This Row],[Close]],-1,0))</f>
        <v>5.2186650290731076E-3</v>
      </c>
    </row>
    <row r="16230" spans="24:31" x14ac:dyDescent="0.3">
      <c r="X16230" s="43">
        <v>33833</v>
      </c>
      <c r="Y16230">
        <v>419.89001500000001</v>
      </c>
      <c r="Z16230">
        <v>421.89001500000001</v>
      </c>
      <c r="AA16230">
        <v>419.44000199999999</v>
      </c>
      <c r="AB16230">
        <v>420.73998999999998</v>
      </c>
      <c r="AC16230">
        <v>420.73998999999998</v>
      </c>
      <c r="AD16230">
        <v>152830000</v>
      </c>
      <c r="AE16230">
        <f ca="1">(SPX[[#This Row],[Close]]-OFFSET(SPX[[#This Row],[Close]],-1,0))/(OFFSET(SPX[[#This Row],[Close]],-1,0))</f>
        <v>1.9765806770346978E-3</v>
      </c>
    </row>
    <row r="16231" spans="24:31" x14ac:dyDescent="0.3">
      <c r="X16231" s="43">
        <v>33834</v>
      </c>
      <c r="Y16231">
        <v>420.73998999999998</v>
      </c>
      <c r="Z16231">
        <v>421.39999399999999</v>
      </c>
      <c r="AA16231">
        <v>419.77999899999998</v>
      </c>
      <c r="AB16231">
        <v>421.33999599999999</v>
      </c>
      <c r="AC16231">
        <v>421.33999599999999</v>
      </c>
      <c r="AD16231">
        <v>171750000</v>
      </c>
      <c r="AE16231">
        <f ca="1">(SPX[[#This Row],[Close]]-OFFSET(SPX[[#This Row],[Close]],-1,0))/(OFFSET(SPX[[#This Row],[Close]],-1,0))</f>
        <v>1.426073143178065E-3</v>
      </c>
    </row>
    <row r="16232" spans="24:31" x14ac:dyDescent="0.3">
      <c r="X16232" s="43">
        <v>33835</v>
      </c>
      <c r="Y16232">
        <v>421.33999599999999</v>
      </c>
      <c r="Z16232">
        <v>421.61999500000002</v>
      </c>
      <c r="AA16232">
        <v>418.19000199999999</v>
      </c>
      <c r="AB16232">
        <v>418.19000199999999</v>
      </c>
      <c r="AC16232">
        <v>418.19000199999999</v>
      </c>
      <c r="AD16232">
        <v>187070000</v>
      </c>
      <c r="AE16232">
        <f ca="1">(SPX[[#This Row],[Close]]-OFFSET(SPX[[#This Row],[Close]],-1,0))/(OFFSET(SPX[[#This Row],[Close]],-1,0))</f>
        <v>-7.476133360005046E-3</v>
      </c>
    </row>
    <row r="16233" spans="24:31" x14ac:dyDescent="0.3">
      <c r="X16233" s="43">
        <v>33836</v>
      </c>
      <c r="Y16233">
        <v>418.19000199999999</v>
      </c>
      <c r="Z16233">
        <v>418.85000600000001</v>
      </c>
      <c r="AA16233">
        <v>416.92999300000002</v>
      </c>
      <c r="AB16233">
        <v>418.26001000000002</v>
      </c>
      <c r="AC16233">
        <v>418.26001000000002</v>
      </c>
      <c r="AD16233">
        <v>183420000</v>
      </c>
      <c r="AE16233">
        <f ca="1">(SPX[[#This Row],[Close]]-OFFSET(SPX[[#This Row],[Close]],-1,0))/(OFFSET(SPX[[#This Row],[Close]],-1,0))</f>
        <v>1.6740715862458572E-4</v>
      </c>
    </row>
    <row r="16234" spans="24:31" x14ac:dyDescent="0.3">
      <c r="X16234" s="43">
        <v>33837</v>
      </c>
      <c r="Y16234">
        <v>418.26998900000001</v>
      </c>
      <c r="Z16234">
        <v>420.35000600000001</v>
      </c>
      <c r="AA16234">
        <v>413.57998700000002</v>
      </c>
      <c r="AB16234">
        <v>414.85000600000001</v>
      </c>
      <c r="AC16234">
        <v>414.85000600000001</v>
      </c>
      <c r="AD16234">
        <v>204800000</v>
      </c>
      <c r="AE16234">
        <f ca="1">(SPX[[#This Row],[Close]]-OFFSET(SPX[[#This Row],[Close]],-1,0))/(OFFSET(SPX[[#This Row],[Close]],-1,0))</f>
        <v>-8.1528329710507455E-3</v>
      </c>
    </row>
    <row r="16235" spans="24:31" x14ac:dyDescent="0.3">
      <c r="X16235" s="43">
        <v>33840</v>
      </c>
      <c r="Y16235">
        <v>414.79998799999998</v>
      </c>
      <c r="Z16235">
        <v>414.79998799999998</v>
      </c>
      <c r="AA16235">
        <v>410.07000699999998</v>
      </c>
      <c r="AB16235">
        <v>410.72000100000002</v>
      </c>
      <c r="AC16235">
        <v>410.72000100000002</v>
      </c>
      <c r="AD16235">
        <v>165690000</v>
      </c>
      <c r="AE16235">
        <f ca="1">(SPX[[#This Row],[Close]]-OFFSET(SPX[[#This Row],[Close]],-1,0))/(OFFSET(SPX[[#This Row],[Close]],-1,0))</f>
        <v>-9.9554174768409741E-3</v>
      </c>
    </row>
    <row r="16236" spans="24:31" x14ac:dyDescent="0.3">
      <c r="X16236" s="43">
        <v>33841</v>
      </c>
      <c r="Y16236">
        <v>410.73001099999999</v>
      </c>
      <c r="Z16236">
        <v>411.64001500000001</v>
      </c>
      <c r="AA16236">
        <v>408.29998799999998</v>
      </c>
      <c r="AB16236">
        <v>411.60998499999999</v>
      </c>
      <c r="AC16236">
        <v>411.60998499999999</v>
      </c>
      <c r="AD16236">
        <v>202760000</v>
      </c>
      <c r="AE16236">
        <f ca="1">(SPX[[#This Row],[Close]]-OFFSET(SPX[[#This Row],[Close]],-1,0))/(OFFSET(SPX[[#This Row],[Close]],-1,0))</f>
        <v>2.1668874119426433E-3</v>
      </c>
    </row>
    <row r="16237" spans="24:31" x14ac:dyDescent="0.3">
      <c r="X16237" s="43">
        <v>33842</v>
      </c>
      <c r="Y16237">
        <v>411.64999399999999</v>
      </c>
      <c r="Z16237">
        <v>413.60998499999999</v>
      </c>
      <c r="AA16237">
        <v>410.52999899999998</v>
      </c>
      <c r="AB16237">
        <v>413.51001000000002</v>
      </c>
      <c r="AC16237">
        <v>413.51001000000002</v>
      </c>
      <c r="AD16237">
        <v>171860000</v>
      </c>
      <c r="AE16237">
        <f ca="1">(SPX[[#This Row],[Close]]-OFFSET(SPX[[#This Row],[Close]],-1,0))/(OFFSET(SPX[[#This Row],[Close]],-1,0))</f>
        <v>4.6160809242759933E-3</v>
      </c>
    </row>
    <row r="16238" spans="24:31" x14ac:dyDescent="0.3">
      <c r="X16238" s="43">
        <v>33843</v>
      </c>
      <c r="Y16238">
        <v>413.51001000000002</v>
      </c>
      <c r="Z16238">
        <v>415.82998700000002</v>
      </c>
      <c r="AA16238">
        <v>413.51001000000002</v>
      </c>
      <c r="AB16238">
        <v>413.52999899999998</v>
      </c>
      <c r="AC16238">
        <v>413.52999899999998</v>
      </c>
      <c r="AD16238">
        <v>178600000</v>
      </c>
      <c r="AE16238">
        <f ca="1">(SPX[[#This Row],[Close]]-OFFSET(SPX[[#This Row],[Close]],-1,0))/(OFFSET(SPX[[#This Row],[Close]],-1,0))</f>
        <v>4.833982132609737E-5</v>
      </c>
    </row>
    <row r="16239" spans="24:31" x14ac:dyDescent="0.3">
      <c r="X16239" s="43">
        <v>33844</v>
      </c>
      <c r="Y16239">
        <v>413.540009</v>
      </c>
      <c r="Z16239">
        <v>414.95001200000002</v>
      </c>
      <c r="AA16239">
        <v>413.38000499999998</v>
      </c>
      <c r="AB16239">
        <v>414.83999599999999</v>
      </c>
      <c r="AC16239">
        <v>414.83999599999999</v>
      </c>
      <c r="AD16239">
        <v>152260000</v>
      </c>
      <c r="AE16239">
        <f ca="1">(SPX[[#This Row],[Close]]-OFFSET(SPX[[#This Row],[Close]],-1,0))/(OFFSET(SPX[[#This Row],[Close]],-1,0))</f>
        <v>3.1678403094523981E-3</v>
      </c>
    </row>
    <row r="16240" spans="24:31" x14ac:dyDescent="0.3">
      <c r="X16240" s="43">
        <v>33847</v>
      </c>
      <c r="Y16240">
        <v>414.86999500000002</v>
      </c>
      <c r="Z16240">
        <v>415.290009</v>
      </c>
      <c r="AA16240">
        <v>413.76001000000002</v>
      </c>
      <c r="AB16240">
        <v>414.02999899999998</v>
      </c>
      <c r="AC16240">
        <v>414.02999899999998</v>
      </c>
      <c r="AD16240">
        <v>161480000</v>
      </c>
      <c r="AE16240">
        <f ca="1">(SPX[[#This Row],[Close]]-OFFSET(SPX[[#This Row],[Close]],-1,0))/(OFFSET(SPX[[#This Row],[Close]],-1,0))</f>
        <v>-1.9525528102647314E-3</v>
      </c>
    </row>
    <row r="16241" spans="24:31" x14ac:dyDescent="0.3">
      <c r="X16241" s="43">
        <v>33848</v>
      </c>
      <c r="Y16241">
        <v>414.02999899999998</v>
      </c>
      <c r="Z16241">
        <v>416.07000699999998</v>
      </c>
      <c r="AA16241">
        <v>413.35000600000001</v>
      </c>
      <c r="AB16241">
        <v>416.07000699999998</v>
      </c>
      <c r="AC16241">
        <v>416.07000699999998</v>
      </c>
      <c r="AD16241">
        <v>172680000</v>
      </c>
      <c r="AE16241">
        <f ca="1">(SPX[[#This Row],[Close]]-OFFSET(SPX[[#This Row],[Close]],-1,0))/(OFFSET(SPX[[#This Row],[Close]],-1,0))</f>
        <v>4.9271985240856913E-3</v>
      </c>
    </row>
    <row r="16242" spans="24:31" x14ac:dyDescent="0.3">
      <c r="X16242" s="43">
        <v>33849</v>
      </c>
      <c r="Y16242">
        <v>416.07000699999998</v>
      </c>
      <c r="Z16242">
        <v>418.27999899999998</v>
      </c>
      <c r="AA16242">
        <v>415.30999800000001</v>
      </c>
      <c r="AB16242">
        <v>417.98001099999999</v>
      </c>
      <c r="AC16242">
        <v>417.98001099999999</v>
      </c>
      <c r="AD16242">
        <v>187480000</v>
      </c>
      <c r="AE16242">
        <f ca="1">(SPX[[#This Row],[Close]]-OFFSET(SPX[[#This Row],[Close]],-1,0))/(OFFSET(SPX[[#This Row],[Close]],-1,0))</f>
        <v>4.5905832380751617E-3</v>
      </c>
    </row>
    <row r="16243" spans="24:31" x14ac:dyDescent="0.3">
      <c r="X16243" s="43">
        <v>33850</v>
      </c>
      <c r="Y16243">
        <v>417.98001099999999</v>
      </c>
      <c r="Z16243">
        <v>420.30999800000001</v>
      </c>
      <c r="AA16243">
        <v>417.48998999999998</v>
      </c>
      <c r="AB16243">
        <v>417.98001099999999</v>
      </c>
      <c r="AC16243">
        <v>417.98001099999999</v>
      </c>
      <c r="AD16243">
        <v>212500000</v>
      </c>
      <c r="AE16243">
        <f ca="1">(SPX[[#This Row],[Close]]-OFFSET(SPX[[#This Row],[Close]],-1,0))/(OFFSET(SPX[[#This Row],[Close]],-1,0))</f>
        <v>0</v>
      </c>
    </row>
    <row r="16244" spans="24:31" x14ac:dyDescent="0.3">
      <c r="X16244" s="43">
        <v>33851</v>
      </c>
      <c r="Y16244">
        <v>417.98001099999999</v>
      </c>
      <c r="Z16244">
        <v>418.61999500000002</v>
      </c>
      <c r="AA16244">
        <v>416.76001000000002</v>
      </c>
      <c r="AB16244">
        <v>417.07998700000002</v>
      </c>
      <c r="AC16244">
        <v>417.07998700000002</v>
      </c>
      <c r="AD16244">
        <v>124380000</v>
      </c>
      <c r="AE16244">
        <f ca="1">(SPX[[#This Row],[Close]]-OFFSET(SPX[[#This Row],[Close]],-1,0))/(OFFSET(SPX[[#This Row],[Close]],-1,0))</f>
        <v>-2.1532704347432862E-3</v>
      </c>
    </row>
    <row r="16245" spans="24:31" x14ac:dyDescent="0.3">
      <c r="X16245" s="43">
        <v>33855</v>
      </c>
      <c r="Y16245">
        <v>417.07998700000002</v>
      </c>
      <c r="Z16245">
        <v>417.17999300000002</v>
      </c>
      <c r="AA16245">
        <v>414.29998799999998</v>
      </c>
      <c r="AB16245">
        <v>414.44000199999999</v>
      </c>
      <c r="AC16245">
        <v>414.44000199999999</v>
      </c>
      <c r="AD16245">
        <v>161440000</v>
      </c>
      <c r="AE16245">
        <f ca="1">(SPX[[#This Row],[Close]]-OFFSET(SPX[[#This Row],[Close]],-1,0))/(OFFSET(SPX[[#This Row],[Close]],-1,0))</f>
        <v>-6.3296851498176156E-3</v>
      </c>
    </row>
    <row r="16246" spans="24:31" x14ac:dyDescent="0.3">
      <c r="X16246" s="43">
        <v>33856</v>
      </c>
      <c r="Y16246">
        <v>414.44000199999999</v>
      </c>
      <c r="Z16246">
        <v>416.44000199999999</v>
      </c>
      <c r="AA16246">
        <v>414.44000199999999</v>
      </c>
      <c r="AB16246">
        <v>416.35998499999999</v>
      </c>
      <c r="AC16246">
        <v>416.35998499999999</v>
      </c>
      <c r="AD16246">
        <v>178800000</v>
      </c>
      <c r="AE16246">
        <f ca="1">(SPX[[#This Row],[Close]]-OFFSET(SPX[[#This Row],[Close]],-1,0))/(OFFSET(SPX[[#This Row],[Close]],-1,0))</f>
        <v>4.6327164142808833E-3</v>
      </c>
    </row>
    <row r="16247" spans="24:31" x14ac:dyDescent="0.3">
      <c r="X16247" s="43">
        <v>33857</v>
      </c>
      <c r="Y16247">
        <v>416.33999599999999</v>
      </c>
      <c r="Z16247">
        <v>420.51998900000001</v>
      </c>
      <c r="AA16247">
        <v>416.33999599999999</v>
      </c>
      <c r="AB16247">
        <v>419.95001200000002</v>
      </c>
      <c r="AC16247">
        <v>419.95001200000002</v>
      </c>
      <c r="AD16247">
        <v>221990000</v>
      </c>
      <c r="AE16247">
        <f ca="1">(SPX[[#This Row],[Close]]-OFFSET(SPX[[#This Row],[Close]],-1,0))/(OFFSET(SPX[[#This Row],[Close]],-1,0))</f>
        <v>8.6224112050537725E-3</v>
      </c>
    </row>
    <row r="16248" spans="24:31" x14ac:dyDescent="0.3">
      <c r="X16248" s="43">
        <v>33858</v>
      </c>
      <c r="Y16248">
        <v>419.95001200000002</v>
      </c>
      <c r="Z16248">
        <v>420.57998700000002</v>
      </c>
      <c r="AA16248">
        <v>419.13000499999998</v>
      </c>
      <c r="AB16248">
        <v>419.57998700000002</v>
      </c>
      <c r="AC16248">
        <v>419.57998700000002</v>
      </c>
      <c r="AD16248">
        <v>180560000</v>
      </c>
      <c r="AE16248">
        <f ca="1">(SPX[[#This Row],[Close]]-OFFSET(SPX[[#This Row],[Close]],-1,0))/(OFFSET(SPX[[#This Row],[Close]],-1,0))</f>
        <v>-8.8111677444123579E-4</v>
      </c>
    </row>
    <row r="16249" spans="24:31" x14ac:dyDescent="0.3">
      <c r="X16249" s="43">
        <v>33861</v>
      </c>
      <c r="Y16249">
        <v>419.64999399999999</v>
      </c>
      <c r="Z16249">
        <v>425.26998900000001</v>
      </c>
      <c r="AA16249">
        <v>419.64999399999999</v>
      </c>
      <c r="AB16249">
        <v>425.26998900000001</v>
      </c>
      <c r="AC16249">
        <v>425.26998900000001</v>
      </c>
      <c r="AD16249">
        <v>250940000</v>
      </c>
      <c r="AE16249">
        <f ca="1">(SPX[[#This Row],[Close]]-OFFSET(SPX[[#This Row],[Close]],-1,0))/(OFFSET(SPX[[#This Row],[Close]],-1,0))</f>
        <v>1.3561185414689458E-2</v>
      </c>
    </row>
    <row r="16250" spans="24:31" x14ac:dyDescent="0.3">
      <c r="X16250" s="43">
        <v>33862</v>
      </c>
      <c r="Y16250">
        <v>425.22000100000002</v>
      </c>
      <c r="Z16250">
        <v>425.22000100000002</v>
      </c>
      <c r="AA16250">
        <v>419.540009</v>
      </c>
      <c r="AB16250">
        <v>419.76998900000001</v>
      </c>
      <c r="AC16250">
        <v>419.76998900000001</v>
      </c>
      <c r="AD16250">
        <v>211860000</v>
      </c>
      <c r="AE16250">
        <f ca="1">(SPX[[#This Row],[Close]]-OFFSET(SPX[[#This Row],[Close]],-1,0))/(OFFSET(SPX[[#This Row],[Close]],-1,0))</f>
        <v>-1.2932960571548819E-2</v>
      </c>
    </row>
    <row r="16251" spans="24:31" x14ac:dyDescent="0.3">
      <c r="X16251" s="43">
        <v>33863</v>
      </c>
      <c r="Y16251">
        <v>419.709991</v>
      </c>
      <c r="Z16251">
        <v>422.44000199999999</v>
      </c>
      <c r="AA16251">
        <v>417.76998900000001</v>
      </c>
      <c r="AB16251">
        <v>419.92001299999998</v>
      </c>
      <c r="AC16251">
        <v>419.92001299999998</v>
      </c>
      <c r="AD16251">
        <v>231450000</v>
      </c>
      <c r="AE16251">
        <f ca="1">(SPX[[#This Row],[Close]]-OFFSET(SPX[[#This Row],[Close]],-1,0))/(OFFSET(SPX[[#This Row],[Close]],-1,0))</f>
        <v>3.5739572606743332E-4</v>
      </c>
    </row>
    <row r="16252" spans="24:31" x14ac:dyDescent="0.3">
      <c r="X16252" s="43">
        <v>33864</v>
      </c>
      <c r="Y16252">
        <v>419.92001299999998</v>
      </c>
      <c r="Z16252">
        <v>421.42999300000002</v>
      </c>
      <c r="AA16252">
        <v>419.61999500000002</v>
      </c>
      <c r="AB16252">
        <v>419.92999300000002</v>
      </c>
      <c r="AC16252">
        <v>419.92999300000002</v>
      </c>
      <c r="AD16252">
        <v>188270000</v>
      </c>
      <c r="AE16252">
        <f ca="1">(SPX[[#This Row],[Close]]-OFFSET(SPX[[#This Row],[Close]],-1,0))/(OFFSET(SPX[[#This Row],[Close]],-1,0))</f>
        <v>2.3766430965607255E-5</v>
      </c>
    </row>
    <row r="16253" spans="24:31" x14ac:dyDescent="0.3">
      <c r="X16253" s="43">
        <v>33865</v>
      </c>
      <c r="Y16253">
        <v>419.92001299999998</v>
      </c>
      <c r="Z16253">
        <v>422.92999300000002</v>
      </c>
      <c r="AA16253">
        <v>419.92001299999998</v>
      </c>
      <c r="AB16253">
        <v>422.92999300000002</v>
      </c>
      <c r="AC16253">
        <v>422.92999300000002</v>
      </c>
      <c r="AD16253">
        <v>237440000</v>
      </c>
      <c r="AE16253">
        <f ca="1">(SPX[[#This Row],[Close]]-OFFSET(SPX[[#This Row],[Close]],-1,0))/(OFFSET(SPX[[#This Row],[Close]],-1,0))</f>
        <v>7.1440479365807051E-3</v>
      </c>
    </row>
    <row r="16254" spans="24:31" x14ac:dyDescent="0.3">
      <c r="X16254" s="43">
        <v>33868</v>
      </c>
      <c r="Y16254">
        <v>422.89999399999999</v>
      </c>
      <c r="Z16254">
        <v>422.89999399999999</v>
      </c>
      <c r="AA16254">
        <v>421.17999300000002</v>
      </c>
      <c r="AB16254">
        <v>422.14001500000001</v>
      </c>
      <c r="AC16254">
        <v>422.14001500000001</v>
      </c>
      <c r="AD16254">
        <v>153940000</v>
      </c>
      <c r="AE16254">
        <f ca="1">(SPX[[#This Row],[Close]]-OFFSET(SPX[[#This Row],[Close]],-1,0))/(OFFSET(SPX[[#This Row],[Close]],-1,0))</f>
        <v>-1.867869418284598E-3</v>
      </c>
    </row>
    <row r="16255" spans="24:31" x14ac:dyDescent="0.3">
      <c r="X16255" s="43">
        <v>33869</v>
      </c>
      <c r="Y16255">
        <v>422.14001500000001</v>
      </c>
      <c r="Z16255">
        <v>422.14001500000001</v>
      </c>
      <c r="AA16255">
        <v>417.13000499999998</v>
      </c>
      <c r="AB16255">
        <v>417.14001500000001</v>
      </c>
      <c r="AC16255">
        <v>417.14001500000001</v>
      </c>
      <c r="AD16255">
        <v>188810000</v>
      </c>
      <c r="AE16255">
        <f ca="1">(SPX[[#This Row],[Close]]-OFFSET(SPX[[#This Row],[Close]],-1,0))/(OFFSET(SPX[[#This Row],[Close]],-1,0))</f>
        <v>-1.1844411385639431E-2</v>
      </c>
    </row>
    <row r="16256" spans="24:31" x14ac:dyDescent="0.3">
      <c r="X16256" s="43">
        <v>33870</v>
      </c>
      <c r="Y16256">
        <v>417.14001500000001</v>
      </c>
      <c r="Z16256">
        <v>417.88000499999998</v>
      </c>
      <c r="AA16256">
        <v>416</v>
      </c>
      <c r="AB16256">
        <v>417.44000199999999</v>
      </c>
      <c r="AC16256">
        <v>417.44000199999999</v>
      </c>
      <c r="AD16256">
        <v>205700000</v>
      </c>
      <c r="AE16256">
        <f ca="1">(SPX[[#This Row],[Close]]-OFFSET(SPX[[#This Row],[Close]],-1,0))/(OFFSET(SPX[[#This Row],[Close]],-1,0))</f>
        <v>7.1915181764565877E-4</v>
      </c>
    </row>
    <row r="16257" spans="24:31" x14ac:dyDescent="0.3">
      <c r="X16257" s="43">
        <v>33871</v>
      </c>
      <c r="Y16257">
        <v>417.459991</v>
      </c>
      <c r="Z16257">
        <v>419.01001000000002</v>
      </c>
      <c r="AA16257">
        <v>417.459991</v>
      </c>
      <c r="AB16257">
        <v>418.47000100000002</v>
      </c>
      <c r="AC16257">
        <v>418.47000100000002</v>
      </c>
      <c r="AD16257">
        <v>187960000</v>
      </c>
      <c r="AE16257">
        <f ca="1">(SPX[[#This Row],[Close]]-OFFSET(SPX[[#This Row],[Close]],-1,0))/(OFFSET(SPX[[#This Row],[Close]],-1,0))</f>
        <v>2.467418060236671E-3</v>
      </c>
    </row>
    <row r="16258" spans="24:31" x14ac:dyDescent="0.3">
      <c r="X16258" s="43">
        <v>33872</v>
      </c>
      <c r="Y16258">
        <v>418.47000100000002</v>
      </c>
      <c r="Z16258">
        <v>418.63000499999998</v>
      </c>
      <c r="AA16258">
        <v>412.709991</v>
      </c>
      <c r="AB16258">
        <v>414.35000600000001</v>
      </c>
      <c r="AC16258">
        <v>414.35000600000001</v>
      </c>
      <c r="AD16258">
        <v>213670000</v>
      </c>
      <c r="AE16258">
        <f ca="1">(SPX[[#This Row],[Close]]-OFFSET(SPX[[#This Row],[Close]],-1,0))/(OFFSET(SPX[[#This Row],[Close]],-1,0))</f>
        <v>-9.845377183919134E-3</v>
      </c>
    </row>
    <row r="16259" spans="24:31" x14ac:dyDescent="0.3">
      <c r="X16259" s="43">
        <v>33875</v>
      </c>
      <c r="Y16259">
        <v>414.35000600000001</v>
      </c>
      <c r="Z16259">
        <v>416.61999500000002</v>
      </c>
      <c r="AA16259">
        <v>413</v>
      </c>
      <c r="AB16259">
        <v>416.61999500000002</v>
      </c>
      <c r="AC16259">
        <v>416.61999500000002</v>
      </c>
      <c r="AD16259">
        <v>158760000</v>
      </c>
      <c r="AE16259">
        <f ca="1">(SPX[[#This Row],[Close]]-OFFSET(SPX[[#This Row],[Close]],-1,0))/(OFFSET(SPX[[#This Row],[Close]],-1,0))</f>
        <v>5.4784336119932612E-3</v>
      </c>
    </row>
    <row r="16260" spans="24:31" x14ac:dyDescent="0.3">
      <c r="X16260" s="43">
        <v>33876</v>
      </c>
      <c r="Y16260">
        <v>416.61999500000002</v>
      </c>
      <c r="Z16260">
        <v>417.38000499999998</v>
      </c>
      <c r="AA16260">
        <v>415.33999599999999</v>
      </c>
      <c r="AB16260">
        <v>416.79998799999998</v>
      </c>
      <c r="AC16260">
        <v>416.79998799999998</v>
      </c>
      <c r="AD16260">
        <v>170750000</v>
      </c>
      <c r="AE16260">
        <f ca="1">(SPX[[#This Row],[Close]]-OFFSET(SPX[[#This Row],[Close]],-1,0))/(OFFSET(SPX[[#This Row],[Close]],-1,0))</f>
        <v>4.320315927226864E-4</v>
      </c>
    </row>
    <row r="16261" spans="24:31" x14ac:dyDescent="0.3">
      <c r="X16261" s="43">
        <v>33877</v>
      </c>
      <c r="Y16261">
        <v>416.790009</v>
      </c>
      <c r="Z16261">
        <v>418.57998700000002</v>
      </c>
      <c r="AA16261">
        <v>416.67001299999998</v>
      </c>
      <c r="AB16261">
        <v>417.79998799999998</v>
      </c>
      <c r="AC16261">
        <v>417.79998799999998</v>
      </c>
      <c r="AD16261">
        <v>184470000</v>
      </c>
      <c r="AE16261">
        <f ca="1">(SPX[[#This Row],[Close]]-OFFSET(SPX[[#This Row],[Close]],-1,0))/(OFFSET(SPX[[#This Row],[Close]],-1,0))</f>
        <v>2.3992323147571685E-3</v>
      </c>
    </row>
    <row r="16262" spans="24:31" x14ac:dyDescent="0.3">
      <c r="X16262" s="43">
        <v>33878</v>
      </c>
      <c r="Y16262">
        <v>417.79998799999998</v>
      </c>
      <c r="Z16262">
        <v>418.67001299999998</v>
      </c>
      <c r="AA16262">
        <v>415.459991</v>
      </c>
      <c r="AB16262">
        <v>416.290009</v>
      </c>
      <c r="AC16262">
        <v>416.290009</v>
      </c>
      <c r="AD16262">
        <v>204780000</v>
      </c>
      <c r="AE16262">
        <f ca="1">(SPX[[#This Row],[Close]]-OFFSET(SPX[[#This Row],[Close]],-1,0))/(OFFSET(SPX[[#This Row],[Close]],-1,0))</f>
        <v>-3.6141192995917154E-3</v>
      </c>
    </row>
    <row r="16263" spans="24:31" x14ac:dyDescent="0.3">
      <c r="X16263" s="43">
        <v>33879</v>
      </c>
      <c r="Y16263">
        <v>416.290009</v>
      </c>
      <c r="Z16263">
        <v>416.35000600000001</v>
      </c>
      <c r="AA16263">
        <v>410.45001200000002</v>
      </c>
      <c r="AB16263">
        <v>410.47000100000002</v>
      </c>
      <c r="AC16263">
        <v>410.47000100000002</v>
      </c>
      <c r="AD16263">
        <v>188030000</v>
      </c>
      <c r="AE16263">
        <f ca="1">(SPX[[#This Row],[Close]]-OFFSET(SPX[[#This Row],[Close]],-1,0))/(OFFSET(SPX[[#This Row],[Close]],-1,0))</f>
        <v>-1.3980657412318472E-2</v>
      </c>
    </row>
    <row r="16264" spans="24:31" x14ac:dyDescent="0.3">
      <c r="X16264" s="43">
        <v>33882</v>
      </c>
      <c r="Y16264">
        <v>410.47000100000002</v>
      </c>
      <c r="Z16264">
        <v>410.47000100000002</v>
      </c>
      <c r="AA16264">
        <v>396.79998799999998</v>
      </c>
      <c r="AB16264">
        <v>407.57000699999998</v>
      </c>
      <c r="AC16264">
        <v>407.57000699999998</v>
      </c>
      <c r="AD16264">
        <v>286550000</v>
      </c>
      <c r="AE16264">
        <f ca="1">(SPX[[#This Row],[Close]]-OFFSET(SPX[[#This Row],[Close]],-1,0))/(OFFSET(SPX[[#This Row],[Close]],-1,0))</f>
        <v>-7.065057112419889E-3</v>
      </c>
    </row>
    <row r="16265" spans="24:31" x14ac:dyDescent="0.3">
      <c r="X16265" s="43">
        <v>33883</v>
      </c>
      <c r="Y16265">
        <v>407.57000699999998</v>
      </c>
      <c r="Z16265">
        <v>408.55999800000001</v>
      </c>
      <c r="AA16265">
        <v>404.83999599999999</v>
      </c>
      <c r="AB16265">
        <v>407.17999300000002</v>
      </c>
      <c r="AC16265">
        <v>407.17999300000002</v>
      </c>
      <c r="AD16265">
        <v>203500000</v>
      </c>
      <c r="AE16265">
        <f ca="1">(SPX[[#This Row],[Close]]-OFFSET(SPX[[#This Row],[Close]],-1,0))/(OFFSET(SPX[[#This Row],[Close]],-1,0))</f>
        <v>-9.5692517432950121E-4</v>
      </c>
    </row>
    <row r="16266" spans="24:31" x14ac:dyDescent="0.3">
      <c r="X16266" s="43">
        <v>33884</v>
      </c>
      <c r="Y16266">
        <v>407.17001299999998</v>
      </c>
      <c r="Z16266">
        <v>408.60000600000001</v>
      </c>
      <c r="AA16266">
        <v>403.91000400000001</v>
      </c>
      <c r="AB16266">
        <v>404.25</v>
      </c>
      <c r="AC16266">
        <v>404.25</v>
      </c>
      <c r="AD16266">
        <v>184380000</v>
      </c>
      <c r="AE16266">
        <f ca="1">(SPX[[#This Row],[Close]]-OFFSET(SPX[[#This Row],[Close]],-1,0))/(OFFSET(SPX[[#This Row],[Close]],-1,0))</f>
        <v>-7.1958176982434017E-3</v>
      </c>
    </row>
    <row r="16267" spans="24:31" x14ac:dyDescent="0.3">
      <c r="X16267" s="43">
        <v>33885</v>
      </c>
      <c r="Y16267">
        <v>404.290009</v>
      </c>
      <c r="Z16267">
        <v>408.040009</v>
      </c>
      <c r="AA16267">
        <v>404.290009</v>
      </c>
      <c r="AB16267">
        <v>407.75</v>
      </c>
      <c r="AC16267">
        <v>407.75</v>
      </c>
      <c r="AD16267">
        <v>205000000</v>
      </c>
      <c r="AE16267">
        <f ca="1">(SPX[[#This Row],[Close]]-OFFSET(SPX[[#This Row],[Close]],-1,0))/(OFFSET(SPX[[#This Row],[Close]],-1,0))</f>
        <v>8.658008658008658E-3</v>
      </c>
    </row>
    <row r="16268" spans="24:31" x14ac:dyDescent="0.3">
      <c r="X16268" s="43">
        <v>33886</v>
      </c>
      <c r="Y16268">
        <v>407.75</v>
      </c>
      <c r="Z16268">
        <v>407.75</v>
      </c>
      <c r="AA16268">
        <v>402.42001299999998</v>
      </c>
      <c r="AB16268">
        <v>402.66000400000001</v>
      </c>
      <c r="AC16268">
        <v>402.66000400000001</v>
      </c>
      <c r="AD16268">
        <v>178940000</v>
      </c>
      <c r="AE16268">
        <f ca="1">(SPX[[#This Row],[Close]]-OFFSET(SPX[[#This Row],[Close]],-1,0))/(OFFSET(SPX[[#This Row],[Close]],-1,0))</f>
        <v>-1.2483129368485555E-2</v>
      </c>
    </row>
    <row r="16269" spans="24:31" x14ac:dyDescent="0.3">
      <c r="X16269" s="43">
        <v>33889</v>
      </c>
      <c r="Y16269">
        <v>402.66000400000001</v>
      </c>
      <c r="Z16269">
        <v>407.44000199999999</v>
      </c>
      <c r="AA16269">
        <v>402.66000400000001</v>
      </c>
      <c r="AB16269">
        <v>407.44000199999999</v>
      </c>
      <c r="AC16269">
        <v>407.44000199999999</v>
      </c>
      <c r="AD16269">
        <v>126670000</v>
      </c>
      <c r="AE16269">
        <f ca="1">(SPX[[#This Row],[Close]]-OFFSET(SPX[[#This Row],[Close]],-1,0))/(OFFSET(SPX[[#This Row],[Close]],-1,0))</f>
        <v>1.1871052382942851E-2</v>
      </c>
    </row>
    <row r="16270" spans="24:31" x14ac:dyDescent="0.3">
      <c r="X16270" s="43">
        <v>33890</v>
      </c>
      <c r="Y16270">
        <v>407.44000199999999</v>
      </c>
      <c r="Z16270">
        <v>410.64001500000001</v>
      </c>
      <c r="AA16270">
        <v>406.82998700000002</v>
      </c>
      <c r="AB16270">
        <v>409.29998799999998</v>
      </c>
      <c r="AC16270">
        <v>409.29998799999998</v>
      </c>
      <c r="AD16270">
        <v>186650000</v>
      </c>
      <c r="AE16270">
        <f ca="1">(SPX[[#This Row],[Close]]-OFFSET(SPX[[#This Row],[Close]],-1,0))/(OFFSET(SPX[[#This Row],[Close]],-1,0))</f>
        <v>4.5650549550114916E-3</v>
      </c>
    </row>
    <row r="16271" spans="24:31" x14ac:dyDescent="0.3">
      <c r="X16271" s="43">
        <v>33891</v>
      </c>
      <c r="Y16271">
        <v>409.29998799999998</v>
      </c>
      <c r="Z16271">
        <v>411.51998900000001</v>
      </c>
      <c r="AA16271">
        <v>407.85998499999999</v>
      </c>
      <c r="AB16271">
        <v>409.36999500000002</v>
      </c>
      <c r="AC16271">
        <v>409.36999500000002</v>
      </c>
      <c r="AD16271">
        <v>175900000</v>
      </c>
      <c r="AE16271">
        <f ca="1">(SPX[[#This Row],[Close]]-OFFSET(SPX[[#This Row],[Close]],-1,0))/(OFFSET(SPX[[#This Row],[Close]],-1,0))</f>
        <v>1.7104080638290258E-4</v>
      </c>
    </row>
    <row r="16272" spans="24:31" x14ac:dyDescent="0.3">
      <c r="X16272" s="43">
        <v>33892</v>
      </c>
      <c r="Y16272">
        <v>409.33999599999999</v>
      </c>
      <c r="Z16272">
        <v>411.02999899999998</v>
      </c>
      <c r="AA16272">
        <v>407.92001299999998</v>
      </c>
      <c r="AB16272">
        <v>409.60000600000001</v>
      </c>
      <c r="AC16272">
        <v>409.60000600000001</v>
      </c>
      <c r="AD16272">
        <v>213590000</v>
      </c>
      <c r="AE16272">
        <f ca="1">(SPX[[#This Row],[Close]]-OFFSET(SPX[[#This Row],[Close]],-1,0))/(OFFSET(SPX[[#This Row],[Close]],-1,0))</f>
        <v>5.6186580064323079E-4</v>
      </c>
    </row>
    <row r="16273" spans="24:31" x14ac:dyDescent="0.3">
      <c r="X16273" s="43">
        <v>33893</v>
      </c>
      <c r="Y16273">
        <v>409.60000600000001</v>
      </c>
      <c r="Z16273">
        <v>411.73001099999999</v>
      </c>
      <c r="AA16273">
        <v>407.42999300000002</v>
      </c>
      <c r="AB16273">
        <v>411.73001099999999</v>
      </c>
      <c r="AC16273">
        <v>411.73001099999999</v>
      </c>
      <c r="AD16273">
        <v>235920000</v>
      </c>
      <c r="AE16273">
        <f ca="1">(SPX[[#This Row],[Close]]-OFFSET(SPX[[#This Row],[Close]],-1,0))/(OFFSET(SPX[[#This Row],[Close]],-1,0))</f>
        <v>5.2002074433562945E-3</v>
      </c>
    </row>
    <row r="16274" spans="24:31" x14ac:dyDescent="0.3">
      <c r="X16274" s="43">
        <v>33896</v>
      </c>
      <c r="Y16274">
        <v>411.73001099999999</v>
      </c>
      <c r="Z16274">
        <v>414.98001099999999</v>
      </c>
      <c r="AA16274">
        <v>410.66000400000001</v>
      </c>
      <c r="AB16274">
        <v>414.98001099999999</v>
      </c>
      <c r="AC16274">
        <v>414.98001099999999</v>
      </c>
      <c r="AD16274">
        <v>222150000</v>
      </c>
      <c r="AE16274">
        <f ca="1">(SPX[[#This Row],[Close]]-OFFSET(SPX[[#This Row],[Close]],-1,0))/(OFFSET(SPX[[#This Row],[Close]],-1,0))</f>
        <v>7.8935222431478283E-3</v>
      </c>
    </row>
    <row r="16275" spans="24:31" x14ac:dyDescent="0.3">
      <c r="X16275" s="43">
        <v>33897</v>
      </c>
      <c r="Y16275">
        <v>414.98001099999999</v>
      </c>
      <c r="Z16275">
        <v>417.98001099999999</v>
      </c>
      <c r="AA16275">
        <v>414.48998999999998</v>
      </c>
      <c r="AB16275">
        <v>415.48001099999999</v>
      </c>
      <c r="AC16275">
        <v>415.48001099999999</v>
      </c>
      <c r="AD16275">
        <v>258210000</v>
      </c>
      <c r="AE16275">
        <f ca="1">(SPX[[#This Row],[Close]]-OFFSET(SPX[[#This Row],[Close]],-1,0))/(OFFSET(SPX[[#This Row],[Close]],-1,0))</f>
        <v>1.2048773115483869E-3</v>
      </c>
    </row>
    <row r="16276" spans="24:31" x14ac:dyDescent="0.3">
      <c r="X16276" s="43">
        <v>33898</v>
      </c>
      <c r="Y16276">
        <v>415.52999899999998</v>
      </c>
      <c r="Z16276">
        <v>416.14999399999999</v>
      </c>
      <c r="AA16276">
        <v>414.540009</v>
      </c>
      <c r="AB16276">
        <v>415.67001299999998</v>
      </c>
      <c r="AC16276">
        <v>415.67001299999998</v>
      </c>
      <c r="AD16276">
        <v>219100000</v>
      </c>
      <c r="AE16276">
        <f ca="1">(SPX[[#This Row],[Close]]-OFFSET(SPX[[#This Row],[Close]],-1,0))/(OFFSET(SPX[[#This Row],[Close]],-1,0))</f>
        <v>4.5730719882933836E-4</v>
      </c>
    </row>
    <row r="16277" spans="24:31" x14ac:dyDescent="0.3">
      <c r="X16277" s="43">
        <v>33899</v>
      </c>
      <c r="Y16277">
        <v>415.67001299999998</v>
      </c>
      <c r="Z16277">
        <v>416.80999800000001</v>
      </c>
      <c r="AA16277">
        <v>413.10000600000001</v>
      </c>
      <c r="AB16277">
        <v>414.89999399999999</v>
      </c>
      <c r="AC16277">
        <v>414.89999399999999</v>
      </c>
      <c r="AD16277">
        <v>216400000</v>
      </c>
      <c r="AE16277">
        <f ca="1">(SPX[[#This Row],[Close]]-OFFSET(SPX[[#This Row],[Close]],-1,0))/(OFFSET(SPX[[#This Row],[Close]],-1,0))</f>
        <v>-1.8524766663887075E-3</v>
      </c>
    </row>
    <row r="16278" spans="24:31" x14ac:dyDescent="0.3">
      <c r="X16278" s="43">
        <v>33900</v>
      </c>
      <c r="Y16278">
        <v>414.89999399999999</v>
      </c>
      <c r="Z16278">
        <v>416.23001099999999</v>
      </c>
      <c r="AA16278">
        <v>413.67999300000002</v>
      </c>
      <c r="AB16278">
        <v>414.10000600000001</v>
      </c>
      <c r="AC16278">
        <v>414.10000600000001</v>
      </c>
      <c r="AD16278">
        <v>199060000</v>
      </c>
      <c r="AE16278">
        <f ca="1">(SPX[[#This Row],[Close]]-OFFSET(SPX[[#This Row],[Close]],-1,0))/(OFFSET(SPX[[#This Row],[Close]],-1,0))</f>
        <v>-1.9281465692187617E-3</v>
      </c>
    </row>
    <row r="16279" spans="24:31" x14ac:dyDescent="0.3">
      <c r="X16279" s="43">
        <v>33903</v>
      </c>
      <c r="Y16279">
        <v>414.08999599999999</v>
      </c>
      <c r="Z16279">
        <v>418.17001299999998</v>
      </c>
      <c r="AA16279">
        <v>413.709991</v>
      </c>
      <c r="AB16279">
        <v>418.16000400000001</v>
      </c>
      <c r="AC16279">
        <v>418.16000400000001</v>
      </c>
      <c r="AD16279">
        <v>188060000</v>
      </c>
      <c r="AE16279">
        <f ca="1">(SPX[[#This Row],[Close]]-OFFSET(SPX[[#This Row],[Close]],-1,0))/(OFFSET(SPX[[#This Row],[Close]],-1,0))</f>
        <v>9.8043901018441595E-3</v>
      </c>
    </row>
    <row r="16280" spans="24:31" x14ac:dyDescent="0.3">
      <c r="X16280" s="43">
        <v>33904</v>
      </c>
      <c r="Y16280">
        <v>418.17999300000002</v>
      </c>
      <c r="Z16280">
        <v>419.20001200000002</v>
      </c>
      <c r="AA16280">
        <v>416.97000100000002</v>
      </c>
      <c r="AB16280">
        <v>418.48998999999998</v>
      </c>
      <c r="AC16280">
        <v>418.48998999999998</v>
      </c>
      <c r="AD16280">
        <v>201730000</v>
      </c>
      <c r="AE16280">
        <f ca="1">(SPX[[#This Row],[Close]]-OFFSET(SPX[[#This Row],[Close]],-1,0))/(OFFSET(SPX[[#This Row],[Close]],-1,0))</f>
        <v>7.8913812139709701E-4</v>
      </c>
    </row>
    <row r="16281" spans="24:31" x14ac:dyDescent="0.3">
      <c r="X16281" s="43">
        <v>33905</v>
      </c>
      <c r="Y16281">
        <v>418.48998999999998</v>
      </c>
      <c r="Z16281">
        <v>420.13000499999998</v>
      </c>
      <c r="AA16281">
        <v>417.55999800000001</v>
      </c>
      <c r="AB16281">
        <v>420.13000499999998</v>
      </c>
      <c r="AC16281">
        <v>420.13000499999998</v>
      </c>
      <c r="AD16281">
        <v>203910000</v>
      </c>
      <c r="AE16281">
        <f ca="1">(SPX[[#This Row],[Close]]-OFFSET(SPX[[#This Row],[Close]],-1,0))/(OFFSET(SPX[[#This Row],[Close]],-1,0))</f>
        <v>3.9188870443472388E-3</v>
      </c>
    </row>
    <row r="16282" spans="24:31" x14ac:dyDescent="0.3">
      <c r="X16282" s="43">
        <v>33906</v>
      </c>
      <c r="Y16282">
        <v>420.14999399999999</v>
      </c>
      <c r="Z16282">
        <v>421.16000400000001</v>
      </c>
      <c r="AA16282">
        <v>419.82998700000002</v>
      </c>
      <c r="AB16282">
        <v>420.85998499999999</v>
      </c>
      <c r="AC16282">
        <v>420.85998499999999</v>
      </c>
      <c r="AD16282">
        <v>206550000</v>
      </c>
      <c r="AE16282">
        <f ca="1">(SPX[[#This Row],[Close]]-OFFSET(SPX[[#This Row],[Close]],-1,0))/(OFFSET(SPX[[#This Row],[Close]],-1,0))</f>
        <v>1.7375097977113344E-3</v>
      </c>
    </row>
    <row r="16283" spans="24:31" x14ac:dyDescent="0.3">
      <c r="X16283" s="43">
        <v>33907</v>
      </c>
      <c r="Y16283">
        <v>420.85998499999999</v>
      </c>
      <c r="Z16283">
        <v>421.13000499999998</v>
      </c>
      <c r="AA16283">
        <v>418.540009</v>
      </c>
      <c r="AB16283">
        <v>418.67999300000002</v>
      </c>
      <c r="AC16283">
        <v>418.67999300000002</v>
      </c>
      <c r="AD16283">
        <v>201930000</v>
      </c>
      <c r="AE16283">
        <f ca="1">(SPX[[#This Row],[Close]]-OFFSET(SPX[[#This Row],[Close]],-1,0))/(OFFSET(SPX[[#This Row],[Close]],-1,0))</f>
        <v>-5.1798509663492243E-3</v>
      </c>
    </row>
    <row r="16284" spans="24:31" x14ac:dyDescent="0.3">
      <c r="X16284" s="43">
        <v>33910</v>
      </c>
      <c r="Y16284">
        <v>418.66000400000001</v>
      </c>
      <c r="Z16284">
        <v>422.75</v>
      </c>
      <c r="AA16284">
        <v>418.11999500000002</v>
      </c>
      <c r="AB16284">
        <v>422.75</v>
      </c>
      <c r="AC16284">
        <v>422.75</v>
      </c>
      <c r="AD16284">
        <v>203280000</v>
      </c>
      <c r="AE16284">
        <f ca="1">(SPX[[#This Row],[Close]]-OFFSET(SPX[[#This Row],[Close]],-1,0))/(OFFSET(SPX[[#This Row],[Close]],-1,0))</f>
        <v>9.7210448744800074E-3</v>
      </c>
    </row>
    <row r="16285" spans="24:31" x14ac:dyDescent="0.3">
      <c r="X16285" s="43">
        <v>33911</v>
      </c>
      <c r="Y16285">
        <v>422.75</v>
      </c>
      <c r="Z16285">
        <v>422.80999800000001</v>
      </c>
      <c r="AA16285">
        <v>418.58999599999999</v>
      </c>
      <c r="AB16285">
        <v>419.92001299999998</v>
      </c>
      <c r="AC16285">
        <v>419.92001299999998</v>
      </c>
      <c r="AD16285">
        <v>208140000</v>
      </c>
      <c r="AE16285">
        <f ca="1">(SPX[[#This Row],[Close]]-OFFSET(SPX[[#This Row],[Close]],-1,0))/(OFFSET(SPX[[#This Row],[Close]],-1,0))</f>
        <v>-6.6942329982259416E-3</v>
      </c>
    </row>
    <row r="16286" spans="24:31" x14ac:dyDescent="0.3">
      <c r="X16286" s="43">
        <v>33912</v>
      </c>
      <c r="Y16286">
        <v>419.91000400000001</v>
      </c>
      <c r="Z16286">
        <v>421.07000699999998</v>
      </c>
      <c r="AA16286">
        <v>416.60998499999999</v>
      </c>
      <c r="AB16286">
        <v>417.10998499999999</v>
      </c>
      <c r="AC16286">
        <v>417.10998499999999</v>
      </c>
      <c r="AD16286">
        <v>194400000</v>
      </c>
      <c r="AE16286">
        <f ca="1">(SPX[[#This Row],[Close]]-OFFSET(SPX[[#This Row],[Close]],-1,0))/(OFFSET(SPX[[#This Row],[Close]],-1,0))</f>
        <v>-6.6918172818783671E-3</v>
      </c>
    </row>
    <row r="16287" spans="24:31" x14ac:dyDescent="0.3">
      <c r="X16287" s="43">
        <v>33913</v>
      </c>
      <c r="Y16287">
        <v>417.07998700000002</v>
      </c>
      <c r="Z16287">
        <v>418.39999399999999</v>
      </c>
      <c r="AA16287">
        <v>415.57998700000002</v>
      </c>
      <c r="AB16287">
        <v>418.33999599999999</v>
      </c>
      <c r="AC16287">
        <v>418.33999599999999</v>
      </c>
      <c r="AD16287">
        <v>219730000</v>
      </c>
      <c r="AE16287">
        <f ca="1">(SPX[[#This Row],[Close]]-OFFSET(SPX[[#This Row],[Close]],-1,0))/(OFFSET(SPX[[#This Row],[Close]],-1,0))</f>
        <v>2.9488888883827378E-3</v>
      </c>
    </row>
    <row r="16288" spans="24:31" x14ac:dyDescent="0.3">
      <c r="X16288" s="43">
        <v>33914</v>
      </c>
      <c r="Y16288">
        <v>418.35000600000001</v>
      </c>
      <c r="Z16288">
        <v>418.35000600000001</v>
      </c>
      <c r="AA16288">
        <v>417.01001000000002</v>
      </c>
      <c r="AB16288">
        <v>417.57998700000002</v>
      </c>
      <c r="AC16288">
        <v>417.57998700000002</v>
      </c>
      <c r="AD16288">
        <v>205310000</v>
      </c>
      <c r="AE16288">
        <f ca="1">(SPX[[#This Row],[Close]]-OFFSET(SPX[[#This Row],[Close]],-1,0))/(OFFSET(SPX[[#This Row],[Close]],-1,0))</f>
        <v>-1.8167256472411695E-3</v>
      </c>
    </row>
    <row r="16289" spans="24:31" x14ac:dyDescent="0.3">
      <c r="X16289" s="43">
        <v>33917</v>
      </c>
      <c r="Y16289">
        <v>417.57998700000002</v>
      </c>
      <c r="Z16289">
        <v>420.13000499999998</v>
      </c>
      <c r="AA16289">
        <v>416.790009</v>
      </c>
      <c r="AB16289">
        <v>418.58999599999999</v>
      </c>
      <c r="AC16289">
        <v>418.58999599999999</v>
      </c>
      <c r="AD16289">
        <v>197560000</v>
      </c>
      <c r="AE16289">
        <f ca="1">(SPX[[#This Row],[Close]]-OFFSET(SPX[[#This Row],[Close]],-1,0))/(OFFSET(SPX[[#This Row],[Close]],-1,0))</f>
        <v>2.4187198415712586E-3</v>
      </c>
    </row>
    <row r="16290" spans="24:31" x14ac:dyDescent="0.3">
      <c r="X16290" s="43">
        <v>33918</v>
      </c>
      <c r="Y16290">
        <v>418.58999599999999</v>
      </c>
      <c r="Z16290">
        <v>419.709991</v>
      </c>
      <c r="AA16290">
        <v>417.98001099999999</v>
      </c>
      <c r="AB16290">
        <v>418.61999500000002</v>
      </c>
      <c r="AC16290">
        <v>418.61999500000002</v>
      </c>
      <c r="AD16290">
        <v>223180000</v>
      </c>
      <c r="AE16290">
        <f ca="1">(SPX[[#This Row],[Close]]-OFFSET(SPX[[#This Row],[Close]],-1,0))/(OFFSET(SPX[[#This Row],[Close]],-1,0))</f>
        <v>7.1666786800208388E-5</v>
      </c>
    </row>
    <row r="16291" spans="24:31" x14ac:dyDescent="0.3">
      <c r="X16291" s="43">
        <v>33919</v>
      </c>
      <c r="Y16291">
        <v>418.61999500000002</v>
      </c>
      <c r="Z16291">
        <v>422.32998700000002</v>
      </c>
      <c r="AA16291">
        <v>418.39999399999999</v>
      </c>
      <c r="AB16291">
        <v>422.20001200000002</v>
      </c>
      <c r="AC16291">
        <v>422.20001200000002</v>
      </c>
      <c r="AD16291">
        <v>243750000</v>
      </c>
      <c r="AE16291">
        <f ca="1">(SPX[[#This Row],[Close]]-OFFSET(SPX[[#This Row],[Close]],-1,0))/(OFFSET(SPX[[#This Row],[Close]],-1,0))</f>
        <v>8.5519493640049318E-3</v>
      </c>
    </row>
    <row r="16292" spans="24:31" x14ac:dyDescent="0.3">
      <c r="X16292" s="43">
        <v>33920</v>
      </c>
      <c r="Y16292">
        <v>422.20001200000002</v>
      </c>
      <c r="Z16292">
        <v>423.10000600000001</v>
      </c>
      <c r="AA16292">
        <v>421.70001200000002</v>
      </c>
      <c r="AB16292">
        <v>422.86999500000002</v>
      </c>
      <c r="AC16292">
        <v>422.86999500000002</v>
      </c>
      <c r="AD16292">
        <v>226010000</v>
      </c>
      <c r="AE16292">
        <f ca="1">(SPX[[#This Row],[Close]]-OFFSET(SPX[[#This Row],[Close]],-1,0))/(OFFSET(SPX[[#This Row],[Close]],-1,0))</f>
        <v>1.5868853172841737E-3</v>
      </c>
    </row>
    <row r="16293" spans="24:31" x14ac:dyDescent="0.3">
      <c r="X16293" s="43">
        <v>33921</v>
      </c>
      <c r="Y16293">
        <v>422.89001500000001</v>
      </c>
      <c r="Z16293">
        <v>422.91000400000001</v>
      </c>
      <c r="AA16293">
        <v>421.040009</v>
      </c>
      <c r="AB16293">
        <v>422.42999300000002</v>
      </c>
      <c r="AC16293">
        <v>422.42999300000002</v>
      </c>
      <c r="AD16293">
        <v>192950000</v>
      </c>
      <c r="AE16293">
        <f ca="1">(SPX[[#This Row],[Close]]-OFFSET(SPX[[#This Row],[Close]],-1,0))/(OFFSET(SPX[[#This Row],[Close]],-1,0))</f>
        <v>-1.0405136453344075E-3</v>
      </c>
    </row>
    <row r="16294" spans="24:31" x14ac:dyDescent="0.3">
      <c r="X16294" s="43">
        <v>33924</v>
      </c>
      <c r="Y16294">
        <v>422.44000199999999</v>
      </c>
      <c r="Z16294">
        <v>422.44000199999999</v>
      </c>
      <c r="AA16294">
        <v>420.35000600000001</v>
      </c>
      <c r="AB16294">
        <v>420.67999300000002</v>
      </c>
      <c r="AC16294">
        <v>420.67999300000002</v>
      </c>
      <c r="AD16294">
        <v>173600000</v>
      </c>
      <c r="AE16294">
        <f ca="1">(SPX[[#This Row],[Close]]-OFFSET(SPX[[#This Row],[Close]],-1,0))/(OFFSET(SPX[[#This Row],[Close]],-1,0))</f>
        <v>-4.1426982671658921E-3</v>
      </c>
    </row>
    <row r="16295" spans="24:31" x14ac:dyDescent="0.3">
      <c r="X16295" s="43">
        <v>33925</v>
      </c>
      <c r="Y16295">
        <v>420.63000499999998</v>
      </c>
      <c r="Z16295">
        <v>420.97000100000002</v>
      </c>
      <c r="AA16295">
        <v>418.30999800000001</v>
      </c>
      <c r="AB16295">
        <v>419.26998900000001</v>
      </c>
      <c r="AC16295">
        <v>419.26998900000001</v>
      </c>
      <c r="AD16295">
        <v>187660000</v>
      </c>
      <c r="AE16295">
        <f ca="1">(SPX[[#This Row],[Close]]-OFFSET(SPX[[#This Row],[Close]],-1,0))/(OFFSET(SPX[[#This Row],[Close]],-1,0))</f>
        <v>-3.3517258330847573E-3</v>
      </c>
    </row>
    <row r="16296" spans="24:31" x14ac:dyDescent="0.3">
      <c r="X16296" s="43">
        <v>33926</v>
      </c>
      <c r="Y16296">
        <v>419.26998900000001</v>
      </c>
      <c r="Z16296">
        <v>423.48998999999998</v>
      </c>
      <c r="AA16296">
        <v>419.23998999999998</v>
      </c>
      <c r="AB16296">
        <v>422.85000600000001</v>
      </c>
      <c r="AC16296">
        <v>422.85000600000001</v>
      </c>
      <c r="AD16296">
        <v>219080000</v>
      </c>
      <c r="AE16296">
        <f ca="1">(SPX[[#This Row],[Close]]-OFFSET(SPX[[#This Row],[Close]],-1,0))/(OFFSET(SPX[[#This Row],[Close]],-1,0))</f>
        <v>8.5386912822896996E-3</v>
      </c>
    </row>
    <row r="16297" spans="24:31" x14ac:dyDescent="0.3">
      <c r="X16297" s="43">
        <v>33927</v>
      </c>
      <c r="Y16297">
        <v>422.85998499999999</v>
      </c>
      <c r="Z16297">
        <v>423.60998499999999</v>
      </c>
      <c r="AA16297">
        <v>422.5</v>
      </c>
      <c r="AB16297">
        <v>423.60998499999999</v>
      </c>
      <c r="AC16297">
        <v>423.60998499999999</v>
      </c>
      <c r="AD16297">
        <v>218720000</v>
      </c>
      <c r="AE16297">
        <f ca="1">(SPX[[#This Row],[Close]]-OFFSET(SPX[[#This Row],[Close]],-1,0))/(OFFSET(SPX[[#This Row],[Close]],-1,0))</f>
        <v>1.7972779690583404E-3</v>
      </c>
    </row>
    <row r="16298" spans="24:31" x14ac:dyDescent="0.3">
      <c r="X16298" s="43">
        <v>33928</v>
      </c>
      <c r="Y16298">
        <v>423.60998499999999</v>
      </c>
      <c r="Z16298">
        <v>426.98001099999999</v>
      </c>
      <c r="AA16298">
        <v>423.60998499999999</v>
      </c>
      <c r="AB16298">
        <v>426.64999399999999</v>
      </c>
      <c r="AC16298">
        <v>426.64999399999999</v>
      </c>
      <c r="AD16298">
        <v>257460000</v>
      </c>
      <c r="AE16298">
        <f ca="1">(SPX[[#This Row],[Close]]-OFFSET(SPX[[#This Row],[Close]],-1,0))/(OFFSET(SPX[[#This Row],[Close]],-1,0))</f>
        <v>7.1764337660737568E-3</v>
      </c>
    </row>
    <row r="16299" spans="24:31" x14ac:dyDescent="0.3">
      <c r="X16299" s="43">
        <v>33931</v>
      </c>
      <c r="Y16299">
        <v>426.64999399999999</v>
      </c>
      <c r="Z16299">
        <v>426.64999399999999</v>
      </c>
      <c r="AA16299">
        <v>424.95001200000002</v>
      </c>
      <c r="AB16299">
        <v>425.11999500000002</v>
      </c>
      <c r="AC16299">
        <v>425.11999500000002</v>
      </c>
      <c r="AD16299">
        <v>192530000</v>
      </c>
      <c r="AE16299">
        <f ca="1">(SPX[[#This Row],[Close]]-OFFSET(SPX[[#This Row],[Close]],-1,0))/(OFFSET(SPX[[#This Row],[Close]],-1,0))</f>
        <v>-3.5860752877450532E-3</v>
      </c>
    </row>
    <row r="16300" spans="24:31" x14ac:dyDescent="0.3">
      <c r="X16300" s="43">
        <v>33932</v>
      </c>
      <c r="Y16300">
        <v>425.14001500000001</v>
      </c>
      <c r="Z16300">
        <v>429.30999800000001</v>
      </c>
      <c r="AA16300">
        <v>424.82998700000002</v>
      </c>
      <c r="AB16300">
        <v>427.58999599999999</v>
      </c>
      <c r="AC16300">
        <v>427.58999599999999</v>
      </c>
      <c r="AD16300">
        <v>241540000</v>
      </c>
      <c r="AE16300">
        <f ca="1">(SPX[[#This Row],[Close]]-OFFSET(SPX[[#This Row],[Close]],-1,0))/(OFFSET(SPX[[#This Row],[Close]],-1,0))</f>
        <v>5.8101266208378834E-3</v>
      </c>
    </row>
    <row r="16301" spans="24:31" x14ac:dyDescent="0.3">
      <c r="X16301" s="43">
        <v>33933</v>
      </c>
      <c r="Y16301">
        <v>427.58999599999999</v>
      </c>
      <c r="Z16301">
        <v>429.41000400000001</v>
      </c>
      <c r="AA16301">
        <v>427.57998700000002</v>
      </c>
      <c r="AB16301">
        <v>429.19000199999999</v>
      </c>
      <c r="AC16301">
        <v>429.19000199999999</v>
      </c>
      <c r="AD16301">
        <v>207700000</v>
      </c>
      <c r="AE16301">
        <f ca="1">(SPX[[#This Row],[Close]]-OFFSET(SPX[[#This Row],[Close]],-1,0))/(OFFSET(SPX[[#This Row],[Close]],-1,0))</f>
        <v>3.7419163567147806E-3</v>
      </c>
    </row>
    <row r="16302" spans="24:31" x14ac:dyDescent="0.3">
      <c r="X16302" s="43">
        <v>33935</v>
      </c>
      <c r="Y16302">
        <v>429.19000199999999</v>
      </c>
      <c r="Z16302">
        <v>431.92999300000002</v>
      </c>
      <c r="AA16302">
        <v>429.17001299999998</v>
      </c>
      <c r="AB16302">
        <v>430.16000400000001</v>
      </c>
      <c r="AC16302">
        <v>430.16000400000001</v>
      </c>
      <c r="AD16302">
        <v>106020000</v>
      </c>
      <c r="AE16302">
        <f ca="1">(SPX[[#This Row],[Close]]-OFFSET(SPX[[#This Row],[Close]],-1,0))/(OFFSET(SPX[[#This Row],[Close]],-1,0))</f>
        <v>2.2600759465035772E-3</v>
      </c>
    </row>
    <row r="16303" spans="24:31" x14ac:dyDescent="0.3">
      <c r="X16303" s="43">
        <v>33938</v>
      </c>
      <c r="Y16303">
        <v>430.19000199999999</v>
      </c>
      <c r="Z16303">
        <v>431.52999899999998</v>
      </c>
      <c r="AA16303">
        <v>429.35998499999999</v>
      </c>
      <c r="AB16303">
        <v>431.35000600000001</v>
      </c>
      <c r="AC16303">
        <v>431.35000600000001</v>
      </c>
      <c r="AD16303">
        <v>230150000</v>
      </c>
      <c r="AE16303">
        <f ca="1">(SPX[[#This Row],[Close]]-OFFSET(SPX[[#This Row],[Close]],-1,0))/(OFFSET(SPX[[#This Row],[Close]],-1,0))</f>
        <v>2.766417121383495E-3</v>
      </c>
    </row>
    <row r="16304" spans="24:31" x14ac:dyDescent="0.3">
      <c r="X16304" s="43">
        <v>33939</v>
      </c>
      <c r="Y16304">
        <v>431.35000600000001</v>
      </c>
      <c r="Z16304">
        <v>431.47000100000002</v>
      </c>
      <c r="AA16304">
        <v>429.20001200000002</v>
      </c>
      <c r="AB16304">
        <v>430.77999899999998</v>
      </c>
      <c r="AC16304">
        <v>430.77999899999998</v>
      </c>
      <c r="AD16304">
        <v>259050000</v>
      </c>
      <c r="AE16304">
        <f ca="1">(SPX[[#This Row],[Close]]-OFFSET(SPX[[#This Row],[Close]],-1,0))/(OFFSET(SPX[[#This Row],[Close]],-1,0))</f>
        <v>-1.3214489209953375E-3</v>
      </c>
    </row>
    <row r="16305" spans="24:31" x14ac:dyDescent="0.3">
      <c r="X16305" s="43">
        <v>33940</v>
      </c>
      <c r="Y16305">
        <v>430.77999899999998</v>
      </c>
      <c r="Z16305">
        <v>430.86999500000002</v>
      </c>
      <c r="AA16305">
        <v>428.60998499999999</v>
      </c>
      <c r="AB16305">
        <v>429.89001500000001</v>
      </c>
      <c r="AC16305">
        <v>429.89001500000001</v>
      </c>
      <c r="AD16305">
        <v>247010000</v>
      </c>
      <c r="AE16305">
        <f ca="1">(SPX[[#This Row],[Close]]-OFFSET(SPX[[#This Row],[Close]],-1,0))/(OFFSET(SPX[[#This Row],[Close]],-1,0))</f>
        <v>-2.0659826409442235E-3</v>
      </c>
    </row>
    <row r="16306" spans="24:31" x14ac:dyDescent="0.3">
      <c r="X16306" s="43">
        <v>33941</v>
      </c>
      <c r="Y16306">
        <v>429.98001099999999</v>
      </c>
      <c r="Z16306">
        <v>430.98998999999998</v>
      </c>
      <c r="AA16306">
        <v>428.79998799999998</v>
      </c>
      <c r="AB16306">
        <v>429.91000400000001</v>
      </c>
      <c r="AC16306">
        <v>429.91000400000001</v>
      </c>
      <c r="AD16306">
        <v>238050000</v>
      </c>
      <c r="AE16306">
        <f ca="1">(SPX[[#This Row],[Close]]-OFFSET(SPX[[#This Row],[Close]],-1,0))/(OFFSET(SPX[[#This Row],[Close]],-1,0))</f>
        <v>4.6497939711415682E-5</v>
      </c>
    </row>
    <row r="16307" spans="24:31" x14ac:dyDescent="0.3">
      <c r="X16307" s="43">
        <v>33942</v>
      </c>
      <c r="Y16307">
        <v>429.92999300000002</v>
      </c>
      <c r="Z16307">
        <v>432.89001500000001</v>
      </c>
      <c r="AA16307">
        <v>429.73998999999998</v>
      </c>
      <c r="AB16307">
        <v>432.05999800000001</v>
      </c>
      <c r="AC16307">
        <v>432.05999800000001</v>
      </c>
      <c r="AD16307">
        <v>234960000</v>
      </c>
      <c r="AE16307">
        <f ca="1">(SPX[[#This Row],[Close]]-OFFSET(SPX[[#This Row],[Close]],-1,0))/(OFFSET(SPX[[#This Row],[Close]],-1,0))</f>
        <v>5.0010327277706067E-3</v>
      </c>
    </row>
    <row r="16308" spans="24:31" x14ac:dyDescent="0.3">
      <c r="X16308" s="43">
        <v>33945</v>
      </c>
      <c r="Y16308">
        <v>432.05999800000001</v>
      </c>
      <c r="Z16308">
        <v>435.30999800000001</v>
      </c>
      <c r="AA16308">
        <v>432.05999800000001</v>
      </c>
      <c r="AB16308">
        <v>435.30999800000001</v>
      </c>
      <c r="AC16308">
        <v>435.30999800000001</v>
      </c>
      <c r="AD16308">
        <v>217700000</v>
      </c>
      <c r="AE16308">
        <f ca="1">(SPX[[#This Row],[Close]]-OFFSET(SPX[[#This Row],[Close]],-1,0))/(OFFSET(SPX[[#This Row],[Close]],-1,0))</f>
        <v>7.5221034463829259E-3</v>
      </c>
    </row>
    <row r="16309" spans="24:31" x14ac:dyDescent="0.3">
      <c r="X16309" s="43">
        <v>33946</v>
      </c>
      <c r="Y16309">
        <v>435.30999800000001</v>
      </c>
      <c r="Z16309">
        <v>436.98998999999998</v>
      </c>
      <c r="AA16309">
        <v>434.67999300000002</v>
      </c>
      <c r="AB16309">
        <v>436.98998999999998</v>
      </c>
      <c r="AC16309">
        <v>436.98998999999998</v>
      </c>
      <c r="AD16309">
        <v>234330000</v>
      </c>
      <c r="AE16309">
        <f ca="1">(SPX[[#This Row],[Close]]-OFFSET(SPX[[#This Row],[Close]],-1,0))/(OFFSET(SPX[[#This Row],[Close]],-1,0))</f>
        <v>3.859300286505182E-3</v>
      </c>
    </row>
    <row r="16310" spans="24:31" x14ac:dyDescent="0.3">
      <c r="X16310" s="43">
        <v>33947</v>
      </c>
      <c r="Y16310">
        <v>436.98998999999998</v>
      </c>
      <c r="Z16310">
        <v>436.98998999999998</v>
      </c>
      <c r="AA16310">
        <v>433.98001099999999</v>
      </c>
      <c r="AB16310">
        <v>435.64999399999999</v>
      </c>
      <c r="AC16310">
        <v>435.64999399999999</v>
      </c>
      <c r="AD16310">
        <v>230060000</v>
      </c>
      <c r="AE16310">
        <f ca="1">(SPX[[#This Row],[Close]]-OFFSET(SPX[[#This Row],[Close]],-1,0))/(OFFSET(SPX[[#This Row],[Close]],-1,0))</f>
        <v>-3.0664226427703418E-3</v>
      </c>
    </row>
    <row r="16311" spans="24:31" x14ac:dyDescent="0.3">
      <c r="X16311" s="43">
        <v>33948</v>
      </c>
      <c r="Y16311">
        <v>435.66000400000001</v>
      </c>
      <c r="Z16311">
        <v>435.66000400000001</v>
      </c>
      <c r="AA16311">
        <v>432.64999399999999</v>
      </c>
      <c r="AB16311">
        <v>434.64001500000001</v>
      </c>
      <c r="AC16311">
        <v>434.64001500000001</v>
      </c>
      <c r="AD16311">
        <v>240640000</v>
      </c>
      <c r="AE16311">
        <f ca="1">(SPX[[#This Row],[Close]]-OFFSET(SPX[[#This Row],[Close]],-1,0))/(OFFSET(SPX[[#This Row],[Close]],-1,0))</f>
        <v>-2.3183266702856585E-3</v>
      </c>
    </row>
    <row r="16312" spans="24:31" x14ac:dyDescent="0.3">
      <c r="X16312" s="43">
        <v>33949</v>
      </c>
      <c r="Y16312">
        <v>434.64001500000001</v>
      </c>
      <c r="Z16312">
        <v>434.64001500000001</v>
      </c>
      <c r="AA16312">
        <v>433.33999599999999</v>
      </c>
      <c r="AB16312">
        <v>433.73001099999999</v>
      </c>
      <c r="AC16312">
        <v>433.73001099999999</v>
      </c>
      <c r="AD16312">
        <v>164510000</v>
      </c>
      <c r="AE16312">
        <f ca="1">(SPX[[#This Row],[Close]]-OFFSET(SPX[[#This Row],[Close]],-1,0))/(OFFSET(SPX[[#This Row],[Close]],-1,0))</f>
        <v>-2.0936958600096104E-3</v>
      </c>
    </row>
    <row r="16313" spans="24:31" x14ac:dyDescent="0.3">
      <c r="X16313" s="43">
        <v>33952</v>
      </c>
      <c r="Y16313">
        <v>433.73001099999999</v>
      </c>
      <c r="Z16313">
        <v>435.26001000000002</v>
      </c>
      <c r="AA16313">
        <v>432.82998700000002</v>
      </c>
      <c r="AB16313">
        <v>432.83999599999999</v>
      </c>
      <c r="AC16313">
        <v>432.83999599999999</v>
      </c>
      <c r="AD16313">
        <v>187040000</v>
      </c>
      <c r="AE16313">
        <f ca="1">(SPX[[#This Row],[Close]]-OFFSET(SPX[[#This Row],[Close]],-1,0))/(OFFSET(SPX[[#This Row],[Close]],-1,0))</f>
        <v>-2.0520023457634463E-3</v>
      </c>
    </row>
    <row r="16314" spans="24:31" x14ac:dyDescent="0.3">
      <c r="X16314" s="43">
        <v>33953</v>
      </c>
      <c r="Y16314">
        <v>432.82000699999998</v>
      </c>
      <c r="Z16314">
        <v>433.66000400000001</v>
      </c>
      <c r="AA16314">
        <v>431.92001299999998</v>
      </c>
      <c r="AB16314">
        <v>432.57000699999998</v>
      </c>
      <c r="AC16314">
        <v>432.57000699999998</v>
      </c>
      <c r="AD16314">
        <v>227770000</v>
      </c>
      <c r="AE16314">
        <f ca="1">(SPX[[#This Row],[Close]]-OFFSET(SPX[[#This Row],[Close]],-1,0))/(OFFSET(SPX[[#This Row],[Close]],-1,0))</f>
        <v>-6.2376167289311592E-4</v>
      </c>
    </row>
    <row r="16315" spans="24:31" x14ac:dyDescent="0.3">
      <c r="X16315" s="43">
        <v>33954</v>
      </c>
      <c r="Y16315">
        <v>432.57998700000002</v>
      </c>
      <c r="Z16315">
        <v>434.22000100000002</v>
      </c>
      <c r="AA16315">
        <v>430.88000499999998</v>
      </c>
      <c r="AB16315">
        <v>431.51998900000001</v>
      </c>
      <c r="AC16315">
        <v>431.51998900000001</v>
      </c>
      <c r="AD16315">
        <v>242130000</v>
      </c>
      <c r="AE16315">
        <f ca="1">(SPX[[#This Row],[Close]]-OFFSET(SPX[[#This Row],[Close]],-1,0))/(OFFSET(SPX[[#This Row],[Close]],-1,0))</f>
        <v>-2.4273943708722412E-3</v>
      </c>
    </row>
    <row r="16316" spans="24:31" x14ac:dyDescent="0.3">
      <c r="X16316" s="43">
        <v>33955</v>
      </c>
      <c r="Y16316">
        <v>431.51998900000001</v>
      </c>
      <c r="Z16316">
        <v>435.44000199999999</v>
      </c>
      <c r="AA16316">
        <v>431.459991</v>
      </c>
      <c r="AB16316">
        <v>435.42999300000002</v>
      </c>
      <c r="AC16316">
        <v>435.42999300000002</v>
      </c>
      <c r="AD16316">
        <v>251640000</v>
      </c>
      <c r="AE16316">
        <f ca="1">(SPX[[#This Row],[Close]]-OFFSET(SPX[[#This Row],[Close]],-1,0))/(OFFSET(SPX[[#This Row],[Close]],-1,0))</f>
        <v>9.0610031972354708E-3</v>
      </c>
    </row>
    <row r="16317" spans="24:31" x14ac:dyDescent="0.3">
      <c r="X16317" s="43">
        <v>33956</v>
      </c>
      <c r="Y16317">
        <v>435.459991</v>
      </c>
      <c r="Z16317">
        <v>441.290009</v>
      </c>
      <c r="AA16317">
        <v>435.459991</v>
      </c>
      <c r="AB16317">
        <v>441.27999899999998</v>
      </c>
      <c r="AC16317">
        <v>441.27999899999998</v>
      </c>
      <c r="AD16317">
        <v>389300000</v>
      </c>
      <c r="AE16317">
        <f ca="1">(SPX[[#This Row],[Close]]-OFFSET(SPX[[#This Row],[Close]],-1,0))/(OFFSET(SPX[[#This Row],[Close]],-1,0))</f>
        <v>1.3435009287474486E-2</v>
      </c>
    </row>
    <row r="16318" spans="24:31" x14ac:dyDescent="0.3">
      <c r="X16318" s="43">
        <v>33959</v>
      </c>
      <c r="Y16318">
        <v>441.26001000000002</v>
      </c>
      <c r="Z16318">
        <v>441.26001000000002</v>
      </c>
      <c r="AA16318">
        <v>439.64999399999999</v>
      </c>
      <c r="AB16318">
        <v>440.70001200000002</v>
      </c>
      <c r="AC16318">
        <v>440.70001200000002</v>
      </c>
      <c r="AD16318">
        <v>224680000</v>
      </c>
      <c r="AE16318">
        <f ca="1">(SPX[[#This Row],[Close]]-OFFSET(SPX[[#This Row],[Close]],-1,0))/(OFFSET(SPX[[#This Row],[Close]],-1,0))</f>
        <v>-1.3143287738267967E-3</v>
      </c>
    </row>
    <row r="16319" spans="24:31" x14ac:dyDescent="0.3">
      <c r="X16319" s="43">
        <v>33960</v>
      </c>
      <c r="Y16319">
        <v>440.70001200000002</v>
      </c>
      <c r="Z16319">
        <v>441.64001500000001</v>
      </c>
      <c r="AA16319">
        <v>438.25</v>
      </c>
      <c r="AB16319">
        <v>440.30999800000001</v>
      </c>
      <c r="AC16319">
        <v>440.30999800000001</v>
      </c>
      <c r="AD16319">
        <v>250430000</v>
      </c>
      <c r="AE16319">
        <f ca="1">(SPX[[#This Row],[Close]]-OFFSET(SPX[[#This Row],[Close]],-1,0))/(OFFSET(SPX[[#This Row],[Close]],-1,0))</f>
        <v>-8.8498749575710892E-4</v>
      </c>
    </row>
    <row r="16320" spans="24:31" x14ac:dyDescent="0.3">
      <c r="X16320" s="43">
        <v>33961</v>
      </c>
      <c r="Y16320">
        <v>440.290009</v>
      </c>
      <c r="Z16320">
        <v>441.10998499999999</v>
      </c>
      <c r="AA16320">
        <v>439.02999899999998</v>
      </c>
      <c r="AB16320">
        <v>439.02999899999998</v>
      </c>
      <c r="AC16320">
        <v>439.02999899999998</v>
      </c>
      <c r="AD16320">
        <v>234140000</v>
      </c>
      <c r="AE16320">
        <f ca="1">(SPX[[#This Row],[Close]]-OFFSET(SPX[[#This Row],[Close]],-1,0))/(OFFSET(SPX[[#This Row],[Close]],-1,0))</f>
        <v>-2.9070405074018602E-3</v>
      </c>
    </row>
    <row r="16321" spans="24:31" x14ac:dyDescent="0.3">
      <c r="X16321" s="43">
        <v>33962</v>
      </c>
      <c r="Y16321">
        <v>439.02999899999998</v>
      </c>
      <c r="Z16321">
        <v>439.80999800000001</v>
      </c>
      <c r="AA16321">
        <v>439.02999899999998</v>
      </c>
      <c r="AB16321">
        <v>439.76998900000001</v>
      </c>
      <c r="AC16321">
        <v>439.76998900000001</v>
      </c>
      <c r="AD16321">
        <v>95240000</v>
      </c>
      <c r="AE16321">
        <f ca="1">(SPX[[#This Row],[Close]]-OFFSET(SPX[[#This Row],[Close]],-1,0))/(OFFSET(SPX[[#This Row],[Close]],-1,0))</f>
        <v>1.6855112445289516E-3</v>
      </c>
    </row>
    <row r="16322" spans="24:31" x14ac:dyDescent="0.3">
      <c r="X16322" s="43">
        <v>33966</v>
      </c>
      <c r="Y16322">
        <v>439.76998900000001</v>
      </c>
      <c r="Z16322">
        <v>439.76998900000001</v>
      </c>
      <c r="AA16322">
        <v>437.26001000000002</v>
      </c>
      <c r="AB16322">
        <v>439.14999399999999</v>
      </c>
      <c r="AC16322">
        <v>439.14999399999999</v>
      </c>
      <c r="AD16322">
        <v>143970000</v>
      </c>
      <c r="AE16322">
        <f ca="1">(SPX[[#This Row],[Close]]-OFFSET(SPX[[#This Row],[Close]],-1,0))/(OFFSET(SPX[[#This Row],[Close]],-1,0))</f>
        <v>-1.409816530249901E-3</v>
      </c>
    </row>
    <row r="16323" spans="24:31" x14ac:dyDescent="0.3">
      <c r="X16323" s="43">
        <v>33967</v>
      </c>
      <c r="Y16323">
        <v>439.14999399999999</v>
      </c>
      <c r="Z16323">
        <v>442.64999399999999</v>
      </c>
      <c r="AA16323">
        <v>437.60000600000001</v>
      </c>
      <c r="AB16323">
        <v>437.98001099999999</v>
      </c>
      <c r="AC16323">
        <v>437.98001099999999</v>
      </c>
      <c r="AD16323">
        <v>213660000</v>
      </c>
      <c r="AE16323">
        <f ca="1">(SPX[[#This Row],[Close]]-OFFSET(SPX[[#This Row],[Close]],-1,0))/(OFFSET(SPX[[#This Row],[Close]],-1,0))</f>
        <v>-2.6641990572360157E-3</v>
      </c>
    </row>
    <row r="16324" spans="24:31" x14ac:dyDescent="0.3">
      <c r="X16324" s="43">
        <v>33968</v>
      </c>
      <c r="Y16324">
        <v>437.98001099999999</v>
      </c>
      <c r="Z16324">
        <v>439.36999500000002</v>
      </c>
      <c r="AA16324">
        <v>437.11999500000002</v>
      </c>
      <c r="AB16324">
        <v>438.82000699999998</v>
      </c>
      <c r="AC16324">
        <v>438.82000699999998</v>
      </c>
      <c r="AD16324">
        <v>183930000</v>
      </c>
      <c r="AE16324">
        <f ca="1">(SPX[[#This Row],[Close]]-OFFSET(SPX[[#This Row],[Close]],-1,0))/(OFFSET(SPX[[#This Row],[Close]],-1,0))</f>
        <v>1.9178866133230566E-3</v>
      </c>
    </row>
    <row r="16325" spans="24:31" x14ac:dyDescent="0.3">
      <c r="X16325" s="43">
        <v>33969</v>
      </c>
      <c r="Y16325">
        <v>438.82000699999998</v>
      </c>
      <c r="Z16325">
        <v>439.58999599999999</v>
      </c>
      <c r="AA16325">
        <v>435.709991</v>
      </c>
      <c r="AB16325">
        <v>435.709991</v>
      </c>
      <c r="AC16325">
        <v>435.709991</v>
      </c>
      <c r="AD16325">
        <v>165910000</v>
      </c>
      <c r="AE16325">
        <f ca="1">(SPX[[#This Row],[Close]]-OFFSET(SPX[[#This Row],[Close]],-1,0))/(OFFSET(SPX[[#This Row],[Close]],-1,0))</f>
        <v>-7.087224717171962E-3</v>
      </c>
    </row>
    <row r="16326" spans="24:31" x14ac:dyDescent="0.3">
      <c r="X16326" s="43">
        <v>33973</v>
      </c>
      <c r="Y16326">
        <v>435.70001200000002</v>
      </c>
      <c r="Z16326">
        <v>437.32000699999998</v>
      </c>
      <c r="AA16326">
        <v>434.48001099999999</v>
      </c>
      <c r="AB16326">
        <v>435.38000499999998</v>
      </c>
      <c r="AC16326">
        <v>435.38000499999998</v>
      </c>
      <c r="AD16326">
        <v>201210000</v>
      </c>
      <c r="AE16326">
        <f ca="1">(SPX[[#This Row],[Close]]-OFFSET(SPX[[#This Row],[Close]],-1,0))/(OFFSET(SPX[[#This Row],[Close]],-1,0))</f>
        <v>-7.5735238304420571E-4</v>
      </c>
    </row>
    <row r="16327" spans="24:31" x14ac:dyDescent="0.3">
      <c r="X16327" s="43">
        <v>33974</v>
      </c>
      <c r="Y16327">
        <v>435.38000499999998</v>
      </c>
      <c r="Z16327">
        <v>435.39999399999999</v>
      </c>
      <c r="AA16327">
        <v>433.54998799999998</v>
      </c>
      <c r="AB16327">
        <v>434.33999599999999</v>
      </c>
      <c r="AC16327">
        <v>434.33999599999999</v>
      </c>
      <c r="AD16327">
        <v>240350000</v>
      </c>
      <c r="AE16327">
        <f ca="1">(SPX[[#This Row],[Close]]-OFFSET(SPX[[#This Row],[Close]],-1,0))/(OFFSET(SPX[[#This Row],[Close]],-1,0))</f>
        <v>-2.3887385457676169E-3</v>
      </c>
    </row>
    <row r="16328" spans="24:31" x14ac:dyDescent="0.3">
      <c r="X16328" s="43">
        <v>33975</v>
      </c>
      <c r="Y16328">
        <v>434.33999599999999</v>
      </c>
      <c r="Z16328">
        <v>435.17001299999998</v>
      </c>
      <c r="AA16328">
        <v>432.51998900000001</v>
      </c>
      <c r="AB16328">
        <v>434.51998900000001</v>
      </c>
      <c r="AC16328">
        <v>434.51998900000001</v>
      </c>
      <c r="AD16328">
        <v>295240000</v>
      </c>
      <c r="AE16328">
        <f ca="1">(SPX[[#This Row],[Close]]-OFFSET(SPX[[#This Row],[Close]],-1,0))/(OFFSET(SPX[[#This Row],[Close]],-1,0))</f>
        <v>4.144057688853147E-4</v>
      </c>
    </row>
    <row r="16329" spans="24:31" x14ac:dyDescent="0.3">
      <c r="X16329" s="43">
        <v>33976</v>
      </c>
      <c r="Y16329">
        <v>434.51998900000001</v>
      </c>
      <c r="Z16329">
        <v>435.459991</v>
      </c>
      <c r="AA16329">
        <v>429.76001000000002</v>
      </c>
      <c r="AB16329">
        <v>430.73001099999999</v>
      </c>
      <c r="AC16329">
        <v>430.73001099999999</v>
      </c>
      <c r="AD16329">
        <v>304850000</v>
      </c>
      <c r="AE16329">
        <f ca="1">(SPX[[#This Row],[Close]]-OFFSET(SPX[[#This Row],[Close]],-1,0))/(OFFSET(SPX[[#This Row],[Close]],-1,0))</f>
        <v>-8.722217840247664E-3</v>
      </c>
    </row>
    <row r="16330" spans="24:31" x14ac:dyDescent="0.3">
      <c r="X16330" s="43">
        <v>33977</v>
      </c>
      <c r="Y16330">
        <v>430.73001099999999</v>
      </c>
      <c r="Z16330">
        <v>430.73001099999999</v>
      </c>
      <c r="AA16330">
        <v>426.88000499999998</v>
      </c>
      <c r="AB16330">
        <v>429.04998799999998</v>
      </c>
      <c r="AC16330">
        <v>429.04998799999998</v>
      </c>
      <c r="AD16330">
        <v>263470000</v>
      </c>
      <c r="AE16330">
        <f ca="1">(SPX[[#This Row],[Close]]-OFFSET(SPX[[#This Row],[Close]],-1,0))/(OFFSET(SPX[[#This Row],[Close]],-1,0))</f>
        <v>-3.9004085090323685E-3</v>
      </c>
    </row>
    <row r="16331" spans="24:31" x14ac:dyDescent="0.3">
      <c r="X16331" s="43">
        <v>33980</v>
      </c>
      <c r="Y16331">
        <v>429.040009</v>
      </c>
      <c r="Z16331">
        <v>431.040009</v>
      </c>
      <c r="AA16331">
        <v>429.01001000000002</v>
      </c>
      <c r="AB16331">
        <v>430.95001200000002</v>
      </c>
      <c r="AC16331">
        <v>430.95001200000002</v>
      </c>
      <c r="AD16331">
        <v>217150000</v>
      </c>
      <c r="AE16331">
        <f ca="1">(SPX[[#This Row],[Close]]-OFFSET(SPX[[#This Row],[Close]],-1,0))/(OFFSET(SPX[[#This Row],[Close]],-1,0))</f>
        <v>4.4284443611265888E-3</v>
      </c>
    </row>
    <row r="16332" spans="24:31" x14ac:dyDescent="0.3">
      <c r="X16332" s="43">
        <v>33981</v>
      </c>
      <c r="Y16332">
        <v>430.95001200000002</v>
      </c>
      <c r="Z16332">
        <v>431.39001500000001</v>
      </c>
      <c r="AA16332">
        <v>428.19000199999999</v>
      </c>
      <c r="AB16332">
        <v>431.040009</v>
      </c>
      <c r="AC16332">
        <v>431.040009</v>
      </c>
      <c r="AD16332">
        <v>239410000</v>
      </c>
      <c r="AE16332">
        <f ca="1">(SPX[[#This Row],[Close]]-OFFSET(SPX[[#This Row],[Close]],-1,0))/(OFFSET(SPX[[#This Row],[Close]],-1,0))</f>
        <v>2.0883396564328803E-4</v>
      </c>
    </row>
    <row r="16333" spans="24:31" x14ac:dyDescent="0.3">
      <c r="X16333" s="43">
        <v>33982</v>
      </c>
      <c r="Y16333">
        <v>431.02999899999998</v>
      </c>
      <c r="Z16333">
        <v>433.44000199999999</v>
      </c>
      <c r="AA16333">
        <v>429.98998999999998</v>
      </c>
      <c r="AB16333">
        <v>433.02999899999998</v>
      </c>
      <c r="AC16333">
        <v>433.02999899999998</v>
      </c>
      <c r="AD16333">
        <v>245360000</v>
      </c>
      <c r="AE16333">
        <f ca="1">(SPX[[#This Row],[Close]]-OFFSET(SPX[[#This Row],[Close]],-1,0))/(OFFSET(SPX[[#This Row],[Close]],-1,0))</f>
        <v>4.6167176096174808E-3</v>
      </c>
    </row>
    <row r="16334" spans="24:31" x14ac:dyDescent="0.3">
      <c r="X16334" s="43">
        <v>33983</v>
      </c>
      <c r="Y16334">
        <v>433.07998700000002</v>
      </c>
      <c r="Z16334">
        <v>435.959991</v>
      </c>
      <c r="AA16334">
        <v>433.07998700000002</v>
      </c>
      <c r="AB16334">
        <v>435.94000199999999</v>
      </c>
      <c r="AC16334">
        <v>435.94000199999999</v>
      </c>
      <c r="AD16334">
        <v>281040000</v>
      </c>
      <c r="AE16334">
        <f ca="1">(SPX[[#This Row],[Close]]-OFFSET(SPX[[#This Row],[Close]],-1,0))/(OFFSET(SPX[[#This Row],[Close]],-1,0))</f>
        <v>6.7200956209041247E-3</v>
      </c>
    </row>
    <row r="16335" spans="24:31" x14ac:dyDescent="0.3">
      <c r="X16335" s="43">
        <v>33984</v>
      </c>
      <c r="Y16335">
        <v>435.86999500000002</v>
      </c>
      <c r="Z16335">
        <v>439.48998999999998</v>
      </c>
      <c r="AA16335">
        <v>435.83999599999999</v>
      </c>
      <c r="AB16335">
        <v>437.14999399999999</v>
      </c>
      <c r="AC16335">
        <v>437.14999399999999</v>
      </c>
      <c r="AD16335">
        <v>309720000</v>
      </c>
      <c r="AE16335">
        <f ca="1">(SPX[[#This Row],[Close]]-OFFSET(SPX[[#This Row],[Close]],-1,0))/(OFFSET(SPX[[#This Row],[Close]],-1,0))</f>
        <v>2.7755929587760099E-3</v>
      </c>
    </row>
    <row r="16336" spans="24:31" x14ac:dyDescent="0.3">
      <c r="X16336" s="43">
        <v>33987</v>
      </c>
      <c r="Y16336">
        <v>437.13000499999998</v>
      </c>
      <c r="Z16336">
        <v>437.13000499999998</v>
      </c>
      <c r="AA16336">
        <v>435.92001299999998</v>
      </c>
      <c r="AB16336">
        <v>436.83999599999999</v>
      </c>
      <c r="AC16336">
        <v>436.83999599999999</v>
      </c>
      <c r="AD16336">
        <v>196030000</v>
      </c>
      <c r="AE16336">
        <f ca="1">(SPX[[#This Row],[Close]]-OFFSET(SPX[[#This Row],[Close]],-1,0))/(OFFSET(SPX[[#This Row],[Close]],-1,0))</f>
        <v>-7.091341742075086E-4</v>
      </c>
    </row>
    <row r="16337" spans="24:31" x14ac:dyDescent="0.3">
      <c r="X16337" s="43">
        <v>33988</v>
      </c>
      <c r="Y16337">
        <v>436.83999599999999</v>
      </c>
      <c r="Z16337">
        <v>437.70001200000002</v>
      </c>
      <c r="AA16337">
        <v>434.58999599999999</v>
      </c>
      <c r="AB16337">
        <v>435.13000499999998</v>
      </c>
      <c r="AC16337">
        <v>435.13000499999998</v>
      </c>
      <c r="AD16337">
        <v>283240000</v>
      </c>
      <c r="AE16337">
        <f ca="1">(SPX[[#This Row],[Close]]-OFFSET(SPX[[#This Row],[Close]],-1,0))/(OFFSET(SPX[[#This Row],[Close]],-1,0))</f>
        <v>-3.914456129607698E-3</v>
      </c>
    </row>
    <row r="16338" spans="24:31" x14ac:dyDescent="0.3">
      <c r="X16338" s="43">
        <v>33989</v>
      </c>
      <c r="Y16338">
        <v>435.14001500000001</v>
      </c>
      <c r="Z16338">
        <v>436.23001099999999</v>
      </c>
      <c r="AA16338">
        <v>433.36999500000002</v>
      </c>
      <c r="AB16338">
        <v>433.36999500000002</v>
      </c>
      <c r="AC16338">
        <v>433.36999500000002</v>
      </c>
      <c r="AD16338">
        <v>268790000</v>
      </c>
      <c r="AE16338">
        <f ca="1">(SPX[[#This Row],[Close]]-OFFSET(SPX[[#This Row],[Close]],-1,0))/(OFFSET(SPX[[#This Row],[Close]],-1,0))</f>
        <v>-4.0447911653437134E-3</v>
      </c>
    </row>
    <row r="16339" spans="24:31" x14ac:dyDescent="0.3">
      <c r="X16339" s="43">
        <v>33990</v>
      </c>
      <c r="Y16339">
        <v>433.36999500000002</v>
      </c>
      <c r="Z16339">
        <v>435.75</v>
      </c>
      <c r="AA16339">
        <v>432.48001099999999</v>
      </c>
      <c r="AB16339">
        <v>435.48998999999998</v>
      </c>
      <c r="AC16339">
        <v>435.48998999999998</v>
      </c>
      <c r="AD16339">
        <v>257620000</v>
      </c>
      <c r="AE16339">
        <f ca="1">(SPX[[#This Row],[Close]]-OFFSET(SPX[[#This Row],[Close]],-1,0))/(OFFSET(SPX[[#This Row],[Close]],-1,0))</f>
        <v>4.8918822817900906E-3</v>
      </c>
    </row>
    <row r="16340" spans="24:31" x14ac:dyDescent="0.3">
      <c r="X16340" s="43">
        <v>33991</v>
      </c>
      <c r="Y16340">
        <v>435.48998999999998</v>
      </c>
      <c r="Z16340">
        <v>437.80999800000001</v>
      </c>
      <c r="AA16340">
        <v>435.48998999999998</v>
      </c>
      <c r="AB16340">
        <v>436.10998499999999</v>
      </c>
      <c r="AC16340">
        <v>436.10998499999999</v>
      </c>
      <c r="AD16340">
        <v>293320000</v>
      </c>
      <c r="AE16340">
        <f ca="1">(SPX[[#This Row],[Close]]-OFFSET(SPX[[#This Row],[Close]],-1,0))/(OFFSET(SPX[[#This Row],[Close]],-1,0))</f>
        <v>1.4236722180457401E-3</v>
      </c>
    </row>
    <row r="16341" spans="24:31" x14ac:dyDescent="0.3">
      <c r="X16341" s="43">
        <v>33994</v>
      </c>
      <c r="Y16341">
        <v>436.10998499999999</v>
      </c>
      <c r="Z16341">
        <v>440.52999899999998</v>
      </c>
      <c r="AA16341">
        <v>436.10998499999999</v>
      </c>
      <c r="AB16341">
        <v>440.01001000000002</v>
      </c>
      <c r="AC16341">
        <v>440.01001000000002</v>
      </c>
      <c r="AD16341">
        <v>288740000</v>
      </c>
      <c r="AE16341">
        <f ca="1">(SPX[[#This Row],[Close]]-OFFSET(SPX[[#This Row],[Close]],-1,0))/(OFFSET(SPX[[#This Row],[Close]],-1,0))</f>
        <v>8.9427555757523591E-3</v>
      </c>
    </row>
    <row r="16342" spans="24:31" x14ac:dyDescent="0.3">
      <c r="X16342" s="43">
        <v>33995</v>
      </c>
      <c r="Y16342">
        <v>440.04998799999998</v>
      </c>
      <c r="Z16342">
        <v>442.66000400000001</v>
      </c>
      <c r="AA16342">
        <v>439.540009</v>
      </c>
      <c r="AB16342">
        <v>439.95001200000002</v>
      </c>
      <c r="AC16342">
        <v>439.95001200000002</v>
      </c>
      <c r="AD16342">
        <v>314110000</v>
      </c>
      <c r="AE16342">
        <f ca="1">(SPX[[#This Row],[Close]]-OFFSET(SPX[[#This Row],[Close]],-1,0))/(OFFSET(SPX[[#This Row],[Close]],-1,0))</f>
        <v>-1.363559888103621E-4</v>
      </c>
    </row>
    <row r="16343" spans="24:31" x14ac:dyDescent="0.3">
      <c r="X16343" s="43">
        <v>33996</v>
      </c>
      <c r="Y16343">
        <v>439.95001200000002</v>
      </c>
      <c r="Z16343">
        <v>440.040009</v>
      </c>
      <c r="AA16343">
        <v>436.82000699999998</v>
      </c>
      <c r="AB16343">
        <v>438.10998499999999</v>
      </c>
      <c r="AC16343">
        <v>438.10998499999999</v>
      </c>
      <c r="AD16343">
        <v>277020000</v>
      </c>
      <c r="AE16343">
        <f ca="1">(SPX[[#This Row],[Close]]-OFFSET(SPX[[#This Row],[Close]],-1,0))/(OFFSET(SPX[[#This Row],[Close]],-1,0))</f>
        <v>-4.1823546989698014E-3</v>
      </c>
    </row>
    <row r="16344" spans="24:31" x14ac:dyDescent="0.3">
      <c r="X16344" s="43">
        <v>33997</v>
      </c>
      <c r="Y16344">
        <v>438.13000499999998</v>
      </c>
      <c r="Z16344">
        <v>439.14001500000001</v>
      </c>
      <c r="AA16344">
        <v>437.29998799999998</v>
      </c>
      <c r="AB16344">
        <v>438.66000400000001</v>
      </c>
      <c r="AC16344">
        <v>438.66000400000001</v>
      </c>
      <c r="AD16344">
        <v>256980000</v>
      </c>
      <c r="AE16344">
        <f ca="1">(SPX[[#This Row],[Close]]-OFFSET(SPX[[#This Row],[Close]],-1,0))/(OFFSET(SPX[[#This Row],[Close]],-1,0))</f>
        <v>1.2554358924278346E-3</v>
      </c>
    </row>
    <row r="16345" spans="24:31" x14ac:dyDescent="0.3">
      <c r="X16345" s="43">
        <v>33998</v>
      </c>
      <c r="Y16345">
        <v>438.67001299999998</v>
      </c>
      <c r="Z16345">
        <v>438.92999300000002</v>
      </c>
      <c r="AA16345">
        <v>436.91000400000001</v>
      </c>
      <c r="AB16345">
        <v>438.77999899999998</v>
      </c>
      <c r="AC16345">
        <v>438.77999899999998</v>
      </c>
      <c r="AD16345">
        <v>247200000</v>
      </c>
      <c r="AE16345">
        <f ca="1">(SPX[[#This Row],[Close]]-OFFSET(SPX[[#This Row],[Close]],-1,0))/(OFFSET(SPX[[#This Row],[Close]],-1,0))</f>
        <v>2.7354898761173662E-4</v>
      </c>
    </row>
    <row r="16346" spans="24:31" x14ac:dyDescent="0.3">
      <c r="X16346" s="43">
        <v>34001</v>
      </c>
      <c r="Y16346">
        <v>438.77999899999998</v>
      </c>
      <c r="Z16346">
        <v>442.51998900000001</v>
      </c>
      <c r="AA16346">
        <v>438.77999899999998</v>
      </c>
      <c r="AB16346">
        <v>442.51998900000001</v>
      </c>
      <c r="AC16346">
        <v>442.51998900000001</v>
      </c>
      <c r="AD16346">
        <v>238570000</v>
      </c>
      <c r="AE16346">
        <f ca="1">(SPX[[#This Row],[Close]]-OFFSET(SPX[[#This Row],[Close]],-1,0))/(OFFSET(SPX[[#This Row],[Close]],-1,0))</f>
        <v>8.5236109406163583E-3</v>
      </c>
    </row>
    <row r="16347" spans="24:31" x14ac:dyDescent="0.3">
      <c r="X16347" s="43">
        <v>34002</v>
      </c>
      <c r="Y16347">
        <v>442.51998900000001</v>
      </c>
      <c r="Z16347">
        <v>442.86999500000002</v>
      </c>
      <c r="AA16347">
        <v>440.76001000000002</v>
      </c>
      <c r="AB16347">
        <v>442.54998799999998</v>
      </c>
      <c r="AC16347">
        <v>442.54998799999998</v>
      </c>
      <c r="AD16347">
        <v>271560000</v>
      </c>
      <c r="AE16347">
        <f ca="1">(SPX[[#This Row],[Close]]-OFFSET(SPX[[#This Row],[Close]],-1,0))/(OFFSET(SPX[[#This Row],[Close]],-1,0))</f>
        <v>6.7791287954622185E-5</v>
      </c>
    </row>
    <row r="16348" spans="24:31" x14ac:dyDescent="0.3">
      <c r="X16348" s="43">
        <v>34003</v>
      </c>
      <c r="Y16348">
        <v>442.55999800000001</v>
      </c>
      <c r="Z16348">
        <v>447.35000600000001</v>
      </c>
      <c r="AA16348">
        <v>442.55999800000001</v>
      </c>
      <c r="AB16348">
        <v>447.20001200000002</v>
      </c>
      <c r="AC16348">
        <v>447.20001200000002</v>
      </c>
      <c r="AD16348">
        <v>345410000</v>
      </c>
      <c r="AE16348">
        <f ca="1">(SPX[[#This Row],[Close]]-OFFSET(SPX[[#This Row],[Close]],-1,0))/(OFFSET(SPX[[#This Row],[Close]],-1,0))</f>
        <v>1.0507341828241175E-2</v>
      </c>
    </row>
    <row r="16349" spans="24:31" x14ac:dyDescent="0.3">
      <c r="X16349" s="43">
        <v>34004</v>
      </c>
      <c r="Y16349">
        <v>447.20001200000002</v>
      </c>
      <c r="Z16349">
        <v>449.85998499999999</v>
      </c>
      <c r="AA16349">
        <v>447.20001200000002</v>
      </c>
      <c r="AB16349">
        <v>449.55999800000001</v>
      </c>
      <c r="AC16349">
        <v>449.55999800000001</v>
      </c>
      <c r="AD16349">
        <v>351140000</v>
      </c>
      <c r="AE16349">
        <f ca="1">(SPX[[#This Row],[Close]]-OFFSET(SPX[[#This Row],[Close]],-1,0))/(OFFSET(SPX[[#This Row],[Close]],-1,0))</f>
        <v>5.2772494111650251E-3</v>
      </c>
    </row>
    <row r="16350" spans="24:31" x14ac:dyDescent="0.3">
      <c r="X16350" s="43">
        <v>34005</v>
      </c>
      <c r="Y16350">
        <v>449.55999800000001</v>
      </c>
      <c r="Z16350">
        <v>449.55999800000001</v>
      </c>
      <c r="AA16350">
        <v>446.95001200000002</v>
      </c>
      <c r="AB16350">
        <v>448.92999300000002</v>
      </c>
      <c r="AC16350">
        <v>448.92999300000002</v>
      </c>
      <c r="AD16350">
        <v>324710000</v>
      </c>
      <c r="AE16350">
        <f ca="1">(SPX[[#This Row],[Close]]-OFFSET(SPX[[#This Row],[Close]],-1,0))/(OFFSET(SPX[[#This Row],[Close]],-1,0))</f>
        <v>-1.401381356888392E-3</v>
      </c>
    </row>
    <row r="16351" spans="24:31" x14ac:dyDescent="0.3">
      <c r="X16351" s="43">
        <v>34008</v>
      </c>
      <c r="Y16351">
        <v>448.94000199999999</v>
      </c>
      <c r="Z16351">
        <v>450.040009</v>
      </c>
      <c r="AA16351">
        <v>447.70001200000002</v>
      </c>
      <c r="AB16351">
        <v>447.85000600000001</v>
      </c>
      <c r="AC16351">
        <v>447.85000600000001</v>
      </c>
      <c r="AD16351">
        <v>243400000</v>
      </c>
      <c r="AE16351">
        <f ca="1">(SPX[[#This Row],[Close]]-OFFSET(SPX[[#This Row],[Close]],-1,0))/(OFFSET(SPX[[#This Row],[Close]],-1,0))</f>
        <v>-2.4056913479603864E-3</v>
      </c>
    </row>
    <row r="16352" spans="24:31" x14ac:dyDescent="0.3">
      <c r="X16352" s="43">
        <v>34009</v>
      </c>
      <c r="Y16352">
        <v>448.040009</v>
      </c>
      <c r="Z16352">
        <v>448.040009</v>
      </c>
      <c r="AA16352">
        <v>444.51998900000001</v>
      </c>
      <c r="AB16352">
        <v>445.32998700000002</v>
      </c>
      <c r="AC16352">
        <v>445.32998700000002</v>
      </c>
      <c r="AD16352">
        <v>240410000</v>
      </c>
      <c r="AE16352">
        <f ca="1">(SPX[[#This Row],[Close]]-OFFSET(SPX[[#This Row],[Close]],-1,0))/(OFFSET(SPX[[#This Row],[Close]],-1,0))</f>
        <v>-5.6269263508729097E-3</v>
      </c>
    </row>
    <row r="16353" spans="24:31" x14ac:dyDescent="0.3">
      <c r="X16353" s="43">
        <v>34010</v>
      </c>
      <c r="Y16353">
        <v>445.32998700000002</v>
      </c>
      <c r="Z16353">
        <v>446.36999500000002</v>
      </c>
      <c r="AA16353">
        <v>444.23998999999998</v>
      </c>
      <c r="AB16353">
        <v>446.23001099999999</v>
      </c>
      <c r="AC16353">
        <v>446.23001099999999</v>
      </c>
      <c r="AD16353">
        <v>251910000</v>
      </c>
      <c r="AE16353">
        <f ca="1">(SPX[[#This Row],[Close]]-OFFSET(SPX[[#This Row],[Close]],-1,0))/(OFFSET(SPX[[#This Row],[Close]],-1,0))</f>
        <v>2.0210271624937163E-3</v>
      </c>
    </row>
    <row r="16354" spans="24:31" x14ac:dyDescent="0.3">
      <c r="X16354" s="43">
        <v>34011</v>
      </c>
      <c r="Y16354">
        <v>446.209991</v>
      </c>
      <c r="Z16354">
        <v>449.35998499999999</v>
      </c>
      <c r="AA16354">
        <v>446.209991</v>
      </c>
      <c r="AB16354">
        <v>447.66000400000001</v>
      </c>
      <c r="AC16354">
        <v>447.66000400000001</v>
      </c>
      <c r="AD16354">
        <v>257190000</v>
      </c>
      <c r="AE16354">
        <f ca="1">(SPX[[#This Row],[Close]]-OFFSET(SPX[[#This Row],[Close]],-1,0))/(OFFSET(SPX[[#This Row],[Close]],-1,0))</f>
        <v>3.2046096514114211E-3</v>
      </c>
    </row>
    <row r="16355" spans="24:31" x14ac:dyDescent="0.3">
      <c r="X16355" s="43">
        <v>34012</v>
      </c>
      <c r="Y16355">
        <v>447.66000400000001</v>
      </c>
      <c r="Z16355">
        <v>447.70001200000002</v>
      </c>
      <c r="AA16355">
        <v>444.57998700000002</v>
      </c>
      <c r="AB16355">
        <v>444.57998700000002</v>
      </c>
      <c r="AC16355">
        <v>444.57998700000002</v>
      </c>
      <c r="AD16355">
        <v>216810000</v>
      </c>
      <c r="AE16355">
        <f ca="1">(SPX[[#This Row],[Close]]-OFFSET(SPX[[#This Row],[Close]],-1,0))/(OFFSET(SPX[[#This Row],[Close]],-1,0))</f>
        <v>-6.8802595105190547E-3</v>
      </c>
    </row>
    <row r="16356" spans="24:31" x14ac:dyDescent="0.3">
      <c r="X16356" s="43">
        <v>34016</v>
      </c>
      <c r="Y16356">
        <v>444.52999899999998</v>
      </c>
      <c r="Z16356">
        <v>444.52999899999998</v>
      </c>
      <c r="AA16356">
        <v>433.47000100000002</v>
      </c>
      <c r="AB16356">
        <v>433.91000400000001</v>
      </c>
      <c r="AC16356">
        <v>433.91000400000001</v>
      </c>
      <c r="AD16356">
        <v>332850000</v>
      </c>
      <c r="AE16356">
        <f ca="1">(SPX[[#This Row],[Close]]-OFFSET(SPX[[#This Row],[Close]],-1,0))/(OFFSET(SPX[[#This Row],[Close]],-1,0))</f>
        <v>-2.4000142408569555E-2</v>
      </c>
    </row>
    <row r="16357" spans="24:31" x14ac:dyDescent="0.3">
      <c r="X16357" s="43">
        <v>34017</v>
      </c>
      <c r="Y16357">
        <v>433.92999300000002</v>
      </c>
      <c r="Z16357">
        <v>433.97000100000002</v>
      </c>
      <c r="AA16357">
        <v>430.92001299999998</v>
      </c>
      <c r="AB16357">
        <v>433.29998799999998</v>
      </c>
      <c r="AC16357">
        <v>433.29998799999998</v>
      </c>
      <c r="AD16357">
        <v>302210000</v>
      </c>
      <c r="AE16357">
        <f ca="1">(SPX[[#This Row],[Close]]-OFFSET(SPX[[#This Row],[Close]],-1,0))/(OFFSET(SPX[[#This Row],[Close]],-1,0))</f>
        <v>-1.405858344764114E-3</v>
      </c>
    </row>
    <row r="16358" spans="24:31" x14ac:dyDescent="0.3">
      <c r="X16358" s="43">
        <v>34018</v>
      </c>
      <c r="Y16358">
        <v>433.29998799999998</v>
      </c>
      <c r="Z16358">
        <v>437.790009</v>
      </c>
      <c r="AA16358">
        <v>428.25</v>
      </c>
      <c r="AB16358">
        <v>431.89999399999999</v>
      </c>
      <c r="AC16358">
        <v>431.89999399999999</v>
      </c>
      <c r="AD16358">
        <v>311180000</v>
      </c>
      <c r="AE16358">
        <f ca="1">(SPX[[#This Row],[Close]]-OFFSET(SPX[[#This Row],[Close]],-1,0))/(OFFSET(SPX[[#This Row],[Close]],-1,0))</f>
        <v>-3.2310040128595446E-3</v>
      </c>
    </row>
    <row r="16359" spans="24:31" x14ac:dyDescent="0.3">
      <c r="X16359" s="43">
        <v>34019</v>
      </c>
      <c r="Y16359">
        <v>431.92999300000002</v>
      </c>
      <c r="Z16359">
        <v>434.26001000000002</v>
      </c>
      <c r="AA16359">
        <v>431.67999300000002</v>
      </c>
      <c r="AB16359">
        <v>434.22000100000002</v>
      </c>
      <c r="AC16359">
        <v>434.22000100000002</v>
      </c>
      <c r="AD16359">
        <v>310700000</v>
      </c>
      <c r="AE16359">
        <f ca="1">(SPX[[#This Row],[Close]]-OFFSET(SPX[[#This Row],[Close]],-1,0))/(OFFSET(SPX[[#This Row],[Close]],-1,0))</f>
        <v>5.3716300815693742E-3</v>
      </c>
    </row>
    <row r="16360" spans="24:31" x14ac:dyDescent="0.3">
      <c r="X16360" s="43">
        <v>34022</v>
      </c>
      <c r="Y16360">
        <v>434.209991</v>
      </c>
      <c r="Z16360">
        <v>436.48998999999998</v>
      </c>
      <c r="AA16360">
        <v>433.52999899999998</v>
      </c>
      <c r="AB16360">
        <v>435.23998999999998</v>
      </c>
      <c r="AC16360">
        <v>435.23998999999998</v>
      </c>
      <c r="AD16360">
        <v>311570000</v>
      </c>
      <c r="AE16360">
        <f ca="1">(SPX[[#This Row],[Close]]-OFFSET(SPX[[#This Row],[Close]],-1,0))/(OFFSET(SPX[[#This Row],[Close]],-1,0))</f>
        <v>2.3490143191261074E-3</v>
      </c>
    </row>
    <row r="16361" spans="24:31" x14ac:dyDescent="0.3">
      <c r="X16361" s="43">
        <v>34023</v>
      </c>
      <c r="Y16361">
        <v>435.33999599999999</v>
      </c>
      <c r="Z16361">
        <v>436.83999599999999</v>
      </c>
      <c r="AA16361">
        <v>432.41000400000001</v>
      </c>
      <c r="AB16361">
        <v>434.79998799999998</v>
      </c>
      <c r="AC16361">
        <v>434.79998799999998</v>
      </c>
      <c r="AD16361">
        <v>329060000</v>
      </c>
      <c r="AE16361">
        <f ca="1">(SPX[[#This Row],[Close]]-OFFSET(SPX[[#This Row],[Close]],-1,0))/(OFFSET(SPX[[#This Row],[Close]],-1,0))</f>
        <v>-1.0109411132005418E-3</v>
      </c>
    </row>
    <row r="16362" spans="24:31" x14ac:dyDescent="0.3">
      <c r="X16362" s="43">
        <v>34024</v>
      </c>
      <c r="Y16362">
        <v>434.76001000000002</v>
      </c>
      <c r="Z16362">
        <v>440.86999500000002</v>
      </c>
      <c r="AA16362">
        <v>434.67999300000002</v>
      </c>
      <c r="AB16362">
        <v>440.86999500000002</v>
      </c>
      <c r="AC16362">
        <v>440.86999500000002</v>
      </c>
      <c r="AD16362">
        <v>316750000</v>
      </c>
      <c r="AE16362">
        <f ca="1">(SPX[[#This Row],[Close]]-OFFSET(SPX[[#This Row],[Close]],-1,0))/(OFFSET(SPX[[#This Row],[Close]],-1,0))</f>
        <v>1.3960458066986038E-2</v>
      </c>
    </row>
    <row r="16363" spans="24:31" x14ac:dyDescent="0.3">
      <c r="X16363" s="43">
        <v>34025</v>
      </c>
      <c r="Y16363">
        <v>440.70001200000002</v>
      </c>
      <c r="Z16363">
        <v>442.33999599999999</v>
      </c>
      <c r="AA16363">
        <v>439.67001299999998</v>
      </c>
      <c r="AB16363">
        <v>442.33999599999999</v>
      </c>
      <c r="AC16363">
        <v>442.33999599999999</v>
      </c>
      <c r="AD16363">
        <v>252860000</v>
      </c>
      <c r="AE16363">
        <f ca="1">(SPX[[#This Row],[Close]]-OFFSET(SPX[[#This Row],[Close]],-1,0))/(OFFSET(SPX[[#This Row],[Close]],-1,0))</f>
        <v>3.3343185444043837E-3</v>
      </c>
    </row>
    <row r="16364" spans="24:31" x14ac:dyDescent="0.3">
      <c r="X16364" s="43">
        <v>34026</v>
      </c>
      <c r="Y16364">
        <v>442.33999599999999</v>
      </c>
      <c r="Z16364">
        <v>443.76998900000001</v>
      </c>
      <c r="AA16364">
        <v>440.98001099999999</v>
      </c>
      <c r="AB16364">
        <v>443.38000499999998</v>
      </c>
      <c r="AC16364">
        <v>443.38000499999998</v>
      </c>
      <c r="AD16364">
        <v>234160000</v>
      </c>
      <c r="AE16364">
        <f ca="1">(SPX[[#This Row],[Close]]-OFFSET(SPX[[#This Row],[Close]],-1,0))/(OFFSET(SPX[[#This Row],[Close]],-1,0))</f>
        <v>2.3511529805231488E-3</v>
      </c>
    </row>
    <row r="16365" spans="24:31" x14ac:dyDescent="0.3">
      <c r="X16365" s="43">
        <v>34029</v>
      </c>
      <c r="Y16365">
        <v>443.38000499999998</v>
      </c>
      <c r="Z16365">
        <v>444.17999300000002</v>
      </c>
      <c r="AA16365">
        <v>441.33999599999999</v>
      </c>
      <c r="AB16365">
        <v>442.01001000000002</v>
      </c>
      <c r="AC16365">
        <v>442.01001000000002</v>
      </c>
      <c r="AD16365">
        <v>232460000</v>
      </c>
      <c r="AE16365">
        <f ca="1">(SPX[[#This Row],[Close]]-OFFSET(SPX[[#This Row],[Close]],-1,0))/(OFFSET(SPX[[#This Row],[Close]],-1,0))</f>
        <v>-3.0898889993922038E-3</v>
      </c>
    </row>
    <row r="16366" spans="24:31" x14ac:dyDescent="0.3">
      <c r="X16366" s="43">
        <v>34030</v>
      </c>
      <c r="Y16366">
        <v>442</v>
      </c>
      <c r="Z16366">
        <v>447.91000400000001</v>
      </c>
      <c r="AA16366">
        <v>441.07000699999998</v>
      </c>
      <c r="AB16366">
        <v>447.89999399999999</v>
      </c>
      <c r="AC16366">
        <v>447.89999399999999</v>
      </c>
      <c r="AD16366">
        <v>269750000</v>
      </c>
      <c r="AE16366">
        <f ca="1">(SPX[[#This Row],[Close]]-OFFSET(SPX[[#This Row],[Close]],-1,0))/(OFFSET(SPX[[#This Row],[Close]],-1,0))</f>
        <v>1.33254538737708E-2</v>
      </c>
    </row>
    <row r="16367" spans="24:31" x14ac:dyDescent="0.3">
      <c r="X16367" s="43">
        <v>34031</v>
      </c>
      <c r="Y16367">
        <v>447.89999399999999</v>
      </c>
      <c r="Z16367">
        <v>450</v>
      </c>
      <c r="AA16367">
        <v>447.73001099999999</v>
      </c>
      <c r="AB16367">
        <v>449.26001000000002</v>
      </c>
      <c r="AC16367">
        <v>449.26001000000002</v>
      </c>
      <c r="AD16367">
        <v>277380000</v>
      </c>
      <c r="AE16367">
        <f ca="1">(SPX[[#This Row],[Close]]-OFFSET(SPX[[#This Row],[Close]],-1,0))/(OFFSET(SPX[[#This Row],[Close]],-1,0))</f>
        <v>3.0364278147322998E-3</v>
      </c>
    </row>
    <row r="16368" spans="24:31" x14ac:dyDescent="0.3">
      <c r="X16368" s="43">
        <v>34032</v>
      </c>
      <c r="Y16368">
        <v>449.26001000000002</v>
      </c>
      <c r="Z16368">
        <v>449.51998900000001</v>
      </c>
      <c r="AA16368">
        <v>446.72000100000002</v>
      </c>
      <c r="AB16368">
        <v>447.33999599999999</v>
      </c>
      <c r="AC16368">
        <v>447.33999599999999</v>
      </c>
      <c r="AD16368">
        <v>234220000</v>
      </c>
      <c r="AE16368">
        <f ca="1">(SPX[[#This Row],[Close]]-OFFSET(SPX[[#This Row],[Close]],-1,0))/(OFFSET(SPX[[#This Row],[Close]],-1,0))</f>
        <v>-4.2737255871049757E-3</v>
      </c>
    </row>
    <row r="16369" spans="24:31" x14ac:dyDescent="0.3">
      <c r="X16369" s="43">
        <v>34033</v>
      </c>
      <c r="Y16369">
        <v>447.33999599999999</v>
      </c>
      <c r="Z16369">
        <v>449.58999599999999</v>
      </c>
      <c r="AA16369">
        <v>445.55999800000001</v>
      </c>
      <c r="AB16369">
        <v>446.10998499999999</v>
      </c>
      <c r="AC16369">
        <v>446.10998499999999</v>
      </c>
      <c r="AD16369">
        <v>253480000</v>
      </c>
      <c r="AE16369">
        <f ca="1">(SPX[[#This Row],[Close]]-OFFSET(SPX[[#This Row],[Close]],-1,0))/(OFFSET(SPX[[#This Row],[Close]],-1,0))</f>
        <v>-2.7496110586990538E-3</v>
      </c>
    </row>
    <row r="16370" spans="24:31" x14ac:dyDescent="0.3">
      <c r="X16370" s="43">
        <v>34036</v>
      </c>
      <c r="Y16370">
        <v>446.11999500000002</v>
      </c>
      <c r="Z16370">
        <v>454.709991</v>
      </c>
      <c r="AA16370">
        <v>446.11999500000002</v>
      </c>
      <c r="AB16370">
        <v>454.709991</v>
      </c>
      <c r="AC16370">
        <v>454.709991</v>
      </c>
      <c r="AD16370">
        <v>275290000</v>
      </c>
      <c r="AE16370">
        <f ca="1">(SPX[[#This Row],[Close]]-OFFSET(SPX[[#This Row],[Close]],-1,0))/(OFFSET(SPX[[#This Row],[Close]],-1,0))</f>
        <v>1.9277770704908135E-2</v>
      </c>
    </row>
    <row r="16371" spans="24:31" x14ac:dyDescent="0.3">
      <c r="X16371" s="43">
        <v>34037</v>
      </c>
      <c r="Y16371">
        <v>454.67001299999998</v>
      </c>
      <c r="Z16371">
        <v>455.51998900000001</v>
      </c>
      <c r="AA16371">
        <v>453.67999300000002</v>
      </c>
      <c r="AB16371">
        <v>454.39999399999999</v>
      </c>
      <c r="AC16371">
        <v>454.39999399999999</v>
      </c>
      <c r="AD16371">
        <v>290670000</v>
      </c>
      <c r="AE16371">
        <f ca="1">(SPX[[#This Row],[Close]]-OFFSET(SPX[[#This Row],[Close]],-1,0))/(OFFSET(SPX[[#This Row],[Close]],-1,0))</f>
        <v>-6.817466212217225E-4</v>
      </c>
    </row>
    <row r="16372" spans="24:31" x14ac:dyDescent="0.3">
      <c r="X16372" s="43">
        <v>34038</v>
      </c>
      <c r="Y16372">
        <v>454.39999399999999</v>
      </c>
      <c r="Z16372">
        <v>456.33999599999999</v>
      </c>
      <c r="AA16372">
        <v>452.70001200000002</v>
      </c>
      <c r="AB16372">
        <v>456.32998700000002</v>
      </c>
      <c r="AC16372">
        <v>456.32998700000002</v>
      </c>
      <c r="AD16372">
        <v>255610000</v>
      </c>
      <c r="AE16372">
        <f ca="1">(SPX[[#This Row],[Close]]-OFFSET(SPX[[#This Row],[Close]],-1,0))/(OFFSET(SPX[[#This Row],[Close]],-1,0))</f>
        <v>4.2473438060829389E-3</v>
      </c>
    </row>
    <row r="16373" spans="24:31" x14ac:dyDescent="0.3">
      <c r="X16373" s="43">
        <v>34039</v>
      </c>
      <c r="Y16373">
        <v>456.35000600000001</v>
      </c>
      <c r="Z16373">
        <v>456.76001000000002</v>
      </c>
      <c r="AA16373">
        <v>453.48001099999999</v>
      </c>
      <c r="AB16373">
        <v>453.72000100000002</v>
      </c>
      <c r="AC16373">
        <v>453.72000100000002</v>
      </c>
      <c r="AD16373">
        <v>257060000</v>
      </c>
      <c r="AE16373">
        <f ca="1">(SPX[[#This Row],[Close]]-OFFSET(SPX[[#This Row],[Close]],-1,0))/(OFFSET(SPX[[#This Row],[Close]],-1,0))</f>
        <v>-5.7195145494569307E-3</v>
      </c>
    </row>
    <row r="16374" spans="24:31" x14ac:dyDescent="0.3">
      <c r="X16374" s="43">
        <v>34040</v>
      </c>
      <c r="Y16374">
        <v>453.70001200000002</v>
      </c>
      <c r="Z16374">
        <v>453.70001200000002</v>
      </c>
      <c r="AA16374">
        <v>447.040009</v>
      </c>
      <c r="AB16374">
        <v>449.82998700000002</v>
      </c>
      <c r="AC16374">
        <v>449.82998700000002</v>
      </c>
      <c r="AD16374">
        <v>255420000</v>
      </c>
      <c r="AE16374">
        <f ca="1">(SPX[[#This Row],[Close]]-OFFSET(SPX[[#This Row],[Close]],-1,0))/(OFFSET(SPX[[#This Row],[Close]],-1,0))</f>
        <v>-8.5736004395362934E-3</v>
      </c>
    </row>
    <row r="16375" spans="24:31" x14ac:dyDescent="0.3">
      <c r="X16375" s="43">
        <v>34043</v>
      </c>
      <c r="Y16375">
        <v>449.82998700000002</v>
      </c>
      <c r="Z16375">
        <v>451.42999300000002</v>
      </c>
      <c r="AA16375">
        <v>449.39999399999999</v>
      </c>
      <c r="AB16375">
        <v>451.42999300000002</v>
      </c>
      <c r="AC16375">
        <v>451.42999300000002</v>
      </c>
      <c r="AD16375">
        <v>195930000</v>
      </c>
      <c r="AE16375">
        <f ca="1">(SPX[[#This Row],[Close]]-OFFSET(SPX[[#This Row],[Close]],-1,0))/(OFFSET(SPX[[#This Row],[Close]],-1,0))</f>
        <v>3.5569127142250911E-3</v>
      </c>
    </row>
    <row r="16376" spans="24:31" x14ac:dyDescent="0.3">
      <c r="X16376" s="43">
        <v>34044</v>
      </c>
      <c r="Y16376">
        <v>451.42999300000002</v>
      </c>
      <c r="Z16376">
        <v>452.35998499999999</v>
      </c>
      <c r="AA16376">
        <v>451.01001000000002</v>
      </c>
      <c r="AB16376">
        <v>451.36999500000002</v>
      </c>
      <c r="AC16376">
        <v>451.36999500000002</v>
      </c>
      <c r="AD16376">
        <v>218820000</v>
      </c>
      <c r="AE16376">
        <f ca="1">(SPX[[#This Row],[Close]]-OFFSET(SPX[[#This Row],[Close]],-1,0))/(OFFSET(SPX[[#This Row],[Close]],-1,0))</f>
        <v>-1.3290654349589775E-4</v>
      </c>
    </row>
    <row r="16377" spans="24:31" x14ac:dyDescent="0.3">
      <c r="X16377" s="43">
        <v>34045</v>
      </c>
      <c r="Y16377">
        <v>451.35998499999999</v>
      </c>
      <c r="Z16377">
        <v>451.35998499999999</v>
      </c>
      <c r="AA16377">
        <v>447.98998999999998</v>
      </c>
      <c r="AB16377">
        <v>448.30999800000001</v>
      </c>
      <c r="AC16377">
        <v>448.30999800000001</v>
      </c>
      <c r="AD16377">
        <v>241270000</v>
      </c>
      <c r="AE16377">
        <f ca="1">(SPX[[#This Row],[Close]]-OFFSET(SPX[[#This Row],[Close]],-1,0))/(OFFSET(SPX[[#This Row],[Close]],-1,0))</f>
        <v>-6.7793540419096967E-3</v>
      </c>
    </row>
    <row r="16378" spans="24:31" x14ac:dyDescent="0.3">
      <c r="X16378" s="43">
        <v>34046</v>
      </c>
      <c r="Y16378">
        <v>448.35998499999999</v>
      </c>
      <c r="Z16378">
        <v>452.39001500000001</v>
      </c>
      <c r="AA16378">
        <v>448.35998499999999</v>
      </c>
      <c r="AB16378">
        <v>451.89001500000001</v>
      </c>
      <c r="AC16378">
        <v>451.89001500000001</v>
      </c>
      <c r="AD16378">
        <v>241180000</v>
      </c>
      <c r="AE16378">
        <f ca="1">(SPX[[#This Row],[Close]]-OFFSET(SPX[[#This Row],[Close]],-1,0))/(OFFSET(SPX[[#This Row],[Close]],-1,0))</f>
        <v>7.9855836719483504E-3</v>
      </c>
    </row>
    <row r="16379" spans="24:31" x14ac:dyDescent="0.3">
      <c r="X16379" s="43">
        <v>34047</v>
      </c>
      <c r="Y16379">
        <v>451.89999399999999</v>
      </c>
      <c r="Z16379">
        <v>453.32000699999998</v>
      </c>
      <c r="AA16379">
        <v>449.91000400000001</v>
      </c>
      <c r="AB16379">
        <v>450.17999300000002</v>
      </c>
      <c r="AC16379">
        <v>450.17999300000002</v>
      </c>
      <c r="AD16379">
        <v>339660000</v>
      </c>
      <c r="AE16379">
        <f ca="1">(SPX[[#This Row],[Close]]-OFFSET(SPX[[#This Row],[Close]],-1,0))/(OFFSET(SPX[[#This Row],[Close]],-1,0))</f>
        <v>-3.7841553104464606E-3</v>
      </c>
    </row>
    <row r="16380" spans="24:31" x14ac:dyDescent="0.3">
      <c r="X16380" s="43">
        <v>34050</v>
      </c>
      <c r="Y16380">
        <v>450.17001299999998</v>
      </c>
      <c r="Z16380">
        <v>450.17001299999998</v>
      </c>
      <c r="AA16380">
        <v>446.07998700000002</v>
      </c>
      <c r="AB16380">
        <v>448.88000499999998</v>
      </c>
      <c r="AC16380">
        <v>448.88000499999998</v>
      </c>
      <c r="AD16380">
        <v>233190000</v>
      </c>
      <c r="AE16380">
        <f ca="1">(SPX[[#This Row],[Close]]-OFFSET(SPX[[#This Row],[Close]],-1,0))/(OFFSET(SPX[[#This Row],[Close]],-1,0))</f>
        <v>-2.8877071842684969E-3</v>
      </c>
    </row>
    <row r="16381" spans="24:31" x14ac:dyDescent="0.3">
      <c r="X16381" s="43">
        <v>34051</v>
      </c>
      <c r="Y16381">
        <v>448.88000499999998</v>
      </c>
      <c r="Z16381">
        <v>449.79998799999998</v>
      </c>
      <c r="AA16381">
        <v>448.29998799999998</v>
      </c>
      <c r="AB16381">
        <v>448.76001000000002</v>
      </c>
      <c r="AC16381">
        <v>448.76001000000002</v>
      </c>
      <c r="AD16381">
        <v>232730000</v>
      </c>
      <c r="AE16381">
        <f ca="1">(SPX[[#This Row],[Close]]-OFFSET(SPX[[#This Row],[Close]],-1,0))/(OFFSET(SPX[[#This Row],[Close]],-1,0))</f>
        <v>-2.6732088456459614E-4</v>
      </c>
    </row>
    <row r="16382" spans="24:31" x14ac:dyDescent="0.3">
      <c r="X16382" s="43">
        <v>34052</v>
      </c>
      <c r="Y16382">
        <v>448.709991</v>
      </c>
      <c r="Z16382">
        <v>450.89999399999999</v>
      </c>
      <c r="AA16382">
        <v>446.10000600000001</v>
      </c>
      <c r="AB16382">
        <v>448.07000699999998</v>
      </c>
      <c r="AC16382">
        <v>448.07000699999998</v>
      </c>
      <c r="AD16382">
        <v>274300000</v>
      </c>
      <c r="AE16382">
        <f ca="1">(SPX[[#This Row],[Close]]-OFFSET(SPX[[#This Row],[Close]],-1,0))/(OFFSET(SPX[[#This Row],[Close]],-1,0))</f>
        <v>-1.5375768442469884E-3</v>
      </c>
    </row>
    <row r="16383" spans="24:31" x14ac:dyDescent="0.3">
      <c r="X16383" s="43">
        <v>34053</v>
      </c>
      <c r="Y16383">
        <v>448.08999599999999</v>
      </c>
      <c r="Z16383">
        <v>451.75</v>
      </c>
      <c r="AA16383">
        <v>447.92999300000002</v>
      </c>
      <c r="AB16383">
        <v>450.88000499999998</v>
      </c>
      <c r="AC16383">
        <v>450.88000499999998</v>
      </c>
      <c r="AD16383">
        <v>251530000</v>
      </c>
      <c r="AE16383">
        <f ca="1">(SPX[[#This Row],[Close]]-OFFSET(SPX[[#This Row],[Close]],-1,0))/(OFFSET(SPX[[#This Row],[Close]],-1,0))</f>
        <v>6.2713369698945446E-3</v>
      </c>
    </row>
    <row r="16384" spans="24:31" x14ac:dyDescent="0.3">
      <c r="X16384" s="43">
        <v>34054</v>
      </c>
      <c r="Y16384">
        <v>450.91000400000001</v>
      </c>
      <c r="Z16384">
        <v>452.08999599999999</v>
      </c>
      <c r="AA16384">
        <v>447.69000199999999</v>
      </c>
      <c r="AB16384">
        <v>447.77999899999998</v>
      </c>
      <c r="AC16384">
        <v>447.77999899999998</v>
      </c>
      <c r="AD16384">
        <v>226650000</v>
      </c>
      <c r="AE16384">
        <f ca="1">(SPX[[#This Row],[Close]]-OFFSET(SPX[[#This Row],[Close]],-1,0))/(OFFSET(SPX[[#This Row],[Close]],-1,0))</f>
        <v>-6.8754568080702707E-3</v>
      </c>
    </row>
    <row r="16385" spans="24:31" x14ac:dyDescent="0.3">
      <c r="X16385" s="43">
        <v>34057</v>
      </c>
      <c r="Y16385">
        <v>447.76001000000002</v>
      </c>
      <c r="Z16385">
        <v>452.80999800000001</v>
      </c>
      <c r="AA16385">
        <v>447.75</v>
      </c>
      <c r="AB16385">
        <v>450.76998900000001</v>
      </c>
      <c r="AC16385">
        <v>450.76998900000001</v>
      </c>
      <c r="AD16385">
        <v>199970000</v>
      </c>
      <c r="AE16385">
        <f ca="1">(SPX[[#This Row],[Close]]-OFFSET(SPX[[#This Row],[Close]],-1,0))/(OFFSET(SPX[[#This Row],[Close]],-1,0))</f>
        <v>6.6773638989624335E-3</v>
      </c>
    </row>
    <row r="16386" spans="24:31" x14ac:dyDescent="0.3">
      <c r="X16386" s="43">
        <v>34058</v>
      </c>
      <c r="Y16386">
        <v>450.790009</v>
      </c>
      <c r="Z16386">
        <v>452.05999800000001</v>
      </c>
      <c r="AA16386">
        <v>449.63000499999998</v>
      </c>
      <c r="AB16386">
        <v>451.97000100000002</v>
      </c>
      <c r="AC16386">
        <v>451.97000100000002</v>
      </c>
      <c r="AD16386">
        <v>231190000</v>
      </c>
      <c r="AE16386">
        <f ca="1">(SPX[[#This Row],[Close]]-OFFSET(SPX[[#This Row],[Close]],-1,0))/(OFFSET(SPX[[#This Row],[Close]],-1,0))</f>
        <v>2.6621381841815898E-3</v>
      </c>
    </row>
    <row r="16387" spans="24:31" x14ac:dyDescent="0.3">
      <c r="X16387" s="43">
        <v>34059</v>
      </c>
      <c r="Y16387">
        <v>451.97000100000002</v>
      </c>
      <c r="Z16387">
        <v>454.88000499999998</v>
      </c>
      <c r="AA16387">
        <v>451.67001299999998</v>
      </c>
      <c r="AB16387">
        <v>451.67001299999998</v>
      </c>
      <c r="AC16387">
        <v>451.67001299999998</v>
      </c>
      <c r="AD16387">
        <v>279190000</v>
      </c>
      <c r="AE16387">
        <f ca="1">(SPX[[#This Row],[Close]]-OFFSET(SPX[[#This Row],[Close]],-1,0))/(OFFSET(SPX[[#This Row],[Close]],-1,0))</f>
        <v>-6.6373431718102377E-4</v>
      </c>
    </row>
    <row r="16388" spans="24:31" x14ac:dyDescent="0.3">
      <c r="X16388" s="43">
        <v>34060</v>
      </c>
      <c r="Y16388">
        <v>451.67001299999998</v>
      </c>
      <c r="Z16388">
        <v>452.63000499999998</v>
      </c>
      <c r="AA16388">
        <v>449.60000600000001</v>
      </c>
      <c r="AB16388">
        <v>450.29998799999998</v>
      </c>
      <c r="AC16388">
        <v>450.29998799999998</v>
      </c>
      <c r="AD16388">
        <v>234530000</v>
      </c>
      <c r="AE16388">
        <f ca="1">(SPX[[#This Row],[Close]]-OFFSET(SPX[[#This Row],[Close]],-1,0))/(OFFSET(SPX[[#This Row],[Close]],-1,0))</f>
        <v>-3.0332432097943999E-3</v>
      </c>
    </row>
    <row r="16389" spans="24:31" x14ac:dyDescent="0.3">
      <c r="X16389" s="43">
        <v>34061</v>
      </c>
      <c r="Y16389">
        <v>450.27999899999998</v>
      </c>
      <c r="Z16389">
        <v>450.27999899999998</v>
      </c>
      <c r="AA16389">
        <v>440.709991</v>
      </c>
      <c r="AB16389">
        <v>441.39001500000001</v>
      </c>
      <c r="AC16389">
        <v>441.39001500000001</v>
      </c>
      <c r="AD16389">
        <v>323330000</v>
      </c>
      <c r="AE16389">
        <f ca="1">(SPX[[#This Row],[Close]]-OFFSET(SPX[[#This Row],[Close]],-1,0))/(OFFSET(SPX[[#This Row],[Close]],-1,0))</f>
        <v>-1.9786749361405669E-2</v>
      </c>
    </row>
    <row r="16390" spans="24:31" x14ac:dyDescent="0.3">
      <c r="X16390" s="43">
        <v>34064</v>
      </c>
      <c r="Y16390">
        <v>441.42001299999998</v>
      </c>
      <c r="Z16390">
        <v>442.42999300000002</v>
      </c>
      <c r="AA16390">
        <v>440.52999899999998</v>
      </c>
      <c r="AB16390">
        <v>442.290009</v>
      </c>
      <c r="AC16390">
        <v>442.290009</v>
      </c>
      <c r="AD16390">
        <v>296080000</v>
      </c>
      <c r="AE16390">
        <f ca="1">(SPX[[#This Row],[Close]]-OFFSET(SPX[[#This Row],[Close]],-1,0))/(OFFSET(SPX[[#This Row],[Close]],-1,0))</f>
        <v>2.0389994549378115E-3</v>
      </c>
    </row>
    <row r="16391" spans="24:31" x14ac:dyDescent="0.3">
      <c r="X16391" s="43">
        <v>34065</v>
      </c>
      <c r="Y16391">
        <v>442.290009</v>
      </c>
      <c r="Z16391">
        <v>443.38000499999998</v>
      </c>
      <c r="AA16391">
        <v>439.48001099999999</v>
      </c>
      <c r="AB16391">
        <v>441.16000400000001</v>
      </c>
      <c r="AC16391">
        <v>441.16000400000001</v>
      </c>
      <c r="AD16391">
        <v>293680000</v>
      </c>
      <c r="AE16391">
        <f ca="1">(SPX[[#This Row],[Close]]-OFFSET(SPX[[#This Row],[Close]],-1,0))/(OFFSET(SPX[[#This Row],[Close]],-1,0))</f>
        <v>-2.5548960568991348E-3</v>
      </c>
    </row>
    <row r="16392" spans="24:31" x14ac:dyDescent="0.3">
      <c r="X16392" s="43">
        <v>34066</v>
      </c>
      <c r="Y16392">
        <v>441.16000400000001</v>
      </c>
      <c r="Z16392">
        <v>442.73001099999999</v>
      </c>
      <c r="AA16392">
        <v>440.5</v>
      </c>
      <c r="AB16392">
        <v>442.73001099999999</v>
      </c>
      <c r="AC16392">
        <v>442.73001099999999</v>
      </c>
      <c r="AD16392">
        <v>300000000</v>
      </c>
      <c r="AE16392">
        <f ca="1">(SPX[[#This Row],[Close]]-OFFSET(SPX[[#This Row],[Close]],-1,0))/(OFFSET(SPX[[#This Row],[Close]],-1,0))</f>
        <v>3.5588153635069228E-3</v>
      </c>
    </row>
    <row r="16393" spans="24:31" x14ac:dyDescent="0.3">
      <c r="X16393" s="43">
        <v>34067</v>
      </c>
      <c r="Y16393">
        <v>442.709991</v>
      </c>
      <c r="Z16393">
        <v>443.76998900000001</v>
      </c>
      <c r="AA16393">
        <v>440.01998900000001</v>
      </c>
      <c r="AB16393">
        <v>441.83999599999999</v>
      </c>
      <c r="AC16393">
        <v>441.83999599999999</v>
      </c>
      <c r="AD16393">
        <v>284370000</v>
      </c>
      <c r="AE16393">
        <f ca="1">(SPX[[#This Row],[Close]]-OFFSET(SPX[[#This Row],[Close]],-1,0))/(OFFSET(SPX[[#This Row],[Close]],-1,0))</f>
        <v>-2.0102883877009307E-3</v>
      </c>
    </row>
    <row r="16394" spans="24:31" x14ac:dyDescent="0.3">
      <c r="X16394" s="43">
        <v>34071</v>
      </c>
      <c r="Y16394">
        <v>441.83999599999999</v>
      </c>
      <c r="Z16394">
        <v>448.36999500000002</v>
      </c>
      <c r="AA16394">
        <v>441.83999599999999</v>
      </c>
      <c r="AB16394">
        <v>448.36999500000002</v>
      </c>
      <c r="AC16394">
        <v>448.36999500000002</v>
      </c>
      <c r="AD16394">
        <v>259690000</v>
      </c>
      <c r="AE16394">
        <f ca="1">(SPX[[#This Row],[Close]]-OFFSET(SPX[[#This Row],[Close]],-1,0))/(OFFSET(SPX[[#This Row],[Close]],-1,0))</f>
        <v>1.4779103429106568E-2</v>
      </c>
    </row>
    <row r="16395" spans="24:31" x14ac:dyDescent="0.3">
      <c r="X16395" s="43">
        <v>34072</v>
      </c>
      <c r="Y16395">
        <v>448.41000400000001</v>
      </c>
      <c r="Z16395">
        <v>450.39999399999999</v>
      </c>
      <c r="AA16395">
        <v>447.66000400000001</v>
      </c>
      <c r="AB16395">
        <v>449.22000100000002</v>
      </c>
      <c r="AC16395">
        <v>449.22000100000002</v>
      </c>
      <c r="AD16395">
        <v>286690000</v>
      </c>
      <c r="AE16395">
        <f ca="1">(SPX[[#This Row],[Close]]-OFFSET(SPX[[#This Row],[Close]],-1,0))/(OFFSET(SPX[[#This Row],[Close]],-1,0))</f>
        <v>1.895769140394882E-3</v>
      </c>
    </row>
    <row r="16396" spans="24:31" x14ac:dyDescent="0.3">
      <c r="X16396" s="43">
        <v>34073</v>
      </c>
      <c r="Y16396">
        <v>449.22000100000002</v>
      </c>
      <c r="Z16396">
        <v>450</v>
      </c>
      <c r="AA16396">
        <v>448.01998900000001</v>
      </c>
      <c r="AB16396">
        <v>448.66000400000001</v>
      </c>
      <c r="AC16396">
        <v>448.66000400000001</v>
      </c>
      <c r="AD16396">
        <v>257340000</v>
      </c>
      <c r="AE16396">
        <f ca="1">(SPX[[#This Row],[Close]]-OFFSET(SPX[[#This Row],[Close]],-1,0))/(OFFSET(SPX[[#This Row],[Close]],-1,0))</f>
        <v>-1.2465985458203358E-3</v>
      </c>
    </row>
    <row r="16397" spans="24:31" x14ac:dyDescent="0.3">
      <c r="X16397" s="43">
        <v>34074</v>
      </c>
      <c r="Y16397">
        <v>448.60000600000001</v>
      </c>
      <c r="Z16397">
        <v>449.10998499999999</v>
      </c>
      <c r="AA16397">
        <v>446.39001500000001</v>
      </c>
      <c r="AB16397">
        <v>448.39999399999999</v>
      </c>
      <c r="AC16397">
        <v>448.39999399999999</v>
      </c>
      <c r="AD16397">
        <v>259500000</v>
      </c>
      <c r="AE16397">
        <f ca="1">(SPX[[#This Row],[Close]]-OFFSET(SPX[[#This Row],[Close]],-1,0))/(OFFSET(SPX[[#This Row],[Close]],-1,0))</f>
        <v>-5.7952569358070633E-4</v>
      </c>
    </row>
    <row r="16398" spans="24:31" x14ac:dyDescent="0.3">
      <c r="X16398" s="43">
        <v>34075</v>
      </c>
      <c r="Y16398">
        <v>448.41000400000001</v>
      </c>
      <c r="Z16398">
        <v>449.39001500000001</v>
      </c>
      <c r="AA16398">
        <v>447.67001299999998</v>
      </c>
      <c r="AB16398">
        <v>448.94000199999999</v>
      </c>
      <c r="AC16398">
        <v>448.94000199999999</v>
      </c>
      <c r="AD16398">
        <v>305160000</v>
      </c>
      <c r="AE16398">
        <f ca="1">(SPX[[#This Row],[Close]]-OFFSET(SPX[[#This Row],[Close]],-1,0))/(OFFSET(SPX[[#This Row],[Close]],-1,0))</f>
        <v>1.2042997484964289E-3</v>
      </c>
    </row>
    <row r="16399" spans="24:31" x14ac:dyDescent="0.3">
      <c r="X16399" s="43">
        <v>34078</v>
      </c>
      <c r="Y16399">
        <v>448.94000199999999</v>
      </c>
      <c r="Z16399">
        <v>449.14001500000001</v>
      </c>
      <c r="AA16399">
        <v>445.85000600000001</v>
      </c>
      <c r="AB16399">
        <v>447.459991</v>
      </c>
      <c r="AC16399">
        <v>447.459991</v>
      </c>
      <c r="AD16399">
        <v>244710000</v>
      </c>
      <c r="AE16399">
        <f ca="1">(SPX[[#This Row],[Close]]-OFFSET(SPX[[#This Row],[Close]],-1,0))/(OFFSET(SPX[[#This Row],[Close]],-1,0))</f>
        <v>-3.2966788288114955E-3</v>
      </c>
    </row>
    <row r="16400" spans="24:31" x14ac:dyDescent="0.3">
      <c r="X16400" s="43">
        <v>34079</v>
      </c>
      <c r="Y16400">
        <v>447.459991</v>
      </c>
      <c r="Z16400">
        <v>447.459991</v>
      </c>
      <c r="AA16400">
        <v>441.80999800000001</v>
      </c>
      <c r="AB16400">
        <v>445.10000600000001</v>
      </c>
      <c r="AC16400">
        <v>445.10000600000001</v>
      </c>
      <c r="AD16400">
        <v>317990000</v>
      </c>
      <c r="AE16400">
        <f ca="1">(SPX[[#This Row],[Close]]-OFFSET(SPX[[#This Row],[Close]],-1,0))/(OFFSET(SPX[[#This Row],[Close]],-1,0))</f>
        <v>-5.2741810384562288E-3</v>
      </c>
    </row>
    <row r="16401" spans="24:31" x14ac:dyDescent="0.3">
      <c r="X16401" s="43">
        <v>34080</v>
      </c>
      <c r="Y16401">
        <v>445.08999599999999</v>
      </c>
      <c r="Z16401">
        <v>445.76998900000001</v>
      </c>
      <c r="AA16401">
        <v>443.07998700000002</v>
      </c>
      <c r="AB16401">
        <v>443.63000499999998</v>
      </c>
      <c r="AC16401">
        <v>443.63000499999998</v>
      </c>
      <c r="AD16401">
        <v>287300000</v>
      </c>
      <c r="AE16401">
        <f ca="1">(SPX[[#This Row],[Close]]-OFFSET(SPX[[#This Row],[Close]],-1,0))/(OFFSET(SPX[[#This Row],[Close]],-1,0))</f>
        <v>-3.3026308249477416E-3</v>
      </c>
    </row>
    <row r="16402" spans="24:31" x14ac:dyDescent="0.3">
      <c r="X16402" s="43">
        <v>34081</v>
      </c>
      <c r="Y16402">
        <v>443.54998799999998</v>
      </c>
      <c r="Z16402">
        <v>445.73001099999999</v>
      </c>
      <c r="AA16402">
        <v>439.459991</v>
      </c>
      <c r="AB16402">
        <v>439.459991</v>
      </c>
      <c r="AC16402">
        <v>439.459991</v>
      </c>
      <c r="AD16402">
        <v>310390000</v>
      </c>
      <c r="AE16402">
        <f ca="1">(SPX[[#This Row],[Close]]-OFFSET(SPX[[#This Row],[Close]],-1,0))/(OFFSET(SPX[[#This Row],[Close]],-1,0))</f>
        <v>-9.3997564479435525E-3</v>
      </c>
    </row>
    <row r="16403" spans="24:31" x14ac:dyDescent="0.3">
      <c r="X16403" s="43">
        <v>34082</v>
      </c>
      <c r="Y16403">
        <v>439.48998999999998</v>
      </c>
      <c r="Z16403">
        <v>439.48998999999998</v>
      </c>
      <c r="AA16403">
        <v>436.82000699999998</v>
      </c>
      <c r="AB16403">
        <v>437.02999899999998</v>
      </c>
      <c r="AC16403">
        <v>437.02999899999998</v>
      </c>
      <c r="AD16403">
        <v>259810000</v>
      </c>
      <c r="AE16403">
        <f ca="1">(SPX[[#This Row],[Close]]-OFFSET(SPX[[#This Row],[Close]],-1,0))/(OFFSET(SPX[[#This Row],[Close]],-1,0))</f>
        <v>-5.5294954029160457E-3</v>
      </c>
    </row>
    <row r="16404" spans="24:31" x14ac:dyDescent="0.3">
      <c r="X16404" s="43">
        <v>34085</v>
      </c>
      <c r="Y16404">
        <v>437.02999899999998</v>
      </c>
      <c r="Z16404">
        <v>438.35000600000001</v>
      </c>
      <c r="AA16404">
        <v>432.29998799999998</v>
      </c>
      <c r="AB16404">
        <v>433.540009</v>
      </c>
      <c r="AC16404">
        <v>433.540009</v>
      </c>
      <c r="AD16404">
        <v>283260000</v>
      </c>
      <c r="AE16404">
        <f ca="1">(SPX[[#This Row],[Close]]-OFFSET(SPX[[#This Row],[Close]],-1,0))/(OFFSET(SPX[[#This Row],[Close]],-1,0))</f>
        <v>-7.9856989405433874E-3</v>
      </c>
    </row>
    <row r="16405" spans="24:31" x14ac:dyDescent="0.3">
      <c r="X16405" s="43">
        <v>34086</v>
      </c>
      <c r="Y16405">
        <v>433.51998900000001</v>
      </c>
      <c r="Z16405">
        <v>438.01998900000001</v>
      </c>
      <c r="AA16405">
        <v>433.14001500000001</v>
      </c>
      <c r="AB16405">
        <v>438.01001000000002</v>
      </c>
      <c r="AC16405">
        <v>438.01001000000002</v>
      </c>
      <c r="AD16405">
        <v>284140000</v>
      </c>
      <c r="AE16405">
        <f ca="1">(SPX[[#This Row],[Close]]-OFFSET(SPX[[#This Row],[Close]],-1,0))/(OFFSET(SPX[[#This Row],[Close]],-1,0))</f>
        <v>1.0310469408141809E-2</v>
      </c>
    </row>
    <row r="16406" spans="24:31" x14ac:dyDescent="0.3">
      <c r="X16406" s="43">
        <v>34087</v>
      </c>
      <c r="Y16406">
        <v>438.01001000000002</v>
      </c>
      <c r="Z16406">
        <v>438.79998799999998</v>
      </c>
      <c r="AA16406">
        <v>436.67999300000002</v>
      </c>
      <c r="AB16406">
        <v>438.01998900000001</v>
      </c>
      <c r="AC16406">
        <v>438.01998900000001</v>
      </c>
      <c r="AD16406">
        <v>267980000</v>
      </c>
      <c r="AE16406">
        <f ca="1">(SPX[[#This Row],[Close]]-OFFSET(SPX[[#This Row],[Close]],-1,0))/(OFFSET(SPX[[#This Row],[Close]],-1,0))</f>
        <v>2.2782584352323548E-5</v>
      </c>
    </row>
    <row r="16407" spans="24:31" x14ac:dyDescent="0.3">
      <c r="X16407" s="43">
        <v>34088</v>
      </c>
      <c r="Y16407">
        <v>438.01998900000001</v>
      </c>
      <c r="Z16407">
        <v>438.959991</v>
      </c>
      <c r="AA16407">
        <v>435.58999599999999</v>
      </c>
      <c r="AB16407">
        <v>438.89001500000001</v>
      </c>
      <c r="AC16407">
        <v>438.89001500000001</v>
      </c>
      <c r="AD16407">
        <v>249760000</v>
      </c>
      <c r="AE16407">
        <f ca="1">(SPX[[#This Row],[Close]]-OFFSET(SPX[[#This Row],[Close]],-1,0))/(OFFSET(SPX[[#This Row],[Close]],-1,0))</f>
        <v>1.986270083213019E-3</v>
      </c>
    </row>
    <row r="16408" spans="24:31" x14ac:dyDescent="0.3">
      <c r="X16408" s="43">
        <v>34089</v>
      </c>
      <c r="Y16408">
        <v>438.89001500000001</v>
      </c>
      <c r="Z16408">
        <v>442.290009</v>
      </c>
      <c r="AA16408">
        <v>438.89001500000001</v>
      </c>
      <c r="AB16408">
        <v>440.19000199999999</v>
      </c>
      <c r="AC16408">
        <v>440.19000199999999</v>
      </c>
      <c r="AD16408">
        <v>247460000</v>
      </c>
      <c r="AE16408">
        <f ca="1">(SPX[[#This Row],[Close]]-OFFSET(SPX[[#This Row],[Close]],-1,0))/(OFFSET(SPX[[#This Row],[Close]],-1,0))</f>
        <v>2.961988096265957E-3</v>
      </c>
    </row>
    <row r="16409" spans="24:31" x14ac:dyDescent="0.3">
      <c r="X16409" s="43">
        <v>34092</v>
      </c>
      <c r="Y16409">
        <v>440.19000199999999</v>
      </c>
      <c r="Z16409">
        <v>442.58999599999999</v>
      </c>
      <c r="AA16409">
        <v>438.25</v>
      </c>
      <c r="AB16409">
        <v>442.459991</v>
      </c>
      <c r="AC16409">
        <v>442.459991</v>
      </c>
      <c r="AD16409">
        <v>224970000</v>
      </c>
      <c r="AE16409">
        <f ca="1">(SPX[[#This Row],[Close]]-OFFSET(SPX[[#This Row],[Close]],-1,0))/(OFFSET(SPX[[#This Row],[Close]],-1,0))</f>
        <v>5.1568390687801438E-3</v>
      </c>
    </row>
    <row r="16410" spans="24:31" x14ac:dyDescent="0.3">
      <c r="X16410" s="43">
        <v>34093</v>
      </c>
      <c r="Y16410">
        <v>442.57998700000002</v>
      </c>
      <c r="Z16410">
        <v>445.19000199999999</v>
      </c>
      <c r="AA16410">
        <v>442.45001200000002</v>
      </c>
      <c r="AB16410">
        <v>444.04998799999998</v>
      </c>
      <c r="AC16410">
        <v>444.04998799999998</v>
      </c>
      <c r="AD16410">
        <v>268310000</v>
      </c>
      <c r="AE16410">
        <f ca="1">(SPX[[#This Row],[Close]]-OFFSET(SPX[[#This Row],[Close]],-1,0))/(OFFSET(SPX[[#This Row],[Close]],-1,0))</f>
        <v>3.5935384720468038E-3</v>
      </c>
    </row>
    <row r="16411" spans="24:31" x14ac:dyDescent="0.3">
      <c r="X16411" s="43">
        <v>34094</v>
      </c>
      <c r="Y16411">
        <v>443.98001099999999</v>
      </c>
      <c r="Z16411">
        <v>446.08999599999999</v>
      </c>
      <c r="AA16411">
        <v>443.76001000000002</v>
      </c>
      <c r="AB16411">
        <v>444.51998900000001</v>
      </c>
      <c r="AC16411">
        <v>444.51998900000001</v>
      </c>
      <c r="AD16411">
        <v>274240000</v>
      </c>
      <c r="AE16411">
        <f ca="1">(SPX[[#This Row],[Close]]-OFFSET(SPX[[#This Row],[Close]],-1,0))/(OFFSET(SPX[[#This Row],[Close]],-1,0))</f>
        <v>1.0584416455383956E-3</v>
      </c>
    </row>
    <row r="16412" spans="24:31" x14ac:dyDescent="0.3">
      <c r="X16412" s="43">
        <v>34095</v>
      </c>
      <c r="Y16412">
        <v>444.60000600000001</v>
      </c>
      <c r="Z16412">
        <v>444.80999800000001</v>
      </c>
      <c r="AA16412">
        <v>442.89999399999999</v>
      </c>
      <c r="AB16412">
        <v>443.26001000000002</v>
      </c>
      <c r="AC16412">
        <v>443.26001000000002</v>
      </c>
      <c r="AD16412">
        <v>255460000</v>
      </c>
      <c r="AE16412">
        <f ca="1">(SPX[[#This Row],[Close]]-OFFSET(SPX[[#This Row],[Close]],-1,0))/(OFFSET(SPX[[#This Row],[Close]],-1,0))</f>
        <v>-2.834470960089912E-3</v>
      </c>
    </row>
    <row r="16413" spans="24:31" x14ac:dyDescent="0.3">
      <c r="X16413" s="43">
        <v>34096</v>
      </c>
      <c r="Y16413">
        <v>443.27999899999998</v>
      </c>
      <c r="Z16413">
        <v>443.70001200000002</v>
      </c>
      <c r="AA16413">
        <v>441.69000199999999</v>
      </c>
      <c r="AB16413">
        <v>442.30999800000001</v>
      </c>
      <c r="AC16413">
        <v>442.30999800000001</v>
      </c>
      <c r="AD16413">
        <v>223570000</v>
      </c>
      <c r="AE16413">
        <f ca="1">(SPX[[#This Row],[Close]]-OFFSET(SPX[[#This Row],[Close]],-1,0))/(OFFSET(SPX[[#This Row],[Close]],-1,0))</f>
        <v>-2.1432386828670043E-3</v>
      </c>
    </row>
    <row r="16414" spans="24:31" x14ac:dyDescent="0.3">
      <c r="X16414" s="43">
        <v>34099</v>
      </c>
      <c r="Y16414">
        <v>442.33999599999999</v>
      </c>
      <c r="Z16414">
        <v>445.42001299999998</v>
      </c>
      <c r="AA16414">
        <v>442.04998799999998</v>
      </c>
      <c r="AB16414">
        <v>442.79998799999998</v>
      </c>
      <c r="AC16414">
        <v>442.79998799999998</v>
      </c>
      <c r="AD16414">
        <v>235580000</v>
      </c>
      <c r="AE16414">
        <f ca="1">(SPX[[#This Row],[Close]]-OFFSET(SPX[[#This Row],[Close]],-1,0))/(OFFSET(SPX[[#This Row],[Close]],-1,0))</f>
        <v>1.107797703455886E-3</v>
      </c>
    </row>
    <row r="16415" spans="24:31" x14ac:dyDescent="0.3">
      <c r="X16415" s="43">
        <v>34100</v>
      </c>
      <c r="Y16415">
        <v>442.79998799999998</v>
      </c>
      <c r="Z16415">
        <v>444.57000699999998</v>
      </c>
      <c r="AA16415">
        <v>441.51998900000001</v>
      </c>
      <c r="AB16415">
        <v>444.35998499999999</v>
      </c>
      <c r="AC16415">
        <v>444.35998499999999</v>
      </c>
      <c r="AD16415">
        <v>218480000</v>
      </c>
      <c r="AE16415">
        <f ca="1">(SPX[[#This Row],[Close]]-OFFSET(SPX[[#This Row],[Close]],-1,0))/(OFFSET(SPX[[#This Row],[Close]],-1,0))</f>
        <v>3.5230285507596038E-3</v>
      </c>
    </row>
    <row r="16416" spans="24:31" x14ac:dyDescent="0.3">
      <c r="X16416" s="43">
        <v>34101</v>
      </c>
      <c r="Y16416">
        <v>444.32000699999998</v>
      </c>
      <c r="Z16416">
        <v>445.16000400000001</v>
      </c>
      <c r="AA16416">
        <v>442.86999500000002</v>
      </c>
      <c r="AB16416">
        <v>444.79998799999998</v>
      </c>
      <c r="AC16416">
        <v>444.79998799999998</v>
      </c>
      <c r="AD16416">
        <v>255680000</v>
      </c>
      <c r="AE16416">
        <f ca="1">(SPX[[#This Row],[Close]]-OFFSET(SPX[[#This Row],[Close]],-1,0))/(OFFSET(SPX[[#This Row],[Close]],-1,0))</f>
        <v>9.9019492045394268E-4</v>
      </c>
    </row>
    <row r="16417" spans="24:31" x14ac:dyDescent="0.3">
      <c r="X16417" s="43">
        <v>34102</v>
      </c>
      <c r="Y16417">
        <v>444.75</v>
      </c>
      <c r="Z16417">
        <v>444.75</v>
      </c>
      <c r="AA16417">
        <v>439.23001099999999</v>
      </c>
      <c r="AB16417">
        <v>439.23001099999999</v>
      </c>
      <c r="AC16417">
        <v>439.23001099999999</v>
      </c>
      <c r="AD16417">
        <v>293920000</v>
      </c>
      <c r="AE16417">
        <f ca="1">(SPX[[#This Row],[Close]]-OFFSET(SPX[[#This Row],[Close]],-1,0))/(OFFSET(SPX[[#This Row],[Close]],-1,0))</f>
        <v>-1.2522430643590743E-2</v>
      </c>
    </row>
    <row r="16418" spans="24:31" x14ac:dyDescent="0.3">
      <c r="X16418" s="43">
        <v>34103</v>
      </c>
      <c r="Y16418">
        <v>439.22000100000002</v>
      </c>
      <c r="Z16418">
        <v>439.82000699999998</v>
      </c>
      <c r="AA16418">
        <v>438.10000600000001</v>
      </c>
      <c r="AB16418">
        <v>439.55999800000001</v>
      </c>
      <c r="AC16418">
        <v>439.55999800000001</v>
      </c>
      <c r="AD16418">
        <v>252910000</v>
      </c>
      <c r="AE16418">
        <f ca="1">(SPX[[#This Row],[Close]]-OFFSET(SPX[[#This Row],[Close]],-1,0))/(OFFSET(SPX[[#This Row],[Close]],-1,0))</f>
        <v>7.5128518483682778E-4</v>
      </c>
    </row>
    <row r="16419" spans="24:31" x14ac:dyDescent="0.3">
      <c r="X16419" s="43">
        <v>34106</v>
      </c>
      <c r="Y16419">
        <v>439.55999800000001</v>
      </c>
      <c r="Z16419">
        <v>440.38000499999998</v>
      </c>
      <c r="AA16419">
        <v>437.82998700000002</v>
      </c>
      <c r="AB16419">
        <v>440.36999500000002</v>
      </c>
      <c r="AC16419">
        <v>440.36999500000002</v>
      </c>
      <c r="AD16419">
        <v>227580000</v>
      </c>
      <c r="AE16419">
        <f ca="1">(SPX[[#This Row],[Close]]-OFFSET(SPX[[#This Row],[Close]],-1,0))/(OFFSET(SPX[[#This Row],[Close]],-1,0))</f>
        <v>1.8427450261295384E-3</v>
      </c>
    </row>
    <row r="16420" spans="24:31" x14ac:dyDescent="0.3">
      <c r="X16420" s="43">
        <v>34107</v>
      </c>
      <c r="Y16420">
        <v>440.39001500000001</v>
      </c>
      <c r="Z16420">
        <v>441.26001000000002</v>
      </c>
      <c r="AA16420">
        <v>437.95001200000002</v>
      </c>
      <c r="AB16420">
        <v>440.32000699999998</v>
      </c>
      <c r="AC16420">
        <v>440.32000699999998</v>
      </c>
      <c r="AD16420">
        <v>264300000</v>
      </c>
      <c r="AE16420">
        <f ca="1">(SPX[[#This Row],[Close]]-OFFSET(SPX[[#This Row],[Close]],-1,0))/(OFFSET(SPX[[#This Row],[Close]],-1,0))</f>
        <v>-1.1351363754935589E-4</v>
      </c>
    </row>
    <row r="16421" spans="24:31" x14ac:dyDescent="0.3">
      <c r="X16421" s="43">
        <v>34108</v>
      </c>
      <c r="Y16421">
        <v>440.32000699999998</v>
      </c>
      <c r="Z16421">
        <v>447.85998499999999</v>
      </c>
      <c r="AA16421">
        <v>436.85998499999999</v>
      </c>
      <c r="AB16421">
        <v>447.57000699999998</v>
      </c>
      <c r="AC16421">
        <v>447.57000699999998</v>
      </c>
      <c r="AD16421">
        <v>342420000</v>
      </c>
      <c r="AE16421">
        <f ca="1">(SPX[[#This Row],[Close]]-OFFSET(SPX[[#This Row],[Close]],-1,0))/(OFFSET(SPX[[#This Row],[Close]],-1,0))</f>
        <v>1.6465297703358733E-2</v>
      </c>
    </row>
    <row r="16422" spans="24:31" x14ac:dyDescent="0.3">
      <c r="X16422" s="43">
        <v>34109</v>
      </c>
      <c r="Y16422">
        <v>447.57000699999998</v>
      </c>
      <c r="Z16422">
        <v>450.58999599999999</v>
      </c>
      <c r="AA16422">
        <v>447.35998499999999</v>
      </c>
      <c r="AB16422">
        <v>450.58999599999999</v>
      </c>
      <c r="AC16422">
        <v>450.58999599999999</v>
      </c>
      <c r="AD16422">
        <v>289160000</v>
      </c>
      <c r="AE16422">
        <f ca="1">(SPX[[#This Row],[Close]]-OFFSET(SPX[[#This Row],[Close]],-1,0))/(OFFSET(SPX[[#This Row],[Close]],-1,0))</f>
        <v>6.7475231869145551E-3</v>
      </c>
    </row>
    <row r="16423" spans="24:31" x14ac:dyDescent="0.3">
      <c r="X16423" s="43">
        <v>34110</v>
      </c>
      <c r="Y16423">
        <v>450.58999599999999</v>
      </c>
      <c r="Z16423">
        <v>450.58999599999999</v>
      </c>
      <c r="AA16423">
        <v>444.89001500000001</v>
      </c>
      <c r="AB16423">
        <v>445.83999599999999</v>
      </c>
      <c r="AC16423">
        <v>445.83999599999999</v>
      </c>
      <c r="AD16423">
        <v>279120000</v>
      </c>
      <c r="AE16423">
        <f ca="1">(SPX[[#This Row],[Close]]-OFFSET(SPX[[#This Row],[Close]],-1,0))/(OFFSET(SPX[[#This Row],[Close]],-1,0))</f>
        <v>-1.0541734264335509E-2</v>
      </c>
    </row>
    <row r="16424" spans="24:31" x14ac:dyDescent="0.3">
      <c r="X16424" s="43">
        <v>34113</v>
      </c>
      <c r="Y16424">
        <v>445.83999599999999</v>
      </c>
      <c r="Z16424">
        <v>448.44000199999999</v>
      </c>
      <c r="AA16424">
        <v>445.26001000000002</v>
      </c>
      <c r="AB16424">
        <v>448</v>
      </c>
      <c r="AC16424">
        <v>448</v>
      </c>
      <c r="AD16424">
        <v>197990000</v>
      </c>
      <c r="AE16424">
        <f ca="1">(SPX[[#This Row],[Close]]-OFFSET(SPX[[#This Row],[Close]],-1,0))/(OFFSET(SPX[[#This Row],[Close]],-1,0))</f>
        <v>4.8447963829607041E-3</v>
      </c>
    </row>
    <row r="16425" spans="24:31" x14ac:dyDescent="0.3">
      <c r="X16425" s="43">
        <v>34114</v>
      </c>
      <c r="Y16425">
        <v>448</v>
      </c>
      <c r="Z16425">
        <v>449.040009</v>
      </c>
      <c r="AA16425">
        <v>447.70001200000002</v>
      </c>
      <c r="AB16425">
        <v>448.85000600000001</v>
      </c>
      <c r="AC16425">
        <v>448.85000600000001</v>
      </c>
      <c r="AD16425">
        <v>222090000</v>
      </c>
      <c r="AE16425">
        <f ca="1">(SPX[[#This Row],[Close]]-OFFSET(SPX[[#This Row],[Close]],-1,0))/(OFFSET(SPX[[#This Row],[Close]],-1,0))</f>
        <v>1.8973348214285884E-3</v>
      </c>
    </row>
    <row r="16426" spans="24:31" x14ac:dyDescent="0.3">
      <c r="X16426" s="43">
        <v>34115</v>
      </c>
      <c r="Y16426">
        <v>448.85000600000001</v>
      </c>
      <c r="Z16426">
        <v>453.51001000000002</v>
      </c>
      <c r="AA16426">
        <v>448.82000699999998</v>
      </c>
      <c r="AB16426">
        <v>453.44000199999999</v>
      </c>
      <c r="AC16426">
        <v>453.44000199999999</v>
      </c>
      <c r="AD16426">
        <v>274230000</v>
      </c>
      <c r="AE16426">
        <f ca="1">(SPX[[#This Row],[Close]]-OFFSET(SPX[[#This Row],[Close]],-1,0))/(OFFSET(SPX[[#This Row],[Close]],-1,0))</f>
        <v>1.0226124403794673E-2</v>
      </c>
    </row>
    <row r="16427" spans="24:31" x14ac:dyDescent="0.3">
      <c r="X16427" s="43">
        <v>34116</v>
      </c>
      <c r="Y16427">
        <v>453.44000199999999</v>
      </c>
      <c r="Z16427">
        <v>454.54998799999998</v>
      </c>
      <c r="AA16427">
        <v>451.14001500000001</v>
      </c>
      <c r="AB16427">
        <v>452.41000400000001</v>
      </c>
      <c r="AC16427">
        <v>452.41000400000001</v>
      </c>
      <c r="AD16427">
        <v>300810000</v>
      </c>
      <c r="AE16427">
        <f ca="1">(SPX[[#This Row],[Close]]-OFFSET(SPX[[#This Row],[Close]],-1,0))/(OFFSET(SPX[[#This Row],[Close]],-1,0))</f>
        <v>-2.2715199264664297E-3</v>
      </c>
    </row>
    <row r="16428" spans="24:31" x14ac:dyDescent="0.3">
      <c r="X16428" s="43">
        <v>34117</v>
      </c>
      <c r="Y16428">
        <v>452.41000400000001</v>
      </c>
      <c r="Z16428">
        <v>452.41000400000001</v>
      </c>
      <c r="AA16428">
        <v>447.67001299999998</v>
      </c>
      <c r="AB16428">
        <v>450.19000199999999</v>
      </c>
      <c r="AC16428">
        <v>450.19000199999999</v>
      </c>
      <c r="AD16428">
        <v>207820000</v>
      </c>
      <c r="AE16428">
        <f ca="1">(SPX[[#This Row],[Close]]-OFFSET(SPX[[#This Row],[Close]],-1,0))/(OFFSET(SPX[[#This Row],[Close]],-1,0))</f>
        <v>-4.907057713958116E-3</v>
      </c>
    </row>
    <row r="16429" spans="24:31" x14ac:dyDescent="0.3">
      <c r="X16429" s="43">
        <v>34121</v>
      </c>
      <c r="Y16429">
        <v>450.23001099999999</v>
      </c>
      <c r="Z16429">
        <v>455.63000499999998</v>
      </c>
      <c r="AA16429">
        <v>450.23001099999999</v>
      </c>
      <c r="AB16429">
        <v>453.82998700000002</v>
      </c>
      <c r="AC16429">
        <v>453.82998700000002</v>
      </c>
      <c r="AD16429">
        <v>229690000</v>
      </c>
      <c r="AE16429">
        <f ca="1">(SPX[[#This Row],[Close]]-OFFSET(SPX[[#This Row],[Close]],-1,0))/(OFFSET(SPX[[#This Row],[Close]],-1,0))</f>
        <v>8.0854416664722477E-3</v>
      </c>
    </row>
    <row r="16430" spans="24:31" x14ac:dyDescent="0.3">
      <c r="X16430" s="43">
        <v>34122</v>
      </c>
      <c r="Y16430">
        <v>453.82998700000002</v>
      </c>
      <c r="Z16430">
        <v>454.52999899999998</v>
      </c>
      <c r="AA16430">
        <v>452.67999300000002</v>
      </c>
      <c r="AB16430">
        <v>453.85000600000001</v>
      </c>
      <c r="AC16430">
        <v>453.85000600000001</v>
      </c>
      <c r="AD16430">
        <v>295560000</v>
      </c>
      <c r="AE16430">
        <f ca="1">(SPX[[#This Row],[Close]]-OFFSET(SPX[[#This Row],[Close]],-1,0))/(OFFSET(SPX[[#This Row],[Close]],-1,0))</f>
        <v>4.4111232341265901E-5</v>
      </c>
    </row>
    <row r="16431" spans="24:31" x14ac:dyDescent="0.3">
      <c r="X16431" s="43">
        <v>34123</v>
      </c>
      <c r="Y16431">
        <v>453.83999599999999</v>
      </c>
      <c r="Z16431">
        <v>453.85000600000001</v>
      </c>
      <c r="AA16431">
        <v>451.11999500000002</v>
      </c>
      <c r="AB16431">
        <v>452.48998999999998</v>
      </c>
      <c r="AC16431">
        <v>452.48998999999998</v>
      </c>
      <c r="AD16431">
        <v>285570000</v>
      </c>
      <c r="AE16431">
        <f ca="1">(SPX[[#This Row],[Close]]-OFFSET(SPX[[#This Row],[Close]],-1,0))/(OFFSET(SPX[[#This Row],[Close]],-1,0))</f>
        <v>-2.996619989027895E-3</v>
      </c>
    </row>
    <row r="16432" spans="24:31" x14ac:dyDescent="0.3">
      <c r="X16432" s="43">
        <v>34124</v>
      </c>
      <c r="Y16432">
        <v>452.42999300000002</v>
      </c>
      <c r="Z16432">
        <v>452.42999300000002</v>
      </c>
      <c r="AA16432">
        <v>448.92001299999998</v>
      </c>
      <c r="AB16432">
        <v>450.05999800000001</v>
      </c>
      <c r="AC16432">
        <v>450.05999800000001</v>
      </c>
      <c r="AD16432">
        <v>226440000</v>
      </c>
      <c r="AE16432">
        <f ca="1">(SPX[[#This Row],[Close]]-OFFSET(SPX[[#This Row],[Close]],-1,0))/(OFFSET(SPX[[#This Row],[Close]],-1,0))</f>
        <v>-5.3702668649089234E-3</v>
      </c>
    </row>
    <row r="16433" spans="24:31" x14ac:dyDescent="0.3">
      <c r="X16433" s="43">
        <v>34127</v>
      </c>
      <c r="Y16433">
        <v>450.07000699999998</v>
      </c>
      <c r="Z16433">
        <v>450.75</v>
      </c>
      <c r="AA16433">
        <v>447.32000699999998</v>
      </c>
      <c r="AB16433">
        <v>447.69000199999999</v>
      </c>
      <c r="AC16433">
        <v>447.69000199999999</v>
      </c>
      <c r="AD16433">
        <v>236920000</v>
      </c>
      <c r="AE16433">
        <f ca="1">(SPX[[#This Row],[Close]]-OFFSET(SPX[[#This Row],[Close]],-1,0))/(OFFSET(SPX[[#This Row],[Close]],-1,0))</f>
        <v>-5.2659556737588899E-3</v>
      </c>
    </row>
    <row r="16434" spans="24:31" x14ac:dyDescent="0.3">
      <c r="X16434" s="43">
        <v>34128</v>
      </c>
      <c r="Y16434">
        <v>447.64999399999999</v>
      </c>
      <c r="Z16434">
        <v>447.64999399999999</v>
      </c>
      <c r="AA16434">
        <v>444.30999800000001</v>
      </c>
      <c r="AB16434">
        <v>444.709991</v>
      </c>
      <c r="AC16434">
        <v>444.709991</v>
      </c>
      <c r="AD16434">
        <v>240640000</v>
      </c>
      <c r="AE16434">
        <f ca="1">(SPX[[#This Row],[Close]]-OFFSET(SPX[[#This Row],[Close]],-1,0))/(OFFSET(SPX[[#This Row],[Close]],-1,0))</f>
        <v>-6.656416240450218E-3</v>
      </c>
    </row>
    <row r="16435" spans="24:31" x14ac:dyDescent="0.3">
      <c r="X16435" s="43">
        <v>34129</v>
      </c>
      <c r="Y16435">
        <v>444.709991</v>
      </c>
      <c r="Z16435">
        <v>447.39001500000001</v>
      </c>
      <c r="AA16435">
        <v>444.66000400000001</v>
      </c>
      <c r="AB16435">
        <v>445.77999899999998</v>
      </c>
      <c r="AC16435">
        <v>445.77999899999998</v>
      </c>
      <c r="AD16435">
        <v>249030000</v>
      </c>
      <c r="AE16435">
        <f ca="1">(SPX[[#This Row],[Close]]-OFFSET(SPX[[#This Row],[Close]],-1,0))/(OFFSET(SPX[[#This Row],[Close]],-1,0))</f>
        <v>2.4060804156747018E-3</v>
      </c>
    </row>
    <row r="16436" spans="24:31" x14ac:dyDescent="0.3">
      <c r="X16436" s="43">
        <v>34130</v>
      </c>
      <c r="Y16436">
        <v>445.77999899999998</v>
      </c>
      <c r="Z16436">
        <v>446.22000100000002</v>
      </c>
      <c r="AA16436">
        <v>444.08999599999999</v>
      </c>
      <c r="AB16436">
        <v>445.38000499999998</v>
      </c>
      <c r="AC16436">
        <v>445.38000499999998</v>
      </c>
      <c r="AD16436">
        <v>232600000</v>
      </c>
      <c r="AE16436">
        <f ca="1">(SPX[[#This Row],[Close]]-OFFSET(SPX[[#This Row],[Close]],-1,0))/(OFFSET(SPX[[#This Row],[Close]],-1,0))</f>
        <v>-8.9729014513276184E-4</v>
      </c>
    </row>
    <row r="16437" spans="24:31" x14ac:dyDescent="0.3">
      <c r="X16437" s="43">
        <v>34131</v>
      </c>
      <c r="Y16437">
        <v>445.38000499999998</v>
      </c>
      <c r="Z16437">
        <v>448.19000199999999</v>
      </c>
      <c r="AA16437">
        <v>445.38000499999998</v>
      </c>
      <c r="AB16437">
        <v>447.26001000000002</v>
      </c>
      <c r="AC16437">
        <v>447.26001000000002</v>
      </c>
      <c r="AD16437">
        <v>256750000</v>
      </c>
      <c r="AE16437">
        <f ca="1">(SPX[[#This Row],[Close]]-OFFSET(SPX[[#This Row],[Close]],-1,0))/(OFFSET(SPX[[#This Row],[Close]],-1,0))</f>
        <v>4.2211257328447866E-3</v>
      </c>
    </row>
    <row r="16438" spans="24:31" x14ac:dyDescent="0.3">
      <c r="X16438" s="43">
        <v>34134</v>
      </c>
      <c r="Y16438">
        <v>447.26001000000002</v>
      </c>
      <c r="Z16438">
        <v>448.64001500000001</v>
      </c>
      <c r="AA16438">
        <v>447.23001099999999</v>
      </c>
      <c r="AB16438">
        <v>447.709991</v>
      </c>
      <c r="AC16438">
        <v>447.709991</v>
      </c>
      <c r="AD16438">
        <v>210440000</v>
      </c>
      <c r="AE16438">
        <f ca="1">(SPX[[#This Row],[Close]]-OFFSET(SPX[[#This Row],[Close]],-1,0))/(OFFSET(SPX[[#This Row],[Close]],-1,0))</f>
        <v>1.0060836872046301E-3</v>
      </c>
    </row>
    <row r="16439" spans="24:31" x14ac:dyDescent="0.3">
      <c r="X16439" s="43">
        <v>34135</v>
      </c>
      <c r="Y16439">
        <v>447.73001099999999</v>
      </c>
      <c r="Z16439">
        <v>448.27999899999998</v>
      </c>
      <c r="AA16439">
        <v>446.17999300000002</v>
      </c>
      <c r="AB16439">
        <v>446.26998900000001</v>
      </c>
      <c r="AC16439">
        <v>446.26998900000001</v>
      </c>
      <c r="AD16439">
        <v>234110000</v>
      </c>
      <c r="AE16439">
        <f ca="1">(SPX[[#This Row],[Close]]-OFFSET(SPX[[#This Row],[Close]],-1,0))/(OFFSET(SPX[[#This Row],[Close]],-1,0))</f>
        <v>-3.216372269878589E-3</v>
      </c>
    </row>
    <row r="16440" spans="24:31" x14ac:dyDescent="0.3">
      <c r="X16440" s="43">
        <v>34136</v>
      </c>
      <c r="Y16440">
        <v>446.26998900000001</v>
      </c>
      <c r="Z16440">
        <v>447.42999300000002</v>
      </c>
      <c r="AA16440">
        <v>443.60998499999999</v>
      </c>
      <c r="AB16440">
        <v>447.42999300000002</v>
      </c>
      <c r="AC16440">
        <v>447.42999300000002</v>
      </c>
      <c r="AD16440">
        <v>267500000</v>
      </c>
      <c r="AE16440">
        <f ca="1">(SPX[[#This Row],[Close]]-OFFSET(SPX[[#This Row],[Close]],-1,0))/(OFFSET(SPX[[#This Row],[Close]],-1,0))</f>
        <v>2.5993323068829862E-3</v>
      </c>
    </row>
    <row r="16441" spans="24:31" x14ac:dyDescent="0.3">
      <c r="X16441" s="43">
        <v>34137</v>
      </c>
      <c r="Y16441">
        <v>447.42999300000002</v>
      </c>
      <c r="Z16441">
        <v>448.98001099999999</v>
      </c>
      <c r="AA16441">
        <v>446.91000400000001</v>
      </c>
      <c r="AB16441">
        <v>448.540009</v>
      </c>
      <c r="AC16441">
        <v>448.540009</v>
      </c>
      <c r="AD16441">
        <v>239810000</v>
      </c>
      <c r="AE16441">
        <f ca="1">(SPX[[#This Row],[Close]]-OFFSET(SPX[[#This Row],[Close]],-1,0))/(OFFSET(SPX[[#This Row],[Close]],-1,0))</f>
        <v>2.480870789544887E-3</v>
      </c>
    </row>
    <row r="16442" spans="24:31" x14ac:dyDescent="0.3">
      <c r="X16442" s="43">
        <v>34138</v>
      </c>
      <c r="Y16442">
        <v>448.540009</v>
      </c>
      <c r="Z16442">
        <v>448.58999599999999</v>
      </c>
      <c r="AA16442">
        <v>443.67999300000002</v>
      </c>
      <c r="AB16442">
        <v>443.67999300000002</v>
      </c>
      <c r="AC16442">
        <v>443.67999300000002</v>
      </c>
      <c r="AD16442">
        <v>300500000</v>
      </c>
      <c r="AE16442">
        <f ca="1">(SPX[[#This Row],[Close]]-OFFSET(SPX[[#This Row],[Close]],-1,0))/(OFFSET(SPX[[#This Row],[Close]],-1,0))</f>
        <v>-1.0835189509259525E-2</v>
      </c>
    </row>
    <row r="16443" spans="24:31" x14ac:dyDescent="0.3">
      <c r="X16443" s="43">
        <v>34141</v>
      </c>
      <c r="Y16443">
        <v>443.67999300000002</v>
      </c>
      <c r="Z16443">
        <v>446.22000100000002</v>
      </c>
      <c r="AA16443">
        <v>443.67999300000002</v>
      </c>
      <c r="AB16443">
        <v>446.22000100000002</v>
      </c>
      <c r="AC16443">
        <v>446.22000100000002</v>
      </c>
      <c r="AD16443">
        <v>223650000</v>
      </c>
      <c r="AE16443">
        <f ca="1">(SPX[[#This Row],[Close]]-OFFSET(SPX[[#This Row],[Close]],-1,0))/(OFFSET(SPX[[#This Row],[Close]],-1,0))</f>
        <v>5.7248648577219036E-3</v>
      </c>
    </row>
    <row r="16444" spans="24:31" x14ac:dyDescent="0.3">
      <c r="X16444" s="43">
        <v>34142</v>
      </c>
      <c r="Y16444">
        <v>446.25</v>
      </c>
      <c r="Z16444">
        <v>446.290009</v>
      </c>
      <c r="AA16444">
        <v>444.94000199999999</v>
      </c>
      <c r="AB16444">
        <v>445.92999300000002</v>
      </c>
      <c r="AC16444">
        <v>445.92999300000002</v>
      </c>
      <c r="AD16444">
        <v>259530000</v>
      </c>
      <c r="AE16444">
        <f ca="1">(SPX[[#This Row],[Close]]-OFFSET(SPX[[#This Row],[Close]],-1,0))/(OFFSET(SPX[[#This Row],[Close]],-1,0))</f>
        <v>-6.4992156189789499E-4</v>
      </c>
    </row>
    <row r="16445" spans="24:31" x14ac:dyDescent="0.3">
      <c r="X16445" s="43">
        <v>34143</v>
      </c>
      <c r="Y16445">
        <v>445.959991</v>
      </c>
      <c r="Z16445">
        <v>445.959991</v>
      </c>
      <c r="AA16445">
        <v>443.19000199999999</v>
      </c>
      <c r="AB16445">
        <v>443.19000199999999</v>
      </c>
      <c r="AC16445">
        <v>443.19000199999999</v>
      </c>
      <c r="AD16445">
        <v>278260000</v>
      </c>
      <c r="AE16445">
        <f ca="1">(SPX[[#This Row],[Close]]-OFFSET(SPX[[#This Row],[Close]],-1,0))/(OFFSET(SPX[[#This Row],[Close]],-1,0))</f>
        <v>-6.1444420492254969E-3</v>
      </c>
    </row>
    <row r="16446" spans="24:31" x14ac:dyDescent="0.3">
      <c r="X16446" s="43">
        <v>34144</v>
      </c>
      <c r="Y16446">
        <v>443.040009</v>
      </c>
      <c r="Z16446">
        <v>447.209991</v>
      </c>
      <c r="AA16446">
        <v>442.5</v>
      </c>
      <c r="AB16446">
        <v>446.61999500000002</v>
      </c>
      <c r="AC16446">
        <v>446.61999500000002</v>
      </c>
      <c r="AD16446">
        <v>267450000</v>
      </c>
      <c r="AE16446">
        <f ca="1">(SPX[[#This Row],[Close]]-OFFSET(SPX[[#This Row],[Close]],-1,0))/(OFFSET(SPX[[#This Row],[Close]],-1,0))</f>
        <v>7.7393284697790284E-3</v>
      </c>
    </row>
    <row r="16447" spans="24:31" x14ac:dyDescent="0.3">
      <c r="X16447" s="43">
        <v>34145</v>
      </c>
      <c r="Y16447">
        <v>446.61999500000002</v>
      </c>
      <c r="Z16447">
        <v>448.64001500000001</v>
      </c>
      <c r="AA16447">
        <v>446.61999500000002</v>
      </c>
      <c r="AB16447">
        <v>447.60000600000001</v>
      </c>
      <c r="AC16447">
        <v>447.60000600000001</v>
      </c>
      <c r="AD16447">
        <v>210430000</v>
      </c>
      <c r="AE16447">
        <f ca="1">(SPX[[#This Row],[Close]]-OFFSET(SPX[[#This Row],[Close]],-1,0))/(OFFSET(SPX[[#This Row],[Close]],-1,0))</f>
        <v>2.1942837557015118E-3</v>
      </c>
    </row>
    <row r="16448" spans="24:31" x14ac:dyDescent="0.3">
      <c r="X16448" s="43">
        <v>34148</v>
      </c>
      <c r="Y16448">
        <v>447.60000600000001</v>
      </c>
      <c r="Z16448">
        <v>451.89999399999999</v>
      </c>
      <c r="AA16448">
        <v>447.60000600000001</v>
      </c>
      <c r="AB16448">
        <v>451.85000600000001</v>
      </c>
      <c r="AC16448">
        <v>451.85000600000001</v>
      </c>
      <c r="AD16448">
        <v>242090000</v>
      </c>
      <c r="AE16448">
        <f ca="1">(SPX[[#This Row],[Close]]-OFFSET(SPX[[#This Row],[Close]],-1,0))/(OFFSET(SPX[[#This Row],[Close]],-1,0))</f>
        <v>9.4950847699497125E-3</v>
      </c>
    </row>
    <row r="16449" spans="24:31" x14ac:dyDescent="0.3">
      <c r="X16449" s="43">
        <v>34149</v>
      </c>
      <c r="Y16449">
        <v>451.89001500000001</v>
      </c>
      <c r="Z16449">
        <v>451.89999399999999</v>
      </c>
      <c r="AA16449">
        <v>449.67001299999998</v>
      </c>
      <c r="AB16449">
        <v>450.69000199999999</v>
      </c>
      <c r="AC16449">
        <v>450.69000199999999</v>
      </c>
      <c r="AD16449">
        <v>276310000</v>
      </c>
      <c r="AE16449">
        <f ca="1">(SPX[[#This Row],[Close]]-OFFSET(SPX[[#This Row],[Close]],-1,0))/(OFFSET(SPX[[#This Row],[Close]],-1,0))</f>
        <v>-2.5672324545681535E-3</v>
      </c>
    </row>
    <row r="16450" spans="24:31" x14ac:dyDescent="0.3">
      <c r="X16450" s="43">
        <v>34150</v>
      </c>
      <c r="Y16450">
        <v>450.69000199999999</v>
      </c>
      <c r="Z16450">
        <v>451.47000100000002</v>
      </c>
      <c r="AA16450">
        <v>450.14999399999999</v>
      </c>
      <c r="AB16450">
        <v>450.52999899999998</v>
      </c>
      <c r="AC16450">
        <v>450.52999899999998</v>
      </c>
      <c r="AD16450">
        <v>281120000</v>
      </c>
      <c r="AE16450">
        <f ca="1">(SPX[[#This Row],[Close]]-OFFSET(SPX[[#This Row],[Close]],-1,0))/(OFFSET(SPX[[#This Row],[Close]],-1,0))</f>
        <v>-3.5501785992585086E-4</v>
      </c>
    </row>
    <row r="16451" spans="24:31" x14ac:dyDescent="0.3">
      <c r="X16451" s="43">
        <v>34151</v>
      </c>
      <c r="Y16451">
        <v>450.540009</v>
      </c>
      <c r="Z16451">
        <v>451.14999399999999</v>
      </c>
      <c r="AA16451">
        <v>448.709991</v>
      </c>
      <c r="AB16451">
        <v>449.01998900000001</v>
      </c>
      <c r="AC16451">
        <v>449.01998900000001</v>
      </c>
      <c r="AD16451">
        <v>292040000</v>
      </c>
      <c r="AE16451">
        <f ca="1">(SPX[[#This Row],[Close]]-OFFSET(SPX[[#This Row],[Close]],-1,0))/(OFFSET(SPX[[#This Row],[Close]],-1,0))</f>
        <v>-3.3516303095278807E-3</v>
      </c>
    </row>
    <row r="16452" spans="24:31" x14ac:dyDescent="0.3">
      <c r="X16452" s="43">
        <v>34152</v>
      </c>
      <c r="Y16452">
        <v>449.01998900000001</v>
      </c>
      <c r="Z16452">
        <v>449.01998900000001</v>
      </c>
      <c r="AA16452">
        <v>445.20001200000002</v>
      </c>
      <c r="AB16452">
        <v>445.83999599999999</v>
      </c>
      <c r="AC16452">
        <v>445.83999599999999</v>
      </c>
      <c r="AD16452">
        <v>220750000</v>
      </c>
      <c r="AE16452">
        <f ca="1">(SPX[[#This Row],[Close]]-OFFSET(SPX[[#This Row],[Close]],-1,0))/(OFFSET(SPX[[#This Row],[Close]],-1,0))</f>
        <v>-7.0820744686268845E-3</v>
      </c>
    </row>
    <row r="16453" spans="24:31" x14ac:dyDescent="0.3">
      <c r="X16453" s="43">
        <v>34156</v>
      </c>
      <c r="Y16453">
        <v>445.85998499999999</v>
      </c>
      <c r="Z16453">
        <v>446.86999500000002</v>
      </c>
      <c r="AA16453">
        <v>441.42001299999998</v>
      </c>
      <c r="AB16453">
        <v>441.42999300000002</v>
      </c>
      <c r="AC16453">
        <v>441.42999300000002</v>
      </c>
      <c r="AD16453">
        <v>234810000</v>
      </c>
      <c r="AE16453">
        <f ca="1">(SPX[[#This Row],[Close]]-OFFSET(SPX[[#This Row],[Close]],-1,0))/(OFFSET(SPX[[#This Row],[Close]],-1,0))</f>
        <v>-9.8914476932660846E-3</v>
      </c>
    </row>
    <row r="16454" spans="24:31" x14ac:dyDescent="0.3">
      <c r="X16454" s="43">
        <v>34157</v>
      </c>
      <c r="Y16454">
        <v>441.39999399999999</v>
      </c>
      <c r="Z16454">
        <v>443.63000499999998</v>
      </c>
      <c r="AA16454">
        <v>441.39999399999999</v>
      </c>
      <c r="AB16454">
        <v>442.82998700000002</v>
      </c>
      <c r="AC16454">
        <v>442.82998700000002</v>
      </c>
      <c r="AD16454">
        <v>253170000</v>
      </c>
      <c r="AE16454">
        <f ca="1">(SPX[[#This Row],[Close]]-OFFSET(SPX[[#This Row],[Close]],-1,0))/(OFFSET(SPX[[#This Row],[Close]],-1,0))</f>
        <v>3.1714972299129486E-3</v>
      </c>
    </row>
    <row r="16455" spans="24:31" x14ac:dyDescent="0.3">
      <c r="X16455" s="43">
        <v>34158</v>
      </c>
      <c r="Y16455">
        <v>442.83999599999999</v>
      </c>
      <c r="Z16455">
        <v>448.64001500000001</v>
      </c>
      <c r="AA16455">
        <v>442.83999599999999</v>
      </c>
      <c r="AB16455">
        <v>448.64001500000001</v>
      </c>
      <c r="AC16455">
        <v>448.64001500000001</v>
      </c>
      <c r="AD16455">
        <v>282910000</v>
      </c>
      <c r="AE16455">
        <f ca="1">(SPX[[#This Row],[Close]]-OFFSET(SPX[[#This Row],[Close]],-1,0))/(OFFSET(SPX[[#This Row],[Close]],-1,0))</f>
        <v>1.3120222592333135E-2</v>
      </c>
    </row>
    <row r="16456" spans="24:31" x14ac:dyDescent="0.3">
      <c r="X16456" s="43">
        <v>34159</v>
      </c>
      <c r="Y16456">
        <v>448.64001500000001</v>
      </c>
      <c r="Z16456">
        <v>448.94000199999999</v>
      </c>
      <c r="AA16456">
        <v>446.73998999999998</v>
      </c>
      <c r="AB16456">
        <v>448.10998499999999</v>
      </c>
      <c r="AC16456">
        <v>448.10998499999999</v>
      </c>
      <c r="AD16456">
        <v>235210000</v>
      </c>
      <c r="AE16456">
        <f ca="1">(SPX[[#This Row],[Close]]-OFFSET(SPX[[#This Row],[Close]],-1,0))/(OFFSET(SPX[[#This Row],[Close]],-1,0))</f>
        <v>-1.1814149034388086E-3</v>
      </c>
    </row>
    <row r="16457" spans="24:31" x14ac:dyDescent="0.3">
      <c r="X16457" s="43">
        <v>34162</v>
      </c>
      <c r="Y16457">
        <v>448.13000499999998</v>
      </c>
      <c r="Z16457">
        <v>449.10998499999999</v>
      </c>
      <c r="AA16457">
        <v>447.709991</v>
      </c>
      <c r="AB16457">
        <v>448.98001099999999</v>
      </c>
      <c r="AC16457">
        <v>448.98001099999999</v>
      </c>
      <c r="AD16457">
        <v>202310000</v>
      </c>
      <c r="AE16457">
        <f ca="1">(SPX[[#This Row],[Close]]-OFFSET(SPX[[#This Row],[Close]],-1,0))/(OFFSET(SPX[[#This Row],[Close]],-1,0))</f>
        <v>1.9415456676333508E-3</v>
      </c>
    </row>
    <row r="16458" spans="24:31" x14ac:dyDescent="0.3">
      <c r="X16458" s="43">
        <v>34163</v>
      </c>
      <c r="Y16458">
        <v>449</v>
      </c>
      <c r="Z16458">
        <v>450.70001200000002</v>
      </c>
      <c r="AA16458">
        <v>448.07000699999998</v>
      </c>
      <c r="AB16458">
        <v>448.08999599999999</v>
      </c>
      <c r="AC16458">
        <v>448.08999599999999</v>
      </c>
      <c r="AD16458">
        <v>236720000</v>
      </c>
      <c r="AE16458">
        <f ca="1">(SPX[[#This Row],[Close]]-OFFSET(SPX[[#This Row],[Close]],-1,0))/(OFFSET(SPX[[#This Row],[Close]],-1,0))</f>
        <v>-1.9823042857023882E-3</v>
      </c>
    </row>
    <row r="16459" spans="24:31" x14ac:dyDescent="0.3">
      <c r="X16459" s="43">
        <v>34164</v>
      </c>
      <c r="Y16459">
        <v>448.07998700000002</v>
      </c>
      <c r="Z16459">
        <v>451.11999500000002</v>
      </c>
      <c r="AA16459">
        <v>448.07998700000002</v>
      </c>
      <c r="AB16459">
        <v>450.07998700000002</v>
      </c>
      <c r="AC16459">
        <v>450.07998700000002</v>
      </c>
      <c r="AD16459">
        <v>297430000</v>
      </c>
      <c r="AE16459">
        <f ca="1">(SPX[[#This Row],[Close]]-OFFSET(SPX[[#This Row],[Close]],-1,0))/(OFFSET(SPX[[#This Row],[Close]],-1,0))</f>
        <v>4.4410520604437507E-3</v>
      </c>
    </row>
    <row r="16460" spans="24:31" x14ac:dyDescent="0.3">
      <c r="X16460" s="43">
        <v>34165</v>
      </c>
      <c r="Y16460">
        <v>450.08999599999999</v>
      </c>
      <c r="Z16460">
        <v>450.11999500000002</v>
      </c>
      <c r="AA16460">
        <v>447.26001000000002</v>
      </c>
      <c r="AB16460">
        <v>449.22000100000002</v>
      </c>
      <c r="AC16460">
        <v>449.22000100000002</v>
      </c>
      <c r="AD16460">
        <v>277810000</v>
      </c>
      <c r="AE16460">
        <f ca="1">(SPX[[#This Row],[Close]]-OFFSET(SPX[[#This Row],[Close]],-1,0))/(OFFSET(SPX[[#This Row],[Close]],-1,0))</f>
        <v>-1.9107403680226113E-3</v>
      </c>
    </row>
    <row r="16461" spans="24:31" x14ac:dyDescent="0.3">
      <c r="X16461" s="43">
        <v>34166</v>
      </c>
      <c r="Y16461">
        <v>449.07000699999998</v>
      </c>
      <c r="Z16461">
        <v>449.07998700000002</v>
      </c>
      <c r="AA16461">
        <v>445.66000400000001</v>
      </c>
      <c r="AB16461">
        <v>445.75</v>
      </c>
      <c r="AC16461">
        <v>445.75</v>
      </c>
      <c r="AD16461">
        <v>263100000</v>
      </c>
      <c r="AE16461">
        <f ca="1">(SPX[[#This Row],[Close]]-OFFSET(SPX[[#This Row],[Close]],-1,0))/(OFFSET(SPX[[#This Row],[Close]],-1,0))</f>
        <v>-7.7245024537543347E-3</v>
      </c>
    </row>
    <row r="16462" spans="24:31" x14ac:dyDescent="0.3">
      <c r="X16462" s="43">
        <v>34169</v>
      </c>
      <c r="Y16462">
        <v>445.75</v>
      </c>
      <c r="Z16462">
        <v>446.77999899999998</v>
      </c>
      <c r="AA16462">
        <v>444.82998700000002</v>
      </c>
      <c r="AB16462">
        <v>446.02999899999998</v>
      </c>
      <c r="AC16462">
        <v>446.02999899999998</v>
      </c>
      <c r="AD16462">
        <v>216370000</v>
      </c>
      <c r="AE16462">
        <f ca="1">(SPX[[#This Row],[Close]]-OFFSET(SPX[[#This Row],[Close]],-1,0))/(OFFSET(SPX[[#This Row],[Close]],-1,0))</f>
        <v>6.2815255187880035E-4</v>
      </c>
    </row>
    <row r="16463" spans="24:31" x14ac:dyDescent="0.3">
      <c r="X16463" s="43">
        <v>34170</v>
      </c>
      <c r="Y16463">
        <v>446.02999899999998</v>
      </c>
      <c r="Z16463">
        <v>447.63000499999998</v>
      </c>
      <c r="AA16463">
        <v>443.709991</v>
      </c>
      <c r="AB16463">
        <v>447.30999800000001</v>
      </c>
      <c r="AC16463">
        <v>447.30999800000001</v>
      </c>
      <c r="AD16463">
        <v>277420000</v>
      </c>
      <c r="AE16463">
        <f ca="1">(SPX[[#This Row],[Close]]-OFFSET(SPX[[#This Row],[Close]],-1,0))/(OFFSET(SPX[[#This Row],[Close]],-1,0))</f>
        <v>2.8697598880563909E-3</v>
      </c>
    </row>
    <row r="16464" spans="24:31" x14ac:dyDescent="0.3">
      <c r="X16464" s="43">
        <v>34171</v>
      </c>
      <c r="Y16464">
        <v>447.27999899999998</v>
      </c>
      <c r="Z16464">
        <v>447.5</v>
      </c>
      <c r="AA16464">
        <v>445.83999599999999</v>
      </c>
      <c r="AB16464">
        <v>447.17999300000002</v>
      </c>
      <c r="AC16464">
        <v>447.17999300000002</v>
      </c>
      <c r="AD16464">
        <v>278590000</v>
      </c>
      <c r="AE16464">
        <f ca="1">(SPX[[#This Row],[Close]]-OFFSET(SPX[[#This Row],[Close]],-1,0))/(OFFSET(SPX[[#This Row],[Close]],-1,0))</f>
        <v>-2.9063736688483951E-4</v>
      </c>
    </row>
    <row r="16465" spans="24:31" x14ac:dyDescent="0.3">
      <c r="X16465" s="43">
        <v>34172</v>
      </c>
      <c r="Y16465">
        <v>447.17999300000002</v>
      </c>
      <c r="Z16465">
        <v>447.23001099999999</v>
      </c>
      <c r="AA16465">
        <v>443.72000100000002</v>
      </c>
      <c r="AB16465">
        <v>444.51001000000002</v>
      </c>
      <c r="AC16465">
        <v>444.51001000000002</v>
      </c>
      <c r="AD16465">
        <v>249630000</v>
      </c>
      <c r="AE16465">
        <f ca="1">(SPX[[#This Row],[Close]]-OFFSET(SPX[[#This Row],[Close]],-1,0))/(OFFSET(SPX[[#This Row],[Close]],-1,0))</f>
        <v>-5.9707121109955422E-3</v>
      </c>
    </row>
    <row r="16466" spans="24:31" x14ac:dyDescent="0.3">
      <c r="X16466" s="43">
        <v>34173</v>
      </c>
      <c r="Y16466">
        <v>444.540009</v>
      </c>
      <c r="Z16466">
        <v>447.10000600000001</v>
      </c>
      <c r="AA16466">
        <v>444.540009</v>
      </c>
      <c r="AB16466">
        <v>447.10000600000001</v>
      </c>
      <c r="AC16466">
        <v>447.10000600000001</v>
      </c>
      <c r="AD16466">
        <v>222170000</v>
      </c>
      <c r="AE16466">
        <f ca="1">(SPX[[#This Row],[Close]]-OFFSET(SPX[[#This Row],[Close]],-1,0))/(OFFSET(SPX[[#This Row],[Close]],-1,0))</f>
        <v>5.8266314407632459E-3</v>
      </c>
    </row>
    <row r="16467" spans="24:31" x14ac:dyDescent="0.3">
      <c r="X16467" s="43">
        <v>34176</v>
      </c>
      <c r="Y16467">
        <v>447.05999800000001</v>
      </c>
      <c r="Z16467">
        <v>449.5</v>
      </c>
      <c r="AA16467">
        <v>447.040009</v>
      </c>
      <c r="AB16467">
        <v>449.08999599999999</v>
      </c>
      <c r="AC16467">
        <v>449.08999599999999</v>
      </c>
      <c r="AD16467">
        <v>222580000</v>
      </c>
      <c r="AE16467">
        <f ca="1">(SPX[[#This Row],[Close]]-OFFSET(SPX[[#This Row],[Close]],-1,0))/(OFFSET(SPX[[#This Row],[Close]],-1,0))</f>
        <v>4.4508834115291364E-3</v>
      </c>
    </row>
    <row r="16468" spans="24:31" x14ac:dyDescent="0.3">
      <c r="X16468" s="43">
        <v>34177</v>
      </c>
      <c r="Y16468">
        <v>449</v>
      </c>
      <c r="Z16468">
        <v>449.44000199999999</v>
      </c>
      <c r="AA16468">
        <v>446.76001000000002</v>
      </c>
      <c r="AB16468">
        <v>448.23998999999998</v>
      </c>
      <c r="AC16468">
        <v>448.23998999999998</v>
      </c>
      <c r="AD16468">
        <v>256750000</v>
      </c>
      <c r="AE16468">
        <f ca="1">(SPX[[#This Row],[Close]]-OFFSET(SPX[[#This Row],[Close]],-1,0))/(OFFSET(SPX[[#This Row],[Close]],-1,0))</f>
        <v>-1.8927297592262725E-3</v>
      </c>
    </row>
    <row r="16469" spans="24:31" x14ac:dyDescent="0.3">
      <c r="X16469" s="43">
        <v>34178</v>
      </c>
      <c r="Y16469">
        <v>448.25</v>
      </c>
      <c r="Z16469">
        <v>448.60998499999999</v>
      </c>
      <c r="AA16469">
        <v>446.58999599999999</v>
      </c>
      <c r="AB16469">
        <v>447.19000199999999</v>
      </c>
      <c r="AC16469">
        <v>447.19000199999999</v>
      </c>
      <c r="AD16469">
        <v>273100000</v>
      </c>
      <c r="AE16469">
        <f ca="1">(SPX[[#This Row],[Close]]-OFFSET(SPX[[#This Row],[Close]],-1,0))/(OFFSET(SPX[[#This Row],[Close]],-1,0))</f>
        <v>-2.3424683728017772E-3</v>
      </c>
    </row>
    <row r="16470" spans="24:31" x14ac:dyDescent="0.3">
      <c r="X16470" s="43">
        <v>34179</v>
      </c>
      <c r="Y16470">
        <v>447.19000199999999</v>
      </c>
      <c r="Z16470">
        <v>450.76998900000001</v>
      </c>
      <c r="AA16470">
        <v>447.19000199999999</v>
      </c>
      <c r="AB16470">
        <v>450.23998999999998</v>
      </c>
      <c r="AC16470">
        <v>450.23998999999998</v>
      </c>
      <c r="AD16470">
        <v>261240000</v>
      </c>
      <c r="AE16470">
        <f ca="1">(SPX[[#This Row],[Close]]-OFFSET(SPX[[#This Row],[Close]],-1,0))/(OFFSET(SPX[[#This Row],[Close]],-1,0))</f>
        <v>6.820340317000166E-3</v>
      </c>
    </row>
    <row r="16471" spans="24:31" x14ac:dyDescent="0.3">
      <c r="X16471" s="43">
        <v>34180</v>
      </c>
      <c r="Y16471">
        <v>450.19000199999999</v>
      </c>
      <c r="Z16471">
        <v>450.22000100000002</v>
      </c>
      <c r="AA16471">
        <v>446.98001099999999</v>
      </c>
      <c r="AB16471">
        <v>448.13000499999998</v>
      </c>
      <c r="AC16471">
        <v>448.13000499999998</v>
      </c>
      <c r="AD16471">
        <v>254420000</v>
      </c>
      <c r="AE16471">
        <f ca="1">(SPX[[#This Row],[Close]]-OFFSET(SPX[[#This Row],[Close]],-1,0))/(OFFSET(SPX[[#This Row],[Close]],-1,0))</f>
        <v>-4.686356269686295E-3</v>
      </c>
    </row>
    <row r="16472" spans="24:31" x14ac:dyDescent="0.3">
      <c r="X16472" s="43">
        <v>34183</v>
      </c>
      <c r="Y16472">
        <v>448.13000499999998</v>
      </c>
      <c r="Z16472">
        <v>450.14999399999999</v>
      </c>
      <c r="AA16472">
        <v>448.02999899999998</v>
      </c>
      <c r="AB16472">
        <v>450.14999399999999</v>
      </c>
      <c r="AC16472">
        <v>450.14999399999999</v>
      </c>
      <c r="AD16472">
        <v>230380000</v>
      </c>
      <c r="AE16472">
        <f ca="1">(SPX[[#This Row],[Close]]-OFFSET(SPX[[#This Row],[Close]],-1,0))/(OFFSET(SPX[[#This Row],[Close]],-1,0))</f>
        <v>4.5075959597929835E-3</v>
      </c>
    </row>
    <row r="16473" spans="24:31" x14ac:dyDescent="0.3">
      <c r="X16473" s="43">
        <v>34184</v>
      </c>
      <c r="Y16473">
        <v>450.14999399999999</v>
      </c>
      <c r="Z16473">
        <v>450.42999300000002</v>
      </c>
      <c r="AA16473">
        <v>447.58999599999999</v>
      </c>
      <c r="AB16473">
        <v>449.26998900000001</v>
      </c>
      <c r="AC16473">
        <v>449.26998900000001</v>
      </c>
      <c r="AD16473">
        <v>253110000</v>
      </c>
      <c r="AE16473">
        <f ca="1">(SPX[[#This Row],[Close]]-OFFSET(SPX[[#This Row],[Close]],-1,0))/(OFFSET(SPX[[#This Row],[Close]],-1,0))</f>
        <v>-1.9549150543807024E-3</v>
      </c>
    </row>
    <row r="16474" spans="24:31" x14ac:dyDescent="0.3">
      <c r="X16474" s="43">
        <v>34185</v>
      </c>
      <c r="Y16474">
        <v>449.26998900000001</v>
      </c>
      <c r="Z16474">
        <v>449.72000100000002</v>
      </c>
      <c r="AA16474">
        <v>447.92999300000002</v>
      </c>
      <c r="AB16474">
        <v>448.540009</v>
      </c>
      <c r="AC16474">
        <v>448.540009</v>
      </c>
      <c r="AD16474">
        <v>230040000</v>
      </c>
      <c r="AE16474">
        <f ca="1">(SPX[[#This Row],[Close]]-OFFSET(SPX[[#This Row],[Close]],-1,0))/(OFFSET(SPX[[#This Row],[Close]],-1,0))</f>
        <v>-1.6248136262669703E-3</v>
      </c>
    </row>
    <row r="16475" spans="24:31" x14ac:dyDescent="0.3">
      <c r="X16475" s="43">
        <v>34186</v>
      </c>
      <c r="Y16475">
        <v>448.54998799999998</v>
      </c>
      <c r="Z16475">
        <v>449.60998499999999</v>
      </c>
      <c r="AA16475">
        <v>446.94000199999999</v>
      </c>
      <c r="AB16475">
        <v>448.13000499999998</v>
      </c>
      <c r="AC16475">
        <v>448.13000499999998</v>
      </c>
      <c r="AD16475">
        <v>261900000</v>
      </c>
      <c r="AE16475">
        <f ca="1">(SPX[[#This Row],[Close]]-OFFSET(SPX[[#This Row],[Close]],-1,0))/(OFFSET(SPX[[#This Row],[Close]],-1,0))</f>
        <v>-9.1408568193080612E-4</v>
      </c>
    </row>
    <row r="16476" spans="24:31" x14ac:dyDescent="0.3">
      <c r="X16476" s="43">
        <v>34187</v>
      </c>
      <c r="Y16476">
        <v>448.13000499999998</v>
      </c>
      <c r="Z16476">
        <v>449.26001000000002</v>
      </c>
      <c r="AA16476">
        <v>447.86999500000002</v>
      </c>
      <c r="AB16476">
        <v>448.67999300000002</v>
      </c>
      <c r="AC16476">
        <v>448.67999300000002</v>
      </c>
      <c r="AD16476">
        <v>221170000</v>
      </c>
      <c r="AE16476">
        <f ca="1">(SPX[[#This Row],[Close]]-OFFSET(SPX[[#This Row],[Close]],-1,0))/(OFFSET(SPX[[#This Row],[Close]],-1,0))</f>
        <v>1.2272956371221823E-3</v>
      </c>
    </row>
    <row r="16477" spans="24:31" x14ac:dyDescent="0.3">
      <c r="X16477" s="43">
        <v>34190</v>
      </c>
      <c r="Y16477">
        <v>448.67999300000002</v>
      </c>
      <c r="Z16477">
        <v>451.51001000000002</v>
      </c>
      <c r="AA16477">
        <v>448.30999800000001</v>
      </c>
      <c r="AB16477">
        <v>450.72000100000002</v>
      </c>
      <c r="AC16477">
        <v>450.72000100000002</v>
      </c>
      <c r="AD16477">
        <v>232750000</v>
      </c>
      <c r="AE16477">
        <f ca="1">(SPX[[#This Row],[Close]]-OFFSET(SPX[[#This Row],[Close]],-1,0))/(OFFSET(SPX[[#This Row],[Close]],-1,0))</f>
        <v>4.5466881336962139E-3</v>
      </c>
    </row>
    <row r="16478" spans="24:31" x14ac:dyDescent="0.3">
      <c r="X16478" s="43">
        <v>34191</v>
      </c>
      <c r="Y16478">
        <v>450.709991</v>
      </c>
      <c r="Z16478">
        <v>450.709991</v>
      </c>
      <c r="AA16478">
        <v>449.10000600000001</v>
      </c>
      <c r="AB16478">
        <v>449.45001200000002</v>
      </c>
      <c r="AC16478">
        <v>449.45001200000002</v>
      </c>
      <c r="AD16478">
        <v>255520000</v>
      </c>
      <c r="AE16478">
        <f ca="1">(SPX[[#This Row],[Close]]-OFFSET(SPX[[#This Row],[Close]],-1,0))/(OFFSET(SPX[[#This Row],[Close]],-1,0))</f>
        <v>-2.81768946836688E-3</v>
      </c>
    </row>
    <row r="16479" spans="24:31" x14ac:dyDescent="0.3">
      <c r="X16479" s="43">
        <v>34192</v>
      </c>
      <c r="Y16479">
        <v>449.60000600000001</v>
      </c>
      <c r="Z16479">
        <v>451</v>
      </c>
      <c r="AA16479">
        <v>449.60000600000001</v>
      </c>
      <c r="AB16479">
        <v>450.459991</v>
      </c>
      <c r="AC16479">
        <v>450.459991</v>
      </c>
      <c r="AD16479">
        <v>268330000</v>
      </c>
      <c r="AE16479">
        <f ca="1">(SPX[[#This Row],[Close]]-OFFSET(SPX[[#This Row],[Close]],-1,0))/(OFFSET(SPX[[#This Row],[Close]],-1,0))</f>
        <v>2.2471442274652493E-3</v>
      </c>
    </row>
    <row r="16480" spans="24:31" x14ac:dyDescent="0.3">
      <c r="X16480" s="43">
        <v>34193</v>
      </c>
      <c r="Y16480">
        <v>450.47000100000002</v>
      </c>
      <c r="Z16480">
        <v>451.63000499999998</v>
      </c>
      <c r="AA16480">
        <v>447.52999899999998</v>
      </c>
      <c r="AB16480">
        <v>448.959991</v>
      </c>
      <c r="AC16480">
        <v>448.959991</v>
      </c>
      <c r="AD16480">
        <v>278530000</v>
      </c>
      <c r="AE16480">
        <f ca="1">(SPX[[#This Row],[Close]]-OFFSET(SPX[[#This Row],[Close]],-1,0))/(OFFSET(SPX[[#This Row],[Close]],-1,0))</f>
        <v>-3.329929472027184E-3</v>
      </c>
    </row>
    <row r="16481" spans="24:31" x14ac:dyDescent="0.3">
      <c r="X16481" s="43">
        <v>34194</v>
      </c>
      <c r="Y16481">
        <v>448.97000100000002</v>
      </c>
      <c r="Z16481">
        <v>450.25</v>
      </c>
      <c r="AA16481">
        <v>448.97000100000002</v>
      </c>
      <c r="AB16481">
        <v>450.14001500000001</v>
      </c>
      <c r="AC16481">
        <v>450.14001500000001</v>
      </c>
      <c r="AD16481">
        <v>214370000</v>
      </c>
      <c r="AE16481">
        <f ca="1">(SPX[[#This Row],[Close]]-OFFSET(SPX[[#This Row],[Close]],-1,0))/(OFFSET(SPX[[#This Row],[Close]],-1,0))</f>
        <v>2.6283500170508579E-3</v>
      </c>
    </row>
    <row r="16482" spans="24:31" x14ac:dyDescent="0.3">
      <c r="X16482" s="43">
        <v>34197</v>
      </c>
      <c r="Y16482">
        <v>450.25</v>
      </c>
      <c r="Z16482">
        <v>453.41000400000001</v>
      </c>
      <c r="AA16482">
        <v>450.25</v>
      </c>
      <c r="AB16482">
        <v>452.38000499999998</v>
      </c>
      <c r="AC16482">
        <v>452.38000499999998</v>
      </c>
      <c r="AD16482">
        <v>233640000</v>
      </c>
      <c r="AE16482">
        <f ca="1">(SPX[[#This Row],[Close]]-OFFSET(SPX[[#This Row],[Close]],-1,0))/(OFFSET(SPX[[#This Row],[Close]],-1,0))</f>
        <v>4.9762072363195202E-3</v>
      </c>
    </row>
    <row r="16483" spans="24:31" x14ac:dyDescent="0.3">
      <c r="X16483" s="43">
        <v>34198</v>
      </c>
      <c r="Y16483">
        <v>452.38000499999998</v>
      </c>
      <c r="Z16483">
        <v>453.70001200000002</v>
      </c>
      <c r="AA16483">
        <v>451.959991</v>
      </c>
      <c r="AB16483">
        <v>453.13000499999998</v>
      </c>
      <c r="AC16483">
        <v>453.13000499999998</v>
      </c>
      <c r="AD16483">
        <v>261320000</v>
      </c>
      <c r="AE16483">
        <f ca="1">(SPX[[#This Row],[Close]]-OFFSET(SPX[[#This Row],[Close]],-1,0))/(OFFSET(SPX[[#This Row],[Close]],-1,0))</f>
        <v>1.6578982088299857E-3</v>
      </c>
    </row>
    <row r="16484" spans="24:31" x14ac:dyDescent="0.3">
      <c r="X16484" s="43">
        <v>34199</v>
      </c>
      <c r="Y16484">
        <v>453.209991</v>
      </c>
      <c r="Z16484">
        <v>456.98998999999998</v>
      </c>
      <c r="AA16484">
        <v>453.209991</v>
      </c>
      <c r="AB16484">
        <v>456.040009</v>
      </c>
      <c r="AC16484">
        <v>456.040009</v>
      </c>
      <c r="AD16484">
        <v>312940000</v>
      </c>
      <c r="AE16484">
        <f ca="1">(SPX[[#This Row],[Close]]-OFFSET(SPX[[#This Row],[Close]],-1,0))/(OFFSET(SPX[[#This Row],[Close]],-1,0))</f>
        <v>6.4220068587159994E-3</v>
      </c>
    </row>
    <row r="16485" spans="24:31" x14ac:dyDescent="0.3">
      <c r="X16485" s="43">
        <v>34200</v>
      </c>
      <c r="Y16485">
        <v>456.01001000000002</v>
      </c>
      <c r="Z16485">
        <v>456.76001000000002</v>
      </c>
      <c r="AA16485">
        <v>455.20001200000002</v>
      </c>
      <c r="AB16485">
        <v>456.42999300000002</v>
      </c>
      <c r="AC16485">
        <v>456.42999300000002</v>
      </c>
      <c r="AD16485">
        <v>293330000</v>
      </c>
      <c r="AE16485">
        <f ca="1">(SPX[[#This Row],[Close]]-OFFSET(SPX[[#This Row],[Close]],-1,0))/(OFFSET(SPX[[#This Row],[Close]],-1,0))</f>
        <v>8.5515303987292646E-4</v>
      </c>
    </row>
    <row r="16486" spans="24:31" x14ac:dyDescent="0.3">
      <c r="X16486" s="43">
        <v>34201</v>
      </c>
      <c r="Y16486">
        <v>456.51001000000002</v>
      </c>
      <c r="Z16486">
        <v>456.67999300000002</v>
      </c>
      <c r="AA16486">
        <v>454.60000600000001</v>
      </c>
      <c r="AB16486">
        <v>456.16000400000001</v>
      </c>
      <c r="AC16486">
        <v>456.16000400000001</v>
      </c>
      <c r="AD16486">
        <v>276800000</v>
      </c>
      <c r="AE16486">
        <f ca="1">(SPX[[#This Row],[Close]]-OFFSET(SPX[[#This Row],[Close]],-1,0))/(OFFSET(SPX[[#This Row],[Close]],-1,0))</f>
        <v>-5.9152335328675385E-4</v>
      </c>
    </row>
    <row r="16487" spans="24:31" x14ac:dyDescent="0.3">
      <c r="X16487" s="43">
        <v>34204</v>
      </c>
      <c r="Y16487">
        <v>456.11999500000002</v>
      </c>
      <c r="Z16487">
        <v>456.11999500000002</v>
      </c>
      <c r="AA16487">
        <v>454.290009</v>
      </c>
      <c r="AB16487">
        <v>455.23001099999999</v>
      </c>
      <c r="AC16487">
        <v>455.23001099999999</v>
      </c>
      <c r="AD16487">
        <v>212500000</v>
      </c>
      <c r="AE16487">
        <f ca="1">(SPX[[#This Row],[Close]]-OFFSET(SPX[[#This Row],[Close]],-1,0))/(OFFSET(SPX[[#This Row],[Close]],-1,0))</f>
        <v>-2.0387429670401889E-3</v>
      </c>
    </row>
    <row r="16488" spans="24:31" x14ac:dyDescent="0.3">
      <c r="X16488" s="43">
        <v>34205</v>
      </c>
      <c r="Y16488">
        <v>455.23001099999999</v>
      </c>
      <c r="Z16488">
        <v>459.76998900000001</v>
      </c>
      <c r="AA16488">
        <v>455.040009</v>
      </c>
      <c r="AB16488">
        <v>459.76998900000001</v>
      </c>
      <c r="AC16488">
        <v>459.76998900000001</v>
      </c>
      <c r="AD16488">
        <v>270700000</v>
      </c>
      <c r="AE16488">
        <f ca="1">(SPX[[#This Row],[Close]]-OFFSET(SPX[[#This Row],[Close]],-1,0))/(OFFSET(SPX[[#This Row],[Close]],-1,0))</f>
        <v>9.972932122878031E-3</v>
      </c>
    </row>
    <row r="16489" spans="24:31" x14ac:dyDescent="0.3">
      <c r="X16489" s="43">
        <v>34206</v>
      </c>
      <c r="Y16489">
        <v>459.75</v>
      </c>
      <c r="Z16489">
        <v>462.040009</v>
      </c>
      <c r="AA16489">
        <v>459.29998799999998</v>
      </c>
      <c r="AB16489">
        <v>460.13000499999998</v>
      </c>
      <c r="AC16489">
        <v>460.13000499999998</v>
      </c>
      <c r="AD16489">
        <v>301650000</v>
      </c>
      <c r="AE16489">
        <f ca="1">(SPX[[#This Row],[Close]]-OFFSET(SPX[[#This Row],[Close]],-1,0))/(OFFSET(SPX[[#This Row],[Close]],-1,0))</f>
        <v>7.8303501449280817E-4</v>
      </c>
    </row>
    <row r="16490" spans="24:31" x14ac:dyDescent="0.3">
      <c r="X16490" s="43">
        <v>34207</v>
      </c>
      <c r="Y16490">
        <v>460.040009</v>
      </c>
      <c r="Z16490">
        <v>462.86999500000002</v>
      </c>
      <c r="AA16490">
        <v>458.82000699999998</v>
      </c>
      <c r="AB16490">
        <v>461.040009</v>
      </c>
      <c r="AC16490">
        <v>461.040009</v>
      </c>
      <c r="AD16490">
        <v>254070000</v>
      </c>
      <c r="AE16490">
        <f ca="1">(SPX[[#This Row],[Close]]-OFFSET(SPX[[#This Row],[Close]],-1,0))/(OFFSET(SPX[[#This Row],[Close]],-1,0))</f>
        <v>1.9777106255003192E-3</v>
      </c>
    </row>
    <row r="16491" spans="24:31" x14ac:dyDescent="0.3">
      <c r="X16491" s="43">
        <v>34208</v>
      </c>
      <c r="Y16491">
        <v>461.04998799999998</v>
      </c>
      <c r="Z16491">
        <v>461.04998799999998</v>
      </c>
      <c r="AA16491">
        <v>459.19000199999999</v>
      </c>
      <c r="AB16491">
        <v>460.540009</v>
      </c>
      <c r="AC16491">
        <v>460.540009</v>
      </c>
      <c r="AD16491">
        <v>196140000</v>
      </c>
      <c r="AE16491">
        <f ca="1">(SPX[[#This Row],[Close]]-OFFSET(SPX[[#This Row],[Close]],-1,0))/(OFFSET(SPX[[#This Row],[Close]],-1,0))</f>
        <v>-1.0845045771287931E-3</v>
      </c>
    </row>
    <row r="16492" spans="24:31" x14ac:dyDescent="0.3">
      <c r="X16492" s="43">
        <v>34211</v>
      </c>
      <c r="Y16492">
        <v>460.540009</v>
      </c>
      <c r="Z16492">
        <v>462.57998700000002</v>
      </c>
      <c r="AA16492">
        <v>460.27999899999998</v>
      </c>
      <c r="AB16492">
        <v>461.89999399999999</v>
      </c>
      <c r="AC16492">
        <v>461.89999399999999</v>
      </c>
      <c r="AD16492">
        <v>194180000</v>
      </c>
      <c r="AE16492">
        <f ca="1">(SPX[[#This Row],[Close]]-OFFSET(SPX[[#This Row],[Close]],-1,0))/(OFFSET(SPX[[#This Row],[Close]],-1,0))</f>
        <v>2.9530224810500549E-3</v>
      </c>
    </row>
    <row r="16493" spans="24:31" x14ac:dyDescent="0.3">
      <c r="X16493" s="43">
        <v>34212</v>
      </c>
      <c r="Y16493">
        <v>461.89999399999999</v>
      </c>
      <c r="Z16493">
        <v>463.55999800000001</v>
      </c>
      <c r="AA16493">
        <v>461.290009</v>
      </c>
      <c r="AB16493">
        <v>463.55999800000001</v>
      </c>
      <c r="AC16493">
        <v>463.55999800000001</v>
      </c>
      <c r="AD16493">
        <v>252830000</v>
      </c>
      <c r="AE16493">
        <f ca="1">(SPX[[#This Row],[Close]]-OFFSET(SPX[[#This Row],[Close]],-1,0))/(OFFSET(SPX[[#This Row],[Close]],-1,0))</f>
        <v>3.5938601895717172E-3</v>
      </c>
    </row>
    <row r="16494" spans="24:31" x14ac:dyDescent="0.3">
      <c r="X16494" s="43">
        <v>34213</v>
      </c>
      <c r="Y16494">
        <v>463.54998799999998</v>
      </c>
      <c r="Z16494">
        <v>463.79998799999998</v>
      </c>
      <c r="AA16494">
        <v>461.76998900000001</v>
      </c>
      <c r="AB16494">
        <v>463.14999399999999</v>
      </c>
      <c r="AC16494">
        <v>463.14999399999999</v>
      </c>
      <c r="AD16494">
        <v>245040000</v>
      </c>
      <c r="AE16494">
        <f ca="1">(SPX[[#This Row],[Close]]-OFFSET(SPX[[#This Row],[Close]],-1,0))/(OFFSET(SPX[[#This Row],[Close]],-1,0))</f>
        <v>-8.8446803384448821E-4</v>
      </c>
    </row>
    <row r="16495" spans="24:31" x14ac:dyDescent="0.3">
      <c r="X16495" s="43">
        <v>34214</v>
      </c>
      <c r="Y16495">
        <v>463.13000499999998</v>
      </c>
      <c r="Z16495">
        <v>463.540009</v>
      </c>
      <c r="AA16495">
        <v>461.07000699999998</v>
      </c>
      <c r="AB16495">
        <v>461.29998799999998</v>
      </c>
      <c r="AC16495">
        <v>461.29998799999998</v>
      </c>
      <c r="AD16495">
        <v>259870000</v>
      </c>
      <c r="AE16495">
        <f ca="1">(SPX[[#This Row],[Close]]-OFFSET(SPX[[#This Row],[Close]],-1,0))/(OFFSET(SPX[[#This Row],[Close]],-1,0))</f>
        <v>-3.9943992744605489E-3</v>
      </c>
    </row>
    <row r="16496" spans="24:31" x14ac:dyDescent="0.3">
      <c r="X16496" s="43">
        <v>34215</v>
      </c>
      <c r="Y16496">
        <v>461.29998799999998</v>
      </c>
      <c r="Z16496">
        <v>462.04998799999998</v>
      </c>
      <c r="AA16496">
        <v>459.91000400000001</v>
      </c>
      <c r="AB16496">
        <v>461.33999599999999</v>
      </c>
      <c r="AC16496">
        <v>461.33999599999999</v>
      </c>
      <c r="AD16496">
        <v>197160000</v>
      </c>
      <c r="AE16496">
        <f ca="1">(SPX[[#This Row],[Close]]-OFFSET(SPX[[#This Row],[Close]],-1,0))/(OFFSET(SPX[[#This Row],[Close]],-1,0))</f>
        <v>8.6728812141222654E-5</v>
      </c>
    </row>
    <row r="16497" spans="24:31" x14ac:dyDescent="0.3">
      <c r="X16497" s="43">
        <v>34219</v>
      </c>
      <c r="Y16497">
        <v>461.33999599999999</v>
      </c>
      <c r="Z16497">
        <v>462.07000699999998</v>
      </c>
      <c r="AA16497">
        <v>457.95001200000002</v>
      </c>
      <c r="AB16497">
        <v>458.51998900000001</v>
      </c>
      <c r="AC16497">
        <v>458.51998900000001</v>
      </c>
      <c r="AD16497">
        <v>229500000</v>
      </c>
      <c r="AE16497">
        <f ca="1">(SPX[[#This Row],[Close]]-OFFSET(SPX[[#This Row],[Close]],-1,0))/(OFFSET(SPX[[#This Row],[Close]],-1,0))</f>
        <v>-6.1126436564151176E-3</v>
      </c>
    </row>
    <row r="16498" spans="24:31" x14ac:dyDescent="0.3">
      <c r="X16498" s="43">
        <v>34220</v>
      </c>
      <c r="Y16498">
        <v>458.51998900000001</v>
      </c>
      <c r="Z16498">
        <v>458.52999899999998</v>
      </c>
      <c r="AA16498">
        <v>453.75</v>
      </c>
      <c r="AB16498">
        <v>456.64999399999999</v>
      </c>
      <c r="AC16498">
        <v>456.64999399999999</v>
      </c>
      <c r="AD16498">
        <v>283100000</v>
      </c>
      <c r="AE16498">
        <f ca="1">(SPX[[#This Row],[Close]]-OFFSET(SPX[[#This Row],[Close]],-1,0))/(OFFSET(SPX[[#This Row],[Close]],-1,0))</f>
        <v>-4.078328196941523E-3</v>
      </c>
    </row>
    <row r="16499" spans="24:31" x14ac:dyDescent="0.3">
      <c r="X16499" s="43">
        <v>34221</v>
      </c>
      <c r="Y16499">
        <v>456.64999399999999</v>
      </c>
      <c r="Z16499">
        <v>458.10998499999999</v>
      </c>
      <c r="AA16499">
        <v>455.17001299999998</v>
      </c>
      <c r="AB16499">
        <v>457.5</v>
      </c>
      <c r="AC16499">
        <v>457.5</v>
      </c>
      <c r="AD16499">
        <v>258070000</v>
      </c>
      <c r="AE16499">
        <f ca="1">(SPX[[#This Row],[Close]]-OFFSET(SPX[[#This Row],[Close]],-1,0))/(OFFSET(SPX[[#This Row],[Close]],-1,0))</f>
        <v>1.8613949658784132E-3</v>
      </c>
    </row>
    <row r="16500" spans="24:31" x14ac:dyDescent="0.3">
      <c r="X16500" s="43">
        <v>34222</v>
      </c>
      <c r="Y16500">
        <v>457.48998999999998</v>
      </c>
      <c r="Z16500">
        <v>461.85998499999999</v>
      </c>
      <c r="AA16500">
        <v>457.48998999999998</v>
      </c>
      <c r="AB16500">
        <v>461.72000100000002</v>
      </c>
      <c r="AC16500">
        <v>461.72000100000002</v>
      </c>
      <c r="AD16500">
        <v>269950000</v>
      </c>
      <c r="AE16500">
        <f ca="1">(SPX[[#This Row],[Close]]-OFFSET(SPX[[#This Row],[Close]],-1,0))/(OFFSET(SPX[[#This Row],[Close]],-1,0))</f>
        <v>9.2240459016393987E-3</v>
      </c>
    </row>
    <row r="16501" spans="24:31" x14ac:dyDescent="0.3">
      <c r="X16501" s="43">
        <v>34225</v>
      </c>
      <c r="Y16501">
        <v>461.70001200000002</v>
      </c>
      <c r="Z16501">
        <v>463.38000499999998</v>
      </c>
      <c r="AA16501">
        <v>461.41000400000001</v>
      </c>
      <c r="AB16501">
        <v>462.05999800000001</v>
      </c>
      <c r="AC16501">
        <v>462.05999800000001</v>
      </c>
      <c r="AD16501">
        <v>244970000</v>
      </c>
      <c r="AE16501">
        <f ca="1">(SPX[[#This Row],[Close]]-OFFSET(SPX[[#This Row],[Close]],-1,0))/(OFFSET(SPX[[#This Row],[Close]],-1,0))</f>
        <v>7.3637052599760027E-4</v>
      </c>
    </row>
    <row r="16502" spans="24:31" x14ac:dyDescent="0.3">
      <c r="X16502" s="43">
        <v>34226</v>
      </c>
      <c r="Y16502">
        <v>461.92999300000002</v>
      </c>
      <c r="Z16502">
        <v>461.92999300000002</v>
      </c>
      <c r="AA16502">
        <v>458.14999399999999</v>
      </c>
      <c r="AB16502">
        <v>459.89999399999999</v>
      </c>
      <c r="AC16502">
        <v>459.89999399999999</v>
      </c>
      <c r="AD16502">
        <v>258650000</v>
      </c>
      <c r="AE16502">
        <f ca="1">(SPX[[#This Row],[Close]]-OFFSET(SPX[[#This Row],[Close]],-1,0))/(OFFSET(SPX[[#This Row],[Close]],-1,0))</f>
        <v>-4.6747262462655658E-3</v>
      </c>
    </row>
    <row r="16503" spans="24:31" x14ac:dyDescent="0.3">
      <c r="X16503" s="43">
        <v>34227</v>
      </c>
      <c r="Y16503">
        <v>459.89999399999999</v>
      </c>
      <c r="Z16503">
        <v>461.959991</v>
      </c>
      <c r="AA16503">
        <v>456.30999800000001</v>
      </c>
      <c r="AB16503">
        <v>461.60000600000001</v>
      </c>
      <c r="AC16503">
        <v>461.60000600000001</v>
      </c>
      <c r="AD16503">
        <v>294410000</v>
      </c>
      <c r="AE16503">
        <f ca="1">(SPX[[#This Row],[Close]]-OFFSET(SPX[[#This Row],[Close]],-1,0))/(OFFSET(SPX[[#This Row],[Close]],-1,0))</f>
        <v>3.6964818921046022E-3</v>
      </c>
    </row>
    <row r="16504" spans="24:31" x14ac:dyDescent="0.3">
      <c r="X16504" s="43">
        <v>34228</v>
      </c>
      <c r="Y16504">
        <v>461.540009</v>
      </c>
      <c r="Z16504">
        <v>461.540009</v>
      </c>
      <c r="AA16504">
        <v>459</v>
      </c>
      <c r="AB16504">
        <v>459.42999300000002</v>
      </c>
      <c r="AC16504">
        <v>459.42999300000002</v>
      </c>
      <c r="AD16504">
        <v>229700000</v>
      </c>
      <c r="AE16504">
        <f ca="1">(SPX[[#This Row],[Close]]-OFFSET(SPX[[#This Row],[Close]],-1,0))/(OFFSET(SPX[[#This Row],[Close]],-1,0))</f>
        <v>-4.7010679631576584E-3</v>
      </c>
    </row>
    <row r="16505" spans="24:31" x14ac:dyDescent="0.3">
      <c r="X16505" s="43">
        <v>34229</v>
      </c>
      <c r="Y16505">
        <v>459.42999300000002</v>
      </c>
      <c r="Z16505">
        <v>459.42999300000002</v>
      </c>
      <c r="AA16505">
        <v>457.08999599999999</v>
      </c>
      <c r="AB16505">
        <v>458.82998700000002</v>
      </c>
      <c r="AC16505">
        <v>458.82998700000002</v>
      </c>
      <c r="AD16505">
        <v>381370000</v>
      </c>
      <c r="AE16505">
        <f ca="1">(SPX[[#This Row],[Close]]-OFFSET(SPX[[#This Row],[Close]],-1,0))/(OFFSET(SPX[[#This Row],[Close]],-1,0))</f>
        <v>-1.3059791679730574E-3</v>
      </c>
    </row>
    <row r="16506" spans="24:31" x14ac:dyDescent="0.3">
      <c r="X16506" s="43">
        <v>34232</v>
      </c>
      <c r="Y16506">
        <v>458.83999599999999</v>
      </c>
      <c r="Z16506">
        <v>459.91000400000001</v>
      </c>
      <c r="AA16506">
        <v>455</v>
      </c>
      <c r="AB16506">
        <v>455.04998799999998</v>
      </c>
      <c r="AC16506">
        <v>455.04998799999998</v>
      </c>
      <c r="AD16506">
        <v>231130000</v>
      </c>
      <c r="AE16506">
        <f ca="1">(SPX[[#This Row],[Close]]-OFFSET(SPX[[#This Row],[Close]],-1,0))/(OFFSET(SPX[[#This Row],[Close]],-1,0))</f>
        <v>-8.2383434106281118E-3</v>
      </c>
    </row>
    <row r="16507" spans="24:31" x14ac:dyDescent="0.3">
      <c r="X16507" s="43">
        <v>34233</v>
      </c>
      <c r="Y16507">
        <v>455.04998799999998</v>
      </c>
      <c r="Z16507">
        <v>455.79998799999998</v>
      </c>
      <c r="AA16507">
        <v>449.64001500000001</v>
      </c>
      <c r="AB16507">
        <v>452.95001200000002</v>
      </c>
      <c r="AC16507">
        <v>452.95001200000002</v>
      </c>
      <c r="AD16507">
        <v>300310000</v>
      </c>
      <c r="AE16507">
        <f ca="1">(SPX[[#This Row],[Close]]-OFFSET(SPX[[#This Row],[Close]],-1,0))/(OFFSET(SPX[[#This Row],[Close]],-1,0))</f>
        <v>-4.6148248662297945E-3</v>
      </c>
    </row>
    <row r="16508" spans="24:31" x14ac:dyDescent="0.3">
      <c r="X16508" s="43">
        <v>34234</v>
      </c>
      <c r="Y16508">
        <v>452.94000199999999</v>
      </c>
      <c r="Z16508">
        <v>456.92001299999998</v>
      </c>
      <c r="AA16508">
        <v>452.94000199999999</v>
      </c>
      <c r="AB16508">
        <v>456.20001200000002</v>
      </c>
      <c r="AC16508">
        <v>456.20001200000002</v>
      </c>
      <c r="AD16508">
        <v>298960000</v>
      </c>
      <c r="AE16508">
        <f ca="1">(SPX[[#This Row],[Close]]-OFFSET(SPX[[#This Row],[Close]],-1,0))/(OFFSET(SPX[[#This Row],[Close]],-1,0))</f>
        <v>7.1751847089033746E-3</v>
      </c>
    </row>
    <row r="16509" spans="24:31" x14ac:dyDescent="0.3">
      <c r="X16509" s="43">
        <v>34235</v>
      </c>
      <c r="Y16509">
        <v>456.25</v>
      </c>
      <c r="Z16509">
        <v>458.69000199999999</v>
      </c>
      <c r="AA16509">
        <v>456.25</v>
      </c>
      <c r="AB16509">
        <v>457.73998999999998</v>
      </c>
      <c r="AC16509">
        <v>457.73998999999998</v>
      </c>
      <c r="AD16509">
        <v>275350000</v>
      </c>
      <c r="AE16509">
        <f ca="1">(SPX[[#This Row],[Close]]-OFFSET(SPX[[#This Row],[Close]],-1,0))/(OFFSET(SPX[[#This Row],[Close]],-1,0))</f>
        <v>3.3756640935817474E-3</v>
      </c>
    </row>
    <row r="16510" spans="24:31" x14ac:dyDescent="0.3">
      <c r="X16510" s="43">
        <v>34236</v>
      </c>
      <c r="Y16510">
        <v>457.73998999999998</v>
      </c>
      <c r="Z16510">
        <v>458.55999800000001</v>
      </c>
      <c r="AA16510">
        <v>456.92001299999998</v>
      </c>
      <c r="AB16510">
        <v>457.63000499999998</v>
      </c>
      <c r="AC16510">
        <v>457.63000499999998</v>
      </c>
      <c r="AD16510">
        <v>248270000</v>
      </c>
      <c r="AE16510">
        <f ca="1">(SPX[[#This Row],[Close]]-OFFSET(SPX[[#This Row],[Close]],-1,0))/(OFFSET(SPX[[#This Row],[Close]],-1,0))</f>
        <v>-2.4027832918857423E-4</v>
      </c>
    </row>
    <row r="16511" spans="24:31" x14ac:dyDescent="0.3">
      <c r="X16511" s="43">
        <v>34239</v>
      </c>
      <c r="Y16511">
        <v>457.63000499999998</v>
      </c>
      <c r="Z16511">
        <v>461.80999800000001</v>
      </c>
      <c r="AA16511">
        <v>457.63000499999998</v>
      </c>
      <c r="AB16511">
        <v>461.79998799999998</v>
      </c>
      <c r="AC16511">
        <v>461.79998799999998</v>
      </c>
      <c r="AD16511">
        <v>244920000</v>
      </c>
      <c r="AE16511">
        <f ca="1">(SPX[[#This Row],[Close]]-OFFSET(SPX[[#This Row],[Close]],-1,0))/(OFFSET(SPX[[#This Row],[Close]],-1,0))</f>
        <v>9.1121276018603769E-3</v>
      </c>
    </row>
    <row r="16512" spans="24:31" x14ac:dyDescent="0.3">
      <c r="X16512" s="43">
        <v>34240</v>
      </c>
      <c r="Y16512">
        <v>461.83999599999999</v>
      </c>
      <c r="Z16512">
        <v>462.07998700000002</v>
      </c>
      <c r="AA16512">
        <v>460.91000400000001</v>
      </c>
      <c r="AB16512">
        <v>461.52999899999998</v>
      </c>
      <c r="AC16512">
        <v>461.52999899999998</v>
      </c>
      <c r="AD16512">
        <v>243320000</v>
      </c>
      <c r="AE16512">
        <f ca="1">(SPX[[#This Row],[Close]]-OFFSET(SPX[[#This Row],[Close]],-1,0))/(OFFSET(SPX[[#This Row],[Close]],-1,0))</f>
        <v>-5.8464488310036415E-4</v>
      </c>
    </row>
    <row r="16513" spans="24:31" x14ac:dyDescent="0.3">
      <c r="X16513" s="43">
        <v>34241</v>
      </c>
      <c r="Y16513">
        <v>461.60000600000001</v>
      </c>
      <c r="Z16513">
        <v>462.17001299999998</v>
      </c>
      <c r="AA16513">
        <v>459.51001000000002</v>
      </c>
      <c r="AB16513">
        <v>460.10998499999999</v>
      </c>
      <c r="AC16513">
        <v>460.10998499999999</v>
      </c>
      <c r="AD16513">
        <v>277690000</v>
      </c>
      <c r="AE16513">
        <f ca="1">(SPX[[#This Row],[Close]]-OFFSET(SPX[[#This Row],[Close]],-1,0))/(OFFSET(SPX[[#This Row],[Close]],-1,0))</f>
        <v>-3.076753413812177E-3</v>
      </c>
    </row>
    <row r="16514" spans="24:31" x14ac:dyDescent="0.3">
      <c r="X16514" s="43">
        <v>34242</v>
      </c>
      <c r="Y16514">
        <v>460.10998499999999</v>
      </c>
      <c r="Z16514">
        <v>460.55999800000001</v>
      </c>
      <c r="AA16514">
        <v>458.27999899999998</v>
      </c>
      <c r="AB16514">
        <v>458.92999300000002</v>
      </c>
      <c r="AC16514">
        <v>458.92999300000002</v>
      </c>
      <c r="AD16514">
        <v>280980000</v>
      </c>
      <c r="AE16514">
        <f ca="1">(SPX[[#This Row],[Close]]-OFFSET(SPX[[#This Row],[Close]],-1,0))/(OFFSET(SPX[[#This Row],[Close]],-1,0))</f>
        <v>-2.5645868128681671E-3</v>
      </c>
    </row>
    <row r="16515" spans="24:31" x14ac:dyDescent="0.3">
      <c r="X16515" s="43">
        <v>34243</v>
      </c>
      <c r="Y16515">
        <v>458.92999300000002</v>
      </c>
      <c r="Z16515">
        <v>461.48001099999999</v>
      </c>
      <c r="AA16515">
        <v>458.35000600000001</v>
      </c>
      <c r="AB16515">
        <v>461.27999899999998</v>
      </c>
      <c r="AC16515">
        <v>461.27999899999998</v>
      </c>
      <c r="AD16515">
        <v>256880000</v>
      </c>
      <c r="AE16515">
        <f ca="1">(SPX[[#This Row],[Close]]-OFFSET(SPX[[#This Row],[Close]],-1,0))/(OFFSET(SPX[[#This Row],[Close]],-1,0))</f>
        <v>5.1206197804551656E-3</v>
      </c>
    </row>
    <row r="16516" spans="24:31" x14ac:dyDescent="0.3">
      <c r="X16516" s="43">
        <v>34246</v>
      </c>
      <c r="Y16516">
        <v>461.27999899999998</v>
      </c>
      <c r="Z16516">
        <v>461.79998799999998</v>
      </c>
      <c r="AA16516">
        <v>460.01998900000001</v>
      </c>
      <c r="AB16516">
        <v>461.33999599999999</v>
      </c>
      <c r="AC16516">
        <v>461.33999599999999</v>
      </c>
      <c r="AD16516">
        <v>229380000</v>
      </c>
      <c r="AE16516">
        <f ca="1">(SPX[[#This Row],[Close]]-OFFSET(SPX[[#This Row],[Close]],-1,0))/(OFFSET(SPX[[#This Row],[Close]],-1,0))</f>
        <v>1.3006633743079299E-4</v>
      </c>
    </row>
    <row r="16517" spans="24:31" x14ac:dyDescent="0.3">
      <c r="X16517" s="43">
        <v>34247</v>
      </c>
      <c r="Y16517">
        <v>461.33999599999999</v>
      </c>
      <c r="Z16517">
        <v>463.14999399999999</v>
      </c>
      <c r="AA16517">
        <v>459.45001200000002</v>
      </c>
      <c r="AB16517">
        <v>461.20001200000002</v>
      </c>
      <c r="AC16517">
        <v>461.20001200000002</v>
      </c>
      <c r="AD16517">
        <v>294570000</v>
      </c>
      <c r="AE16517">
        <f ca="1">(SPX[[#This Row],[Close]]-OFFSET(SPX[[#This Row],[Close]],-1,0))/(OFFSET(SPX[[#This Row],[Close]],-1,0))</f>
        <v>-3.0342914382816685E-4</v>
      </c>
    </row>
    <row r="16518" spans="24:31" x14ac:dyDescent="0.3">
      <c r="X16518" s="43">
        <v>34248</v>
      </c>
      <c r="Y16518">
        <v>461.23998999999998</v>
      </c>
      <c r="Z16518">
        <v>462.60000600000001</v>
      </c>
      <c r="AA16518">
        <v>460.26001000000002</v>
      </c>
      <c r="AB16518">
        <v>460.73998999999998</v>
      </c>
      <c r="AC16518">
        <v>460.73998999999998</v>
      </c>
      <c r="AD16518">
        <v>277070000</v>
      </c>
      <c r="AE16518">
        <f ca="1">(SPX[[#This Row],[Close]]-OFFSET(SPX[[#This Row],[Close]],-1,0))/(OFFSET(SPX[[#This Row],[Close]],-1,0))</f>
        <v>-9.974457676294199E-4</v>
      </c>
    </row>
    <row r="16519" spans="24:31" x14ac:dyDescent="0.3">
      <c r="X16519" s="43">
        <v>34249</v>
      </c>
      <c r="Y16519">
        <v>460.709991</v>
      </c>
      <c r="Z16519">
        <v>461.13000499999998</v>
      </c>
      <c r="AA16519">
        <v>459.07998700000002</v>
      </c>
      <c r="AB16519">
        <v>459.17999300000002</v>
      </c>
      <c r="AC16519">
        <v>459.17999300000002</v>
      </c>
      <c r="AD16519">
        <v>255210000</v>
      </c>
      <c r="AE16519">
        <f ca="1">(SPX[[#This Row],[Close]]-OFFSET(SPX[[#This Row],[Close]],-1,0))/(OFFSET(SPX[[#This Row],[Close]],-1,0))</f>
        <v>-3.3858510957556626E-3</v>
      </c>
    </row>
    <row r="16520" spans="24:31" x14ac:dyDescent="0.3">
      <c r="X16520" s="43">
        <v>34250</v>
      </c>
      <c r="Y16520">
        <v>459.17999300000002</v>
      </c>
      <c r="Z16520">
        <v>460.98998999999998</v>
      </c>
      <c r="AA16520">
        <v>456.39999399999999</v>
      </c>
      <c r="AB16520">
        <v>460.30999800000001</v>
      </c>
      <c r="AC16520">
        <v>460.30999800000001</v>
      </c>
      <c r="AD16520">
        <v>243600000</v>
      </c>
      <c r="AE16520">
        <f ca="1">(SPX[[#This Row],[Close]]-OFFSET(SPX[[#This Row],[Close]],-1,0))/(OFFSET(SPX[[#This Row],[Close]],-1,0))</f>
        <v>2.4609195026491122E-3</v>
      </c>
    </row>
    <row r="16521" spans="24:31" x14ac:dyDescent="0.3">
      <c r="X16521" s="43">
        <v>34253</v>
      </c>
      <c r="Y16521">
        <v>460.30999800000001</v>
      </c>
      <c r="Z16521">
        <v>461.86999500000002</v>
      </c>
      <c r="AA16521">
        <v>460.30999800000001</v>
      </c>
      <c r="AB16521">
        <v>460.88000499999998</v>
      </c>
      <c r="AC16521">
        <v>460.88000499999998</v>
      </c>
      <c r="AD16521">
        <v>183060000</v>
      </c>
      <c r="AE16521">
        <f ca="1">(SPX[[#This Row],[Close]]-OFFSET(SPX[[#This Row],[Close]],-1,0))/(OFFSET(SPX[[#This Row],[Close]],-1,0))</f>
        <v>1.2383111435263145E-3</v>
      </c>
    </row>
    <row r="16522" spans="24:31" x14ac:dyDescent="0.3">
      <c r="X16522" s="43">
        <v>34254</v>
      </c>
      <c r="Y16522">
        <v>461.040009</v>
      </c>
      <c r="Z16522">
        <v>462.47000100000002</v>
      </c>
      <c r="AA16522">
        <v>460.73001099999999</v>
      </c>
      <c r="AB16522">
        <v>461.11999500000002</v>
      </c>
      <c r="AC16522">
        <v>461.11999500000002</v>
      </c>
      <c r="AD16522">
        <v>263970000</v>
      </c>
      <c r="AE16522">
        <f ca="1">(SPX[[#This Row],[Close]]-OFFSET(SPX[[#This Row],[Close]],-1,0))/(OFFSET(SPX[[#This Row],[Close]],-1,0))</f>
        <v>5.207212233041751E-4</v>
      </c>
    </row>
    <row r="16523" spans="24:31" x14ac:dyDescent="0.3">
      <c r="X16523" s="43">
        <v>34255</v>
      </c>
      <c r="Y16523">
        <v>461.11999500000002</v>
      </c>
      <c r="Z16523">
        <v>461.98001099999999</v>
      </c>
      <c r="AA16523">
        <v>460.76001000000002</v>
      </c>
      <c r="AB16523">
        <v>461.48998999999998</v>
      </c>
      <c r="AC16523">
        <v>461.48998999999998</v>
      </c>
      <c r="AD16523">
        <v>290930000</v>
      </c>
      <c r="AE16523">
        <f ca="1">(SPX[[#This Row],[Close]]-OFFSET(SPX[[#This Row],[Close]],-1,0))/(OFFSET(SPX[[#This Row],[Close]],-1,0))</f>
        <v>8.0238333625060065E-4</v>
      </c>
    </row>
    <row r="16524" spans="24:31" x14ac:dyDescent="0.3">
      <c r="X16524" s="43">
        <v>34256</v>
      </c>
      <c r="Y16524">
        <v>461.54998799999998</v>
      </c>
      <c r="Z16524">
        <v>466.82998700000002</v>
      </c>
      <c r="AA16524">
        <v>461.54998799999998</v>
      </c>
      <c r="AB16524">
        <v>466.82998700000002</v>
      </c>
      <c r="AC16524">
        <v>466.82998700000002</v>
      </c>
      <c r="AD16524">
        <v>352530000</v>
      </c>
      <c r="AE16524">
        <f ca="1">(SPX[[#This Row],[Close]]-OFFSET(SPX[[#This Row],[Close]],-1,0))/(OFFSET(SPX[[#This Row],[Close]],-1,0))</f>
        <v>1.1571208727626009E-2</v>
      </c>
    </row>
    <row r="16525" spans="24:31" x14ac:dyDescent="0.3">
      <c r="X16525" s="43">
        <v>34257</v>
      </c>
      <c r="Y16525">
        <v>466.82998700000002</v>
      </c>
      <c r="Z16525">
        <v>471.10000600000001</v>
      </c>
      <c r="AA16525">
        <v>466.82998700000002</v>
      </c>
      <c r="AB16525">
        <v>469.5</v>
      </c>
      <c r="AC16525">
        <v>469.5</v>
      </c>
      <c r="AD16525">
        <v>366110000</v>
      </c>
      <c r="AE16525">
        <f ca="1">(SPX[[#This Row],[Close]]-OFFSET(SPX[[#This Row],[Close]],-1,0))/(OFFSET(SPX[[#This Row],[Close]],-1,0))</f>
        <v>5.7194547787265066E-3</v>
      </c>
    </row>
    <row r="16526" spans="24:31" x14ac:dyDescent="0.3">
      <c r="X16526" s="43">
        <v>34260</v>
      </c>
      <c r="Y16526">
        <v>469.5</v>
      </c>
      <c r="Z16526">
        <v>470.040009</v>
      </c>
      <c r="AA16526">
        <v>468.01998900000001</v>
      </c>
      <c r="AB16526">
        <v>468.45001200000002</v>
      </c>
      <c r="AC16526">
        <v>468.45001200000002</v>
      </c>
      <c r="AD16526">
        <v>329580000</v>
      </c>
      <c r="AE16526">
        <f ca="1">(SPX[[#This Row],[Close]]-OFFSET(SPX[[#This Row],[Close]],-1,0))/(OFFSET(SPX[[#This Row],[Close]],-1,0))</f>
        <v>-2.2363961661341532E-3</v>
      </c>
    </row>
    <row r="16527" spans="24:31" x14ac:dyDescent="0.3">
      <c r="X16527" s="43">
        <v>34261</v>
      </c>
      <c r="Y16527">
        <v>468.41000400000001</v>
      </c>
      <c r="Z16527">
        <v>468.64001500000001</v>
      </c>
      <c r="AA16527">
        <v>464.79998799999998</v>
      </c>
      <c r="AB16527">
        <v>466.209991</v>
      </c>
      <c r="AC16527">
        <v>466.209991</v>
      </c>
      <c r="AD16527">
        <v>304400000</v>
      </c>
      <c r="AE16527">
        <f ca="1">(SPX[[#This Row],[Close]]-OFFSET(SPX[[#This Row],[Close]],-1,0))/(OFFSET(SPX[[#This Row],[Close]],-1,0))</f>
        <v>-4.7817716781273405E-3</v>
      </c>
    </row>
    <row r="16528" spans="24:31" x14ac:dyDescent="0.3">
      <c r="X16528" s="43">
        <v>34262</v>
      </c>
      <c r="Y16528">
        <v>466.209991</v>
      </c>
      <c r="Z16528">
        <v>466.86999500000002</v>
      </c>
      <c r="AA16528">
        <v>464.540009</v>
      </c>
      <c r="AB16528">
        <v>466.07000699999998</v>
      </c>
      <c r="AC16528">
        <v>466.07000699999998</v>
      </c>
      <c r="AD16528">
        <v>305670000</v>
      </c>
      <c r="AE16528">
        <f ca="1">(SPX[[#This Row],[Close]]-OFFSET(SPX[[#This Row],[Close]],-1,0))/(OFFSET(SPX[[#This Row],[Close]],-1,0))</f>
        <v>-3.0025954548886267E-4</v>
      </c>
    </row>
    <row r="16529" spans="24:31" x14ac:dyDescent="0.3">
      <c r="X16529" s="43">
        <v>34263</v>
      </c>
      <c r="Y16529">
        <v>466.05999800000001</v>
      </c>
      <c r="Z16529">
        <v>466.64001500000001</v>
      </c>
      <c r="AA16529">
        <v>464.38000499999998</v>
      </c>
      <c r="AB16529">
        <v>465.35998499999999</v>
      </c>
      <c r="AC16529">
        <v>465.35998499999999</v>
      </c>
      <c r="AD16529">
        <v>289600000</v>
      </c>
      <c r="AE16529">
        <f ca="1">(SPX[[#This Row],[Close]]-OFFSET(SPX[[#This Row],[Close]],-1,0))/(OFFSET(SPX[[#This Row],[Close]],-1,0))</f>
        <v>-1.5234234971914441E-3</v>
      </c>
    </row>
    <row r="16530" spans="24:31" x14ac:dyDescent="0.3">
      <c r="X16530" s="43">
        <v>34264</v>
      </c>
      <c r="Y16530">
        <v>465.35998499999999</v>
      </c>
      <c r="Z16530">
        <v>467.82000699999998</v>
      </c>
      <c r="AA16530">
        <v>463.26998900000001</v>
      </c>
      <c r="AB16530">
        <v>463.26998900000001</v>
      </c>
      <c r="AC16530">
        <v>463.26998900000001</v>
      </c>
      <c r="AD16530">
        <v>301440000</v>
      </c>
      <c r="AE16530">
        <f ca="1">(SPX[[#This Row],[Close]]-OFFSET(SPX[[#This Row],[Close]],-1,0))/(OFFSET(SPX[[#This Row],[Close]],-1,0))</f>
        <v>-4.4911381884284382E-3</v>
      </c>
    </row>
    <row r="16531" spans="24:31" x14ac:dyDescent="0.3">
      <c r="X16531" s="43">
        <v>34267</v>
      </c>
      <c r="Y16531">
        <v>463.26998900000001</v>
      </c>
      <c r="Z16531">
        <v>464.48998999999998</v>
      </c>
      <c r="AA16531">
        <v>462.04998799999998</v>
      </c>
      <c r="AB16531">
        <v>464.20001200000002</v>
      </c>
      <c r="AC16531">
        <v>464.20001200000002</v>
      </c>
      <c r="AD16531">
        <v>260310000</v>
      </c>
      <c r="AE16531">
        <f ca="1">(SPX[[#This Row],[Close]]-OFFSET(SPX[[#This Row],[Close]],-1,0))/(OFFSET(SPX[[#This Row],[Close]],-1,0))</f>
        <v>2.0075183415345422E-3</v>
      </c>
    </row>
    <row r="16532" spans="24:31" x14ac:dyDescent="0.3">
      <c r="X16532" s="43">
        <v>34268</v>
      </c>
      <c r="Y16532">
        <v>464.20001200000002</v>
      </c>
      <c r="Z16532">
        <v>464.32000699999998</v>
      </c>
      <c r="AA16532">
        <v>462.64999399999999</v>
      </c>
      <c r="AB16532">
        <v>464.29998799999998</v>
      </c>
      <c r="AC16532">
        <v>464.29998799999998</v>
      </c>
      <c r="AD16532">
        <v>284530000</v>
      </c>
      <c r="AE16532">
        <f ca="1">(SPX[[#This Row],[Close]]-OFFSET(SPX[[#This Row],[Close]],-1,0))/(OFFSET(SPX[[#This Row],[Close]],-1,0))</f>
        <v>2.1537267862020143E-4</v>
      </c>
    </row>
    <row r="16533" spans="24:31" x14ac:dyDescent="0.3">
      <c r="X16533" s="43">
        <v>34269</v>
      </c>
      <c r="Y16533">
        <v>464.29998799999998</v>
      </c>
      <c r="Z16533">
        <v>464.60998499999999</v>
      </c>
      <c r="AA16533">
        <v>463.35998499999999</v>
      </c>
      <c r="AB16533">
        <v>464.60998499999999</v>
      </c>
      <c r="AC16533">
        <v>464.60998499999999</v>
      </c>
      <c r="AD16533">
        <v>279830000</v>
      </c>
      <c r="AE16533">
        <f ca="1">(SPX[[#This Row],[Close]]-OFFSET(SPX[[#This Row],[Close]],-1,0))/(OFFSET(SPX[[#This Row],[Close]],-1,0))</f>
        <v>6.6766531986214449E-4</v>
      </c>
    </row>
    <row r="16534" spans="24:31" x14ac:dyDescent="0.3">
      <c r="X16534" s="43">
        <v>34270</v>
      </c>
      <c r="Y16534">
        <v>464.51998900000001</v>
      </c>
      <c r="Z16534">
        <v>468.76001000000002</v>
      </c>
      <c r="AA16534">
        <v>464.51998900000001</v>
      </c>
      <c r="AB16534">
        <v>467.73001099999999</v>
      </c>
      <c r="AC16534">
        <v>467.73001099999999</v>
      </c>
      <c r="AD16534">
        <v>301220000</v>
      </c>
      <c r="AE16534">
        <f ca="1">(SPX[[#This Row],[Close]]-OFFSET(SPX[[#This Row],[Close]],-1,0))/(OFFSET(SPX[[#This Row],[Close]],-1,0))</f>
        <v>6.7153657922353859E-3</v>
      </c>
    </row>
    <row r="16535" spans="24:31" x14ac:dyDescent="0.3">
      <c r="X16535" s="43">
        <v>34271</v>
      </c>
      <c r="Y16535">
        <v>467.72000100000002</v>
      </c>
      <c r="Z16535">
        <v>468.20001200000002</v>
      </c>
      <c r="AA16535">
        <v>467.36999500000002</v>
      </c>
      <c r="AB16535">
        <v>467.82998700000002</v>
      </c>
      <c r="AC16535">
        <v>467.82998700000002</v>
      </c>
      <c r="AD16535">
        <v>270570000</v>
      </c>
      <c r="AE16535">
        <f ca="1">(SPX[[#This Row],[Close]]-OFFSET(SPX[[#This Row],[Close]],-1,0))/(OFFSET(SPX[[#This Row],[Close]],-1,0))</f>
        <v>2.1374724231673577E-4</v>
      </c>
    </row>
    <row r="16536" spans="24:31" x14ac:dyDescent="0.3">
      <c r="X16536" s="43">
        <v>34274</v>
      </c>
      <c r="Y16536">
        <v>467.82998700000002</v>
      </c>
      <c r="Z16536">
        <v>469.10998499999999</v>
      </c>
      <c r="AA16536">
        <v>467.32998700000002</v>
      </c>
      <c r="AB16536">
        <v>469.10000600000001</v>
      </c>
      <c r="AC16536">
        <v>469.10000600000001</v>
      </c>
      <c r="AD16536">
        <v>256030000</v>
      </c>
      <c r="AE16536">
        <f ca="1">(SPX[[#This Row],[Close]]-OFFSET(SPX[[#This Row],[Close]],-1,0))/(OFFSET(SPX[[#This Row],[Close]],-1,0))</f>
        <v>2.7147019970739728E-3</v>
      </c>
    </row>
    <row r="16537" spans="24:31" x14ac:dyDescent="0.3">
      <c r="X16537" s="43">
        <v>34275</v>
      </c>
      <c r="Y16537">
        <v>469.10000600000001</v>
      </c>
      <c r="Z16537">
        <v>469.10000600000001</v>
      </c>
      <c r="AA16537">
        <v>466.20001200000002</v>
      </c>
      <c r="AB16537">
        <v>468.44000199999999</v>
      </c>
      <c r="AC16537">
        <v>468.44000199999999</v>
      </c>
      <c r="AD16537">
        <v>304780000</v>
      </c>
      <c r="AE16537">
        <f ca="1">(SPX[[#This Row],[Close]]-OFFSET(SPX[[#This Row],[Close]],-1,0))/(OFFSET(SPX[[#This Row],[Close]],-1,0))</f>
        <v>-1.4069579866942379E-3</v>
      </c>
    </row>
    <row r="16538" spans="24:31" x14ac:dyDescent="0.3">
      <c r="X16538" s="43">
        <v>34276</v>
      </c>
      <c r="Y16538">
        <v>468.44000199999999</v>
      </c>
      <c r="Z16538">
        <v>468.60998499999999</v>
      </c>
      <c r="AA16538">
        <v>460.95001200000002</v>
      </c>
      <c r="AB16538">
        <v>463.01998900000001</v>
      </c>
      <c r="AC16538">
        <v>463.01998900000001</v>
      </c>
      <c r="AD16538">
        <v>342110000</v>
      </c>
      <c r="AE16538">
        <f ca="1">(SPX[[#This Row],[Close]]-OFFSET(SPX[[#This Row],[Close]],-1,0))/(OFFSET(SPX[[#This Row],[Close]],-1,0))</f>
        <v>-1.1570346206257558E-2</v>
      </c>
    </row>
    <row r="16539" spans="24:31" x14ac:dyDescent="0.3">
      <c r="X16539" s="43">
        <v>34277</v>
      </c>
      <c r="Y16539">
        <v>463.01998900000001</v>
      </c>
      <c r="Z16539">
        <v>463.16000400000001</v>
      </c>
      <c r="AA16539">
        <v>457.26001000000002</v>
      </c>
      <c r="AB16539">
        <v>457.48998999999998</v>
      </c>
      <c r="AC16539">
        <v>457.48998999999998</v>
      </c>
      <c r="AD16539">
        <v>323430000</v>
      </c>
      <c r="AE16539">
        <f ca="1">(SPX[[#This Row],[Close]]-OFFSET(SPX[[#This Row],[Close]],-1,0))/(OFFSET(SPX[[#This Row],[Close]],-1,0))</f>
        <v>-1.1943326705923341E-2</v>
      </c>
    </row>
    <row r="16540" spans="24:31" x14ac:dyDescent="0.3">
      <c r="X16540" s="43">
        <v>34278</v>
      </c>
      <c r="Y16540">
        <v>457.48998999999998</v>
      </c>
      <c r="Z16540">
        <v>459.63000499999998</v>
      </c>
      <c r="AA16540">
        <v>454.35998499999999</v>
      </c>
      <c r="AB16540">
        <v>459.57000699999998</v>
      </c>
      <c r="AC16540">
        <v>459.57000699999998</v>
      </c>
      <c r="AD16540">
        <v>336890000</v>
      </c>
      <c r="AE16540">
        <f ca="1">(SPX[[#This Row],[Close]]-OFFSET(SPX[[#This Row],[Close]],-1,0))/(OFFSET(SPX[[#This Row],[Close]],-1,0))</f>
        <v>4.5465847241816116E-3</v>
      </c>
    </row>
    <row r="16541" spans="24:31" x14ac:dyDescent="0.3">
      <c r="X16541" s="43">
        <v>34281</v>
      </c>
      <c r="Y16541">
        <v>459.57000699999998</v>
      </c>
      <c r="Z16541">
        <v>461.540009</v>
      </c>
      <c r="AA16541">
        <v>458.77999899999998</v>
      </c>
      <c r="AB16541">
        <v>460.209991</v>
      </c>
      <c r="AC16541">
        <v>460.209991</v>
      </c>
      <c r="AD16541">
        <v>234340000</v>
      </c>
      <c r="AE16541">
        <f ca="1">(SPX[[#This Row],[Close]]-OFFSET(SPX[[#This Row],[Close]],-1,0))/(OFFSET(SPX[[#This Row],[Close]],-1,0))</f>
        <v>1.3925712954545068E-3</v>
      </c>
    </row>
    <row r="16542" spans="24:31" x14ac:dyDescent="0.3">
      <c r="X16542" s="43">
        <v>34282</v>
      </c>
      <c r="Y16542">
        <v>460.209991</v>
      </c>
      <c r="Z16542">
        <v>463.42001299999998</v>
      </c>
      <c r="AA16542">
        <v>460.209991</v>
      </c>
      <c r="AB16542">
        <v>460.32998700000002</v>
      </c>
      <c r="AC16542">
        <v>460.32998700000002</v>
      </c>
      <c r="AD16542">
        <v>276360000</v>
      </c>
      <c r="AE16542">
        <f ca="1">(SPX[[#This Row],[Close]]-OFFSET(SPX[[#This Row],[Close]],-1,0))/(OFFSET(SPX[[#This Row],[Close]],-1,0))</f>
        <v>2.6074184034830016E-4</v>
      </c>
    </row>
    <row r="16543" spans="24:31" x14ac:dyDescent="0.3">
      <c r="X16543" s="43">
        <v>34283</v>
      </c>
      <c r="Y16543">
        <v>460.39999399999999</v>
      </c>
      <c r="Z16543">
        <v>463.72000100000002</v>
      </c>
      <c r="AA16543">
        <v>459.57000699999998</v>
      </c>
      <c r="AB16543">
        <v>463.72000100000002</v>
      </c>
      <c r="AC16543">
        <v>463.72000100000002</v>
      </c>
      <c r="AD16543">
        <v>283450000</v>
      </c>
      <c r="AE16543">
        <f ca="1">(SPX[[#This Row],[Close]]-OFFSET(SPX[[#This Row],[Close]],-1,0))/(OFFSET(SPX[[#This Row],[Close]],-1,0))</f>
        <v>7.3643127663547319E-3</v>
      </c>
    </row>
    <row r="16544" spans="24:31" x14ac:dyDescent="0.3">
      <c r="X16544" s="43">
        <v>34284</v>
      </c>
      <c r="Y16544">
        <v>463.72000100000002</v>
      </c>
      <c r="Z16544">
        <v>464.959991</v>
      </c>
      <c r="AA16544">
        <v>462.48998999999998</v>
      </c>
      <c r="AB16544">
        <v>462.64001500000001</v>
      </c>
      <c r="AC16544">
        <v>462.64001500000001</v>
      </c>
      <c r="AD16544">
        <v>283820000</v>
      </c>
      <c r="AE16544">
        <f ca="1">(SPX[[#This Row],[Close]]-OFFSET(SPX[[#This Row],[Close]],-1,0))/(OFFSET(SPX[[#This Row],[Close]],-1,0))</f>
        <v>-2.3289614372273312E-3</v>
      </c>
    </row>
    <row r="16545" spans="24:31" x14ac:dyDescent="0.3">
      <c r="X16545" s="43">
        <v>34285</v>
      </c>
      <c r="Y16545">
        <v>462.64001500000001</v>
      </c>
      <c r="Z16545">
        <v>465.83999599999999</v>
      </c>
      <c r="AA16545">
        <v>462.64001500000001</v>
      </c>
      <c r="AB16545">
        <v>465.39001500000001</v>
      </c>
      <c r="AC16545">
        <v>465.39001500000001</v>
      </c>
      <c r="AD16545">
        <v>326240000</v>
      </c>
      <c r="AE16545">
        <f ca="1">(SPX[[#This Row],[Close]]-OFFSET(SPX[[#This Row],[Close]],-1,0))/(OFFSET(SPX[[#This Row],[Close]],-1,0))</f>
        <v>5.9441464439689675E-3</v>
      </c>
    </row>
    <row r="16546" spans="24:31" x14ac:dyDescent="0.3">
      <c r="X16546" s="43">
        <v>34288</v>
      </c>
      <c r="Y16546">
        <v>465.39001500000001</v>
      </c>
      <c r="Z16546">
        <v>466.13000499999998</v>
      </c>
      <c r="AA16546">
        <v>463.01001000000002</v>
      </c>
      <c r="AB16546">
        <v>463.75</v>
      </c>
      <c r="AC16546">
        <v>463.75</v>
      </c>
      <c r="AD16546">
        <v>251030000</v>
      </c>
      <c r="AE16546">
        <f ca="1">(SPX[[#This Row],[Close]]-OFFSET(SPX[[#This Row],[Close]],-1,0))/(OFFSET(SPX[[#This Row],[Close]],-1,0))</f>
        <v>-3.5239582869005157E-3</v>
      </c>
    </row>
    <row r="16547" spans="24:31" x14ac:dyDescent="0.3">
      <c r="X16547" s="43">
        <v>34289</v>
      </c>
      <c r="Y16547">
        <v>463.75</v>
      </c>
      <c r="Z16547">
        <v>466.73998999999998</v>
      </c>
      <c r="AA16547">
        <v>462.97000100000002</v>
      </c>
      <c r="AB16547">
        <v>466.73998999999998</v>
      </c>
      <c r="AC16547">
        <v>466.73998999999998</v>
      </c>
      <c r="AD16547">
        <v>303980000</v>
      </c>
      <c r="AE16547">
        <f ca="1">(SPX[[#This Row],[Close]]-OFFSET(SPX[[#This Row],[Close]],-1,0))/(OFFSET(SPX[[#This Row],[Close]],-1,0))</f>
        <v>6.4474177897573641E-3</v>
      </c>
    </row>
    <row r="16548" spans="24:31" x14ac:dyDescent="0.3">
      <c r="X16548" s="43">
        <v>34290</v>
      </c>
      <c r="Y16548">
        <v>466.73998999999998</v>
      </c>
      <c r="Z16548">
        <v>467.23998999999998</v>
      </c>
      <c r="AA16548">
        <v>462.73001099999999</v>
      </c>
      <c r="AB16548">
        <v>464.80999800000001</v>
      </c>
      <c r="AC16548">
        <v>464.80999800000001</v>
      </c>
      <c r="AD16548">
        <v>316940000</v>
      </c>
      <c r="AE16548">
        <f ca="1">(SPX[[#This Row],[Close]]-OFFSET(SPX[[#This Row],[Close]],-1,0))/(OFFSET(SPX[[#This Row],[Close]],-1,0))</f>
        <v>-4.1350474382963638E-3</v>
      </c>
    </row>
    <row r="16549" spans="24:31" x14ac:dyDescent="0.3">
      <c r="X16549" s="43">
        <v>34291</v>
      </c>
      <c r="Y16549">
        <v>464.82998700000002</v>
      </c>
      <c r="Z16549">
        <v>464.88000499999998</v>
      </c>
      <c r="AA16549">
        <v>461.73001099999999</v>
      </c>
      <c r="AB16549">
        <v>463.61999500000002</v>
      </c>
      <c r="AC16549">
        <v>463.61999500000002</v>
      </c>
      <c r="AD16549">
        <v>313490000</v>
      </c>
      <c r="AE16549">
        <f ca="1">(SPX[[#This Row],[Close]]-OFFSET(SPX[[#This Row],[Close]],-1,0))/(OFFSET(SPX[[#This Row],[Close]],-1,0))</f>
        <v>-2.5601923476697465E-3</v>
      </c>
    </row>
    <row r="16550" spans="24:31" x14ac:dyDescent="0.3">
      <c r="X16550" s="43">
        <v>34292</v>
      </c>
      <c r="Y16550">
        <v>463.58999599999999</v>
      </c>
      <c r="Z16550">
        <v>463.60000600000001</v>
      </c>
      <c r="AA16550">
        <v>460.02999899999998</v>
      </c>
      <c r="AB16550">
        <v>462.60000600000001</v>
      </c>
      <c r="AC16550">
        <v>462.60000600000001</v>
      </c>
      <c r="AD16550">
        <v>302970000</v>
      </c>
      <c r="AE16550">
        <f ca="1">(SPX[[#This Row],[Close]]-OFFSET(SPX[[#This Row],[Close]],-1,0))/(OFFSET(SPX[[#This Row],[Close]],-1,0))</f>
        <v>-2.2000539471987387E-3</v>
      </c>
    </row>
    <row r="16551" spans="24:31" x14ac:dyDescent="0.3">
      <c r="X16551" s="43">
        <v>34295</v>
      </c>
      <c r="Y16551">
        <v>462.60000600000001</v>
      </c>
      <c r="Z16551">
        <v>462.60000600000001</v>
      </c>
      <c r="AA16551">
        <v>457.07998700000002</v>
      </c>
      <c r="AB16551">
        <v>459.13000499999998</v>
      </c>
      <c r="AC16551">
        <v>459.13000499999998</v>
      </c>
      <c r="AD16551">
        <v>280130000</v>
      </c>
      <c r="AE16551">
        <f ca="1">(SPX[[#This Row],[Close]]-OFFSET(SPX[[#This Row],[Close]],-1,0))/(OFFSET(SPX[[#This Row],[Close]],-1,0))</f>
        <v>-7.5010829117888615E-3</v>
      </c>
    </row>
    <row r="16552" spans="24:31" x14ac:dyDescent="0.3">
      <c r="X16552" s="43">
        <v>34296</v>
      </c>
      <c r="Y16552">
        <v>459.13000499999998</v>
      </c>
      <c r="Z16552">
        <v>461.76998900000001</v>
      </c>
      <c r="AA16552">
        <v>458.47000100000002</v>
      </c>
      <c r="AB16552">
        <v>461.02999899999998</v>
      </c>
      <c r="AC16552">
        <v>461.02999899999998</v>
      </c>
      <c r="AD16552">
        <v>260400000</v>
      </c>
      <c r="AE16552">
        <f ca="1">(SPX[[#This Row],[Close]]-OFFSET(SPX[[#This Row],[Close]],-1,0))/(OFFSET(SPX[[#This Row],[Close]],-1,0))</f>
        <v>4.1382483813054045E-3</v>
      </c>
    </row>
    <row r="16553" spans="24:31" x14ac:dyDescent="0.3">
      <c r="X16553" s="43">
        <v>34297</v>
      </c>
      <c r="Y16553">
        <v>461.02999899999998</v>
      </c>
      <c r="Z16553">
        <v>462.89999399999999</v>
      </c>
      <c r="AA16553">
        <v>461.02999899999998</v>
      </c>
      <c r="AB16553">
        <v>462.35998499999999</v>
      </c>
      <c r="AC16553">
        <v>462.35998499999999</v>
      </c>
      <c r="AD16553">
        <v>230630000</v>
      </c>
      <c r="AE16553">
        <f ca="1">(SPX[[#This Row],[Close]]-OFFSET(SPX[[#This Row],[Close]],-1,0))/(OFFSET(SPX[[#This Row],[Close]],-1,0))</f>
        <v>2.8848144434957248E-3</v>
      </c>
    </row>
    <row r="16554" spans="24:31" x14ac:dyDescent="0.3">
      <c r="X16554" s="43">
        <v>34299</v>
      </c>
      <c r="Y16554">
        <v>462.35998499999999</v>
      </c>
      <c r="Z16554">
        <v>463.63000499999998</v>
      </c>
      <c r="AA16554">
        <v>462.35998499999999</v>
      </c>
      <c r="AB16554">
        <v>463.05999800000001</v>
      </c>
      <c r="AC16554">
        <v>463.05999800000001</v>
      </c>
      <c r="AD16554">
        <v>90220000</v>
      </c>
      <c r="AE16554">
        <f ca="1">(SPX[[#This Row],[Close]]-OFFSET(SPX[[#This Row],[Close]],-1,0))/(OFFSET(SPX[[#This Row],[Close]],-1,0))</f>
        <v>1.5139999626049229E-3</v>
      </c>
    </row>
    <row r="16555" spans="24:31" x14ac:dyDescent="0.3">
      <c r="X16555" s="43">
        <v>34302</v>
      </c>
      <c r="Y16555">
        <v>463.05999800000001</v>
      </c>
      <c r="Z16555">
        <v>464.82998700000002</v>
      </c>
      <c r="AA16555">
        <v>461.82998700000002</v>
      </c>
      <c r="AB16555">
        <v>461.89999399999999</v>
      </c>
      <c r="AC16555">
        <v>461.89999399999999</v>
      </c>
      <c r="AD16555">
        <v>272710000</v>
      </c>
      <c r="AE16555">
        <f ca="1">(SPX[[#This Row],[Close]]-OFFSET(SPX[[#This Row],[Close]],-1,0))/(OFFSET(SPX[[#This Row],[Close]],-1,0))</f>
        <v>-2.5050835853025139E-3</v>
      </c>
    </row>
    <row r="16556" spans="24:31" x14ac:dyDescent="0.3">
      <c r="X16556" s="43">
        <v>34303</v>
      </c>
      <c r="Y16556">
        <v>461.89999399999999</v>
      </c>
      <c r="Z16556">
        <v>463.61999500000002</v>
      </c>
      <c r="AA16556">
        <v>460.45001200000002</v>
      </c>
      <c r="AB16556">
        <v>461.790009</v>
      </c>
      <c r="AC16556">
        <v>461.790009</v>
      </c>
      <c r="AD16556">
        <v>286660000</v>
      </c>
      <c r="AE16556">
        <f ca="1">(SPX[[#This Row],[Close]]-OFFSET(SPX[[#This Row],[Close]],-1,0))/(OFFSET(SPX[[#This Row],[Close]],-1,0))</f>
        <v>-2.3811431354986046E-4</v>
      </c>
    </row>
    <row r="16557" spans="24:31" x14ac:dyDescent="0.3">
      <c r="X16557" s="43">
        <v>34304</v>
      </c>
      <c r="Y16557">
        <v>461.92999300000002</v>
      </c>
      <c r="Z16557">
        <v>464.47000100000002</v>
      </c>
      <c r="AA16557">
        <v>461.63000499999998</v>
      </c>
      <c r="AB16557">
        <v>461.89001500000001</v>
      </c>
      <c r="AC16557">
        <v>461.89001500000001</v>
      </c>
      <c r="AD16557">
        <v>293870000</v>
      </c>
      <c r="AE16557">
        <f ca="1">(SPX[[#This Row],[Close]]-OFFSET(SPX[[#This Row],[Close]],-1,0))/(OFFSET(SPX[[#This Row],[Close]],-1,0))</f>
        <v>2.1656163635191942E-4</v>
      </c>
    </row>
    <row r="16558" spans="24:31" x14ac:dyDescent="0.3">
      <c r="X16558" s="43">
        <v>34305</v>
      </c>
      <c r="Y16558">
        <v>461.89001500000001</v>
      </c>
      <c r="Z16558">
        <v>463.22000100000002</v>
      </c>
      <c r="AA16558">
        <v>461.45001200000002</v>
      </c>
      <c r="AB16558">
        <v>463.10998499999999</v>
      </c>
      <c r="AC16558">
        <v>463.10998499999999</v>
      </c>
      <c r="AD16558">
        <v>256370000</v>
      </c>
      <c r="AE16558">
        <f ca="1">(SPX[[#This Row],[Close]]-OFFSET(SPX[[#This Row],[Close]],-1,0))/(OFFSET(SPX[[#This Row],[Close]],-1,0))</f>
        <v>2.6412564904655694E-3</v>
      </c>
    </row>
    <row r="16559" spans="24:31" x14ac:dyDescent="0.3">
      <c r="X16559" s="43">
        <v>34306</v>
      </c>
      <c r="Y16559">
        <v>463.13000499999998</v>
      </c>
      <c r="Z16559">
        <v>464.89001500000001</v>
      </c>
      <c r="AA16559">
        <v>462.67001299999998</v>
      </c>
      <c r="AB16559">
        <v>464.89001500000001</v>
      </c>
      <c r="AC16559">
        <v>464.89001500000001</v>
      </c>
      <c r="AD16559">
        <v>268360000</v>
      </c>
      <c r="AE16559">
        <f ca="1">(SPX[[#This Row],[Close]]-OFFSET(SPX[[#This Row],[Close]],-1,0))/(OFFSET(SPX[[#This Row],[Close]],-1,0))</f>
        <v>3.8436441831415286E-3</v>
      </c>
    </row>
    <row r="16560" spans="24:31" x14ac:dyDescent="0.3">
      <c r="X16560" s="43">
        <v>34309</v>
      </c>
      <c r="Y16560">
        <v>464.89001500000001</v>
      </c>
      <c r="Z16560">
        <v>466.89001500000001</v>
      </c>
      <c r="AA16560">
        <v>464.39999399999999</v>
      </c>
      <c r="AB16560">
        <v>466.42999300000002</v>
      </c>
      <c r="AC16560">
        <v>466.42999300000002</v>
      </c>
      <c r="AD16560">
        <v>292370000</v>
      </c>
      <c r="AE16560">
        <f ca="1">(SPX[[#This Row],[Close]]-OFFSET(SPX[[#This Row],[Close]],-1,0))/(OFFSET(SPX[[#This Row],[Close]],-1,0))</f>
        <v>3.3125641556315619E-3</v>
      </c>
    </row>
    <row r="16561" spans="24:31" x14ac:dyDescent="0.3">
      <c r="X16561" s="43">
        <v>34310</v>
      </c>
      <c r="Y16561">
        <v>466.42999300000002</v>
      </c>
      <c r="Z16561">
        <v>466.76998900000001</v>
      </c>
      <c r="AA16561">
        <v>465.44000199999999</v>
      </c>
      <c r="AB16561">
        <v>466.76001000000002</v>
      </c>
      <c r="AC16561">
        <v>466.76001000000002</v>
      </c>
      <c r="AD16561">
        <v>285690000</v>
      </c>
      <c r="AE16561">
        <f ca="1">(SPX[[#This Row],[Close]]-OFFSET(SPX[[#This Row],[Close]],-1,0))/(OFFSET(SPX[[#This Row],[Close]],-1,0))</f>
        <v>7.0753811923067737E-4</v>
      </c>
    </row>
    <row r="16562" spans="24:31" x14ac:dyDescent="0.3">
      <c r="X16562" s="43">
        <v>34311</v>
      </c>
      <c r="Y16562">
        <v>465.88000499999998</v>
      </c>
      <c r="Z16562">
        <v>466.73001099999999</v>
      </c>
      <c r="AA16562">
        <v>465.42001299999998</v>
      </c>
      <c r="AB16562">
        <v>466.290009</v>
      </c>
      <c r="AC16562">
        <v>466.290009</v>
      </c>
      <c r="AD16562">
        <v>314460000</v>
      </c>
      <c r="AE16562">
        <f ca="1">(SPX[[#This Row],[Close]]-OFFSET(SPX[[#This Row],[Close]],-1,0))/(OFFSET(SPX[[#This Row],[Close]],-1,0))</f>
        <v>-1.0069435897047494E-3</v>
      </c>
    </row>
    <row r="16563" spans="24:31" x14ac:dyDescent="0.3">
      <c r="X16563" s="43">
        <v>34312</v>
      </c>
      <c r="Y16563">
        <v>466.290009</v>
      </c>
      <c r="Z16563">
        <v>466.540009</v>
      </c>
      <c r="AA16563">
        <v>463.86999500000002</v>
      </c>
      <c r="AB16563">
        <v>464.17999300000002</v>
      </c>
      <c r="AC16563">
        <v>464.17999300000002</v>
      </c>
      <c r="AD16563">
        <v>287570000</v>
      </c>
      <c r="AE16563">
        <f ca="1">(SPX[[#This Row],[Close]]-OFFSET(SPX[[#This Row],[Close]],-1,0))/(OFFSET(SPX[[#This Row],[Close]],-1,0))</f>
        <v>-4.5251151842714546E-3</v>
      </c>
    </row>
    <row r="16564" spans="24:31" x14ac:dyDescent="0.3">
      <c r="X16564" s="43">
        <v>34313</v>
      </c>
      <c r="Y16564">
        <v>464.17999300000002</v>
      </c>
      <c r="Z16564">
        <v>464.86999500000002</v>
      </c>
      <c r="AA16564">
        <v>462.66000400000001</v>
      </c>
      <c r="AB16564">
        <v>463.92999300000002</v>
      </c>
      <c r="AC16564">
        <v>463.92999300000002</v>
      </c>
      <c r="AD16564">
        <v>245620000</v>
      </c>
      <c r="AE16564">
        <f ca="1">(SPX[[#This Row],[Close]]-OFFSET(SPX[[#This Row],[Close]],-1,0))/(OFFSET(SPX[[#This Row],[Close]],-1,0))</f>
        <v>-5.3858417805611883E-4</v>
      </c>
    </row>
    <row r="16565" spans="24:31" x14ac:dyDescent="0.3">
      <c r="X16565" s="43">
        <v>34316</v>
      </c>
      <c r="Y16565">
        <v>463.92999300000002</v>
      </c>
      <c r="Z16565">
        <v>465.709991</v>
      </c>
      <c r="AA16565">
        <v>462.709991</v>
      </c>
      <c r="AB16565">
        <v>465.70001200000002</v>
      </c>
      <c r="AC16565">
        <v>465.70001200000002</v>
      </c>
      <c r="AD16565">
        <v>256580000</v>
      </c>
      <c r="AE16565">
        <f ca="1">(SPX[[#This Row],[Close]]-OFFSET(SPX[[#This Row],[Close]],-1,0))/(OFFSET(SPX[[#This Row],[Close]],-1,0))</f>
        <v>3.8152717580386976E-3</v>
      </c>
    </row>
    <row r="16566" spans="24:31" x14ac:dyDescent="0.3">
      <c r="X16566" s="43">
        <v>34317</v>
      </c>
      <c r="Y16566">
        <v>465.73001099999999</v>
      </c>
      <c r="Z16566">
        <v>466.11999500000002</v>
      </c>
      <c r="AA16566">
        <v>462.459991</v>
      </c>
      <c r="AB16566">
        <v>463.05999800000001</v>
      </c>
      <c r="AC16566">
        <v>463.05999800000001</v>
      </c>
      <c r="AD16566">
        <v>275050000</v>
      </c>
      <c r="AE16566">
        <f ca="1">(SPX[[#This Row],[Close]]-OFFSET(SPX[[#This Row],[Close]],-1,0))/(OFFSET(SPX[[#This Row],[Close]],-1,0))</f>
        <v>-5.6689154648336317E-3</v>
      </c>
    </row>
    <row r="16567" spans="24:31" x14ac:dyDescent="0.3">
      <c r="X16567" s="43">
        <v>34318</v>
      </c>
      <c r="Y16567">
        <v>463.05999800000001</v>
      </c>
      <c r="Z16567">
        <v>463.69000199999999</v>
      </c>
      <c r="AA16567">
        <v>461.83999599999999</v>
      </c>
      <c r="AB16567">
        <v>461.83999599999999</v>
      </c>
      <c r="AC16567">
        <v>461.83999599999999</v>
      </c>
      <c r="AD16567">
        <v>331770000</v>
      </c>
      <c r="AE16567">
        <f ca="1">(SPX[[#This Row],[Close]]-OFFSET(SPX[[#This Row],[Close]],-1,0))/(OFFSET(SPX[[#This Row],[Close]],-1,0))</f>
        <v>-2.6346521082998456E-3</v>
      </c>
    </row>
    <row r="16568" spans="24:31" x14ac:dyDescent="0.3">
      <c r="X16568" s="43">
        <v>34319</v>
      </c>
      <c r="Y16568">
        <v>461.85998499999999</v>
      </c>
      <c r="Z16568">
        <v>463.98001099999999</v>
      </c>
      <c r="AA16568">
        <v>461.85998499999999</v>
      </c>
      <c r="AB16568">
        <v>463.33999599999999</v>
      </c>
      <c r="AC16568">
        <v>463.33999599999999</v>
      </c>
      <c r="AD16568">
        <v>284620000</v>
      </c>
      <c r="AE16568">
        <f ca="1">(SPX[[#This Row],[Close]]-OFFSET(SPX[[#This Row],[Close]],-1,0))/(OFFSET(SPX[[#This Row],[Close]],-1,0))</f>
        <v>3.2478780811352683E-3</v>
      </c>
    </row>
    <row r="16569" spans="24:31" x14ac:dyDescent="0.3">
      <c r="X16569" s="43">
        <v>34320</v>
      </c>
      <c r="Y16569">
        <v>463.33999599999999</v>
      </c>
      <c r="Z16569">
        <v>466.38000499999998</v>
      </c>
      <c r="AA16569">
        <v>463.33999599999999</v>
      </c>
      <c r="AB16569">
        <v>466.38000499999998</v>
      </c>
      <c r="AC16569">
        <v>466.38000499999998</v>
      </c>
      <c r="AD16569">
        <v>363750000</v>
      </c>
      <c r="AE16569">
        <f ca="1">(SPX[[#This Row],[Close]]-OFFSET(SPX[[#This Row],[Close]],-1,0))/(OFFSET(SPX[[#This Row],[Close]],-1,0))</f>
        <v>6.5610761562660304E-3</v>
      </c>
    </row>
    <row r="16570" spans="24:31" x14ac:dyDescent="0.3">
      <c r="X16570" s="43">
        <v>34323</v>
      </c>
      <c r="Y16570">
        <v>466.38000499999998</v>
      </c>
      <c r="Z16570">
        <v>466.89999399999999</v>
      </c>
      <c r="AA16570">
        <v>465.52999899999998</v>
      </c>
      <c r="AB16570">
        <v>465.85000600000001</v>
      </c>
      <c r="AC16570">
        <v>465.85000600000001</v>
      </c>
      <c r="AD16570">
        <v>255900000</v>
      </c>
      <c r="AE16570">
        <f ca="1">(SPX[[#This Row],[Close]]-OFFSET(SPX[[#This Row],[Close]],-1,0))/(OFFSET(SPX[[#This Row],[Close]],-1,0))</f>
        <v>-1.136410211239599E-3</v>
      </c>
    </row>
    <row r="16571" spans="24:31" x14ac:dyDescent="0.3">
      <c r="X16571" s="43">
        <v>34324</v>
      </c>
      <c r="Y16571">
        <v>465.83999599999999</v>
      </c>
      <c r="Z16571">
        <v>465.92001299999998</v>
      </c>
      <c r="AA16571">
        <v>464.02999899999998</v>
      </c>
      <c r="AB16571">
        <v>465.29998799999998</v>
      </c>
      <c r="AC16571">
        <v>465.29998799999998</v>
      </c>
      <c r="AD16571">
        <v>273370000</v>
      </c>
      <c r="AE16571">
        <f ca="1">(SPX[[#This Row],[Close]]-OFFSET(SPX[[#This Row],[Close]],-1,0))/(OFFSET(SPX[[#This Row],[Close]],-1,0))</f>
        <v>-1.1806761681141264E-3</v>
      </c>
    </row>
    <row r="16572" spans="24:31" x14ac:dyDescent="0.3">
      <c r="X16572" s="43">
        <v>34325</v>
      </c>
      <c r="Y16572">
        <v>465.07998700000002</v>
      </c>
      <c r="Z16572">
        <v>467.38000499999998</v>
      </c>
      <c r="AA16572">
        <v>465.07998700000002</v>
      </c>
      <c r="AB16572">
        <v>467.32000699999998</v>
      </c>
      <c r="AC16572">
        <v>467.32000699999998</v>
      </c>
      <c r="AD16572">
        <v>272440000</v>
      </c>
      <c r="AE16572">
        <f ca="1">(SPX[[#This Row],[Close]]-OFFSET(SPX[[#This Row],[Close]],-1,0))/(OFFSET(SPX[[#This Row],[Close]],-1,0))</f>
        <v>4.3413261381816124E-3</v>
      </c>
    </row>
    <row r="16573" spans="24:31" x14ac:dyDescent="0.3">
      <c r="X16573" s="43">
        <v>34326</v>
      </c>
      <c r="Y16573">
        <v>467.29998799999998</v>
      </c>
      <c r="Z16573">
        <v>468.97000100000002</v>
      </c>
      <c r="AA16573">
        <v>467.29998799999998</v>
      </c>
      <c r="AB16573">
        <v>467.38000499999998</v>
      </c>
      <c r="AC16573">
        <v>467.38000499999998</v>
      </c>
      <c r="AD16573">
        <v>227240000</v>
      </c>
      <c r="AE16573">
        <f ca="1">(SPX[[#This Row],[Close]]-OFFSET(SPX[[#This Row],[Close]],-1,0))/(OFFSET(SPX[[#This Row],[Close]],-1,0))</f>
        <v>1.2838739857334489E-4</v>
      </c>
    </row>
    <row r="16574" spans="24:31" x14ac:dyDescent="0.3">
      <c r="X16574" s="43">
        <v>34330</v>
      </c>
      <c r="Y16574">
        <v>467.39999399999999</v>
      </c>
      <c r="Z16574">
        <v>470.54998799999998</v>
      </c>
      <c r="AA16574">
        <v>467.35000600000001</v>
      </c>
      <c r="AB16574">
        <v>470.540009</v>
      </c>
      <c r="AC16574">
        <v>470.540009</v>
      </c>
      <c r="AD16574">
        <v>171200000</v>
      </c>
      <c r="AE16574">
        <f ca="1">(SPX[[#This Row],[Close]]-OFFSET(SPX[[#This Row],[Close]],-1,0))/(OFFSET(SPX[[#This Row],[Close]],-1,0))</f>
        <v>6.7611022427029478E-3</v>
      </c>
    </row>
    <row r="16575" spans="24:31" x14ac:dyDescent="0.3">
      <c r="X16575" s="43">
        <v>34331</v>
      </c>
      <c r="Y16575">
        <v>470.60998499999999</v>
      </c>
      <c r="Z16575">
        <v>471.04998799999998</v>
      </c>
      <c r="AA16575">
        <v>469.42999300000002</v>
      </c>
      <c r="AB16575">
        <v>470.94000199999999</v>
      </c>
      <c r="AC16575">
        <v>470.94000199999999</v>
      </c>
      <c r="AD16575">
        <v>200960000</v>
      </c>
      <c r="AE16575">
        <f ca="1">(SPX[[#This Row],[Close]]-OFFSET(SPX[[#This Row],[Close]],-1,0))/(OFFSET(SPX[[#This Row],[Close]],-1,0))</f>
        <v>8.5007224114707518E-4</v>
      </c>
    </row>
    <row r="16576" spans="24:31" x14ac:dyDescent="0.3">
      <c r="X16576" s="43">
        <v>34332</v>
      </c>
      <c r="Y16576">
        <v>470.88000499999998</v>
      </c>
      <c r="Z16576">
        <v>471.290009</v>
      </c>
      <c r="AA16576">
        <v>469.86999500000002</v>
      </c>
      <c r="AB16576">
        <v>470.57998700000002</v>
      </c>
      <c r="AC16576">
        <v>470.57998700000002</v>
      </c>
      <c r="AD16576">
        <v>269570000</v>
      </c>
      <c r="AE16576">
        <f ca="1">(SPX[[#This Row],[Close]]-OFFSET(SPX[[#This Row],[Close]],-1,0))/(OFFSET(SPX[[#This Row],[Close]],-1,0))</f>
        <v>-7.6446043757390518E-4</v>
      </c>
    </row>
    <row r="16577" spans="24:31" x14ac:dyDescent="0.3">
      <c r="X16577" s="43">
        <v>34333</v>
      </c>
      <c r="Y16577">
        <v>470.57998700000002</v>
      </c>
      <c r="Z16577">
        <v>470.57998700000002</v>
      </c>
      <c r="AA16577">
        <v>468.08999599999999</v>
      </c>
      <c r="AB16577">
        <v>468.64001500000001</v>
      </c>
      <c r="AC16577">
        <v>468.64001500000001</v>
      </c>
      <c r="AD16577">
        <v>195860000</v>
      </c>
      <c r="AE16577">
        <f ca="1">(SPX[[#This Row],[Close]]-OFFSET(SPX[[#This Row],[Close]],-1,0))/(OFFSET(SPX[[#This Row],[Close]],-1,0))</f>
        <v>-4.122512757857702E-3</v>
      </c>
    </row>
    <row r="16578" spans="24:31" x14ac:dyDescent="0.3">
      <c r="X16578" s="43">
        <v>34334</v>
      </c>
      <c r="Y16578">
        <v>468.66000400000001</v>
      </c>
      <c r="Z16578">
        <v>470.75</v>
      </c>
      <c r="AA16578">
        <v>466.45001200000002</v>
      </c>
      <c r="AB16578">
        <v>466.45001200000002</v>
      </c>
      <c r="AC16578">
        <v>466.45001200000002</v>
      </c>
      <c r="AD16578">
        <v>168590000</v>
      </c>
      <c r="AE16578">
        <f ca="1">(SPX[[#This Row],[Close]]-OFFSET(SPX[[#This Row],[Close]],-1,0))/(OFFSET(SPX[[#This Row],[Close]],-1,0))</f>
        <v>-4.673102871934634E-3</v>
      </c>
    </row>
    <row r="16579" spans="24:31" x14ac:dyDescent="0.3">
      <c r="X16579" s="43">
        <v>34337</v>
      </c>
      <c r="Y16579">
        <v>466.51001000000002</v>
      </c>
      <c r="Z16579">
        <v>466.94000199999999</v>
      </c>
      <c r="AA16579">
        <v>464.35998499999999</v>
      </c>
      <c r="AB16579">
        <v>465.44000199999999</v>
      </c>
      <c r="AC16579">
        <v>465.44000199999999</v>
      </c>
      <c r="AD16579">
        <v>270140000</v>
      </c>
      <c r="AE16579">
        <f ca="1">(SPX[[#This Row],[Close]]-OFFSET(SPX[[#This Row],[Close]],-1,0))/(OFFSET(SPX[[#This Row],[Close]],-1,0))</f>
        <v>-2.1653124107970274E-3</v>
      </c>
    </row>
    <row r="16580" spans="24:31" x14ac:dyDescent="0.3">
      <c r="X16580" s="43">
        <v>34338</v>
      </c>
      <c r="Y16580">
        <v>465.44000199999999</v>
      </c>
      <c r="Z16580">
        <v>466.89001500000001</v>
      </c>
      <c r="AA16580">
        <v>464.44000199999999</v>
      </c>
      <c r="AB16580">
        <v>466.89001500000001</v>
      </c>
      <c r="AC16580">
        <v>466.89001500000001</v>
      </c>
      <c r="AD16580">
        <v>326600000</v>
      </c>
      <c r="AE16580">
        <f ca="1">(SPX[[#This Row],[Close]]-OFFSET(SPX[[#This Row],[Close]],-1,0))/(OFFSET(SPX[[#This Row],[Close]],-1,0))</f>
        <v>3.1153596462901627E-3</v>
      </c>
    </row>
    <row r="16581" spans="24:31" x14ac:dyDescent="0.3">
      <c r="X16581" s="43">
        <v>34339</v>
      </c>
      <c r="Y16581">
        <v>466.89001500000001</v>
      </c>
      <c r="Z16581">
        <v>467.82000699999998</v>
      </c>
      <c r="AA16581">
        <v>465.92001299999998</v>
      </c>
      <c r="AB16581">
        <v>467.54998799999998</v>
      </c>
      <c r="AC16581">
        <v>467.54998799999998</v>
      </c>
      <c r="AD16581">
        <v>400030000</v>
      </c>
      <c r="AE16581">
        <f ca="1">(SPX[[#This Row],[Close]]-OFFSET(SPX[[#This Row],[Close]],-1,0))/(OFFSET(SPX[[#This Row],[Close]],-1,0))</f>
        <v>1.4135513264295864E-3</v>
      </c>
    </row>
    <row r="16582" spans="24:31" x14ac:dyDescent="0.3">
      <c r="X16582" s="43">
        <v>34340</v>
      </c>
      <c r="Y16582">
        <v>467.54998799999998</v>
      </c>
      <c r="Z16582">
        <v>469</v>
      </c>
      <c r="AA16582">
        <v>467.01998900000001</v>
      </c>
      <c r="AB16582">
        <v>467.11999500000002</v>
      </c>
      <c r="AC16582">
        <v>467.11999500000002</v>
      </c>
      <c r="AD16582">
        <v>365960000</v>
      </c>
      <c r="AE16582">
        <f ca="1">(SPX[[#This Row],[Close]]-OFFSET(SPX[[#This Row],[Close]],-1,0))/(OFFSET(SPX[[#This Row],[Close]],-1,0))</f>
        <v>-9.1967278587539532E-4</v>
      </c>
    </row>
    <row r="16583" spans="24:31" x14ac:dyDescent="0.3">
      <c r="X16583" s="43">
        <v>34341</v>
      </c>
      <c r="Y16583">
        <v>467.08999599999999</v>
      </c>
      <c r="Z16583">
        <v>470.26001000000002</v>
      </c>
      <c r="AA16583">
        <v>467.02999899999998</v>
      </c>
      <c r="AB16583">
        <v>469.89999399999999</v>
      </c>
      <c r="AC16583">
        <v>469.89999399999999</v>
      </c>
      <c r="AD16583">
        <v>324920000</v>
      </c>
      <c r="AE16583">
        <f ca="1">(SPX[[#This Row],[Close]]-OFFSET(SPX[[#This Row],[Close]],-1,0))/(OFFSET(SPX[[#This Row],[Close]],-1,0))</f>
        <v>5.951359457434433E-3</v>
      </c>
    </row>
    <row r="16584" spans="24:31" x14ac:dyDescent="0.3">
      <c r="X16584" s="43">
        <v>34344</v>
      </c>
      <c r="Y16584">
        <v>469.89999399999999</v>
      </c>
      <c r="Z16584">
        <v>475.26998900000001</v>
      </c>
      <c r="AA16584">
        <v>469.54998799999998</v>
      </c>
      <c r="AB16584">
        <v>475.26998900000001</v>
      </c>
      <c r="AC16584">
        <v>475.26998900000001</v>
      </c>
      <c r="AD16584">
        <v>319490000</v>
      </c>
      <c r="AE16584">
        <f ca="1">(SPX[[#This Row],[Close]]-OFFSET(SPX[[#This Row],[Close]],-1,0))/(OFFSET(SPX[[#This Row],[Close]],-1,0))</f>
        <v>1.1427952901825356E-2</v>
      </c>
    </row>
    <row r="16585" spans="24:31" x14ac:dyDescent="0.3">
      <c r="X16585" s="43">
        <v>34345</v>
      </c>
      <c r="Y16585">
        <v>475.26998900000001</v>
      </c>
      <c r="Z16585">
        <v>475.27999899999998</v>
      </c>
      <c r="AA16585">
        <v>473.26998900000001</v>
      </c>
      <c r="AB16585">
        <v>474.13000499999998</v>
      </c>
      <c r="AC16585">
        <v>474.13000499999998</v>
      </c>
      <c r="AD16585">
        <v>305490000</v>
      </c>
      <c r="AE16585">
        <f ca="1">(SPX[[#This Row],[Close]]-OFFSET(SPX[[#This Row],[Close]],-1,0))/(OFFSET(SPX[[#This Row],[Close]],-1,0))</f>
        <v>-2.3986029549196439E-3</v>
      </c>
    </row>
    <row r="16586" spans="24:31" x14ac:dyDescent="0.3">
      <c r="X16586" s="43">
        <v>34346</v>
      </c>
      <c r="Y16586">
        <v>474.13000499999998</v>
      </c>
      <c r="Z16586">
        <v>475.05999800000001</v>
      </c>
      <c r="AA16586">
        <v>472.14001500000001</v>
      </c>
      <c r="AB16586">
        <v>474.17001299999998</v>
      </c>
      <c r="AC16586">
        <v>474.17001299999998</v>
      </c>
      <c r="AD16586">
        <v>310690000</v>
      </c>
      <c r="AE16586">
        <f ca="1">(SPX[[#This Row],[Close]]-OFFSET(SPX[[#This Row],[Close]],-1,0))/(OFFSET(SPX[[#This Row],[Close]],-1,0))</f>
        <v>8.43819196804477E-5</v>
      </c>
    </row>
    <row r="16587" spans="24:31" x14ac:dyDescent="0.3">
      <c r="X16587" s="43">
        <v>34347</v>
      </c>
      <c r="Y16587">
        <v>474.17001299999998</v>
      </c>
      <c r="Z16587">
        <v>474.17001299999998</v>
      </c>
      <c r="AA16587">
        <v>471.79998799999998</v>
      </c>
      <c r="AB16587">
        <v>472.47000100000002</v>
      </c>
      <c r="AC16587">
        <v>472.47000100000002</v>
      </c>
      <c r="AD16587">
        <v>277970000</v>
      </c>
      <c r="AE16587">
        <f ca="1">(SPX[[#This Row],[Close]]-OFFSET(SPX[[#This Row],[Close]],-1,0))/(OFFSET(SPX[[#This Row],[Close]],-1,0))</f>
        <v>-3.5852372638333803E-3</v>
      </c>
    </row>
    <row r="16588" spans="24:31" x14ac:dyDescent="0.3">
      <c r="X16588" s="43">
        <v>34348</v>
      </c>
      <c r="Y16588">
        <v>472.5</v>
      </c>
      <c r="Z16588">
        <v>475.32000699999998</v>
      </c>
      <c r="AA16588">
        <v>472.5</v>
      </c>
      <c r="AB16588">
        <v>474.91000400000001</v>
      </c>
      <c r="AC16588">
        <v>474.91000400000001</v>
      </c>
      <c r="AD16588">
        <v>304920000</v>
      </c>
      <c r="AE16588">
        <f ca="1">(SPX[[#This Row],[Close]]-OFFSET(SPX[[#This Row],[Close]],-1,0))/(OFFSET(SPX[[#This Row],[Close]],-1,0))</f>
        <v>5.1643553978784574E-3</v>
      </c>
    </row>
    <row r="16589" spans="24:31" x14ac:dyDescent="0.3">
      <c r="X16589" s="43">
        <v>34351</v>
      </c>
      <c r="Y16589">
        <v>474.91000400000001</v>
      </c>
      <c r="Z16589">
        <v>474.91000400000001</v>
      </c>
      <c r="AA16589">
        <v>472.83999599999999</v>
      </c>
      <c r="AB16589">
        <v>473.29998799999998</v>
      </c>
      <c r="AC16589">
        <v>473.29998799999998</v>
      </c>
      <c r="AD16589">
        <v>233980000</v>
      </c>
      <c r="AE16589">
        <f ca="1">(SPX[[#This Row],[Close]]-OFFSET(SPX[[#This Row],[Close]],-1,0))/(OFFSET(SPX[[#This Row],[Close]],-1,0))</f>
        <v>-3.390149684023144E-3</v>
      </c>
    </row>
    <row r="16590" spans="24:31" x14ac:dyDescent="0.3">
      <c r="X16590" s="43">
        <v>34352</v>
      </c>
      <c r="Y16590">
        <v>473.29998799999998</v>
      </c>
      <c r="Z16590">
        <v>475.19000199999999</v>
      </c>
      <c r="AA16590">
        <v>473.290009</v>
      </c>
      <c r="AB16590">
        <v>474.25</v>
      </c>
      <c r="AC16590">
        <v>474.25</v>
      </c>
      <c r="AD16590">
        <v>308840000</v>
      </c>
      <c r="AE16590">
        <f ca="1">(SPX[[#This Row],[Close]]-OFFSET(SPX[[#This Row],[Close]],-1,0))/(OFFSET(SPX[[#This Row],[Close]],-1,0))</f>
        <v>2.0072090092679556E-3</v>
      </c>
    </row>
    <row r="16591" spans="24:31" x14ac:dyDescent="0.3">
      <c r="X16591" s="43">
        <v>34353</v>
      </c>
      <c r="Y16591">
        <v>474.25</v>
      </c>
      <c r="Z16591">
        <v>474.70001200000002</v>
      </c>
      <c r="AA16591">
        <v>472.209991</v>
      </c>
      <c r="AB16591">
        <v>474.29998799999998</v>
      </c>
      <c r="AC16591">
        <v>474.29998799999998</v>
      </c>
      <c r="AD16591">
        <v>311370000</v>
      </c>
      <c r="AE16591">
        <f ca="1">(SPX[[#This Row],[Close]]-OFFSET(SPX[[#This Row],[Close]],-1,0))/(OFFSET(SPX[[#This Row],[Close]],-1,0))</f>
        <v>1.0540432261462272E-4</v>
      </c>
    </row>
    <row r="16592" spans="24:31" x14ac:dyDescent="0.3">
      <c r="X16592" s="43">
        <v>34354</v>
      </c>
      <c r="Y16592">
        <v>474.29998799999998</v>
      </c>
      <c r="Z16592">
        <v>475</v>
      </c>
      <c r="AA16592">
        <v>473.42001299999998</v>
      </c>
      <c r="AB16592">
        <v>474.98001099999999</v>
      </c>
      <c r="AC16592">
        <v>474.98001099999999</v>
      </c>
      <c r="AD16592">
        <v>310450000</v>
      </c>
      <c r="AE16592">
        <f ca="1">(SPX[[#This Row],[Close]]-OFFSET(SPX[[#This Row],[Close]],-1,0))/(OFFSET(SPX[[#This Row],[Close]],-1,0))</f>
        <v>1.4337402850619629E-3</v>
      </c>
    </row>
    <row r="16593" spans="24:31" x14ac:dyDescent="0.3">
      <c r="X16593" s="43">
        <v>34355</v>
      </c>
      <c r="Y16593">
        <v>474.98001099999999</v>
      </c>
      <c r="Z16593">
        <v>475.55999800000001</v>
      </c>
      <c r="AA16593">
        <v>473.72000100000002</v>
      </c>
      <c r="AB16593">
        <v>474.72000100000002</v>
      </c>
      <c r="AC16593">
        <v>474.72000100000002</v>
      </c>
      <c r="AD16593">
        <v>346350000</v>
      </c>
      <c r="AE16593">
        <f ca="1">(SPX[[#This Row],[Close]]-OFFSET(SPX[[#This Row],[Close]],-1,0))/(OFFSET(SPX[[#This Row],[Close]],-1,0))</f>
        <v>-5.4741250995500449E-4</v>
      </c>
    </row>
    <row r="16594" spans="24:31" x14ac:dyDescent="0.3">
      <c r="X16594" s="43">
        <v>34358</v>
      </c>
      <c r="Y16594">
        <v>474.72000100000002</v>
      </c>
      <c r="Z16594">
        <v>475.20001200000002</v>
      </c>
      <c r="AA16594">
        <v>471.48998999999998</v>
      </c>
      <c r="AB16594">
        <v>471.97000100000002</v>
      </c>
      <c r="AC16594">
        <v>471.97000100000002</v>
      </c>
      <c r="AD16594">
        <v>296900000</v>
      </c>
      <c r="AE16594">
        <f ca="1">(SPX[[#This Row],[Close]]-OFFSET(SPX[[#This Row],[Close]],-1,0))/(OFFSET(SPX[[#This Row],[Close]],-1,0))</f>
        <v>-5.7928884272984314E-3</v>
      </c>
    </row>
    <row r="16595" spans="24:31" x14ac:dyDescent="0.3">
      <c r="X16595" s="43">
        <v>34359</v>
      </c>
      <c r="Y16595">
        <v>471.97000100000002</v>
      </c>
      <c r="Z16595">
        <v>472.55999800000001</v>
      </c>
      <c r="AA16595">
        <v>470.26998900000001</v>
      </c>
      <c r="AB16595">
        <v>470.92001299999998</v>
      </c>
      <c r="AC16595">
        <v>470.92001299999998</v>
      </c>
      <c r="AD16595">
        <v>326120000</v>
      </c>
      <c r="AE16595">
        <f ca="1">(SPX[[#This Row],[Close]]-OFFSET(SPX[[#This Row],[Close]],-1,0))/(OFFSET(SPX[[#This Row],[Close]],-1,0))</f>
        <v>-2.2246922426750627E-3</v>
      </c>
    </row>
    <row r="16596" spans="24:31" x14ac:dyDescent="0.3">
      <c r="X16596" s="43">
        <v>34360</v>
      </c>
      <c r="Y16596">
        <v>470.92001299999998</v>
      </c>
      <c r="Z16596">
        <v>473.44000199999999</v>
      </c>
      <c r="AA16596">
        <v>470.72000100000002</v>
      </c>
      <c r="AB16596">
        <v>473.20001200000002</v>
      </c>
      <c r="AC16596">
        <v>473.20001200000002</v>
      </c>
      <c r="AD16596">
        <v>304660000</v>
      </c>
      <c r="AE16596">
        <f ca="1">(SPX[[#This Row],[Close]]-OFFSET(SPX[[#This Row],[Close]],-1,0))/(OFFSET(SPX[[#This Row],[Close]],-1,0))</f>
        <v>4.8415844242322148E-3</v>
      </c>
    </row>
    <row r="16597" spans="24:31" x14ac:dyDescent="0.3">
      <c r="X16597" s="43">
        <v>34361</v>
      </c>
      <c r="Y16597">
        <v>473.20001200000002</v>
      </c>
      <c r="Z16597">
        <v>477.51998900000001</v>
      </c>
      <c r="AA16597">
        <v>473.20001200000002</v>
      </c>
      <c r="AB16597">
        <v>477.04998799999998</v>
      </c>
      <c r="AC16597">
        <v>477.04998799999998</v>
      </c>
      <c r="AD16597">
        <v>346500000</v>
      </c>
      <c r="AE16597">
        <f ca="1">(SPX[[#This Row],[Close]]-OFFSET(SPX[[#This Row],[Close]],-1,0))/(OFFSET(SPX[[#This Row],[Close]],-1,0))</f>
        <v>8.1360437497198738E-3</v>
      </c>
    </row>
    <row r="16598" spans="24:31" x14ac:dyDescent="0.3">
      <c r="X16598" s="43">
        <v>34362</v>
      </c>
      <c r="Y16598">
        <v>477.04998799999998</v>
      </c>
      <c r="Z16598">
        <v>479.75</v>
      </c>
      <c r="AA16598">
        <v>477.04998799999998</v>
      </c>
      <c r="AB16598">
        <v>478.70001200000002</v>
      </c>
      <c r="AC16598">
        <v>478.70001200000002</v>
      </c>
      <c r="AD16598">
        <v>313140000</v>
      </c>
      <c r="AE16598">
        <f ca="1">(SPX[[#This Row],[Close]]-OFFSET(SPX[[#This Row],[Close]],-1,0))/(OFFSET(SPX[[#This Row],[Close]],-1,0))</f>
        <v>3.4588073399134649E-3</v>
      </c>
    </row>
    <row r="16599" spans="24:31" x14ac:dyDescent="0.3">
      <c r="X16599" s="43">
        <v>34365</v>
      </c>
      <c r="Y16599">
        <v>478.70001200000002</v>
      </c>
      <c r="Z16599">
        <v>482.85000600000001</v>
      </c>
      <c r="AA16599">
        <v>478.70001200000002</v>
      </c>
      <c r="AB16599">
        <v>481.60998499999999</v>
      </c>
      <c r="AC16599">
        <v>481.60998499999999</v>
      </c>
      <c r="AD16599">
        <v>322870000</v>
      </c>
      <c r="AE16599">
        <f ca="1">(SPX[[#This Row],[Close]]-OFFSET(SPX[[#This Row],[Close]],-1,0))/(OFFSET(SPX[[#This Row],[Close]],-1,0))</f>
        <v>6.0789073053124955E-3</v>
      </c>
    </row>
    <row r="16600" spans="24:31" x14ac:dyDescent="0.3">
      <c r="X16600" s="43">
        <v>34366</v>
      </c>
      <c r="Y16600">
        <v>481.60000600000001</v>
      </c>
      <c r="Z16600">
        <v>481.64001500000001</v>
      </c>
      <c r="AA16600">
        <v>479.17999300000002</v>
      </c>
      <c r="AB16600">
        <v>479.61999500000002</v>
      </c>
      <c r="AC16600">
        <v>479.61999500000002</v>
      </c>
      <c r="AD16600">
        <v>322510000</v>
      </c>
      <c r="AE16600">
        <f ca="1">(SPX[[#This Row],[Close]]-OFFSET(SPX[[#This Row],[Close]],-1,0))/(OFFSET(SPX[[#This Row],[Close]],-1,0))</f>
        <v>-4.1319533688654268E-3</v>
      </c>
    </row>
    <row r="16601" spans="24:31" x14ac:dyDescent="0.3">
      <c r="X16601" s="43">
        <v>34367</v>
      </c>
      <c r="Y16601">
        <v>479.61999500000002</v>
      </c>
      <c r="Z16601">
        <v>482.23001099999999</v>
      </c>
      <c r="AA16601">
        <v>479.57000699999998</v>
      </c>
      <c r="AB16601">
        <v>482</v>
      </c>
      <c r="AC16601">
        <v>482</v>
      </c>
      <c r="AD16601">
        <v>328960000</v>
      </c>
      <c r="AE16601">
        <f ca="1">(SPX[[#This Row],[Close]]-OFFSET(SPX[[#This Row],[Close]],-1,0))/(OFFSET(SPX[[#This Row],[Close]],-1,0))</f>
        <v>4.9622722672351951E-3</v>
      </c>
    </row>
    <row r="16602" spans="24:31" x14ac:dyDescent="0.3">
      <c r="X16602" s="43">
        <v>34368</v>
      </c>
      <c r="Y16602">
        <v>481.959991</v>
      </c>
      <c r="Z16602">
        <v>481.959991</v>
      </c>
      <c r="AA16602">
        <v>478.709991</v>
      </c>
      <c r="AB16602">
        <v>480.709991</v>
      </c>
      <c r="AC16602">
        <v>480.709991</v>
      </c>
      <c r="AD16602">
        <v>318350000</v>
      </c>
      <c r="AE16602">
        <f ca="1">(SPX[[#This Row],[Close]]-OFFSET(SPX[[#This Row],[Close]],-1,0))/(OFFSET(SPX[[#This Row],[Close]],-1,0))</f>
        <v>-2.6763672199170076E-3</v>
      </c>
    </row>
    <row r="16603" spans="24:31" x14ac:dyDescent="0.3">
      <c r="X16603" s="43">
        <v>34369</v>
      </c>
      <c r="Y16603">
        <v>480.67999300000002</v>
      </c>
      <c r="Z16603">
        <v>481.01998900000001</v>
      </c>
      <c r="AA16603">
        <v>469.27999899999998</v>
      </c>
      <c r="AB16603">
        <v>469.80999800000001</v>
      </c>
      <c r="AC16603">
        <v>469.80999800000001</v>
      </c>
      <c r="AD16603">
        <v>378380000</v>
      </c>
      <c r="AE16603">
        <f ca="1">(SPX[[#This Row],[Close]]-OFFSET(SPX[[#This Row],[Close]],-1,0))/(OFFSET(SPX[[#This Row],[Close]],-1,0))</f>
        <v>-2.2674779397293607E-2</v>
      </c>
    </row>
    <row r="16604" spans="24:31" x14ac:dyDescent="0.3">
      <c r="X16604" s="43">
        <v>34372</v>
      </c>
      <c r="Y16604">
        <v>469.80999800000001</v>
      </c>
      <c r="Z16604">
        <v>472.08999599999999</v>
      </c>
      <c r="AA16604">
        <v>467.57000699999998</v>
      </c>
      <c r="AB16604">
        <v>471.76001000000002</v>
      </c>
      <c r="AC16604">
        <v>471.76001000000002</v>
      </c>
      <c r="AD16604">
        <v>348270000</v>
      </c>
      <c r="AE16604">
        <f ca="1">(SPX[[#This Row],[Close]]-OFFSET(SPX[[#This Row],[Close]],-1,0))/(OFFSET(SPX[[#This Row],[Close]],-1,0))</f>
        <v>4.1506396379414967E-3</v>
      </c>
    </row>
    <row r="16605" spans="24:31" x14ac:dyDescent="0.3">
      <c r="X16605" s="43">
        <v>34373</v>
      </c>
      <c r="Y16605">
        <v>471.76001000000002</v>
      </c>
      <c r="Z16605">
        <v>472.32998700000002</v>
      </c>
      <c r="AA16605">
        <v>469.5</v>
      </c>
      <c r="AB16605">
        <v>471.04998799999998</v>
      </c>
      <c r="AC16605">
        <v>471.04998799999998</v>
      </c>
      <c r="AD16605">
        <v>318180000</v>
      </c>
      <c r="AE16605">
        <f ca="1">(SPX[[#This Row],[Close]]-OFFSET(SPX[[#This Row],[Close]],-1,0))/(OFFSET(SPX[[#This Row],[Close]],-1,0))</f>
        <v>-1.5050491456451293E-3</v>
      </c>
    </row>
    <row r="16606" spans="24:31" x14ac:dyDescent="0.3">
      <c r="X16606" s="43">
        <v>34374</v>
      </c>
      <c r="Y16606">
        <v>471.04998799999998</v>
      </c>
      <c r="Z16606">
        <v>473.41000400000001</v>
      </c>
      <c r="AA16606">
        <v>471.04998799999998</v>
      </c>
      <c r="AB16606">
        <v>472.76998900000001</v>
      </c>
      <c r="AC16606">
        <v>472.76998900000001</v>
      </c>
      <c r="AD16606">
        <v>332670000</v>
      </c>
      <c r="AE16606">
        <f ca="1">(SPX[[#This Row],[Close]]-OFFSET(SPX[[#This Row],[Close]],-1,0))/(OFFSET(SPX[[#This Row],[Close]],-1,0))</f>
        <v>3.6514192629594649E-3</v>
      </c>
    </row>
    <row r="16607" spans="24:31" x14ac:dyDescent="0.3">
      <c r="X16607" s="43">
        <v>34375</v>
      </c>
      <c r="Y16607">
        <v>472.80999800000001</v>
      </c>
      <c r="Z16607">
        <v>473.13000499999998</v>
      </c>
      <c r="AA16607">
        <v>468.91000400000001</v>
      </c>
      <c r="AB16607">
        <v>468.92999300000002</v>
      </c>
      <c r="AC16607">
        <v>468.92999300000002</v>
      </c>
      <c r="AD16607">
        <v>327250000</v>
      </c>
      <c r="AE16607">
        <f ca="1">(SPX[[#This Row],[Close]]-OFFSET(SPX[[#This Row],[Close]],-1,0))/(OFFSET(SPX[[#This Row],[Close]],-1,0))</f>
        <v>-8.1223345164576112E-3</v>
      </c>
    </row>
    <row r="16608" spans="24:31" x14ac:dyDescent="0.3">
      <c r="X16608" s="43">
        <v>34376</v>
      </c>
      <c r="Y16608">
        <v>468.92999300000002</v>
      </c>
      <c r="Z16608">
        <v>471.13000499999998</v>
      </c>
      <c r="AA16608">
        <v>466.89001500000001</v>
      </c>
      <c r="AB16608">
        <v>470.17999300000002</v>
      </c>
      <c r="AC16608">
        <v>470.17999300000002</v>
      </c>
      <c r="AD16608">
        <v>213740000</v>
      </c>
      <c r="AE16608">
        <f ca="1">(SPX[[#This Row],[Close]]-OFFSET(SPX[[#This Row],[Close]],-1,0))/(OFFSET(SPX[[#This Row],[Close]],-1,0))</f>
        <v>2.6656430995233866E-3</v>
      </c>
    </row>
    <row r="16609" spans="24:31" x14ac:dyDescent="0.3">
      <c r="X16609" s="43">
        <v>34379</v>
      </c>
      <c r="Y16609">
        <v>470.17999300000002</v>
      </c>
      <c r="Z16609">
        <v>471.98998999999998</v>
      </c>
      <c r="AA16609">
        <v>469.04998799999998</v>
      </c>
      <c r="AB16609">
        <v>470.23001099999999</v>
      </c>
      <c r="AC16609">
        <v>470.23001099999999</v>
      </c>
      <c r="AD16609">
        <v>263190000</v>
      </c>
      <c r="AE16609">
        <f ca="1">(SPX[[#This Row],[Close]]-OFFSET(SPX[[#This Row],[Close]],-1,0))/(OFFSET(SPX[[#This Row],[Close]],-1,0))</f>
        <v>1.0638053669792351E-4</v>
      </c>
    </row>
    <row r="16610" spans="24:31" x14ac:dyDescent="0.3">
      <c r="X16610" s="43">
        <v>34380</v>
      </c>
      <c r="Y16610">
        <v>470.23001099999999</v>
      </c>
      <c r="Z16610">
        <v>473.41000400000001</v>
      </c>
      <c r="AA16610">
        <v>470.23001099999999</v>
      </c>
      <c r="AB16610">
        <v>472.51998900000001</v>
      </c>
      <c r="AC16610">
        <v>472.51998900000001</v>
      </c>
      <c r="AD16610">
        <v>306790000</v>
      </c>
      <c r="AE16610">
        <f ca="1">(SPX[[#This Row],[Close]]-OFFSET(SPX[[#This Row],[Close]],-1,0))/(OFFSET(SPX[[#This Row],[Close]],-1,0))</f>
        <v>4.8699103554239532E-3</v>
      </c>
    </row>
    <row r="16611" spans="24:31" x14ac:dyDescent="0.3">
      <c r="X16611" s="43">
        <v>34381</v>
      </c>
      <c r="Y16611">
        <v>472.52999899999998</v>
      </c>
      <c r="Z16611">
        <v>474.16000400000001</v>
      </c>
      <c r="AA16611">
        <v>471.94000199999999</v>
      </c>
      <c r="AB16611">
        <v>472.790009</v>
      </c>
      <c r="AC16611">
        <v>472.790009</v>
      </c>
      <c r="AD16611">
        <v>295450000</v>
      </c>
      <c r="AE16611">
        <f ca="1">(SPX[[#This Row],[Close]]-OFFSET(SPX[[#This Row],[Close]],-1,0))/(OFFSET(SPX[[#This Row],[Close]],-1,0))</f>
        <v>5.7144672455325092E-4</v>
      </c>
    </row>
    <row r="16612" spans="24:31" x14ac:dyDescent="0.3">
      <c r="X16612" s="43">
        <v>34382</v>
      </c>
      <c r="Y16612">
        <v>472.790009</v>
      </c>
      <c r="Z16612">
        <v>475.11999500000002</v>
      </c>
      <c r="AA16612">
        <v>468.44000199999999</v>
      </c>
      <c r="AB16612">
        <v>470.33999599999999</v>
      </c>
      <c r="AC16612">
        <v>470.33999599999999</v>
      </c>
      <c r="AD16612">
        <v>340030000</v>
      </c>
      <c r="AE16612">
        <f ca="1">(SPX[[#This Row],[Close]]-OFFSET(SPX[[#This Row],[Close]],-1,0))/(OFFSET(SPX[[#This Row],[Close]],-1,0))</f>
        <v>-5.1820320932374287E-3</v>
      </c>
    </row>
    <row r="16613" spans="24:31" x14ac:dyDescent="0.3">
      <c r="X16613" s="43">
        <v>34383</v>
      </c>
      <c r="Y16613">
        <v>470.290009</v>
      </c>
      <c r="Z16613">
        <v>471.08999599999999</v>
      </c>
      <c r="AA16613">
        <v>466.07000699999998</v>
      </c>
      <c r="AB16613">
        <v>467.69000199999999</v>
      </c>
      <c r="AC16613">
        <v>467.69000199999999</v>
      </c>
      <c r="AD16613">
        <v>293210000</v>
      </c>
      <c r="AE16613">
        <f ca="1">(SPX[[#This Row],[Close]]-OFFSET(SPX[[#This Row],[Close]],-1,0))/(OFFSET(SPX[[#This Row],[Close]],-1,0))</f>
        <v>-5.6342093433193645E-3</v>
      </c>
    </row>
    <row r="16614" spans="24:31" x14ac:dyDescent="0.3">
      <c r="X16614" s="43">
        <v>34387</v>
      </c>
      <c r="Y16614">
        <v>467.69000199999999</v>
      </c>
      <c r="Z16614">
        <v>471.64999399999999</v>
      </c>
      <c r="AA16614">
        <v>467.57998700000002</v>
      </c>
      <c r="AB16614">
        <v>471.459991</v>
      </c>
      <c r="AC16614">
        <v>471.459991</v>
      </c>
      <c r="AD16614">
        <v>270900000</v>
      </c>
      <c r="AE16614">
        <f ca="1">(SPX[[#This Row],[Close]]-OFFSET(SPX[[#This Row],[Close]],-1,0))/(OFFSET(SPX[[#This Row],[Close]],-1,0))</f>
        <v>8.0608714829871631E-3</v>
      </c>
    </row>
    <row r="16615" spans="24:31" x14ac:dyDescent="0.3">
      <c r="X16615" s="43">
        <v>34388</v>
      </c>
      <c r="Y16615">
        <v>471.48001099999999</v>
      </c>
      <c r="Z16615">
        <v>472.41000400000001</v>
      </c>
      <c r="AA16615">
        <v>469.47000100000002</v>
      </c>
      <c r="AB16615">
        <v>470.69000199999999</v>
      </c>
      <c r="AC16615">
        <v>470.69000199999999</v>
      </c>
      <c r="AD16615">
        <v>309910000</v>
      </c>
      <c r="AE16615">
        <f ca="1">(SPX[[#This Row],[Close]]-OFFSET(SPX[[#This Row],[Close]],-1,0))/(OFFSET(SPX[[#This Row],[Close]],-1,0))</f>
        <v>-1.6332011511025748E-3</v>
      </c>
    </row>
    <row r="16616" spans="24:31" x14ac:dyDescent="0.3">
      <c r="X16616" s="43">
        <v>34389</v>
      </c>
      <c r="Y16616">
        <v>470.64999399999999</v>
      </c>
      <c r="Z16616">
        <v>470.64999399999999</v>
      </c>
      <c r="AA16616">
        <v>464.26001000000002</v>
      </c>
      <c r="AB16616">
        <v>464.26001000000002</v>
      </c>
      <c r="AC16616">
        <v>464.26001000000002</v>
      </c>
      <c r="AD16616">
        <v>342940000</v>
      </c>
      <c r="AE16616">
        <f ca="1">(SPX[[#This Row],[Close]]-OFFSET(SPX[[#This Row],[Close]],-1,0))/(OFFSET(SPX[[#This Row],[Close]],-1,0))</f>
        <v>-1.3660778798526445E-2</v>
      </c>
    </row>
    <row r="16617" spans="24:31" x14ac:dyDescent="0.3">
      <c r="X16617" s="43">
        <v>34390</v>
      </c>
      <c r="Y16617">
        <v>464.32998700000002</v>
      </c>
      <c r="Z16617">
        <v>466.48001099999999</v>
      </c>
      <c r="AA16617">
        <v>464.32998700000002</v>
      </c>
      <c r="AB16617">
        <v>466.07000699999998</v>
      </c>
      <c r="AC16617">
        <v>466.07000699999998</v>
      </c>
      <c r="AD16617">
        <v>273680000</v>
      </c>
      <c r="AE16617">
        <f ca="1">(SPX[[#This Row],[Close]]-OFFSET(SPX[[#This Row],[Close]],-1,0))/(OFFSET(SPX[[#This Row],[Close]],-1,0))</f>
        <v>3.8986709193409809E-3</v>
      </c>
    </row>
    <row r="16618" spans="24:31" x14ac:dyDescent="0.3">
      <c r="X16618" s="43">
        <v>34393</v>
      </c>
      <c r="Y16618">
        <v>466.07000699999998</v>
      </c>
      <c r="Z16618">
        <v>469.16000400000001</v>
      </c>
      <c r="AA16618">
        <v>466.07000699999998</v>
      </c>
      <c r="AB16618">
        <v>467.14001500000001</v>
      </c>
      <c r="AC16618">
        <v>467.14001500000001</v>
      </c>
      <c r="AD16618">
        <v>268690000</v>
      </c>
      <c r="AE16618">
        <f ca="1">(SPX[[#This Row],[Close]]-OFFSET(SPX[[#This Row],[Close]],-1,0))/(OFFSET(SPX[[#This Row],[Close]],-1,0))</f>
        <v>2.2958096078472389E-3</v>
      </c>
    </row>
    <row r="16619" spans="24:31" x14ac:dyDescent="0.3">
      <c r="X16619" s="43">
        <v>34394</v>
      </c>
      <c r="Y16619">
        <v>467.19000199999999</v>
      </c>
      <c r="Z16619">
        <v>467.42999300000002</v>
      </c>
      <c r="AA16619">
        <v>462.01998900000001</v>
      </c>
      <c r="AB16619">
        <v>464.44000199999999</v>
      </c>
      <c r="AC16619">
        <v>464.44000199999999</v>
      </c>
      <c r="AD16619">
        <v>304450000</v>
      </c>
      <c r="AE16619">
        <f ca="1">(SPX[[#This Row],[Close]]-OFFSET(SPX[[#This Row],[Close]],-1,0))/(OFFSET(SPX[[#This Row],[Close]],-1,0))</f>
        <v>-5.779879507860213E-3</v>
      </c>
    </row>
    <row r="16620" spans="24:31" x14ac:dyDescent="0.3">
      <c r="X16620" s="43">
        <v>34395</v>
      </c>
      <c r="Y16620">
        <v>464.39999399999999</v>
      </c>
      <c r="Z16620">
        <v>464.86999500000002</v>
      </c>
      <c r="AA16620">
        <v>457.48998999999998</v>
      </c>
      <c r="AB16620">
        <v>464.80999800000001</v>
      </c>
      <c r="AC16620">
        <v>464.80999800000001</v>
      </c>
      <c r="AD16620">
        <v>361130000</v>
      </c>
      <c r="AE16620">
        <f ca="1">(SPX[[#This Row],[Close]]-OFFSET(SPX[[#This Row],[Close]],-1,0))/(OFFSET(SPX[[#This Row],[Close]],-1,0))</f>
        <v>7.966497252749875E-4</v>
      </c>
    </row>
    <row r="16621" spans="24:31" x14ac:dyDescent="0.3">
      <c r="X16621" s="43">
        <v>34396</v>
      </c>
      <c r="Y16621">
        <v>464.80999800000001</v>
      </c>
      <c r="Z16621">
        <v>464.82998700000002</v>
      </c>
      <c r="AA16621">
        <v>462.5</v>
      </c>
      <c r="AB16621">
        <v>463.01001000000002</v>
      </c>
      <c r="AC16621">
        <v>463.01001000000002</v>
      </c>
      <c r="AD16621">
        <v>291790000</v>
      </c>
      <c r="AE16621">
        <f ca="1">(SPX[[#This Row],[Close]]-OFFSET(SPX[[#This Row],[Close]],-1,0))/(OFFSET(SPX[[#This Row],[Close]],-1,0))</f>
        <v>-3.8725242738861759E-3</v>
      </c>
    </row>
    <row r="16622" spans="24:31" x14ac:dyDescent="0.3">
      <c r="X16622" s="43">
        <v>34397</v>
      </c>
      <c r="Y16622">
        <v>463.02999899999998</v>
      </c>
      <c r="Z16622">
        <v>466.16000400000001</v>
      </c>
      <c r="AA16622">
        <v>462.41000400000001</v>
      </c>
      <c r="AB16622">
        <v>464.73998999999998</v>
      </c>
      <c r="AC16622">
        <v>464.73998999999998</v>
      </c>
      <c r="AD16622">
        <v>311850000</v>
      </c>
      <c r="AE16622">
        <f ca="1">(SPX[[#This Row],[Close]]-OFFSET(SPX[[#This Row],[Close]],-1,0))/(OFFSET(SPX[[#This Row],[Close]],-1,0))</f>
        <v>3.7363771033804539E-3</v>
      </c>
    </row>
    <row r="16623" spans="24:31" x14ac:dyDescent="0.3">
      <c r="X16623" s="43">
        <v>34400</v>
      </c>
      <c r="Y16623">
        <v>464.73998999999998</v>
      </c>
      <c r="Z16623">
        <v>468.07000699999998</v>
      </c>
      <c r="AA16623">
        <v>464.73998999999998</v>
      </c>
      <c r="AB16623">
        <v>466.91000400000001</v>
      </c>
      <c r="AC16623">
        <v>466.91000400000001</v>
      </c>
      <c r="AD16623">
        <v>285590000</v>
      </c>
      <c r="AE16623">
        <f ca="1">(SPX[[#This Row],[Close]]-OFFSET(SPX[[#This Row],[Close]],-1,0))/(OFFSET(SPX[[#This Row],[Close]],-1,0))</f>
        <v>4.6693076702954642E-3</v>
      </c>
    </row>
    <row r="16624" spans="24:31" x14ac:dyDescent="0.3">
      <c r="X16624" s="43">
        <v>34401</v>
      </c>
      <c r="Y16624">
        <v>466.92001299999998</v>
      </c>
      <c r="Z16624">
        <v>467.790009</v>
      </c>
      <c r="AA16624">
        <v>465.01998900000001</v>
      </c>
      <c r="AB16624">
        <v>465.88000499999998</v>
      </c>
      <c r="AC16624">
        <v>465.88000499999998</v>
      </c>
      <c r="AD16624">
        <v>298110000</v>
      </c>
      <c r="AE16624">
        <f ca="1">(SPX[[#This Row],[Close]]-OFFSET(SPX[[#This Row],[Close]],-1,0))/(OFFSET(SPX[[#This Row],[Close]],-1,0))</f>
        <v>-2.2059904289393468E-3</v>
      </c>
    </row>
    <row r="16625" spans="24:31" x14ac:dyDescent="0.3">
      <c r="X16625" s="43">
        <v>34402</v>
      </c>
      <c r="Y16625">
        <v>465.94000199999999</v>
      </c>
      <c r="Z16625">
        <v>467.42001299999998</v>
      </c>
      <c r="AA16625">
        <v>463.39999399999999</v>
      </c>
      <c r="AB16625">
        <v>467.05999800000001</v>
      </c>
      <c r="AC16625">
        <v>467.05999800000001</v>
      </c>
      <c r="AD16625">
        <v>309810000</v>
      </c>
      <c r="AE16625">
        <f ca="1">(SPX[[#This Row],[Close]]-OFFSET(SPX[[#This Row],[Close]],-1,0))/(OFFSET(SPX[[#This Row],[Close]],-1,0))</f>
        <v>2.5328260224433212E-3</v>
      </c>
    </row>
    <row r="16626" spans="24:31" x14ac:dyDescent="0.3">
      <c r="X16626" s="43">
        <v>34403</v>
      </c>
      <c r="Y16626">
        <v>467.07998700000002</v>
      </c>
      <c r="Z16626">
        <v>467.290009</v>
      </c>
      <c r="AA16626">
        <v>462.459991</v>
      </c>
      <c r="AB16626">
        <v>463.89999399999999</v>
      </c>
      <c r="AC16626">
        <v>463.89999399999999</v>
      </c>
      <c r="AD16626">
        <v>369370000</v>
      </c>
      <c r="AE16626">
        <f ca="1">(SPX[[#This Row],[Close]]-OFFSET(SPX[[#This Row],[Close]],-1,0))/(OFFSET(SPX[[#This Row],[Close]],-1,0))</f>
        <v>-6.7657346240985825E-3</v>
      </c>
    </row>
    <row r="16627" spans="24:31" x14ac:dyDescent="0.3">
      <c r="X16627" s="43">
        <v>34404</v>
      </c>
      <c r="Y16627">
        <v>463.85998499999999</v>
      </c>
      <c r="Z16627">
        <v>466.60998499999999</v>
      </c>
      <c r="AA16627">
        <v>462.540009</v>
      </c>
      <c r="AB16627">
        <v>466.44000199999999</v>
      </c>
      <c r="AC16627">
        <v>466.44000199999999</v>
      </c>
      <c r="AD16627">
        <v>303890000</v>
      </c>
      <c r="AE16627">
        <f ca="1">(SPX[[#This Row],[Close]]-OFFSET(SPX[[#This Row],[Close]],-1,0))/(OFFSET(SPX[[#This Row],[Close]],-1,0))</f>
        <v>5.4753352723690705E-3</v>
      </c>
    </row>
    <row r="16628" spans="24:31" x14ac:dyDescent="0.3">
      <c r="X16628" s="43">
        <v>34407</v>
      </c>
      <c r="Y16628">
        <v>466.44000199999999</v>
      </c>
      <c r="Z16628">
        <v>467.60000600000001</v>
      </c>
      <c r="AA16628">
        <v>466.07998700000002</v>
      </c>
      <c r="AB16628">
        <v>467.39001500000001</v>
      </c>
      <c r="AC16628">
        <v>467.39001500000001</v>
      </c>
      <c r="AD16628">
        <v>260150000</v>
      </c>
      <c r="AE16628">
        <f ca="1">(SPX[[#This Row],[Close]]-OFFSET(SPX[[#This Row],[Close]],-1,0))/(OFFSET(SPX[[#This Row],[Close]],-1,0))</f>
        <v>2.0367314036672454E-3</v>
      </c>
    </row>
    <row r="16629" spans="24:31" x14ac:dyDescent="0.3">
      <c r="X16629" s="43">
        <v>34408</v>
      </c>
      <c r="Y16629">
        <v>467.39001500000001</v>
      </c>
      <c r="Z16629">
        <v>468.98998999999998</v>
      </c>
      <c r="AA16629">
        <v>466.040009</v>
      </c>
      <c r="AB16629">
        <v>467.01001000000002</v>
      </c>
      <c r="AC16629">
        <v>467.01001000000002</v>
      </c>
      <c r="AD16629">
        <v>303750000</v>
      </c>
      <c r="AE16629">
        <f ca="1">(SPX[[#This Row],[Close]]-OFFSET(SPX[[#This Row],[Close]],-1,0))/(OFFSET(SPX[[#This Row],[Close]],-1,0))</f>
        <v>-8.1303619633376809E-4</v>
      </c>
    </row>
    <row r="16630" spans="24:31" x14ac:dyDescent="0.3">
      <c r="X16630" s="43">
        <v>34409</v>
      </c>
      <c r="Y16630">
        <v>467.040009</v>
      </c>
      <c r="Z16630">
        <v>469.85000600000001</v>
      </c>
      <c r="AA16630">
        <v>465.48001099999999</v>
      </c>
      <c r="AB16630">
        <v>469.42001299999998</v>
      </c>
      <c r="AC16630">
        <v>469.42001299999998</v>
      </c>
      <c r="AD16630">
        <v>307640000</v>
      </c>
      <c r="AE16630">
        <f ca="1">(SPX[[#This Row],[Close]]-OFFSET(SPX[[#This Row],[Close]],-1,0))/(OFFSET(SPX[[#This Row],[Close]],-1,0))</f>
        <v>5.1604953821010402E-3</v>
      </c>
    </row>
    <row r="16631" spans="24:31" x14ac:dyDescent="0.3">
      <c r="X16631" s="43">
        <v>34410</v>
      </c>
      <c r="Y16631">
        <v>469.42001299999998</v>
      </c>
      <c r="Z16631">
        <v>471.04998799999998</v>
      </c>
      <c r="AA16631">
        <v>468.61999500000002</v>
      </c>
      <c r="AB16631">
        <v>470.89999399999999</v>
      </c>
      <c r="AC16631">
        <v>470.89999399999999</v>
      </c>
      <c r="AD16631">
        <v>303930000</v>
      </c>
      <c r="AE16631">
        <f ca="1">(SPX[[#This Row],[Close]]-OFFSET(SPX[[#This Row],[Close]],-1,0))/(OFFSET(SPX[[#This Row],[Close]],-1,0))</f>
        <v>3.1527863299684444E-3</v>
      </c>
    </row>
    <row r="16632" spans="24:31" x14ac:dyDescent="0.3">
      <c r="X16632" s="43">
        <v>34411</v>
      </c>
      <c r="Y16632">
        <v>470.89001500000001</v>
      </c>
      <c r="Z16632">
        <v>471.08999599999999</v>
      </c>
      <c r="AA16632">
        <v>467.82998700000002</v>
      </c>
      <c r="AB16632">
        <v>471.05999800000001</v>
      </c>
      <c r="AC16632">
        <v>471.05999800000001</v>
      </c>
      <c r="AD16632">
        <v>462240000</v>
      </c>
      <c r="AE16632">
        <f ca="1">(SPX[[#This Row],[Close]]-OFFSET(SPX[[#This Row],[Close]],-1,0))/(OFFSET(SPX[[#This Row],[Close]],-1,0))</f>
        <v>3.3978339783120686E-4</v>
      </c>
    </row>
    <row r="16633" spans="24:31" x14ac:dyDescent="0.3">
      <c r="X16633" s="43">
        <v>34414</v>
      </c>
      <c r="Y16633">
        <v>471.05999800000001</v>
      </c>
      <c r="Z16633">
        <v>471.05999800000001</v>
      </c>
      <c r="AA16633">
        <v>467.23001099999999</v>
      </c>
      <c r="AB16633">
        <v>468.540009</v>
      </c>
      <c r="AC16633">
        <v>468.540009</v>
      </c>
      <c r="AD16633">
        <v>247380000</v>
      </c>
      <c r="AE16633">
        <f ca="1">(SPX[[#This Row],[Close]]-OFFSET(SPX[[#This Row],[Close]],-1,0))/(OFFSET(SPX[[#This Row],[Close]],-1,0))</f>
        <v>-5.3496136600416867E-3</v>
      </c>
    </row>
    <row r="16634" spans="24:31" x14ac:dyDescent="0.3">
      <c r="X16634" s="43">
        <v>34415</v>
      </c>
      <c r="Y16634">
        <v>468.39999399999999</v>
      </c>
      <c r="Z16634">
        <v>470.47000100000002</v>
      </c>
      <c r="AA16634">
        <v>467.88000499999998</v>
      </c>
      <c r="AB16634">
        <v>468.79998799999998</v>
      </c>
      <c r="AC16634">
        <v>468.79998799999998</v>
      </c>
      <c r="AD16634">
        <v>282240000</v>
      </c>
      <c r="AE16634">
        <f ca="1">(SPX[[#This Row],[Close]]-OFFSET(SPX[[#This Row],[Close]],-1,0))/(OFFSET(SPX[[#This Row],[Close]],-1,0))</f>
        <v>5.5487043796933696E-4</v>
      </c>
    </row>
    <row r="16635" spans="24:31" x14ac:dyDescent="0.3">
      <c r="X16635" s="43">
        <v>34416</v>
      </c>
      <c r="Y16635">
        <v>468.89001500000001</v>
      </c>
      <c r="Z16635">
        <v>470.38000499999998</v>
      </c>
      <c r="AA16635">
        <v>468.51998900000001</v>
      </c>
      <c r="AB16635">
        <v>468.540009</v>
      </c>
      <c r="AC16635">
        <v>468.540009</v>
      </c>
      <c r="AD16635">
        <v>281500000</v>
      </c>
      <c r="AE16635">
        <f ca="1">(SPX[[#This Row],[Close]]-OFFSET(SPX[[#This Row],[Close]],-1,0))/(OFFSET(SPX[[#This Row],[Close]],-1,0))</f>
        <v>-5.5456272750584428E-4</v>
      </c>
    </row>
    <row r="16636" spans="24:31" x14ac:dyDescent="0.3">
      <c r="X16636" s="43">
        <v>34417</v>
      </c>
      <c r="Y16636">
        <v>468.57000699999998</v>
      </c>
      <c r="Z16636">
        <v>468.57000699999998</v>
      </c>
      <c r="AA16636">
        <v>462.41000400000001</v>
      </c>
      <c r="AB16636">
        <v>464.35000600000001</v>
      </c>
      <c r="AC16636">
        <v>464.35000600000001</v>
      </c>
      <c r="AD16636">
        <v>303740000</v>
      </c>
      <c r="AE16636">
        <f ca="1">(SPX[[#This Row],[Close]]-OFFSET(SPX[[#This Row],[Close]],-1,0))/(OFFSET(SPX[[#This Row],[Close]],-1,0))</f>
        <v>-8.94267921525564E-3</v>
      </c>
    </row>
    <row r="16637" spans="24:31" x14ac:dyDescent="0.3">
      <c r="X16637" s="43">
        <v>34418</v>
      </c>
      <c r="Y16637">
        <v>464.35000600000001</v>
      </c>
      <c r="Z16637">
        <v>465.290009</v>
      </c>
      <c r="AA16637">
        <v>460.57998700000002</v>
      </c>
      <c r="AB16637">
        <v>460.57998700000002</v>
      </c>
      <c r="AC16637">
        <v>460.57998700000002</v>
      </c>
      <c r="AD16637">
        <v>249640000</v>
      </c>
      <c r="AE16637">
        <f ca="1">(SPX[[#This Row],[Close]]-OFFSET(SPX[[#This Row],[Close]],-1,0))/(OFFSET(SPX[[#This Row],[Close]],-1,0))</f>
        <v>-8.1189166604640692E-3</v>
      </c>
    </row>
    <row r="16638" spans="24:31" x14ac:dyDescent="0.3">
      <c r="X16638" s="43">
        <v>34421</v>
      </c>
      <c r="Y16638">
        <v>460.57998700000002</v>
      </c>
      <c r="Z16638">
        <v>461.11999500000002</v>
      </c>
      <c r="AA16638">
        <v>456.10000600000001</v>
      </c>
      <c r="AB16638">
        <v>460</v>
      </c>
      <c r="AC16638">
        <v>460</v>
      </c>
      <c r="AD16638">
        <v>287350000</v>
      </c>
      <c r="AE16638">
        <f ca="1">(SPX[[#This Row],[Close]]-OFFSET(SPX[[#This Row],[Close]],-1,0))/(OFFSET(SPX[[#This Row],[Close]],-1,0))</f>
        <v>-1.2592535854147238E-3</v>
      </c>
    </row>
    <row r="16639" spans="24:31" x14ac:dyDescent="0.3">
      <c r="X16639" s="43">
        <v>34422</v>
      </c>
      <c r="Y16639">
        <v>460</v>
      </c>
      <c r="Z16639">
        <v>460.32000699999998</v>
      </c>
      <c r="AA16639">
        <v>452.42999300000002</v>
      </c>
      <c r="AB16639">
        <v>452.48001099999999</v>
      </c>
      <c r="AC16639">
        <v>452.48001099999999</v>
      </c>
      <c r="AD16639">
        <v>305360000</v>
      </c>
      <c r="AE16639">
        <f ca="1">(SPX[[#This Row],[Close]]-OFFSET(SPX[[#This Row],[Close]],-1,0))/(OFFSET(SPX[[#This Row],[Close]],-1,0))</f>
        <v>-1.6347802173913063E-2</v>
      </c>
    </row>
    <row r="16640" spans="24:31" x14ac:dyDescent="0.3">
      <c r="X16640" s="43">
        <v>34423</v>
      </c>
      <c r="Y16640">
        <v>452.48001099999999</v>
      </c>
      <c r="Z16640">
        <v>452.48998999999998</v>
      </c>
      <c r="AA16640">
        <v>445.54998799999998</v>
      </c>
      <c r="AB16640">
        <v>445.54998799999998</v>
      </c>
      <c r="AC16640">
        <v>445.54998799999998</v>
      </c>
      <c r="AD16640">
        <v>390520000</v>
      </c>
      <c r="AE16640">
        <f ca="1">(SPX[[#This Row],[Close]]-OFFSET(SPX[[#This Row],[Close]],-1,0))/(OFFSET(SPX[[#This Row],[Close]],-1,0))</f>
        <v>-1.5315644518051442E-2</v>
      </c>
    </row>
    <row r="16641" spans="24:31" x14ac:dyDescent="0.3">
      <c r="X16641" s="43">
        <v>34424</v>
      </c>
      <c r="Y16641">
        <v>445.54998799999998</v>
      </c>
      <c r="Z16641">
        <v>447.16000400000001</v>
      </c>
      <c r="AA16641">
        <v>436.16000400000001</v>
      </c>
      <c r="AB16641">
        <v>445.76998900000001</v>
      </c>
      <c r="AC16641">
        <v>445.76998900000001</v>
      </c>
      <c r="AD16641">
        <v>403580000</v>
      </c>
      <c r="AE16641">
        <f ca="1">(SPX[[#This Row],[Close]]-OFFSET(SPX[[#This Row],[Close]],-1,0))/(OFFSET(SPX[[#This Row],[Close]],-1,0))</f>
        <v>4.9377400050569585E-4</v>
      </c>
    </row>
    <row r="16642" spans="24:31" x14ac:dyDescent="0.3">
      <c r="X16642" s="43">
        <v>34428</v>
      </c>
      <c r="Y16642">
        <v>445.66000400000001</v>
      </c>
      <c r="Z16642">
        <v>445.66000400000001</v>
      </c>
      <c r="AA16642">
        <v>435.85998499999999</v>
      </c>
      <c r="AB16642">
        <v>438.92001299999998</v>
      </c>
      <c r="AC16642">
        <v>438.92001299999998</v>
      </c>
      <c r="AD16642">
        <v>344390000</v>
      </c>
      <c r="AE16642">
        <f ca="1">(SPX[[#This Row],[Close]]-OFFSET(SPX[[#This Row],[Close]],-1,0))/(OFFSET(SPX[[#This Row],[Close]],-1,0))</f>
        <v>-1.5366615449744927E-2</v>
      </c>
    </row>
    <row r="16643" spans="24:31" x14ac:dyDescent="0.3">
      <c r="X16643" s="43">
        <v>34429</v>
      </c>
      <c r="Y16643">
        <v>439.14001500000001</v>
      </c>
      <c r="Z16643">
        <v>448.290009</v>
      </c>
      <c r="AA16643">
        <v>439.14001500000001</v>
      </c>
      <c r="AB16643">
        <v>448.290009</v>
      </c>
      <c r="AC16643">
        <v>448.290009</v>
      </c>
      <c r="AD16643">
        <v>365990000</v>
      </c>
      <c r="AE16643">
        <f ca="1">(SPX[[#This Row],[Close]]-OFFSET(SPX[[#This Row],[Close]],-1,0))/(OFFSET(SPX[[#This Row],[Close]],-1,0))</f>
        <v>2.1347844077458402E-2</v>
      </c>
    </row>
    <row r="16644" spans="24:31" x14ac:dyDescent="0.3">
      <c r="X16644" s="43">
        <v>34430</v>
      </c>
      <c r="Y16644">
        <v>448.290009</v>
      </c>
      <c r="Z16644">
        <v>449.63000499999998</v>
      </c>
      <c r="AA16644">
        <v>444.98001099999999</v>
      </c>
      <c r="AB16644">
        <v>448.04998799999998</v>
      </c>
      <c r="AC16644">
        <v>448.04998799999998</v>
      </c>
      <c r="AD16644">
        <v>302000000</v>
      </c>
      <c r="AE16644">
        <f ca="1">(SPX[[#This Row],[Close]]-OFFSET(SPX[[#This Row],[Close]],-1,0))/(OFFSET(SPX[[#This Row],[Close]],-1,0))</f>
        <v>-5.3541456463735934E-4</v>
      </c>
    </row>
    <row r="16645" spans="24:31" x14ac:dyDescent="0.3">
      <c r="X16645" s="43">
        <v>34431</v>
      </c>
      <c r="Y16645">
        <v>448.10998499999999</v>
      </c>
      <c r="Z16645">
        <v>451.10000600000001</v>
      </c>
      <c r="AA16645">
        <v>446.38000499999998</v>
      </c>
      <c r="AB16645">
        <v>450.88000499999998</v>
      </c>
      <c r="AC16645">
        <v>450.88000499999998</v>
      </c>
      <c r="AD16645">
        <v>289280000</v>
      </c>
      <c r="AE16645">
        <f ca="1">(SPX[[#This Row],[Close]]-OFFSET(SPX[[#This Row],[Close]],-1,0))/(OFFSET(SPX[[#This Row],[Close]],-1,0))</f>
        <v>6.3162974574167341E-3</v>
      </c>
    </row>
    <row r="16646" spans="24:31" x14ac:dyDescent="0.3">
      <c r="X16646" s="43">
        <v>34432</v>
      </c>
      <c r="Y16646">
        <v>450.89001500000001</v>
      </c>
      <c r="Z16646">
        <v>450.89001500000001</v>
      </c>
      <c r="AA16646">
        <v>445.51001000000002</v>
      </c>
      <c r="AB16646">
        <v>447.10000600000001</v>
      </c>
      <c r="AC16646">
        <v>447.10000600000001</v>
      </c>
      <c r="AD16646">
        <v>264090000</v>
      </c>
      <c r="AE16646">
        <f ca="1">(SPX[[#This Row],[Close]]-OFFSET(SPX[[#This Row],[Close]],-1,0))/(OFFSET(SPX[[#This Row],[Close]],-1,0))</f>
        <v>-8.3836030830419621E-3</v>
      </c>
    </row>
    <row r="16647" spans="24:31" x14ac:dyDescent="0.3">
      <c r="X16647" s="43">
        <v>34435</v>
      </c>
      <c r="Y16647">
        <v>447.11999500000002</v>
      </c>
      <c r="Z16647">
        <v>450.33999599999999</v>
      </c>
      <c r="AA16647">
        <v>447.10000600000001</v>
      </c>
      <c r="AB16647">
        <v>449.86999500000002</v>
      </c>
      <c r="AC16647">
        <v>449.86999500000002</v>
      </c>
      <c r="AD16647">
        <v>243180000</v>
      </c>
      <c r="AE16647">
        <f ca="1">(SPX[[#This Row],[Close]]-OFFSET(SPX[[#This Row],[Close]],-1,0))/(OFFSET(SPX[[#This Row],[Close]],-1,0))</f>
        <v>6.1954573089404285E-3</v>
      </c>
    </row>
    <row r="16648" spans="24:31" x14ac:dyDescent="0.3">
      <c r="X16648" s="43">
        <v>34436</v>
      </c>
      <c r="Y16648">
        <v>449.82998700000002</v>
      </c>
      <c r="Z16648">
        <v>450.79998799999998</v>
      </c>
      <c r="AA16648">
        <v>447.32998700000002</v>
      </c>
      <c r="AB16648">
        <v>447.57000699999998</v>
      </c>
      <c r="AC16648">
        <v>447.57000699999998</v>
      </c>
      <c r="AD16648">
        <v>257990000</v>
      </c>
      <c r="AE16648">
        <f ca="1">(SPX[[#This Row],[Close]]-OFFSET(SPX[[#This Row],[Close]],-1,0))/(OFFSET(SPX[[#This Row],[Close]],-1,0))</f>
        <v>-5.1125614634513275E-3</v>
      </c>
    </row>
    <row r="16649" spans="24:31" x14ac:dyDescent="0.3">
      <c r="X16649" s="43">
        <v>34437</v>
      </c>
      <c r="Y16649">
        <v>447.63000499999998</v>
      </c>
      <c r="Z16649">
        <v>448.57000699999998</v>
      </c>
      <c r="AA16649">
        <v>442.61999500000002</v>
      </c>
      <c r="AB16649">
        <v>446.26001000000002</v>
      </c>
      <c r="AC16649">
        <v>446.26001000000002</v>
      </c>
      <c r="AD16649">
        <v>278030000</v>
      </c>
      <c r="AE16649">
        <f ca="1">(SPX[[#This Row],[Close]]-OFFSET(SPX[[#This Row],[Close]],-1,0))/(OFFSET(SPX[[#This Row],[Close]],-1,0))</f>
        <v>-2.9269097113559556E-3</v>
      </c>
    </row>
    <row r="16650" spans="24:31" x14ac:dyDescent="0.3">
      <c r="X16650" s="43">
        <v>34438</v>
      </c>
      <c r="Y16650">
        <v>446.26001000000002</v>
      </c>
      <c r="Z16650">
        <v>447.54998799999998</v>
      </c>
      <c r="AA16650">
        <v>443.57000699999998</v>
      </c>
      <c r="AB16650">
        <v>446.38000499999998</v>
      </c>
      <c r="AC16650">
        <v>446.38000499999998</v>
      </c>
      <c r="AD16650">
        <v>275130000</v>
      </c>
      <c r="AE16650">
        <f ca="1">(SPX[[#This Row],[Close]]-OFFSET(SPX[[#This Row],[Close]],-1,0))/(OFFSET(SPX[[#This Row],[Close]],-1,0))</f>
        <v>2.6889032696422949E-4</v>
      </c>
    </row>
    <row r="16651" spans="24:31" x14ac:dyDescent="0.3">
      <c r="X16651" s="43">
        <v>34439</v>
      </c>
      <c r="Y16651">
        <v>446.38000499999998</v>
      </c>
      <c r="Z16651">
        <v>447.85000600000001</v>
      </c>
      <c r="AA16651">
        <v>445.80999800000001</v>
      </c>
      <c r="AB16651">
        <v>446.17999300000002</v>
      </c>
      <c r="AC16651">
        <v>446.17999300000002</v>
      </c>
      <c r="AD16651">
        <v>309550000</v>
      </c>
      <c r="AE16651">
        <f ca="1">(SPX[[#This Row],[Close]]-OFFSET(SPX[[#This Row],[Close]],-1,0))/(OFFSET(SPX[[#This Row],[Close]],-1,0))</f>
        <v>-4.4807562560952597E-4</v>
      </c>
    </row>
    <row r="16652" spans="24:31" x14ac:dyDescent="0.3">
      <c r="X16652" s="43">
        <v>34442</v>
      </c>
      <c r="Y16652">
        <v>446.26998900000001</v>
      </c>
      <c r="Z16652">
        <v>447.86999500000002</v>
      </c>
      <c r="AA16652">
        <v>441.48001099999999</v>
      </c>
      <c r="AB16652">
        <v>442.459991</v>
      </c>
      <c r="AC16652">
        <v>442.459991</v>
      </c>
      <c r="AD16652">
        <v>271470000</v>
      </c>
      <c r="AE16652">
        <f ca="1">(SPX[[#This Row],[Close]]-OFFSET(SPX[[#This Row],[Close]],-1,0))/(OFFSET(SPX[[#This Row],[Close]],-1,0))</f>
        <v>-8.3374469011657862E-3</v>
      </c>
    </row>
    <row r="16653" spans="24:31" x14ac:dyDescent="0.3">
      <c r="X16653" s="43">
        <v>34443</v>
      </c>
      <c r="Y16653">
        <v>442.540009</v>
      </c>
      <c r="Z16653">
        <v>444.82000699999998</v>
      </c>
      <c r="AA16653">
        <v>438.82998700000002</v>
      </c>
      <c r="AB16653">
        <v>442.540009</v>
      </c>
      <c r="AC16653">
        <v>442.540009</v>
      </c>
      <c r="AD16653">
        <v>323280000</v>
      </c>
      <c r="AE16653">
        <f ca="1">(SPX[[#This Row],[Close]]-OFFSET(SPX[[#This Row],[Close]],-1,0))/(OFFSET(SPX[[#This Row],[Close]],-1,0))</f>
        <v>1.8084798993723138E-4</v>
      </c>
    </row>
    <row r="16654" spans="24:31" x14ac:dyDescent="0.3">
      <c r="X16654" s="43">
        <v>34444</v>
      </c>
      <c r="Y16654">
        <v>442.540009</v>
      </c>
      <c r="Z16654">
        <v>445.01001000000002</v>
      </c>
      <c r="AA16654">
        <v>439.39999399999999</v>
      </c>
      <c r="AB16654">
        <v>441.959991</v>
      </c>
      <c r="AC16654">
        <v>441.959991</v>
      </c>
      <c r="AD16654">
        <v>366540000</v>
      </c>
      <c r="AE16654">
        <f ca="1">(SPX[[#This Row],[Close]]-OFFSET(SPX[[#This Row],[Close]],-1,0))/(OFFSET(SPX[[#This Row],[Close]],-1,0))</f>
        <v>-1.3106566371493781E-3</v>
      </c>
    </row>
    <row r="16655" spans="24:31" x14ac:dyDescent="0.3">
      <c r="X16655" s="43">
        <v>34445</v>
      </c>
      <c r="Y16655">
        <v>441.959991</v>
      </c>
      <c r="Z16655">
        <v>449.14001500000001</v>
      </c>
      <c r="AA16655">
        <v>441.959991</v>
      </c>
      <c r="AB16655">
        <v>448.73001099999999</v>
      </c>
      <c r="AC16655">
        <v>448.73001099999999</v>
      </c>
      <c r="AD16655">
        <v>378770000</v>
      </c>
      <c r="AE16655">
        <f ca="1">(SPX[[#This Row],[Close]]-OFFSET(SPX[[#This Row],[Close]],-1,0))/(OFFSET(SPX[[#This Row],[Close]],-1,0))</f>
        <v>1.531817390230689E-2</v>
      </c>
    </row>
    <row r="16656" spans="24:31" x14ac:dyDescent="0.3">
      <c r="X16656" s="43">
        <v>34446</v>
      </c>
      <c r="Y16656">
        <v>448.73001099999999</v>
      </c>
      <c r="Z16656">
        <v>449.959991</v>
      </c>
      <c r="AA16656">
        <v>447.16000400000001</v>
      </c>
      <c r="AB16656">
        <v>447.63000499999998</v>
      </c>
      <c r="AC16656">
        <v>447.63000499999998</v>
      </c>
      <c r="AD16656">
        <v>295710000</v>
      </c>
      <c r="AE16656">
        <f ca="1">(SPX[[#This Row],[Close]]-OFFSET(SPX[[#This Row],[Close]],-1,0))/(OFFSET(SPX[[#This Row],[Close]],-1,0))</f>
        <v>-2.4513760458067684E-3</v>
      </c>
    </row>
    <row r="16657" spans="24:31" x14ac:dyDescent="0.3">
      <c r="X16657" s="43">
        <v>34449</v>
      </c>
      <c r="Y16657">
        <v>447.64001500000001</v>
      </c>
      <c r="Z16657">
        <v>452.709991</v>
      </c>
      <c r="AA16657">
        <v>447.57998700000002</v>
      </c>
      <c r="AB16657">
        <v>452.709991</v>
      </c>
      <c r="AC16657">
        <v>452.709991</v>
      </c>
      <c r="AD16657">
        <v>262320000</v>
      </c>
      <c r="AE16657">
        <f ca="1">(SPX[[#This Row],[Close]]-OFFSET(SPX[[#This Row],[Close]],-1,0))/(OFFSET(SPX[[#This Row],[Close]],-1,0))</f>
        <v>1.1348627087677064E-2</v>
      </c>
    </row>
    <row r="16658" spans="24:31" x14ac:dyDescent="0.3">
      <c r="X16658" s="43">
        <v>34450</v>
      </c>
      <c r="Y16658">
        <v>452.709991</v>
      </c>
      <c r="Z16658">
        <v>452.790009</v>
      </c>
      <c r="AA16658">
        <v>450.66000400000001</v>
      </c>
      <c r="AB16658">
        <v>451.86999500000002</v>
      </c>
      <c r="AC16658">
        <v>451.86999500000002</v>
      </c>
      <c r="AD16658">
        <v>288120000</v>
      </c>
      <c r="AE16658">
        <f ca="1">(SPX[[#This Row],[Close]]-OFFSET(SPX[[#This Row],[Close]],-1,0))/(OFFSET(SPX[[#This Row],[Close]],-1,0))</f>
        <v>-1.8554836798377289E-3</v>
      </c>
    </row>
    <row r="16659" spans="24:31" x14ac:dyDescent="0.3">
      <c r="X16659" s="43">
        <v>34452</v>
      </c>
      <c r="Y16659">
        <v>451.83999599999999</v>
      </c>
      <c r="Z16659">
        <v>452.23001099999999</v>
      </c>
      <c r="AA16659">
        <v>447.97000100000002</v>
      </c>
      <c r="AB16659">
        <v>449.10000600000001</v>
      </c>
      <c r="AC16659">
        <v>449.10000600000001</v>
      </c>
      <c r="AD16659">
        <v>325200000</v>
      </c>
      <c r="AE16659">
        <f ca="1">(SPX[[#This Row],[Close]]-OFFSET(SPX[[#This Row],[Close]],-1,0))/(OFFSET(SPX[[#This Row],[Close]],-1,0))</f>
        <v>-6.1300573851999392E-3</v>
      </c>
    </row>
    <row r="16660" spans="24:31" x14ac:dyDescent="0.3">
      <c r="X16660" s="43">
        <v>34453</v>
      </c>
      <c r="Y16660">
        <v>449.07000699999998</v>
      </c>
      <c r="Z16660">
        <v>451.35000600000001</v>
      </c>
      <c r="AA16660">
        <v>447.91000400000001</v>
      </c>
      <c r="AB16660">
        <v>450.91000400000001</v>
      </c>
      <c r="AC16660">
        <v>450.91000400000001</v>
      </c>
      <c r="AD16660">
        <v>293970000</v>
      </c>
      <c r="AE16660">
        <f ca="1">(SPX[[#This Row],[Close]]-OFFSET(SPX[[#This Row],[Close]],-1,0))/(OFFSET(SPX[[#This Row],[Close]],-1,0))</f>
        <v>4.030278280601954E-3</v>
      </c>
    </row>
    <row r="16661" spans="24:31" x14ac:dyDescent="0.3">
      <c r="X16661" s="43">
        <v>34456</v>
      </c>
      <c r="Y16661">
        <v>450.91000400000001</v>
      </c>
      <c r="Z16661">
        <v>453.57000699999998</v>
      </c>
      <c r="AA16661">
        <v>449.04998799999998</v>
      </c>
      <c r="AB16661">
        <v>453.01998900000001</v>
      </c>
      <c r="AC16661">
        <v>453.01998900000001</v>
      </c>
      <c r="AD16661">
        <v>296130000</v>
      </c>
      <c r="AE16661">
        <f ca="1">(SPX[[#This Row],[Close]]-OFFSET(SPX[[#This Row],[Close]],-1,0))/(OFFSET(SPX[[#This Row],[Close]],-1,0))</f>
        <v>4.6793927419716214E-3</v>
      </c>
    </row>
    <row r="16662" spans="24:31" x14ac:dyDescent="0.3">
      <c r="X16662" s="43">
        <v>34457</v>
      </c>
      <c r="Y16662">
        <v>453.05999800000001</v>
      </c>
      <c r="Z16662">
        <v>453.98001099999999</v>
      </c>
      <c r="AA16662">
        <v>450.51001000000002</v>
      </c>
      <c r="AB16662">
        <v>453.02999899999998</v>
      </c>
      <c r="AC16662">
        <v>453.02999899999998</v>
      </c>
      <c r="AD16662">
        <v>288270000</v>
      </c>
      <c r="AE16662">
        <f ca="1">(SPX[[#This Row],[Close]]-OFFSET(SPX[[#This Row],[Close]],-1,0))/(OFFSET(SPX[[#This Row],[Close]],-1,0))</f>
        <v>2.2096155231608681E-5</v>
      </c>
    </row>
    <row r="16663" spans="24:31" x14ac:dyDescent="0.3">
      <c r="X16663" s="43">
        <v>34458</v>
      </c>
      <c r="Y16663">
        <v>453.040009</v>
      </c>
      <c r="Z16663">
        <v>453.10998499999999</v>
      </c>
      <c r="AA16663">
        <v>449.86999500000002</v>
      </c>
      <c r="AB16663">
        <v>451.72000100000002</v>
      </c>
      <c r="AC16663">
        <v>451.72000100000002</v>
      </c>
      <c r="AD16663">
        <v>267940000</v>
      </c>
      <c r="AE16663">
        <f ca="1">(SPX[[#This Row],[Close]]-OFFSET(SPX[[#This Row],[Close]],-1,0))/(OFFSET(SPX[[#This Row],[Close]],-1,0))</f>
        <v>-2.8916363218585675E-3</v>
      </c>
    </row>
    <row r="16664" spans="24:31" x14ac:dyDescent="0.3">
      <c r="X16664" s="43">
        <v>34459</v>
      </c>
      <c r="Y16664">
        <v>451.72000100000002</v>
      </c>
      <c r="Z16664">
        <v>452.82000699999998</v>
      </c>
      <c r="AA16664">
        <v>450.72000100000002</v>
      </c>
      <c r="AB16664">
        <v>451.38000499999998</v>
      </c>
      <c r="AC16664">
        <v>451.38000499999998</v>
      </c>
      <c r="AD16664">
        <v>255690000</v>
      </c>
      <c r="AE16664">
        <f ca="1">(SPX[[#This Row],[Close]]-OFFSET(SPX[[#This Row],[Close]],-1,0))/(OFFSET(SPX[[#This Row],[Close]],-1,0))</f>
        <v>-7.5266979378236989E-4</v>
      </c>
    </row>
    <row r="16665" spans="24:31" x14ac:dyDescent="0.3">
      <c r="X16665" s="43">
        <v>34460</v>
      </c>
      <c r="Y16665">
        <v>451.36999500000002</v>
      </c>
      <c r="Z16665">
        <v>451.36999500000002</v>
      </c>
      <c r="AA16665">
        <v>445.64001500000001</v>
      </c>
      <c r="AB16665">
        <v>447.82000699999998</v>
      </c>
      <c r="AC16665">
        <v>447.82000699999998</v>
      </c>
      <c r="AD16665">
        <v>291910000</v>
      </c>
      <c r="AE16665">
        <f ca="1">(SPX[[#This Row],[Close]]-OFFSET(SPX[[#This Row],[Close]],-1,0))/(OFFSET(SPX[[#This Row],[Close]],-1,0))</f>
        <v>-7.8869200242930732E-3</v>
      </c>
    </row>
    <row r="16666" spans="24:31" x14ac:dyDescent="0.3">
      <c r="X16666" s="43">
        <v>34463</v>
      </c>
      <c r="Y16666">
        <v>447.82000699999998</v>
      </c>
      <c r="Z16666">
        <v>447.82000699999998</v>
      </c>
      <c r="AA16666">
        <v>441.83999599999999</v>
      </c>
      <c r="AB16666">
        <v>442.32000699999998</v>
      </c>
      <c r="AC16666">
        <v>442.32000699999998</v>
      </c>
      <c r="AD16666">
        <v>250870000</v>
      </c>
      <c r="AE16666">
        <f ca="1">(SPX[[#This Row],[Close]]-OFFSET(SPX[[#This Row],[Close]],-1,0))/(OFFSET(SPX[[#This Row],[Close]],-1,0))</f>
        <v>-1.2281720142083782E-2</v>
      </c>
    </row>
    <row r="16667" spans="24:31" x14ac:dyDescent="0.3">
      <c r="X16667" s="43">
        <v>34464</v>
      </c>
      <c r="Y16667">
        <v>442.36999500000002</v>
      </c>
      <c r="Z16667">
        <v>446.83999599999999</v>
      </c>
      <c r="AA16667">
        <v>442.36999500000002</v>
      </c>
      <c r="AB16667">
        <v>446.01001000000002</v>
      </c>
      <c r="AC16667">
        <v>446.01001000000002</v>
      </c>
      <c r="AD16667">
        <v>297660000</v>
      </c>
      <c r="AE16667">
        <f ca="1">(SPX[[#This Row],[Close]]-OFFSET(SPX[[#This Row],[Close]],-1,0))/(OFFSET(SPX[[#This Row],[Close]],-1,0))</f>
        <v>8.342383210353058E-3</v>
      </c>
    </row>
    <row r="16668" spans="24:31" x14ac:dyDescent="0.3">
      <c r="X16668" s="43">
        <v>34465</v>
      </c>
      <c r="Y16668">
        <v>446.02999899999998</v>
      </c>
      <c r="Z16668">
        <v>446.02999899999998</v>
      </c>
      <c r="AA16668">
        <v>440.77999899999998</v>
      </c>
      <c r="AB16668">
        <v>441.48998999999998</v>
      </c>
      <c r="AC16668">
        <v>441.48998999999998</v>
      </c>
      <c r="AD16668">
        <v>277400000</v>
      </c>
      <c r="AE16668">
        <f ca="1">(SPX[[#This Row],[Close]]-OFFSET(SPX[[#This Row],[Close]],-1,0))/(OFFSET(SPX[[#This Row],[Close]],-1,0))</f>
        <v>-1.0134346536303176E-2</v>
      </c>
    </row>
    <row r="16669" spans="24:31" x14ac:dyDescent="0.3">
      <c r="X16669" s="43">
        <v>34466</v>
      </c>
      <c r="Y16669">
        <v>441.5</v>
      </c>
      <c r="Z16669">
        <v>444.79998799999998</v>
      </c>
      <c r="AA16669">
        <v>441.5</v>
      </c>
      <c r="AB16669">
        <v>443.75</v>
      </c>
      <c r="AC16669">
        <v>443.75</v>
      </c>
      <c r="AD16669">
        <v>272770000</v>
      </c>
      <c r="AE16669">
        <f ca="1">(SPX[[#This Row],[Close]]-OFFSET(SPX[[#This Row],[Close]],-1,0))/(OFFSET(SPX[[#This Row],[Close]],-1,0))</f>
        <v>5.1190515100920471E-3</v>
      </c>
    </row>
    <row r="16670" spans="24:31" x14ac:dyDescent="0.3">
      <c r="X16670" s="43">
        <v>34467</v>
      </c>
      <c r="Y16670">
        <v>443.61999500000002</v>
      </c>
      <c r="Z16670">
        <v>444.72000100000002</v>
      </c>
      <c r="AA16670">
        <v>441.209991</v>
      </c>
      <c r="AB16670">
        <v>444.14001500000001</v>
      </c>
      <c r="AC16670">
        <v>444.14001500000001</v>
      </c>
      <c r="AD16670">
        <v>252070000</v>
      </c>
      <c r="AE16670">
        <f ca="1">(SPX[[#This Row],[Close]]-OFFSET(SPX[[#This Row],[Close]],-1,0))/(OFFSET(SPX[[#This Row],[Close]],-1,0))</f>
        <v>8.7890704225353309E-4</v>
      </c>
    </row>
    <row r="16671" spans="24:31" x14ac:dyDescent="0.3">
      <c r="X16671" s="43">
        <v>34470</v>
      </c>
      <c r="Y16671">
        <v>444.14999399999999</v>
      </c>
      <c r="Z16671">
        <v>445.82000699999998</v>
      </c>
      <c r="AA16671">
        <v>443.61999500000002</v>
      </c>
      <c r="AB16671">
        <v>444.48998999999998</v>
      </c>
      <c r="AC16671">
        <v>444.48998999999998</v>
      </c>
      <c r="AD16671">
        <v>234700000</v>
      </c>
      <c r="AE16671">
        <f ca="1">(SPX[[#This Row],[Close]]-OFFSET(SPX[[#This Row],[Close]],-1,0))/(OFFSET(SPX[[#This Row],[Close]],-1,0))</f>
        <v>7.8798349209758135E-4</v>
      </c>
    </row>
    <row r="16672" spans="24:31" x14ac:dyDescent="0.3">
      <c r="X16672" s="43">
        <v>34471</v>
      </c>
      <c r="Y16672">
        <v>444.48998999999998</v>
      </c>
      <c r="Z16672">
        <v>449.36999500000002</v>
      </c>
      <c r="AA16672">
        <v>443.70001200000002</v>
      </c>
      <c r="AB16672">
        <v>449.36999500000002</v>
      </c>
      <c r="AC16672">
        <v>449.36999500000002</v>
      </c>
      <c r="AD16672">
        <v>311280000</v>
      </c>
      <c r="AE16672">
        <f ca="1">(SPX[[#This Row],[Close]]-OFFSET(SPX[[#This Row],[Close]],-1,0))/(OFFSET(SPX[[#This Row],[Close]],-1,0))</f>
        <v>1.0978886161193507E-2</v>
      </c>
    </row>
    <row r="16673" spans="24:31" x14ac:dyDescent="0.3">
      <c r="X16673" s="43">
        <v>34472</v>
      </c>
      <c r="Y16673">
        <v>449.39001500000001</v>
      </c>
      <c r="Z16673">
        <v>454.45001200000002</v>
      </c>
      <c r="AA16673">
        <v>448.86999500000002</v>
      </c>
      <c r="AB16673">
        <v>453.69000199999999</v>
      </c>
      <c r="AC16673">
        <v>453.69000199999999</v>
      </c>
      <c r="AD16673">
        <v>337670000</v>
      </c>
      <c r="AE16673">
        <f ca="1">(SPX[[#This Row],[Close]]-OFFSET(SPX[[#This Row],[Close]],-1,0))/(OFFSET(SPX[[#This Row],[Close]],-1,0))</f>
        <v>9.6134745267092772E-3</v>
      </c>
    </row>
    <row r="16674" spans="24:31" x14ac:dyDescent="0.3">
      <c r="X16674" s="43">
        <v>34473</v>
      </c>
      <c r="Y16674">
        <v>453.69000199999999</v>
      </c>
      <c r="Z16674">
        <v>456.88000499999998</v>
      </c>
      <c r="AA16674">
        <v>453</v>
      </c>
      <c r="AB16674">
        <v>456.48001099999999</v>
      </c>
      <c r="AC16674">
        <v>456.48001099999999</v>
      </c>
      <c r="AD16674">
        <v>303680000</v>
      </c>
      <c r="AE16674">
        <f ca="1">(SPX[[#This Row],[Close]]-OFFSET(SPX[[#This Row],[Close]],-1,0))/(OFFSET(SPX[[#This Row],[Close]],-1,0))</f>
        <v>6.1495933075465872E-3</v>
      </c>
    </row>
    <row r="16675" spans="24:31" x14ac:dyDescent="0.3">
      <c r="X16675" s="43">
        <v>34474</v>
      </c>
      <c r="Y16675">
        <v>456.48001099999999</v>
      </c>
      <c r="Z16675">
        <v>456.48001099999999</v>
      </c>
      <c r="AA16675">
        <v>454.22000100000002</v>
      </c>
      <c r="AB16675">
        <v>454.92001299999998</v>
      </c>
      <c r="AC16675">
        <v>454.92001299999998</v>
      </c>
      <c r="AD16675">
        <v>295180000</v>
      </c>
      <c r="AE16675">
        <f ca="1">(SPX[[#This Row],[Close]]-OFFSET(SPX[[#This Row],[Close]],-1,0))/(OFFSET(SPX[[#This Row],[Close]],-1,0))</f>
        <v>-3.4174508464950228E-3</v>
      </c>
    </row>
    <row r="16676" spans="24:31" x14ac:dyDescent="0.3">
      <c r="X16676" s="43">
        <v>34477</v>
      </c>
      <c r="Y16676">
        <v>454.92001299999998</v>
      </c>
      <c r="Z16676">
        <v>454.92001299999998</v>
      </c>
      <c r="AA16676">
        <v>451.790009</v>
      </c>
      <c r="AB16676">
        <v>453.20001200000002</v>
      </c>
      <c r="AC16676">
        <v>453.20001200000002</v>
      </c>
      <c r="AD16676">
        <v>249420000</v>
      </c>
      <c r="AE16676">
        <f ca="1">(SPX[[#This Row],[Close]]-OFFSET(SPX[[#This Row],[Close]],-1,0))/(OFFSET(SPX[[#This Row],[Close]],-1,0))</f>
        <v>-3.7808866412741616E-3</v>
      </c>
    </row>
    <row r="16677" spans="24:31" x14ac:dyDescent="0.3">
      <c r="X16677" s="43">
        <v>34478</v>
      </c>
      <c r="Y16677">
        <v>453.209991</v>
      </c>
      <c r="Z16677">
        <v>456.76998900000001</v>
      </c>
      <c r="AA16677">
        <v>453.209991</v>
      </c>
      <c r="AB16677">
        <v>454.80999800000001</v>
      </c>
      <c r="AC16677">
        <v>454.80999800000001</v>
      </c>
      <c r="AD16677">
        <v>280040000</v>
      </c>
      <c r="AE16677">
        <f ca="1">(SPX[[#This Row],[Close]]-OFFSET(SPX[[#This Row],[Close]],-1,0))/(OFFSET(SPX[[#This Row],[Close]],-1,0))</f>
        <v>3.5524844602166342E-3</v>
      </c>
    </row>
    <row r="16678" spans="24:31" x14ac:dyDescent="0.3">
      <c r="X16678" s="43">
        <v>34479</v>
      </c>
      <c r="Y16678">
        <v>454.83999599999999</v>
      </c>
      <c r="Z16678">
        <v>456.33999599999999</v>
      </c>
      <c r="AA16678">
        <v>452.20001200000002</v>
      </c>
      <c r="AB16678">
        <v>456.33999599999999</v>
      </c>
      <c r="AC16678">
        <v>456.33999599999999</v>
      </c>
      <c r="AD16678">
        <v>254420000</v>
      </c>
      <c r="AE16678">
        <f ca="1">(SPX[[#This Row],[Close]]-OFFSET(SPX[[#This Row],[Close]],-1,0))/(OFFSET(SPX[[#This Row],[Close]],-1,0))</f>
        <v>3.3640377448342237E-3</v>
      </c>
    </row>
    <row r="16679" spans="24:31" x14ac:dyDescent="0.3">
      <c r="X16679" s="43">
        <v>34480</v>
      </c>
      <c r="Y16679">
        <v>456.32998700000002</v>
      </c>
      <c r="Z16679">
        <v>457.76998900000001</v>
      </c>
      <c r="AA16679">
        <v>455.790009</v>
      </c>
      <c r="AB16679">
        <v>457.05999800000001</v>
      </c>
      <c r="AC16679">
        <v>457.05999800000001</v>
      </c>
      <c r="AD16679">
        <v>255740000</v>
      </c>
      <c r="AE16679">
        <f ca="1">(SPX[[#This Row],[Close]]-OFFSET(SPX[[#This Row],[Close]],-1,0))/(OFFSET(SPX[[#This Row],[Close]],-1,0))</f>
        <v>1.5777753567759207E-3</v>
      </c>
    </row>
    <row r="16680" spans="24:31" x14ac:dyDescent="0.3">
      <c r="X16680" s="43">
        <v>34481</v>
      </c>
      <c r="Y16680">
        <v>457.02999899999998</v>
      </c>
      <c r="Z16680">
        <v>457.32998700000002</v>
      </c>
      <c r="AA16680">
        <v>454.67001299999998</v>
      </c>
      <c r="AB16680">
        <v>457.32998700000002</v>
      </c>
      <c r="AC16680">
        <v>457.32998700000002</v>
      </c>
      <c r="AD16680">
        <v>186430000</v>
      </c>
      <c r="AE16680">
        <f ca="1">(SPX[[#This Row],[Close]]-OFFSET(SPX[[#This Row],[Close]],-1,0))/(OFFSET(SPX[[#This Row],[Close]],-1,0))</f>
        <v>5.9070800591043979E-4</v>
      </c>
    </row>
    <row r="16681" spans="24:31" x14ac:dyDescent="0.3">
      <c r="X16681" s="43">
        <v>34485</v>
      </c>
      <c r="Y16681">
        <v>457.32000699999998</v>
      </c>
      <c r="Z16681">
        <v>457.60998499999999</v>
      </c>
      <c r="AA16681">
        <v>455.16000400000001</v>
      </c>
      <c r="AB16681">
        <v>456.5</v>
      </c>
      <c r="AC16681">
        <v>456.5</v>
      </c>
      <c r="AD16681">
        <v>216700000</v>
      </c>
      <c r="AE16681">
        <f ca="1">(SPX[[#This Row],[Close]]-OFFSET(SPX[[#This Row],[Close]],-1,0))/(OFFSET(SPX[[#This Row],[Close]],-1,0))</f>
        <v>-1.814853658393533E-3</v>
      </c>
    </row>
    <row r="16682" spans="24:31" x14ac:dyDescent="0.3">
      <c r="X16682" s="43">
        <v>34486</v>
      </c>
      <c r="Y16682">
        <v>456.5</v>
      </c>
      <c r="Z16682">
        <v>458.290009</v>
      </c>
      <c r="AA16682">
        <v>453.98998999999998</v>
      </c>
      <c r="AB16682">
        <v>457.63000499999998</v>
      </c>
      <c r="AC16682">
        <v>457.63000499999998</v>
      </c>
      <c r="AD16682">
        <v>279910000</v>
      </c>
      <c r="AE16682">
        <f ca="1">(SPX[[#This Row],[Close]]-OFFSET(SPX[[#This Row],[Close]],-1,0))/(OFFSET(SPX[[#This Row],[Close]],-1,0))</f>
        <v>2.4753669222343545E-3</v>
      </c>
    </row>
    <row r="16683" spans="24:31" x14ac:dyDescent="0.3">
      <c r="X16683" s="43">
        <v>34487</v>
      </c>
      <c r="Y16683">
        <v>457.61999500000002</v>
      </c>
      <c r="Z16683">
        <v>458.5</v>
      </c>
      <c r="AA16683">
        <v>457.26001000000002</v>
      </c>
      <c r="AB16683">
        <v>457.64999399999999</v>
      </c>
      <c r="AC16683">
        <v>457.64999399999999</v>
      </c>
      <c r="AD16683">
        <v>271630000</v>
      </c>
      <c r="AE16683">
        <f ca="1">(SPX[[#This Row],[Close]]-OFFSET(SPX[[#This Row],[Close]],-1,0))/(OFFSET(SPX[[#This Row],[Close]],-1,0))</f>
        <v>4.3679391171060963E-5</v>
      </c>
    </row>
    <row r="16684" spans="24:31" x14ac:dyDescent="0.3">
      <c r="X16684" s="43">
        <v>34488</v>
      </c>
      <c r="Y16684">
        <v>457.64999399999999</v>
      </c>
      <c r="Z16684">
        <v>460.85998499999999</v>
      </c>
      <c r="AA16684">
        <v>456.26998900000001</v>
      </c>
      <c r="AB16684">
        <v>460.13000499999998</v>
      </c>
      <c r="AC16684">
        <v>460.13000499999998</v>
      </c>
      <c r="AD16684">
        <v>271490000</v>
      </c>
      <c r="AE16684">
        <f ca="1">(SPX[[#This Row],[Close]]-OFFSET(SPX[[#This Row],[Close]],-1,0))/(OFFSET(SPX[[#This Row],[Close]],-1,0))</f>
        <v>5.4190124167247129E-3</v>
      </c>
    </row>
    <row r="16685" spans="24:31" x14ac:dyDescent="0.3">
      <c r="X16685" s="43">
        <v>34491</v>
      </c>
      <c r="Y16685">
        <v>460.13000499999998</v>
      </c>
      <c r="Z16685">
        <v>461.86999500000002</v>
      </c>
      <c r="AA16685">
        <v>458.85000600000001</v>
      </c>
      <c r="AB16685">
        <v>458.88000499999998</v>
      </c>
      <c r="AC16685">
        <v>458.88000499999998</v>
      </c>
      <c r="AD16685">
        <v>259080000</v>
      </c>
      <c r="AE16685">
        <f ca="1">(SPX[[#This Row],[Close]]-OFFSET(SPX[[#This Row],[Close]],-1,0))/(OFFSET(SPX[[#This Row],[Close]],-1,0))</f>
        <v>-2.7166235333859613E-3</v>
      </c>
    </row>
    <row r="16686" spans="24:31" x14ac:dyDescent="0.3">
      <c r="X16686" s="43">
        <v>34492</v>
      </c>
      <c r="Y16686">
        <v>458.88000499999998</v>
      </c>
      <c r="Z16686">
        <v>459.459991</v>
      </c>
      <c r="AA16686">
        <v>457.64999399999999</v>
      </c>
      <c r="AB16686">
        <v>458.209991</v>
      </c>
      <c r="AC16686">
        <v>458.209991</v>
      </c>
      <c r="AD16686">
        <v>234680000</v>
      </c>
      <c r="AE16686">
        <f ca="1">(SPX[[#This Row],[Close]]-OFFSET(SPX[[#This Row],[Close]],-1,0))/(OFFSET(SPX[[#This Row],[Close]],-1,0))</f>
        <v>-1.4601072016637128E-3</v>
      </c>
    </row>
    <row r="16687" spans="24:31" x14ac:dyDescent="0.3">
      <c r="X16687" s="43">
        <v>34493</v>
      </c>
      <c r="Y16687">
        <v>458.209991</v>
      </c>
      <c r="Z16687">
        <v>459.73998999999998</v>
      </c>
      <c r="AA16687">
        <v>455.42999300000002</v>
      </c>
      <c r="AB16687">
        <v>457.05999800000001</v>
      </c>
      <c r="AC16687">
        <v>457.05999800000001</v>
      </c>
      <c r="AD16687">
        <v>256000000</v>
      </c>
      <c r="AE16687">
        <f ca="1">(SPX[[#This Row],[Close]]-OFFSET(SPX[[#This Row],[Close]],-1,0))/(OFFSET(SPX[[#This Row],[Close]],-1,0))</f>
        <v>-2.5097510368341028E-3</v>
      </c>
    </row>
    <row r="16688" spans="24:31" x14ac:dyDescent="0.3">
      <c r="X16688" s="43">
        <v>34494</v>
      </c>
      <c r="Y16688">
        <v>457.05999800000001</v>
      </c>
      <c r="Z16688">
        <v>457.86999500000002</v>
      </c>
      <c r="AA16688">
        <v>455.85998499999999</v>
      </c>
      <c r="AB16688">
        <v>457.85998499999999</v>
      </c>
      <c r="AC16688">
        <v>457.85998499999999</v>
      </c>
      <c r="AD16688">
        <v>252870000</v>
      </c>
      <c r="AE16688">
        <f ca="1">(SPX[[#This Row],[Close]]-OFFSET(SPX[[#This Row],[Close]],-1,0))/(OFFSET(SPX[[#This Row],[Close]],-1,0))</f>
        <v>1.7502888100042991E-3</v>
      </c>
    </row>
    <row r="16689" spans="24:31" x14ac:dyDescent="0.3">
      <c r="X16689" s="43">
        <v>34495</v>
      </c>
      <c r="Y16689">
        <v>457.85998499999999</v>
      </c>
      <c r="Z16689">
        <v>459.48001099999999</v>
      </c>
      <c r="AA16689">
        <v>457.35998499999999</v>
      </c>
      <c r="AB16689">
        <v>458.67001299999998</v>
      </c>
      <c r="AC16689">
        <v>458.67001299999998</v>
      </c>
      <c r="AD16689">
        <v>222480000</v>
      </c>
      <c r="AE16689">
        <f ca="1">(SPX[[#This Row],[Close]]-OFFSET(SPX[[#This Row],[Close]],-1,0))/(OFFSET(SPX[[#This Row],[Close]],-1,0))</f>
        <v>1.7691609368309144E-3</v>
      </c>
    </row>
    <row r="16690" spans="24:31" x14ac:dyDescent="0.3">
      <c r="X16690" s="43">
        <v>34498</v>
      </c>
      <c r="Y16690">
        <v>458.67001299999998</v>
      </c>
      <c r="Z16690">
        <v>459.35998499999999</v>
      </c>
      <c r="AA16690">
        <v>457.17999300000002</v>
      </c>
      <c r="AB16690">
        <v>459.10000600000001</v>
      </c>
      <c r="AC16690">
        <v>459.10000600000001</v>
      </c>
      <c r="AD16690">
        <v>243640000</v>
      </c>
      <c r="AE16690">
        <f ca="1">(SPX[[#This Row],[Close]]-OFFSET(SPX[[#This Row],[Close]],-1,0))/(OFFSET(SPX[[#This Row],[Close]],-1,0))</f>
        <v>9.3747789873506405E-4</v>
      </c>
    </row>
    <row r="16691" spans="24:31" x14ac:dyDescent="0.3">
      <c r="X16691" s="43">
        <v>34499</v>
      </c>
      <c r="Y16691">
        <v>459.10000600000001</v>
      </c>
      <c r="Z16691">
        <v>462.51998900000001</v>
      </c>
      <c r="AA16691">
        <v>459.10000600000001</v>
      </c>
      <c r="AB16691">
        <v>462.36999500000002</v>
      </c>
      <c r="AC16691">
        <v>462.36999500000002</v>
      </c>
      <c r="AD16691">
        <v>288550000</v>
      </c>
      <c r="AE16691">
        <f ca="1">(SPX[[#This Row],[Close]]-OFFSET(SPX[[#This Row],[Close]],-1,0))/(OFFSET(SPX[[#This Row],[Close]],-1,0))</f>
        <v>7.1226071820177875E-3</v>
      </c>
    </row>
    <row r="16692" spans="24:31" x14ac:dyDescent="0.3">
      <c r="X16692" s="43">
        <v>34500</v>
      </c>
      <c r="Y16692">
        <v>462.38000499999998</v>
      </c>
      <c r="Z16692">
        <v>463.23001099999999</v>
      </c>
      <c r="AA16692">
        <v>459.95001200000002</v>
      </c>
      <c r="AB16692">
        <v>460.60998499999999</v>
      </c>
      <c r="AC16692">
        <v>460.60998499999999</v>
      </c>
      <c r="AD16692">
        <v>269740000</v>
      </c>
      <c r="AE16692">
        <f ca="1">(SPX[[#This Row],[Close]]-OFFSET(SPX[[#This Row],[Close]],-1,0))/(OFFSET(SPX[[#This Row],[Close]],-1,0))</f>
        <v>-3.8064970024709807E-3</v>
      </c>
    </row>
    <row r="16693" spans="24:31" x14ac:dyDescent="0.3">
      <c r="X16693" s="43">
        <v>34501</v>
      </c>
      <c r="Y16693">
        <v>460.60998499999999</v>
      </c>
      <c r="Z16693">
        <v>461.92999300000002</v>
      </c>
      <c r="AA16693">
        <v>459.79998799999998</v>
      </c>
      <c r="AB16693">
        <v>461.92999300000002</v>
      </c>
      <c r="AC16693">
        <v>461.92999300000002</v>
      </c>
      <c r="AD16693">
        <v>256390000</v>
      </c>
      <c r="AE16693">
        <f ca="1">(SPX[[#This Row],[Close]]-OFFSET(SPX[[#This Row],[Close]],-1,0))/(OFFSET(SPX[[#This Row],[Close]],-1,0))</f>
        <v>2.8657824254505249E-3</v>
      </c>
    </row>
    <row r="16694" spans="24:31" x14ac:dyDescent="0.3">
      <c r="X16694" s="43">
        <v>34502</v>
      </c>
      <c r="Y16694">
        <v>461.92999300000002</v>
      </c>
      <c r="Z16694">
        <v>462.16000400000001</v>
      </c>
      <c r="AA16694">
        <v>458.44000199999999</v>
      </c>
      <c r="AB16694">
        <v>458.45001200000002</v>
      </c>
      <c r="AC16694">
        <v>458.45001200000002</v>
      </c>
      <c r="AD16694">
        <v>373450000</v>
      </c>
      <c r="AE16694">
        <f ca="1">(SPX[[#This Row],[Close]]-OFFSET(SPX[[#This Row],[Close]],-1,0))/(OFFSET(SPX[[#This Row],[Close]],-1,0))</f>
        <v>-7.5335679707639359E-3</v>
      </c>
    </row>
    <row r="16695" spans="24:31" x14ac:dyDescent="0.3">
      <c r="X16695" s="43">
        <v>34505</v>
      </c>
      <c r="Y16695">
        <v>458.45001200000002</v>
      </c>
      <c r="Z16695">
        <v>458.45001200000002</v>
      </c>
      <c r="AA16695">
        <v>454.459991</v>
      </c>
      <c r="AB16695">
        <v>455.48001099999999</v>
      </c>
      <c r="AC16695">
        <v>455.48001099999999</v>
      </c>
      <c r="AD16695">
        <v>229520000</v>
      </c>
      <c r="AE16695">
        <f ca="1">(SPX[[#This Row],[Close]]-OFFSET(SPX[[#This Row],[Close]],-1,0))/(OFFSET(SPX[[#This Row],[Close]],-1,0))</f>
        <v>-6.4783529768999652E-3</v>
      </c>
    </row>
    <row r="16696" spans="24:31" x14ac:dyDescent="0.3">
      <c r="X16696" s="43">
        <v>34506</v>
      </c>
      <c r="Y16696">
        <v>455.48001099999999</v>
      </c>
      <c r="Z16696">
        <v>455.48001099999999</v>
      </c>
      <c r="AA16696">
        <v>449.45001200000002</v>
      </c>
      <c r="AB16696">
        <v>451.33999599999999</v>
      </c>
      <c r="AC16696">
        <v>451.33999599999999</v>
      </c>
      <c r="AD16696">
        <v>298730000</v>
      </c>
      <c r="AE16696">
        <f ca="1">(SPX[[#This Row],[Close]]-OFFSET(SPX[[#This Row],[Close]],-1,0))/(OFFSET(SPX[[#This Row],[Close]],-1,0))</f>
        <v>-9.0893450865399354E-3</v>
      </c>
    </row>
    <row r="16697" spans="24:31" x14ac:dyDescent="0.3">
      <c r="X16697" s="43">
        <v>34507</v>
      </c>
      <c r="Y16697">
        <v>451.39999399999999</v>
      </c>
      <c r="Z16697">
        <v>453.91000400000001</v>
      </c>
      <c r="AA16697">
        <v>451.39999399999999</v>
      </c>
      <c r="AB16697">
        <v>453.08999599999999</v>
      </c>
      <c r="AC16697">
        <v>453.08999599999999</v>
      </c>
      <c r="AD16697">
        <v>251110000</v>
      </c>
      <c r="AE16697">
        <f ca="1">(SPX[[#This Row],[Close]]-OFFSET(SPX[[#This Row],[Close]],-1,0))/(OFFSET(SPX[[#This Row],[Close]],-1,0))</f>
        <v>3.8773430573611298E-3</v>
      </c>
    </row>
    <row r="16698" spans="24:31" x14ac:dyDescent="0.3">
      <c r="X16698" s="43">
        <v>34508</v>
      </c>
      <c r="Y16698">
        <v>453.08999599999999</v>
      </c>
      <c r="Z16698">
        <v>454.16000400000001</v>
      </c>
      <c r="AA16698">
        <v>449.42999300000002</v>
      </c>
      <c r="AB16698">
        <v>449.63000499999998</v>
      </c>
      <c r="AC16698">
        <v>449.63000499999998</v>
      </c>
      <c r="AD16698">
        <v>256480000</v>
      </c>
      <c r="AE16698">
        <f ca="1">(SPX[[#This Row],[Close]]-OFFSET(SPX[[#This Row],[Close]],-1,0))/(OFFSET(SPX[[#This Row],[Close]],-1,0))</f>
        <v>-7.6364321228579992E-3</v>
      </c>
    </row>
    <row r="16699" spans="24:31" x14ac:dyDescent="0.3">
      <c r="X16699" s="43">
        <v>34509</v>
      </c>
      <c r="Y16699">
        <v>449.63000499999998</v>
      </c>
      <c r="Z16699">
        <v>449.63000499999998</v>
      </c>
      <c r="AA16699">
        <v>442.51001000000002</v>
      </c>
      <c r="AB16699">
        <v>442.79998799999998</v>
      </c>
      <c r="AC16699">
        <v>442.79998799999998</v>
      </c>
      <c r="AD16699">
        <v>261260000</v>
      </c>
      <c r="AE16699">
        <f ca="1">(SPX[[#This Row],[Close]]-OFFSET(SPX[[#This Row],[Close]],-1,0))/(OFFSET(SPX[[#This Row],[Close]],-1,0))</f>
        <v>-1.5190305193266624E-2</v>
      </c>
    </row>
    <row r="16700" spans="24:31" x14ac:dyDescent="0.3">
      <c r="X16700" s="43">
        <v>34512</v>
      </c>
      <c r="Y16700">
        <v>442.77999899999998</v>
      </c>
      <c r="Z16700">
        <v>447.76001000000002</v>
      </c>
      <c r="AA16700">
        <v>439.82998700000002</v>
      </c>
      <c r="AB16700">
        <v>447.30999800000001</v>
      </c>
      <c r="AC16700">
        <v>447.30999800000001</v>
      </c>
      <c r="AD16700">
        <v>250080000</v>
      </c>
      <c r="AE16700">
        <f ca="1">(SPX[[#This Row],[Close]]-OFFSET(SPX[[#This Row],[Close]],-1,0))/(OFFSET(SPX[[#This Row],[Close]],-1,0))</f>
        <v>1.0185208044766303E-2</v>
      </c>
    </row>
    <row r="16701" spans="24:31" x14ac:dyDescent="0.3">
      <c r="X16701" s="43">
        <v>34513</v>
      </c>
      <c r="Y16701">
        <v>447.35998499999999</v>
      </c>
      <c r="Z16701">
        <v>448.47000100000002</v>
      </c>
      <c r="AA16701">
        <v>443.07998700000002</v>
      </c>
      <c r="AB16701">
        <v>446.07000699999998</v>
      </c>
      <c r="AC16701">
        <v>446.07000699999998</v>
      </c>
      <c r="AD16701">
        <v>267740000</v>
      </c>
      <c r="AE16701">
        <f ca="1">(SPX[[#This Row],[Close]]-OFFSET(SPX[[#This Row],[Close]],-1,0))/(OFFSET(SPX[[#This Row],[Close]],-1,0))</f>
        <v>-2.7721066051379245E-3</v>
      </c>
    </row>
    <row r="16702" spans="24:31" x14ac:dyDescent="0.3">
      <c r="X16702" s="43">
        <v>34514</v>
      </c>
      <c r="Y16702">
        <v>446.04998799999998</v>
      </c>
      <c r="Z16702">
        <v>449.82998700000002</v>
      </c>
      <c r="AA16702">
        <v>446.040009</v>
      </c>
      <c r="AB16702">
        <v>447.63000499999998</v>
      </c>
      <c r="AC16702">
        <v>447.63000499999998</v>
      </c>
      <c r="AD16702">
        <v>264430000</v>
      </c>
      <c r="AE16702">
        <f ca="1">(SPX[[#This Row],[Close]]-OFFSET(SPX[[#This Row],[Close]],-1,0))/(OFFSET(SPX[[#This Row],[Close]],-1,0))</f>
        <v>3.4972044197537975E-3</v>
      </c>
    </row>
    <row r="16703" spans="24:31" x14ac:dyDescent="0.3">
      <c r="X16703" s="43">
        <v>34515</v>
      </c>
      <c r="Y16703">
        <v>447.63000499999998</v>
      </c>
      <c r="Z16703">
        <v>448.60998499999999</v>
      </c>
      <c r="AA16703">
        <v>443.66000400000001</v>
      </c>
      <c r="AB16703">
        <v>444.26998900000001</v>
      </c>
      <c r="AC16703">
        <v>444.26998900000001</v>
      </c>
      <c r="AD16703">
        <v>293410000</v>
      </c>
      <c r="AE16703">
        <f ca="1">(SPX[[#This Row],[Close]]-OFFSET(SPX[[#This Row],[Close]],-1,0))/(OFFSET(SPX[[#This Row],[Close]],-1,0))</f>
        <v>-7.5062349763617238E-3</v>
      </c>
    </row>
    <row r="16704" spans="24:31" x14ac:dyDescent="0.3">
      <c r="X16704" s="43">
        <v>34516</v>
      </c>
      <c r="Y16704">
        <v>444.26998900000001</v>
      </c>
      <c r="Z16704">
        <v>446.45001200000002</v>
      </c>
      <c r="AA16704">
        <v>443.57998700000002</v>
      </c>
      <c r="AB16704">
        <v>446.20001200000002</v>
      </c>
      <c r="AC16704">
        <v>446.20001200000002</v>
      </c>
      <c r="AD16704">
        <v>199030000</v>
      </c>
      <c r="AE16704">
        <f ca="1">(SPX[[#This Row],[Close]]-OFFSET(SPX[[#This Row],[Close]],-1,0))/(OFFSET(SPX[[#This Row],[Close]],-1,0))</f>
        <v>4.3442569783843886E-3</v>
      </c>
    </row>
    <row r="16705" spans="24:31" x14ac:dyDescent="0.3">
      <c r="X16705" s="43">
        <v>34520</v>
      </c>
      <c r="Y16705">
        <v>446.20001200000002</v>
      </c>
      <c r="Z16705">
        <v>447.61999500000002</v>
      </c>
      <c r="AA16705">
        <v>445.14001500000001</v>
      </c>
      <c r="AB16705">
        <v>446.36999500000002</v>
      </c>
      <c r="AC16705">
        <v>446.36999500000002</v>
      </c>
      <c r="AD16705">
        <v>195410000</v>
      </c>
      <c r="AE16705">
        <f ca="1">(SPX[[#This Row],[Close]]-OFFSET(SPX[[#This Row],[Close]],-1,0))/(OFFSET(SPX[[#This Row],[Close]],-1,0))</f>
        <v>3.8095695972325969E-4</v>
      </c>
    </row>
    <row r="16706" spans="24:31" x14ac:dyDescent="0.3">
      <c r="X16706" s="43">
        <v>34521</v>
      </c>
      <c r="Y16706">
        <v>446.290009</v>
      </c>
      <c r="Z16706">
        <v>447.27999899999998</v>
      </c>
      <c r="AA16706">
        <v>444.17999300000002</v>
      </c>
      <c r="AB16706">
        <v>446.13000499999998</v>
      </c>
      <c r="AC16706">
        <v>446.13000499999998</v>
      </c>
      <c r="AD16706">
        <v>236230000</v>
      </c>
      <c r="AE16706">
        <f ca="1">(SPX[[#This Row],[Close]]-OFFSET(SPX[[#This Row],[Close]],-1,0))/(OFFSET(SPX[[#This Row],[Close]],-1,0))</f>
        <v>-5.3764814545842032E-4</v>
      </c>
    </row>
    <row r="16707" spans="24:31" x14ac:dyDescent="0.3">
      <c r="X16707" s="43">
        <v>34522</v>
      </c>
      <c r="Y16707">
        <v>446.14999399999999</v>
      </c>
      <c r="Z16707">
        <v>448.64001500000001</v>
      </c>
      <c r="AA16707">
        <v>446.14999399999999</v>
      </c>
      <c r="AB16707">
        <v>448.38000499999998</v>
      </c>
      <c r="AC16707">
        <v>448.38000499999998</v>
      </c>
      <c r="AD16707">
        <v>259740000</v>
      </c>
      <c r="AE16707">
        <f ca="1">(SPX[[#This Row],[Close]]-OFFSET(SPX[[#This Row],[Close]],-1,0))/(OFFSET(SPX[[#This Row],[Close]],-1,0))</f>
        <v>5.0433729513440825E-3</v>
      </c>
    </row>
    <row r="16708" spans="24:31" x14ac:dyDescent="0.3">
      <c r="X16708" s="43">
        <v>34523</v>
      </c>
      <c r="Y16708">
        <v>448.38000499999998</v>
      </c>
      <c r="Z16708">
        <v>449.75</v>
      </c>
      <c r="AA16708">
        <v>446.52999899999998</v>
      </c>
      <c r="AB16708">
        <v>449.54998799999998</v>
      </c>
      <c r="AC16708">
        <v>449.54998799999998</v>
      </c>
      <c r="AD16708">
        <v>236520000</v>
      </c>
      <c r="AE16708">
        <f ca="1">(SPX[[#This Row],[Close]]-OFFSET(SPX[[#This Row],[Close]],-1,0))/(OFFSET(SPX[[#This Row],[Close]],-1,0))</f>
        <v>2.6093558743771413E-3</v>
      </c>
    </row>
    <row r="16709" spans="24:31" x14ac:dyDescent="0.3">
      <c r="X16709" s="43">
        <v>34526</v>
      </c>
      <c r="Y16709">
        <v>449.55999800000001</v>
      </c>
      <c r="Z16709">
        <v>450.23998999999998</v>
      </c>
      <c r="AA16709">
        <v>445.26998900000001</v>
      </c>
      <c r="AB16709">
        <v>448.05999800000001</v>
      </c>
      <c r="AC16709">
        <v>448.05999800000001</v>
      </c>
      <c r="AD16709">
        <v>222970000</v>
      </c>
      <c r="AE16709">
        <f ca="1">(SPX[[#This Row],[Close]]-OFFSET(SPX[[#This Row],[Close]],-1,0))/(OFFSET(SPX[[#This Row],[Close]],-1,0))</f>
        <v>-3.3144033806535829E-3</v>
      </c>
    </row>
    <row r="16710" spans="24:31" x14ac:dyDescent="0.3">
      <c r="X16710" s="43">
        <v>34527</v>
      </c>
      <c r="Y16710">
        <v>448.01998900000001</v>
      </c>
      <c r="Z16710">
        <v>448.16000400000001</v>
      </c>
      <c r="AA16710">
        <v>444.64999399999999</v>
      </c>
      <c r="AB16710">
        <v>447.95001200000002</v>
      </c>
      <c r="AC16710">
        <v>447.95001200000002</v>
      </c>
      <c r="AD16710">
        <v>252250000</v>
      </c>
      <c r="AE16710">
        <f ca="1">(SPX[[#This Row],[Close]]-OFFSET(SPX[[#This Row],[Close]],-1,0))/(OFFSET(SPX[[#This Row],[Close]],-1,0))</f>
        <v>-2.4547158972221424E-4</v>
      </c>
    </row>
    <row r="16711" spans="24:31" x14ac:dyDescent="0.3">
      <c r="X16711" s="43">
        <v>34528</v>
      </c>
      <c r="Y16711">
        <v>448.02999899999998</v>
      </c>
      <c r="Z16711">
        <v>450.05999800000001</v>
      </c>
      <c r="AA16711">
        <v>447.97000100000002</v>
      </c>
      <c r="AB16711">
        <v>448.73001099999999</v>
      </c>
      <c r="AC16711">
        <v>448.73001099999999</v>
      </c>
      <c r="AD16711">
        <v>265840000</v>
      </c>
      <c r="AE16711">
        <f ca="1">(SPX[[#This Row],[Close]]-OFFSET(SPX[[#This Row],[Close]],-1,0))/(OFFSET(SPX[[#This Row],[Close]],-1,0))</f>
        <v>1.7412634872303011E-3</v>
      </c>
    </row>
    <row r="16712" spans="24:31" x14ac:dyDescent="0.3">
      <c r="X16712" s="43">
        <v>34529</v>
      </c>
      <c r="Y16712">
        <v>448.73001099999999</v>
      </c>
      <c r="Z16712">
        <v>454.32998700000002</v>
      </c>
      <c r="AA16712">
        <v>448.73001099999999</v>
      </c>
      <c r="AB16712">
        <v>453.41000400000001</v>
      </c>
      <c r="AC16712">
        <v>453.41000400000001</v>
      </c>
      <c r="AD16712">
        <v>322330000</v>
      </c>
      <c r="AE16712">
        <f ca="1">(SPX[[#This Row],[Close]]-OFFSET(SPX[[#This Row],[Close]],-1,0))/(OFFSET(SPX[[#This Row],[Close]],-1,0))</f>
        <v>1.042941832566671E-2</v>
      </c>
    </row>
    <row r="16713" spans="24:31" x14ac:dyDescent="0.3">
      <c r="X16713" s="43">
        <v>34530</v>
      </c>
      <c r="Y16713">
        <v>453.27999899999998</v>
      </c>
      <c r="Z16713">
        <v>454.32998700000002</v>
      </c>
      <c r="AA16713">
        <v>452.79998799999998</v>
      </c>
      <c r="AB16713">
        <v>454.16000400000001</v>
      </c>
      <c r="AC16713">
        <v>454.16000400000001</v>
      </c>
      <c r="AD16713">
        <v>275860000</v>
      </c>
      <c r="AE16713">
        <f ca="1">(SPX[[#This Row],[Close]]-OFFSET(SPX[[#This Row],[Close]],-1,0))/(OFFSET(SPX[[#This Row],[Close]],-1,0))</f>
        <v>1.6541320071976179E-3</v>
      </c>
    </row>
    <row r="16714" spans="24:31" x14ac:dyDescent="0.3">
      <c r="X16714" s="43">
        <v>34533</v>
      </c>
      <c r="Y16714">
        <v>454.41000400000001</v>
      </c>
      <c r="Z16714">
        <v>455.709991</v>
      </c>
      <c r="AA16714">
        <v>453.26001000000002</v>
      </c>
      <c r="AB16714">
        <v>455.22000100000002</v>
      </c>
      <c r="AC16714">
        <v>455.22000100000002</v>
      </c>
      <c r="AD16714">
        <v>227460000</v>
      </c>
      <c r="AE16714">
        <f ca="1">(SPX[[#This Row],[Close]]-OFFSET(SPX[[#This Row],[Close]],-1,0))/(OFFSET(SPX[[#This Row],[Close]],-1,0))</f>
        <v>2.3339725882158698E-3</v>
      </c>
    </row>
    <row r="16715" spans="24:31" x14ac:dyDescent="0.3">
      <c r="X16715" s="43">
        <v>34534</v>
      </c>
      <c r="Y16715">
        <v>455.22000100000002</v>
      </c>
      <c r="Z16715">
        <v>455.29998799999998</v>
      </c>
      <c r="AA16715">
        <v>453.85998499999999</v>
      </c>
      <c r="AB16715">
        <v>453.85998499999999</v>
      </c>
      <c r="AC16715">
        <v>453.85998499999999</v>
      </c>
      <c r="AD16715">
        <v>251530000</v>
      </c>
      <c r="AE16715">
        <f ca="1">(SPX[[#This Row],[Close]]-OFFSET(SPX[[#This Row],[Close]],-1,0))/(OFFSET(SPX[[#This Row],[Close]],-1,0))</f>
        <v>-2.9876015926638294E-3</v>
      </c>
    </row>
    <row r="16716" spans="24:31" x14ac:dyDescent="0.3">
      <c r="X16716" s="43">
        <v>34535</v>
      </c>
      <c r="Y16716">
        <v>453.89001500000001</v>
      </c>
      <c r="Z16716">
        <v>454.16000400000001</v>
      </c>
      <c r="AA16716">
        <v>450.69000199999999</v>
      </c>
      <c r="AB16716">
        <v>451.60000600000001</v>
      </c>
      <c r="AC16716">
        <v>451.60000600000001</v>
      </c>
      <c r="AD16716">
        <v>267840000</v>
      </c>
      <c r="AE16716">
        <f ca="1">(SPX[[#This Row],[Close]]-OFFSET(SPX[[#This Row],[Close]],-1,0))/(OFFSET(SPX[[#This Row],[Close]],-1,0))</f>
        <v>-4.9794629945179832E-3</v>
      </c>
    </row>
    <row r="16717" spans="24:31" x14ac:dyDescent="0.3">
      <c r="X16717" s="43">
        <v>34536</v>
      </c>
      <c r="Y16717">
        <v>451.60000600000001</v>
      </c>
      <c r="Z16717">
        <v>453.22000100000002</v>
      </c>
      <c r="AA16717">
        <v>451</v>
      </c>
      <c r="AB16717">
        <v>452.60998499999999</v>
      </c>
      <c r="AC16717">
        <v>452.60998499999999</v>
      </c>
      <c r="AD16717">
        <v>292120000</v>
      </c>
      <c r="AE16717">
        <f ca="1">(SPX[[#This Row],[Close]]-OFFSET(SPX[[#This Row],[Close]],-1,0))/(OFFSET(SPX[[#This Row],[Close]],-1,0))</f>
        <v>2.2364459401711945E-3</v>
      </c>
    </row>
    <row r="16718" spans="24:31" x14ac:dyDescent="0.3">
      <c r="X16718" s="43">
        <v>34537</v>
      </c>
      <c r="Y16718">
        <v>452.60998499999999</v>
      </c>
      <c r="Z16718">
        <v>454.02999899999998</v>
      </c>
      <c r="AA16718">
        <v>452.32998700000002</v>
      </c>
      <c r="AB16718">
        <v>453.10998499999999</v>
      </c>
      <c r="AC16718">
        <v>453.10998499999999</v>
      </c>
      <c r="AD16718">
        <v>261600000</v>
      </c>
      <c r="AE16718">
        <f ca="1">(SPX[[#This Row],[Close]]-OFFSET(SPX[[#This Row],[Close]],-1,0))/(OFFSET(SPX[[#This Row],[Close]],-1,0))</f>
        <v>1.1047038655145887E-3</v>
      </c>
    </row>
    <row r="16719" spans="24:31" x14ac:dyDescent="0.3">
      <c r="X16719" s="43">
        <v>34540</v>
      </c>
      <c r="Y16719">
        <v>453.10000600000001</v>
      </c>
      <c r="Z16719">
        <v>454.32000699999998</v>
      </c>
      <c r="AA16719">
        <v>452.76001000000002</v>
      </c>
      <c r="AB16719">
        <v>454.25</v>
      </c>
      <c r="AC16719">
        <v>454.25</v>
      </c>
      <c r="AD16719">
        <v>213470000</v>
      </c>
      <c r="AE16719">
        <f ca="1">(SPX[[#This Row],[Close]]-OFFSET(SPX[[#This Row],[Close]],-1,0))/(OFFSET(SPX[[#This Row],[Close]],-1,0))</f>
        <v>2.5159785432669409E-3</v>
      </c>
    </row>
    <row r="16720" spans="24:31" x14ac:dyDescent="0.3">
      <c r="X16720" s="43">
        <v>34541</v>
      </c>
      <c r="Y16720">
        <v>454.25</v>
      </c>
      <c r="Z16720">
        <v>454.25</v>
      </c>
      <c r="AA16720">
        <v>452.77999899999998</v>
      </c>
      <c r="AB16720">
        <v>453.35998499999999</v>
      </c>
      <c r="AC16720">
        <v>453.35998499999999</v>
      </c>
      <c r="AD16720">
        <v>232670000</v>
      </c>
      <c r="AE16720">
        <f ca="1">(SPX[[#This Row],[Close]]-OFFSET(SPX[[#This Row],[Close]],-1,0))/(OFFSET(SPX[[#This Row],[Close]],-1,0))</f>
        <v>-1.9593065492570288E-3</v>
      </c>
    </row>
    <row r="16721" spans="24:31" x14ac:dyDescent="0.3">
      <c r="X16721" s="43">
        <v>34542</v>
      </c>
      <c r="Y16721">
        <v>453.35998499999999</v>
      </c>
      <c r="Z16721">
        <v>453.38000499999998</v>
      </c>
      <c r="AA16721">
        <v>451.35998499999999</v>
      </c>
      <c r="AB16721">
        <v>452.57000699999998</v>
      </c>
      <c r="AC16721">
        <v>452.57000699999998</v>
      </c>
      <c r="AD16721">
        <v>251680000</v>
      </c>
      <c r="AE16721">
        <f ca="1">(SPX[[#This Row],[Close]]-OFFSET(SPX[[#This Row],[Close]],-1,0))/(OFFSET(SPX[[#This Row],[Close]],-1,0))</f>
        <v>-1.7424960872980866E-3</v>
      </c>
    </row>
    <row r="16722" spans="24:31" x14ac:dyDescent="0.3">
      <c r="X16722" s="43">
        <v>34543</v>
      </c>
      <c r="Y16722">
        <v>452.57000699999998</v>
      </c>
      <c r="Z16722">
        <v>454.92999300000002</v>
      </c>
      <c r="AA16722">
        <v>452.29998799999998</v>
      </c>
      <c r="AB16722">
        <v>454.23998999999998</v>
      </c>
      <c r="AC16722">
        <v>454.23998999999998</v>
      </c>
      <c r="AD16722">
        <v>245990000</v>
      </c>
      <c r="AE16722">
        <f ca="1">(SPX[[#This Row],[Close]]-OFFSET(SPX[[#This Row],[Close]],-1,0))/(OFFSET(SPX[[#This Row],[Close]],-1,0))</f>
        <v>3.6899992800450915E-3</v>
      </c>
    </row>
    <row r="16723" spans="24:31" x14ac:dyDescent="0.3">
      <c r="X16723" s="43">
        <v>34544</v>
      </c>
      <c r="Y16723">
        <v>454.25</v>
      </c>
      <c r="Z16723">
        <v>459.32998700000002</v>
      </c>
      <c r="AA16723">
        <v>454.25</v>
      </c>
      <c r="AB16723">
        <v>458.26001000000002</v>
      </c>
      <c r="AC16723">
        <v>458.26001000000002</v>
      </c>
      <c r="AD16723">
        <v>269560000</v>
      </c>
      <c r="AE16723">
        <f ca="1">(SPX[[#This Row],[Close]]-OFFSET(SPX[[#This Row],[Close]],-1,0))/(OFFSET(SPX[[#This Row],[Close]],-1,0))</f>
        <v>8.849991388913259E-3</v>
      </c>
    </row>
    <row r="16724" spans="24:31" x14ac:dyDescent="0.3">
      <c r="X16724" s="43">
        <v>34547</v>
      </c>
      <c r="Y16724">
        <v>458.27999899999998</v>
      </c>
      <c r="Z16724">
        <v>461.01001000000002</v>
      </c>
      <c r="AA16724">
        <v>458.07998700000002</v>
      </c>
      <c r="AB16724">
        <v>461.01001000000002</v>
      </c>
      <c r="AC16724">
        <v>461.01001000000002</v>
      </c>
      <c r="AD16724">
        <v>258180000</v>
      </c>
      <c r="AE16724">
        <f ca="1">(SPX[[#This Row],[Close]]-OFFSET(SPX[[#This Row],[Close]],-1,0))/(OFFSET(SPX[[#This Row],[Close]],-1,0))</f>
        <v>6.0009600226735909E-3</v>
      </c>
    </row>
    <row r="16725" spans="24:31" x14ac:dyDescent="0.3">
      <c r="X16725" s="43">
        <v>34548</v>
      </c>
      <c r="Y16725">
        <v>461.01001000000002</v>
      </c>
      <c r="Z16725">
        <v>462.76998900000001</v>
      </c>
      <c r="AA16725">
        <v>459.70001200000002</v>
      </c>
      <c r="AB16725">
        <v>460.55999800000001</v>
      </c>
      <c r="AC16725">
        <v>460.55999800000001</v>
      </c>
      <c r="AD16725">
        <v>294740000</v>
      </c>
      <c r="AE16725">
        <f ca="1">(SPX[[#This Row],[Close]]-OFFSET(SPX[[#This Row],[Close]],-1,0))/(OFFSET(SPX[[#This Row],[Close]],-1,0))</f>
        <v>-9.7614366334478325E-4</v>
      </c>
    </row>
    <row r="16726" spans="24:31" x14ac:dyDescent="0.3">
      <c r="X16726" s="43">
        <v>34549</v>
      </c>
      <c r="Y16726">
        <v>460.64999399999999</v>
      </c>
      <c r="Z16726">
        <v>461.459991</v>
      </c>
      <c r="AA16726">
        <v>459.51001000000002</v>
      </c>
      <c r="AB16726">
        <v>461.45001200000002</v>
      </c>
      <c r="AC16726">
        <v>461.45001200000002</v>
      </c>
      <c r="AD16726">
        <v>283840000</v>
      </c>
      <c r="AE16726">
        <f ca="1">(SPX[[#This Row],[Close]]-OFFSET(SPX[[#This Row],[Close]],-1,0))/(OFFSET(SPX[[#This Row],[Close]],-1,0))</f>
        <v>1.9324604912821974E-3</v>
      </c>
    </row>
    <row r="16727" spans="24:31" x14ac:dyDescent="0.3">
      <c r="X16727" s="43">
        <v>34550</v>
      </c>
      <c r="Y16727">
        <v>461.45001200000002</v>
      </c>
      <c r="Z16727">
        <v>461.48998999999998</v>
      </c>
      <c r="AA16727">
        <v>458.39999399999999</v>
      </c>
      <c r="AB16727">
        <v>458.39999399999999</v>
      </c>
      <c r="AC16727">
        <v>458.39999399999999</v>
      </c>
      <c r="AD16727">
        <v>289150000</v>
      </c>
      <c r="AE16727">
        <f ca="1">(SPX[[#This Row],[Close]]-OFFSET(SPX[[#This Row],[Close]],-1,0))/(OFFSET(SPX[[#This Row],[Close]],-1,0))</f>
        <v>-6.6096390089594855E-3</v>
      </c>
    </row>
    <row r="16728" spans="24:31" x14ac:dyDescent="0.3">
      <c r="X16728" s="43">
        <v>34551</v>
      </c>
      <c r="Y16728">
        <v>458.33999599999999</v>
      </c>
      <c r="Z16728">
        <v>458.33999599999999</v>
      </c>
      <c r="AA16728">
        <v>456.07998700000002</v>
      </c>
      <c r="AB16728">
        <v>457.08999599999999</v>
      </c>
      <c r="AC16728">
        <v>457.08999599999999</v>
      </c>
      <c r="AD16728">
        <v>230270000</v>
      </c>
      <c r="AE16728">
        <f ca="1">(SPX[[#This Row],[Close]]-OFFSET(SPX[[#This Row],[Close]],-1,0))/(OFFSET(SPX[[#This Row],[Close]],-1,0))</f>
        <v>-2.8577618175099876E-3</v>
      </c>
    </row>
    <row r="16729" spans="24:31" x14ac:dyDescent="0.3">
      <c r="X16729" s="43">
        <v>34554</v>
      </c>
      <c r="Y16729">
        <v>457.07998700000002</v>
      </c>
      <c r="Z16729">
        <v>458.29998799999998</v>
      </c>
      <c r="AA16729">
        <v>457.01001000000002</v>
      </c>
      <c r="AB16729">
        <v>457.89001500000001</v>
      </c>
      <c r="AC16729">
        <v>457.89001500000001</v>
      </c>
      <c r="AD16729">
        <v>217680000</v>
      </c>
      <c r="AE16729">
        <f ca="1">(SPX[[#This Row],[Close]]-OFFSET(SPX[[#This Row],[Close]],-1,0))/(OFFSET(SPX[[#This Row],[Close]],-1,0))</f>
        <v>1.7502439497713712E-3</v>
      </c>
    </row>
    <row r="16730" spans="24:31" x14ac:dyDescent="0.3">
      <c r="X16730" s="43">
        <v>34555</v>
      </c>
      <c r="Y16730">
        <v>457.89001500000001</v>
      </c>
      <c r="Z16730">
        <v>458.16000400000001</v>
      </c>
      <c r="AA16730">
        <v>456.66000400000001</v>
      </c>
      <c r="AB16730">
        <v>457.92001299999998</v>
      </c>
      <c r="AC16730">
        <v>457.92001299999998</v>
      </c>
      <c r="AD16730">
        <v>259140000</v>
      </c>
      <c r="AE16730">
        <f ca="1">(SPX[[#This Row],[Close]]-OFFSET(SPX[[#This Row],[Close]],-1,0))/(OFFSET(SPX[[#This Row],[Close]],-1,0))</f>
        <v>6.5513549143406767E-5</v>
      </c>
    </row>
    <row r="16731" spans="24:31" x14ac:dyDescent="0.3">
      <c r="X16731" s="43">
        <v>34556</v>
      </c>
      <c r="Y16731">
        <v>457.98001099999999</v>
      </c>
      <c r="Z16731">
        <v>460.48001099999999</v>
      </c>
      <c r="AA16731">
        <v>457.98001099999999</v>
      </c>
      <c r="AB16731">
        <v>460.29998799999998</v>
      </c>
      <c r="AC16731">
        <v>460.29998799999998</v>
      </c>
      <c r="AD16731">
        <v>279500000</v>
      </c>
      <c r="AE16731">
        <f ca="1">(SPX[[#This Row],[Close]]-OFFSET(SPX[[#This Row],[Close]],-1,0))/(OFFSET(SPX[[#This Row],[Close]],-1,0))</f>
        <v>5.1973596532894966E-3</v>
      </c>
    </row>
    <row r="16732" spans="24:31" x14ac:dyDescent="0.3">
      <c r="X16732" s="43">
        <v>34557</v>
      </c>
      <c r="Y16732">
        <v>460.30999800000001</v>
      </c>
      <c r="Z16732">
        <v>461.41000400000001</v>
      </c>
      <c r="AA16732">
        <v>456.88000499999998</v>
      </c>
      <c r="AB16732">
        <v>458.88000499999998</v>
      </c>
      <c r="AC16732">
        <v>458.88000499999998</v>
      </c>
      <c r="AD16732">
        <v>275690000</v>
      </c>
      <c r="AE16732">
        <f ca="1">(SPX[[#This Row],[Close]]-OFFSET(SPX[[#This Row],[Close]],-1,0))/(OFFSET(SPX[[#This Row],[Close]],-1,0))</f>
        <v>-3.0849077493349882E-3</v>
      </c>
    </row>
    <row r="16733" spans="24:31" x14ac:dyDescent="0.3">
      <c r="X16733" s="43">
        <v>34558</v>
      </c>
      <c r="Y16733">
        <v>458.88000499999998</v>
      </c>
      <c r="Z16733">
        <v>462.26998900000001</v>
      </c>
      <c r="AA16733">
        <v>458.88000499999998</v>
      </c>
      <c r="AB16733">
        <v>461.94000199999999</v>
      </c>
      <c r="AC16733">
        <v>461.94000199999999</v>
      </c>
      <c r="AD16733">
        <v>249280000</v>
      </c>
      <c r="AE16733">
        <f ca="1">(SPX[[#This Row],[Close]]-OFFSET(SPX[[#This Row],[Close]],-1,0))/(OFFSET(SPX[[#This Row],[Close]],-1,0))</f>
        <v>6.6684034315245659E-3</v>
      </c>
    </row>
    <row r="16734" spans="24:31" x14ac:dyDescent="0.3">
      <c r="X16734" s="43">
        <v>34561</v>
      </c>
      <c r="Y16734">
        <v>461.97000100000002</v>
      </c>
      <c r="Z16734">
        <v>463.33999599999999</v>
      </c>
      <c r="AA16734">
        <v>461.209991</v>
      </c>
      <c r="AB16734">
        <v>461.23001099999999</v>
      </c>
      <c r="AC16734">
        <v>461.23001099999999</v>
      </c>
      <c r="AD16734">
        <v>223210000</v>
      </c>
      <c r="AE16734">
        <f ca="1">(SPX[[#This Row],[Close]]-OFFSET(SPX[[#This Row],[Close]],-1,0))/(OFFSET(SPX[[#This Row],[Close]],-1,0))</f>
        <v>-1.5369766569815321E-3</v>
      </c>
    </row>
    <row r="16735" spans="24:31" x14ac:dyDescent="0.3">
      <c r="X16735" s="43">
        <v>34562</v>
      </c>
      <c r="Y16735">
        <v>461.22000100000002</v>
      </c>
      <c r="Z16735">
        <v>465.20001200000002</v>
      </c>
      <c r="AA16735">
        <v>459.89001500000001</v>
      </c>
      <c r="AB16735">
        <v>465.01001000000002</v>
      </c>
      <c r="AC16735">
        <v>465.01001000000002</v>
      </c>
      <c r="AD16735">
        <v>306640000</v>
      </c>
      <c r="AE16735">
        <f ca="1">(SPX[[#This Row],[Close]]-OFFSET(SPX[[#This Row],[Close]],-1,0))/(OFFSET(SPX[[#This Row],[Close]],-1,0))</f>
        <v>8.1954749470975596E-3</v>
      </c>
    </row>
    <row r="16736" spans="24:31" x14ac:dyDescent="0.3">
      <c r="X16736" s="43">
        <v>34563</v>
      </c>
      <c r="Y16736">
        <v>465.10998499999999</v>
      </c>
      <c r="Z16736">
        <v>465.91000400000001</v>
      </c>
      <c r="AA16736">
        <v>464.57000699999998</v>
      </c>
      <c r="AB16736">
        <v>465.17001299999998</v>
      </c>
      <c r="AC16736">
        <v>465.17001299999998</v>
      </c>
      <c r="AD16736">
        <v>309250000</v>
      </c>
      <c r="AE16736">
        <f ca="1">(SPX[[#This Row],[Close]]-OFFSET(SPX[[#This Row],[Close]],-1,0))/(OFFSET(SPX[[#This Row],[Close]],-1,0))</f>
        <v>3.4408506603967638E-4</v>
      </c>
    </row>
    <row r="16737" spans="24:31" x14ac:dyDescent="0.3">
      <c r="X16737" s="43">
        <v>34564</v>
      </c>
      <c r="Y16737">
        <v>465.10000600000001</v>
      </c>
      <c r="Z16737">
        <v>465.10000600000001</v>
      </c>
      <c r="AA16737">
        <v>462.29998799999998</v>
      </c>
      <c r="AB16737">
        <v>463.17001299999998</v>
      </c>
      <c r="AC16737">
        <v>463.17001299999998</v>
      </c>
      <c r="AD16737">
        <v>287330000</v>
      </c>
      <c r="AE16737">
        <f ca="1">(SPX[[#This Row],[Close]]-OFFSET(SPX[[#This Row],[Close]],-1,0))/(OFFSET(SPX[[#This Row],[Close]],-1,0))</f>
        <v>-4.299503287199212E-3</v>
      </c>
    </row>
    <row r="16738" spans="24:31" x14ac:dyDescent="0.3">
      <c r="X16738" s="43">
        <v>34565</v>
      </c>
      <c r="Y16738">
        <v>463.25</v>
      </c>
      <c r="Z16738">
        <v>464.36999500000002</v>
      </c>
      <c r="AA16738">
        <v>461.80999800000001</v>
      </c>
      <c r="AB16738">
        <v>463.67999300000002</v>
      </c>
      <c r="AC16738">
        <v>463.67999300000002</v>
      </c>
      <c r="AD16738">
        <v>276630000</v>
      </c>
      <c r="AE16738">
        <f ca="1">(SPX[[#This Row],[Close]]-OFFSET(SPX[[#This Row],[Close]],-1,0))/(OFFSET(SPX[[#This Row],[Close]],-1,0))</f>
        <v>1.1010643730945541E-3</v>
      </c>
    </row>
    <row r="16739" spans="24:31" x14ac:dyDescent="0.3">
      <c r="X16739" s="43">
        <v>34568</v>
      </c>
      <c r="Y16739">
        <v>463.60998499999999</v>
      </c>
      <c r="Z16739">
        <v>463.60998499999999</v>
      </c>
      <c r="AA16739">
        <v>461.459991</v>
      </c>
      <c r="AB16739">
        <v>462.32000699999998</v>
      </c>
      <c r="AC16739">
        <v>462.32000699999998</v>
      </c>
      <c r="AD16739">
        <v>235870000</v>
      </c>
      <c r="AE16739">
        <f ca="1">(SPX[[#This Row],[Close]]-OFFSET(SPX[[#This Row],[Close]],-1,0))/(OFFSET(SPX[[#This Row],[Close]],-1,0))</f>
        <v>-2.9330271319255494E-3</v>
      </c>
    </row>
    <row r="16740" spans="24:31" x14ac:dyDescent="0.3">
      <c r="X16740" s="43">
        <v>34569</v>
      </c>
      <c r="Y16740">
        <v>462.39001500000001</v>
      </c>
      <c r="Z16740">
        <v>466.57998700000002</v>
      </c>
      <c r="AA16740">
        <v>462.39001500000001</v>
      </c>
      <c r="AB16740">
        <v>464.51001000000002</v>
      </c>
      <c r="AC16740">
        <v>464.51001000000002</v>
      </c>
      <c r="AD16740">
        <v>307240000</v>
      </c>
      <c r="AE16740">
        <f ca="1">(SPX[[#This Row],[Close]]-OFFSET(SPX[[#This Row],[Close]],-1,0))/(OFFSET(SPX[[#This Row],[Close]],-1,0))</f>
        <v>4.7369851333300553E-3</v>
      </c>
    </row>
    <row r="16741" spans="24:31" x14ac:dyDescent="0.3">
      <c r="X16741" s="43">
        <v>34570</v>
      </c>
      <c r="Y16741">
        <v>464.51001000000002</v>
      </c>
      <c r="Z16741">
        <v>469.04998799999998</v>
      </c>
      <c r="AA16741">
        <v>464.51001000000002</v>
      </c>
      <c r="AB16741">
        <v>469.02999899999998</v>
      </c>
      <c r="AC16741">
        <v>469.02999899999998</v>
      </c>
      <c r="AD16741">
        <v>310510000</v>
      </c>
      <c r="AE16741">
        <f ca="1">(SPX[[#This Row],[Close]]-OFFSET(SPX[[#This Row],[Close]],-1,0))/(OFFSET(SPX[[#This Row],[Close]],-1,0))</f>
        <v>9.7306600561739287E-3</v>
      </c>
    </row>
    <row r="16742" spans="24:31" x14ac:dyDescent="0.3">
      <c r="X16742" s="43">
        <v>34571</v>
      </c>
      <c r="Y16742">
        <v>469.07000699999998</v>
      </c>
      <c r="Z16742">
        <v>470.11999500000002</v>
      </c>
      <c r="AA16742">
        <v>467.64001500000001</v>
      </c>
      <c r="AB16742">
        <v>468.07998700000002</v>
      </c>
      <c r="AC16742">
        <v>468.07998700000002</v>
      </c>
      <c r="AD16742">
        <v>284230000</v>
      </c>
      <c r="AE16742">
        <f ca="1">(SPX[[#This Row],[Close]]-OFFSET(SPX[[#This Row],[Close]],-1,0))/(OFFSET(SPX[[#This Row],[Close]],-1,0))</f>
        <v>-2.0254823828442545E-3</v>
      </c>
    </row>
    <row r="16743" spans="24:31" x14ac:dyDescent="0.3">
      <c r="X16743" s="43">
        <v>34572</v>
      </c>
      <c r="Y16743">
        <v>468.07998700000002</v>
      </c>
      <c r="Z16743">
        <v>474.64999399999999</v>
      </c>
      <c r="AA16743">
        <v>468.07998700000002</v>
      </c>
      <c r="AB16743">
        <v>473.79998799999998</v>
      </c>
      <c r="AC16743">
        <v>473.79998799999998</v>
      </c>
      <c r="AD16743">
        <v>305120000</v>
      </c>
      <c r="AE16743">
        <f ca="1">(SPX[[#This Row],[Close]]-OFFSET(SPX[[#This Row],[Close]],-1,0))/(OFFSET(SPX[[#This Row],[Close]],-1,0))</f>
        <v>1.222013578632228E-2</v>
      </c>
    </row>
    <row r="16744" spans="24:31" x14ac:dyDescent="0.3">
      <c r="X16744" s="43">
        <v>34575</v>
      </c>
      <c r="Y16744">
        <v>473.89001500000001</v>
      </c>
      <c r="Z16744">
        <v>477.14001500000001</v>
      </c>
      <c r="AA16744">
        <v>473.89001500000001</v>
      </c>
      <c r="AB16744">
        <v>474.58999599999999</v>
      </c>
      <c r="AC16744">
        <v>474.58999599999999</v>
      </c>
      <c r="AD16744">
        <v>266080000</v>
      </c>
      <c r="AE16744">
        <f ca="1">(SPX[[#This Row],[Close]]-OFFSET(SPX[[#This Row],[Close]],-1,0))/(OFFSET(SPX[[#This Row],[Close]],-1,0))</f>
        <v>1.667387125387602E-3</v>
      </c>
    </row>
    <row r="16745" spans="24:31" x14ac:dyDescent="0.3">
      <c r="X16745" s="43">
        <v>34576</v>
      </c>
      <c r="Y16745">
        <v>474.58999599999999</v>
      </c>
      <c r="Z16745">
        <v>476.60998499999999</v>
      </c>
      <c r="AA16745">
        <v>473.55999800000001</v>
      </c>
      <c r="AB16745">
        <v>476.07000699999998</v>
      </c>
      <c r="AC16745">
        <v>476.07000699999998</v>
      </c>
      <c r="AD16745">
        <v>294520000</v>
      </c>
      <c r="AE16745">
        <f ca="1">(SPX[[#This Row],[Close]]-OFFSET(SPX[[#This Row],[Close]],-1,0))/(OFFSET(SPX[[#This Row],[Close]],-1,0))</f>
        <v>3.118504419549523E-3</v>
      </c>
    </row>
    <row r="16746" spans="24:31" x14ac:dyDescent="0.3">
      <c r="X16746" s="43">
        <v>34577</v>
      </c>
      <c r="Y16746">
        <v>476.07000699999998</v>
      </c>
      <c r="Z16746">
        <v>477.58999599999999</v>
      </c>
      <c r="AA16746">
        <v>474.42999300000002</v>
      </c>
      <c r="AB16746">
        <v>475.48998999999998</v>
      </c>
      <c r="AC16746">
        <v>475.48998999999998</v>
      </c>
      <c r="AD16746">
        <v>354650000</v>
      </c>
      <c r="AE16746">
        <f ca="1">(SPX[[#This Row],[Close]]-OFFSET(SPX[[#This Row],[Close]],-1,0))/(OFFSET(SPX[[#This Row],[Close]],-1,0))</f>
        <v>-1.2183439231028851E-3</v>
      </c>
    </row>
    <row r="16747" spans="24:31" x14ac:dyDescent="0.3">
      <c r="X16747" s="43">
        <v>34578</v>
      </c>
      <c r="Y16747">
        <v>475.48998999999998</v>
      </c>
      <c r="Z16747">
        <v>475.48998999999998</v>
      </c>
      <c r="AA16747">
        <v>471.73998999999998</v>
      </c>
      <c r="AB16747">
        <v>473.17001299999998</v>
      </c>
      <c r="AC16747">
        <v>473.17001299999998</v>
      </c>
      <c r="AD16747">
        <v>282830000</v>
      </c>
      <c r="AE16747">
        <f ca="1">(SPX[[#This Row],[Close]]-OFFSET(SPX[[#This Row],[Close]],-1,0))/(OFFSET(SPX[[#This Row],[Close]],-1,0))</f>
        <v>-4.8791290012224955E-3</v>
      </c>
    </row>
    <row r="16748" spans="24:31" x14ac:dyDescent="0.3">
      <c r="X16748" s="43">
        <v>34579</v>
      </c>
      <c r="Y16748">
        <v>473.20001200000002</v>
      </c>
      <c r="Z16748">
        <v>474.89001500000001</v>
      </c>
      <c r="AA16748">
        <v>470.67001299999998</v>
      </c>
      <c r="AB16748">
        <v>470.98998999999998</v>
      </c>
      <c r="AC16748">
        <v>470.98998999999998</v>
      </c>
      <c r="AD16748">
        <v>216150000</v>
      </c>
      <c r="AE16748">
        <f ca="1">(SPX[[#This Row],[Close]]-OFFSET(SPX[[#This Row],[Close]],-1,0))/(OFFSET(SPX[[#This Row],[Close]],-1,0))</f>
        <v>-4.6072721011591357E-3</v>
      </c>
    </row>
    <row r="16749" spans="24:31" x14ac:dyDescent="0.3">
      <c r="X16749" s="43">
        <v>34583</v>
      </c>
      <c r="Y16749">
        <v>471</v>
      </c>
      <c r="Z16749">
        <v>471.92001299999998</v>
      </c>
      <c r="AA16749">
        <v>469.64001500000001</v>
      </c>
      <c r="AB16749">
        <v>471.85998499999999</v>
      </c>
      <c r="AC16749">
        <v>471.85998499999999</v>
      </c>
      <c r="AD16749">
        <v>199670000</v>
      </c>
      <c r="AE16749">
        <f ca="1">(SPX[[#This Row],[Close]]-OFFSET(SPX[[#This Row],[Close]],-1,0))/(OFFSET(SPX[[#This Row],[Close]],-1,0))</f>
        <v>1.8471623993537893E-3</v>
      </c>
    </row>
    <row r="16750" spans="24:31" x14ac:dyDescent="0.3">
      <c r="X16750" s="43">
        <v>34584</v>
      </c>
      <c r="Y16750">
        <v>471.85998499999999</v>
      </c>
      <c r="Z16750">
        <v>472.41000400000001</v>
      </c>
      <c r="AA16750">
        <v>470.20001200000002</v>
      </c>
      <c r="AB16750">
        <v>470.98998999999998</v>
      </c>
      <c r="AC16750">
        <v>470.98998999999998</v>
      </c>
      <c r="AD16750">
        <v>290330000</v>
      </c>
      <c r="AE16750">
        <f ca="1">(SPX[[#This Row],[Close]]-OFFSET(SPX[[#This Row],[Close]],-1,0))/(OFFSET(SPX[[#This Row],[Close]],-1,0))</f>
        <v>-1.8437566813384635E-3</v>
      </c>
    </row>
    <row r="16751" spans="24:31" x14ac:dyDescent="0.3">
      <c r="X16751" s="43">
        <v>34585</v>
      </c>
      <c r="Y16751">
        <v>470.959991</v>
      </c>
      <c r="Z16751">
        <v>473.39999399999999</v>
      </c>
      <c r="AA16751">
        <v>470.85998499999999</v>
      </c>
      <c r="AB16751">
        <v>473.14001500000001</v>
      </c>
      <c r="AC16751">
        <v>473.14001500000001</v>
      </c>
      <c r="AD16751">
        <v>295010000</v>
      </c>
      <c r="AE16751">
        <f ca="1">(SPX[[#This Row],[Close]]-OFFSET(SPX[[#This Row],[Close]],-1,0))/(OFFSET(SPX[[#This Row],[Close]],-1,0))</f>
        <v>4.5649059335635305E-3</v>
      </c>
    </row>
    <row r="16752" spans="24:31" x14ac:dyDescent="0.3">
      <c r="X16752" s="43">
        <v>34586</v>
      </c>
      <c r="Y16752">
        <v>473.13000499999998</v>
      </c>
      <c r="Z16752">
        <v>473.13000499999998</v>
      </c>
      <c r="AA16752">
        <v>466.54998799999998</v>
      </c>
      <c r="AB16752">
        <v>468.17999300000002</v>
      </c>
      <c r="AC16752">
        <v>468.17999300000002</v>
      </c>
      <c r="AD16752">
        <v>293360000</v>
      </c>
      <c r="AE16752">
        <f ca="1">(SPX[[#This Row],[Close]]-OFFSET(SPX[[#This Row],[Close]],-1,0))/(OFFSET(SPX[[#This Row],[Close]],-1,0))</f>
        <v>-1.0483201257031664E-2</v>
      </c>
    </row>
    <row r="16753" spans="24:31" x14ac:dyDescent="0.3">
      <c r="X16753" s="43">
        <v>34589</v>
      </c>
      <c r="Y16753">
        <v>468.17999300000002</v>
      </c>
      <c r="Z16753">
        <v>468.42001299999998</v>
      </c>
      <c r="AA16753">
        <v>466.14999399999999</v>
      </c>
      <c r="AB16753">
        <v>466.209991</v>
      </c>
      <c r="AC16753">
        <v>466.209991</v>
      </c>
      <c r="AD16753">
        <v>244680000</v>
      </c>
      <c r="AE16753">
        <f ca="1">(SPX[[#This Row],[Close]]-OFFSET(SPX[[#This Row],[Close]],-1,0))/(OFFSET(SPX[[#This Row],[Close]],-1,0))</f>
        <v>-4.2077876659714977E-3</v>
      </c>
    </row>
    <row r="16754" spans="24:31" x14ac:dyDescent="0.3">
      <c r="X16754" s="43">
        <v>34590</v>
      </c>
      <c r="Y16754">
        <v>466.26998900000001</v>
      </c>
      <c r="Z16754">
        <v>468.76001000000002</v>
      </c>
      <c r="AA16754">
        <v>466.26998900000001</v>
      </c>
      <c r="AB16754">
        <v>467.51001000000002</v>
      </c>
      <c r="AC16754">
        <v>467.51001000000002</v>
      </c>
      <c r="AD16754">
        <v>293370000</v>
      </c>
      <c r="AE16754">
        <f ca="1">(SPX[[#This Row],[Close]]-OFFSET(SPX[[#This Row],[Close]],-1,0))/(OFFSET(SPX[[#This Row],[Close]],-1,0))</f>
        <v>2.788483784338333E-3</v>
      </c>
    </row>
    <row r="16755" spans="24:31" x14ac:dyDescent="0.3">
      <c r="X16755" s="43">
        <v>34591</v>
      </c>
      <c r="Y16755">
        <v>467.54998799999998</v>
      </c>
      <c r="Z16755">
        <v>468.85998499999999</v>
      </c>
      <c r="AA16755">
        <v>466.82000699999998</v>
      </c>
      <c r="AB16755">
        <v>468.79998799999998</v>
      </c>
      <c r="AC16755">
        <v>468.79998799999998</v>
      </c>
      <c r="AD16755">
        <v>297480000</v>
      </c>
      <c r="AE16755">
        <f ca="1">(SPX[[#This Row],[Close]]-OFFSET(SPX[[#This Row],[Close]],-1,0))/(OFFSET(SPX[[#This Row],[Close]],-1,0))</f>
        <v>2.7592521494886543E-3</v>
      </c>
    </row>
    <row r="16756" spans="24:31" x14ac:dyDescent="0.3">
      <c r="X16756" s="43">
        <v>34592</v>
      </c>
      <c r="Y16756">
        <v>468.79998799999998</v>
      </c>
      <c r="Z16756">
        <v>474.80999800000001</v>
      </c>
      <c r="AA16756">
        <v>468.790009</v>
      </c>
      <c r="AB16756">
        <v>474.80999800000001</v>
      </c>
      <c r="AC16756">
        <v>474.80999800000001</v>
      </c>
      <c r="AD16756">
        <v>281920000</v>
      </c>
      <c r="AE16756">
        <f ca="1">(SPX[[#This Row],[Close]]-OFFSET(SPX[[#This Row],[Close]],-1,0))/(OFFSET(SPX[[#This Row],[Close]],-1,0))</f>
        <v>1.2819987529521914E-2</v>
      </c>
    </row>
    <row r="16757" spans="24:31" x14ac:dyDescent="0.3">
      <c r="X16757" s="43">
        <v>34593</v>
      </c>
      <c r="Y16757">
        <v>474.80999800000001</v>
      </c>
      <c r="Z16757">
        <v>474.80999800000001</v>
      </c>
      <c r="AA16757">
        <v>470.05999800000001</v>
      </c>
      <c r="AB16757">
        <v>471.19000199999999</v>
      </c>
      <c r="AC16757">
        <v>471.19000199999999</v>
      </c>
      <c r="AD16757">
        <v>410750000</v>
      </c>
      <c r="AE16757">
        <f ca="1">(SPX[[#This Row],[Close]]-OFFSET(SPX[[#This Row],[Close]],-1,0))/(OFFSET(SPX[[#This Row],[Close]],-1,0))</f>
        <v>-7.6240938801798667E-3</v>
      </c>
    </row>
    <row r="16758" spans="24:31" x14ac:dyDescent="0.3">
      <c r="X16758" s="43">
        <v>34596</v>
      </c>
      <c r="Y16758">
        <v>471.209991</v>
      </c>
      <c r="Z16758">
        <v>473.14999399999999</v>
      </c>
      <c r="AA16758">
        <v>470.67999300000002</v>
      </c>
      <c r="AB16758">
        <v>470.85000600000001</v>
      </c>
      <c r="AC16758">
        <v>470.85000600000001</v>
      </c>
      <c r="AD16758">
        <v>277110000</v>
      </c>
      <c r="AE16758">
        <f ca="1">(SPX[[#This Row],[Close]]-OFFSET(SPX[[#This Row],[Close]],-1,0))/(OFFSET(SPX[[#This Row],[Close]],-1,0))</f>
        <v>-7.2156879084201179E-4</v>
      </c>
    </row>
    <row r="16759" spans="24:31" x14ac:dyDescent="0.3">
      <c r="X16759" s="43">
        <v>34597</v>
      </c>
      <c r="Y16759">
        <v>470.82998700000002</v>
      </c>
      <c r="Z16759">
        <v>470.82998700000002</v>
      </c>
      <c r="AA16759">
        <v>463.35998499999999</v>
      </c>
      <c r="AB16759">
        <v>463.35998499999999</v>
      </c>
      <c r="AC16759">
        <v>463.35998499999999</v>
      </c>
      <c r="AD16759">
        <v>326050000</v>
      </c>
      <c r="AE16759">
        <f ca="1">(SPX[[#This Row],[Close]]-OFFSET(SPX[[#This Row],[Close]],-1,0))/(OFFSET(SPX[[#This Row],[Close]],-1,0))</f>
        <v>-1.5907445905395216E-2</v>
      </c>
    </row>
    <row r="16760" spans="24:31" x14ac:dyDescent="0.3">
      <c r="X16760" s="43">
        <v>34598</v>
      </c>
      <c r="Y16760">
        <v>463.42001299999998</v>
      </c>
      <c r="Z16760">
        <v>464.01001000000002</v>
      </c>
      <c r="AA16760">
        <v>458.47000100000002</v>
      </c>
      <c r="AB16760">
        <v>461.459991</v>
      </c>
      <c r="AC16760">
        <v>461.459991</v>
      </c>
      <c r="AD16760">
        <v>351830000</v>
      </c>
      <c r="AE16760">
        <f ca="1">(SPX[[#This Row],[Close]]-OFFSET(SPX[[#This Row],[Close]],-1,0))/(OFFSET(SPX[[#This Row],[Close]],-1,0))</f>
        <v>-4.1004706092607297E-3</v>
      </c>
    </row>
    <row r="16761" spans="24:31" x14ac:dyDescent="0.3">
      <c r="X16761" s="43">
        <v>34599</v>
      </c>
      <c r="Y16761">
        <v>461.45001200000002</v>
      </c>
      <c r="Z16761">
        <v>463.22000100000002</v>
      </c>
      <c r="AA16761">
        <v>460.959991</v>
      </c>
      <c r="AB16761">
        <v>461.26998900000001</v>
      </c>
      <c r="AC16761">
        <v>461.26998900000001</v>
      </c>
      <c r="AD16761">
        <v>305210000</v>
      </c>
      <c r="AE16761">
        <f ca="1">(SPX[[#This Row],[Close]]-OFFSET(SPX[[#This Row],[Close]],-1,0))/(OFFSET(SPX[[#This Row],[Close]],-1,0))</f>
        <v>-4.1174100399961366E-4</v>
      </c>
    </row>
    <row r="16762" spans="24:31" x14ac:dyDescent="0.3">
      <c r="X16762" s="43">
        <v>34600</v>
      </c>
      <c r="Y16762">
        <v>461.26998900000001</v>
      </c>
      <c r="Z16762">
        <v>462.14001500000001</v>
      </c>
      <c r="AA16762">
        <v>459.01001000000002</v>
      </c>
      <c r="AB16762">
        <v>459.67001299999998</v>
      </c>
      <c r="AC16762">
        <v>459.67001299999998</v>
      </c>
      <c r="AD16762">
        <v>300060000</v>
      </c>
      <c r="AE16762">
        <f ca="1">(SPX[[#This Row],[Close]]-OFFSET(SPX[[#This Row],[Close]],-1,0))/(OFFSET(SPX[[#This Row],[Close]],-1,0))</f>
        <v>-3.4686323371452342E-3</v>
      </c>
    </row>
    <row r="16763" spans="24:31" x14ac:dyDescent="0.3">
      <c r="X16763" s="43">
        <v>34603</v>
      </c>
      <c r="Y16763">
        <v>459.64999399999999</v>
      </c>
      <c r="Z16763">
        <v>460.86999500000002</v>
      </c>
      <c r="AA16763">
        <v>459.30999800000001</v>
      </c>
      <c r="AB16763">
        <v>460.82000699999998</v>
      </c>
      <c r="AC16763">
        <v>460.82000699999998</v>
      </c>
      <c r="AD16763">
        <v>272530000</v>
      </c>
      <c r="AE16763">
        <f ca="1">(SPX[[#This Row],[Close]]-OFFSET(SPX[[#This Row],[Close]],-1,0))/(OFFSET(SPX[[#This Row],[Close]],-1,0))</f>
        <v>2.5017816422147001E-3</v>
      </c>
    </row>
    <row r="16764" spans="24:31" x14ac:dyDescent="0.3">
      <c r="X16764" s="43">
        <v>34604</v>
      </c>
      <c r="Y16764">
        <v>460.82000699999998</v>
      </c>
      <c r="Z16764">
        <v>462.75</v>
      </c>
      <c r="AA16764">
        <v>459.82998700000002</v>
      </c>
      <c r="AB16764">
        <v>462.04998799999998</v>
      </c>
      <c r="AC16764">
        <v>462.04998799999998</v>
      </c>
      <c r="AD16764">
        <v>290330000</v>
      </c>
      <c r="AE16764">
        <f ca="1">(SPX[[#This Row],[Close]]-OFFSET(SPX[[#This Row],[Close]],-1,0))/(OFFSET(SPX[[#This Row],[Close]],-1,0))</f>
        <v>2.6691137131986749E-3</v>
      </c>
    </row>
    <row r="16765" spans="24:31" x14ac:dyDescent="0.3">
      <c r="X16765" s="43">
        <v>34605</v>
      </c>
      <c r="Y16765">
        <v>462.10000600000001</v>
      </c>
      <c r="Z16765">
        <v>465.54998799999998</v>
      </c>
      <c r="AA16765">
        <v>462.10000600000001</v>
      </c>
      <c r="AB16765">
        <v>464.83999599999999</v>
      </c>
      <c r="AC16765">
        <v>464.83999599999999</v>
      </c>
      <c r="AD16765">
        <v>330020000</v>
      </c>
      <c r="AE16765">
        <f ca="1">(SPX[[#This Row],[Close]]-OFFSET(SPX[[#This Row],[Close]],-1,0))/(OFFSET(SPX[[#This Row],[Close]],-1,0))</f>
        <v>6.0383250134398887E-3</v>
      </c>
    </row>
    <row r="16766" spans="24:31" x14ac:dyDescent="0.3">
      <c r="X16766" s="43">
        <v>34606</v>
      </c>
      <c r="Y16766">
        <v>464.83999599999999</v>
      </c>
      <c r="Z16766">
        <v>464.83999599999999</v>
      </c>
      <c r="AA16766">
        <v>461.51001000000002</v>
      </c>
      <c r="AB16766">
        <v>462.23998999999998</v>
      </c>
      <c r="AC16766">
        <v>462.23998999999998</v>
      </c>
      <c r="AD16766">
        <v>302280000</v>
      </c>
      <c r="AE16766">
        <f ca="1">(SPX[[#This Row],[Close]]-OFFSET(SPX[[#This Row],[Close]],-1,0))/(OFFSET(SPX[[#This Row],[Close]],-1,0))</f>
        <v>-5.593335389323959E-3</v>
      </c>
    </row>
    <row r="16767" spans="24:31" x14ac:dyDescent="0.3">
      <c r="X16767" s="43">
        <v>34607</v>
      </c>
      <c r="Y16767">
        <v>462.26998900000001</v>
      </c>
      <c r="Z16767">
        <v>465.29998799999998</v>
      </c>
      <c r="AA16767">
        <v>461.91000400000001</v>
      </c>
      <c r="AB16767">
        <v>462.709991</v>
      </c>
      <c r="AC16767">
        <v>462.709991</v>
      </c>
      <c r="AD16767">
        <v>291900000</v>
      </c>
      <c r="AE16767">
        <f ca="1">(SPX[[#This Row],[Close]]-OFFSET(SPX[[#This Row],[Close]],-1,0))/(OFFSET(SPX[[#This Row],[Close]],-1,0))</f>
        <v>1.0167900012286362E-3</v>
      </c>
    </row>
    <row r="16768" spans="24:31" x14ac:dyDescent="0.3">
      <c r="X16768" s="43">
        <v>34610</v>
      </c>
      <c r="Y16768">
        <v>462.69000199999999</v>
      </c>
      <c r="Z16768">
        <v>463.30999800000001</v>
      </c>
      <c r="AA16768">
        <v>460.32998700000002</v>
      </c>
      <c r="AB16768">
        <v>461.73998999999998</v>
      </c>
      <c r="AC16768">
        <v>461.73998999999998</v>
      </c>
      <c r="AD16768">
        <v>269130000</v>
      </c>
      <c r="AE16768">
        <f ca="1">(SPX[[#This Row],[Close]]-OFFSET(SPX[[#This Row],[Close]],-1,0))/(OFFSET(SPX[[#This Row],[Close]],-1,0))</f>
        <v>-2.0963476451063378E-3</v>
      </c>
    </row>
    <row r="16769" spans="24:31" x14ac:dyDescent="0.3">
      <c r="X16769" s="43">
        <v>34611</v>
      </c>
      <c r="Y16769">
        <v>461.76998900000001</v>
      </c>
      <c r="Z16769">
        <v>462.459991</v>
      </c>
      <c r="AA16769">
        <v>454.02999899999998</v>
      </c>
      <c r="AB16769">
        <v>454.58999599999999</v>
      </c>
      <c r="AC16769">
        <v>454.58999599999999</v>
      </c>
      <c r="AD16769">
        <v>325620000</v>
      </c>
      <c r="AE16769">
        <f ca="1">(SPX[[#This Row],[Close]]-OFFSET(SPX[[#This Row],[Close]],-1,0))/(OFFSET(SPX[[#This Row],[Close]],-1,0))</f>
        <v>-1.5484892265883215E-2</v>
      </c>
    </row>
    <row r="16770" spans="24:31" x14ac:dyDescent="0.3">
      <c r="X16770" s="43">
        <v>34612</v>
      </c>
      <c r="Y16770">
        <v>454.58999599999999</v>
      </c>
      <c r="Z16770">
        <v>454.58999599999999</v>
      </c>
      <c r="AA16770">
        <v>449.26998900000001</v>
      </c>
      <c r="AB16770">
        <v>453.51998900000001</v>
      </c>
      <c r="AC16770">
        <v>453.51998900000001</v>
      </c>
      <c r="AD16770">
        <v>359670000</v>
      </c>
      <c r="AE16770">
        <f ca="1">(SPX[[#This Row],[Close]]-OFFSET(SPX[[#This Row],[Close]],-1,0))/(OFFSET(SPX[[#This Row],[Close]],-1,0))</f>
        <v>-2.3537847498077708E-3</v>
      </c>
    </row>
    <row r="16771" spans="24:31" x14ac:dyDescent="0.3">
      <c r="X16771" s="43">
        <v>34613</v>
      </c>
      <c r="Y16771">
        <v>453.51998900000001</v>
      </c>
      <c r="Z16771">
        <v>454.48998999999998</v>
      </c>
      <c r="AA16771">
        <v>452.13000499999998</v>
      </c>
      <c r="AB16771">
        <v>452.35998499999999</v>
      </c>
      <c r="AC16771">
        <v>452.35998499999999</v>
      </c>
      <c r="AD16771">
        <v>272620000</v>
      </c>
      <c r="AE16771">
        <f ca="1">(SPX[[#This Row],[Close]]-OFFSET(SPX[[#This Row],[Close]],-1,0))/(OFFSET(SPX[[#This Row],[Close]],-1,0))</f>
        <v>-2.5577792118001109E-3</v>
      </c>
    </row>
    <row r="16772" spans="24:31" x14ac:dyDescent="0.3">
      <c r="X16772" s="43">
        <v>34614</v>
      </c>
      <c r="Y16772">
        <v>452.36999500000002</v>
      </c>
      <c r="Z16772">
        <v>455.67001299999998</v>
      </c>
      <c r="AA16772">
        <v>452.13000499999998</v>
      </c>
      <c r="AB16772">
        <v>455.10000600000001</v>
      </c>
      <c r="AC16772">
        <v>455.10000600000001</v>
      </c>
      <c r="AD16772">
        <v>284230000</v>
      </c>
      <c r="AE16772">
        <f ca="1">(SPX[[#This Row],[Close]]-OFFSET(SPX[[#This Row],[Close]],-1,0))/(OFFSET(SPX[[#This Row],[Close]],-1,0))</f>
        <v>6.0571692697355024E-3</v>
      </c>
    </row>
    <row r="16773" spans="24:31" x14ac:dyDescent="0.3">
      <c r="X16773" s="43">
        <v>34617</v>
      </c>
      <c r="Y16773">
        <v>455.11999500000002</v>
      </c>
      <c r="Z16773">
        <v>459.290009</v>
      </c>
      <c r="AA16773">
        <v>455.11999500000002</v>
      </c>
      <c r="AB16773">
        <v>459.040009</v>
      </c>
      <c r="AC16773">
        <v>459.040009</v>
      </c>
      <c r="AD16773">
        <v>213110000</v>
      </c>
      <c r="AE16773">
        <f ca="1">(SPX[[#This Row],[Close]]-OFFSET(SPX[[#This Row],[Close]],-1,0))/(OFFSET(SPX[[#This Row],[Close]],-1,0))</f>
        <v>8.6574444035493817E-3</v>
      </c>
    </row>
    <row r="16774" spans="24:31" x14ac:dyDescent="0.3">
      <c r="X16774" s="43">
        <v>34618</v>
      </c>
      <c r="Y16774">
        <v>459.040009</v>
      </c>
      <c r="Z16774">
        <v>466.33999599999999</v>
      </c>
      <c r="AA16774">
        <v>459.040009</v>
      </c>
      <c r="AB16774">
        <v>465.790009</v>
      </c>
      <c r="AC16774">
        <v>465.790009</v>
      </c>
      <c r="AD16774">
        <v>355540000</v>
      </c>
      <c r="AE16774">
        <f ca="1">(SPX[[#This Row],[Close]]-OFFSET(SPX[[#This Row],[Close]],-1,0))/(OFFSET(SPX[[#This Row],[Close]],-1,0))</f>
        <v>1.470460061793873E-2</v>
      </c>
    </row>
    <row r="16775" spans="24:31" x14ac:dyDescent="0.3">
      <c r="X16775" s="43">
        <v>34619</v>
      </c>
      <c r="Y16775">
        <v>465.77999899999998</v>
      </c>
      <c r="Z16775">
        <v>466.70001200000002</v>
      </c>
      <c r="AA16775">
        <v>464.790009</v>
      </c>
      <c r="AB16775">
        <v>465.47000100000002</v>
      </c>
      <c r="AC16775">
        <v>465.47000100000002</v>
      </c>
      <c r="AD16775">
        <v>269550000</v>
      </c>
      <c r="AE16775">
        <f ca="1">(SPX[[#This Row],[Close]]-OFFSET(SPX[[#This Row],[Close]],-1,0))/(OFFSET(SPX[[#This Row],[Close]],-1,0))</f>
        <v>-6.8702203528795097E-4</v>
      </c>
    </row>
    <row r="16776" spans="24:31" x14ac:dyDescent="0.3">
      <c r="X16776" s="43">
        <v>34620</v>
      </c>
      <c r="Y16776">
        <v>465.55999800000001</v>
      </c>
      <c r="Z16776">
        <v>471.29998799999998</v>
      </c>
      <c r="AA16776">
        <v>465.55999800000001</v>
      </c>
      <c r="AB16776">
        <v>467.790009</v>
      </c>
      <c r="AC16776">
        <v>467.790009</v>
      </c>
      <c r="AD16776">
        <v>337900000</v>
      </c>
      <c r="AE16776">
        <f ca="1">(SPX[[#This Row],[Close]]-OFFSET(SPX[[#This Row],[Close]],-1,0))/(OFFSET(SPX[[#This Row],[Close]],-1,0))</f>
        <v>4.984226684889995E-3</v>
      </c>
    </row>
    <row r="16777" spans="24:31" x14ac:dyDescent="0.3">
      <c r="X16777" s="43">
        <v>34621</v>
      </c>
      <c r="Y16777">
        <v>467.77999899999998</v>
      </c>
      <c r="Z16777">
        <v>469.52999899999998</v>
      </c>
      <c r="AA16777">
        <v>466.10998499999999</v>
      </c>
      <c r="AB16777">
        <v>469.10000600000001</v>
      </c>
      <c r="AC16777">
        <v>469.10000600000001</v>
      </c>
      <c r="AD16777">
        <v>251770000</v>
      </c>
      <c r="AE16777">
        <f ca="1">(SPX[[#This Row],[Close]]-OFFSET(SPX[[#This Row],[Close]],-1,0))/(OFFSET(SPX[[#This Row],[Close]],-1,0))</f>
        <v>2.8003954227248358E-3</v>
      </c>
    </row>
    <row r="16778" spans="24:31" x14ac:dyDescent="0.3">
      <c r="X16778" s="43">
        <v>34624</v>
      </c>
      <c r="Y16778">
        <v>469.10998499999999</v>
      </c>
      <c r="Z16778">
        <v>469.88000499999998</v>
      </c>
      <c r="AA16778">
        <v>468.16000400000001</v>
      </c>
      <c r="AB16778">
        <v>468.959991</v>
      </c>
      <c r="AC16778">
        <v>468.959991</v>
      </c>
      <c r="AD16778">
        <v>238490000</v>
      </c>
      <c r="AE16778">
        <f ca="1">(SPX[[#This Row],[Close]]-OFFSET(SPX[[#This Row],[Close]],-1,0))/(OFFSET(SPX[[#This Row],[Close]],-1,0))</f>
        <v>-2.9847580091483801E-4</v>
      </c>
    </row>
    <row r="16779" spans="24:31" x14ac:dyDescent="0.3">
      <c r="X16779" s="43">
        <v>34625</v>
      </c>
      <c r="Y16779">
        <v>469.01998900000001</v>
      </c>
      <c r="Z16779">
        <v>469.19000199999999</v>
      </c>
      <c r="AA16779">
        <v>466.540009</v>
      </c>
      <c r="AB16779">
        <v>467.66000400000001</v>
      </c>
      <c r="AC16779">
        <v>467.66000400000001</v>
      </c>
      <c r="AD16779">
        <v>259730000</v>
      </c>
      <c r="AE16779">
        <f ca="1">(SPX[[#This Row],[Close]]-OFFSET(SPX[[#This Row],[Close]],-1,0))/(OFFSET(SPX[[#This Row],[Close]],-1,0))</f>
        <v>-2.7720637686552397E-3</v>
      </c>
    </row>
    <row r="16780" spans="24:31" x14ac:dyDescent="0.3">
      <c r="X16780" s="43">
        <v>34626</v>
      </c>
      <c r="Y16780">
        <v>467.69000199999999</v>
      </c>
      <c r="Z16780">
        <v>471.42999300000002</v>
      </c>
      <c r="AA16780">
        <v>465.959991</v>
      </c>
      <c r="AB16780">
        <v>470.27999899999998</v>
      </c>
      <c r="AC16780">
        <v>470.27999899999998</v>
      </c>
      <c r="AD16780">
        <v>317030000</v>
      </c>
      <c r="AE16780">
        <f ca="1">(SPX[[#This Row],[Close]]-OFFSET(SPX[[#This Row],[Close]],-1,0))/(OFFSET(SPX[[#This Row],[Close]],-1,0))</f>
        <v>5.6023499499434646E-3</v>
      </c>
    </row>
    <row r="16781" spans="24:31" x14ac:dyDescent="0.3">
      <c r="X16781" s="43">
        <v>34627</v>
      </c>
      <c r="Y16781">
        <v>470.36999500000002</v>
      </c>
      <c r="Z16781">
        <v>470.36999500000002</v>
      </c>
      <c r="AA16781">
        <v>465.39001500000001</v>
      </c>
      <c r="AB16781">
        <v>466.85000600000001</v>
      </c>
      <c r="AC16781">
        <v>466.85000600000001</v>
      </c>
      <c r="AD16781">
        <v>331460000</v>
      </c>
      <c r="AE16781">
        <f ca="1">(SPX[[#This Row],[Close]]-OFFSET(SPX[[#This Row],[Close]],-1,0))/(OFFSET(SPX[[#This Row],[Close]],-1,0))</f>
        <v>-7.2935123911148257E-3</v>
      </c>
    </row>
    <row r="16782" spans="24:31" x14ac:dyDescent="0.3">
      <c r="X16782" s="43">
        <v>34628</v>
      </c>
      <c r="Y16782">
        <v>466.69000199999999</v>
      </c>
      <c r="Z16782">
        <v>466.69000199999999</v>
      </c>
      <c r="AA16782">
        <v>463.82998700000002</v>
      </c>
      <c r="AB16782">
        <v>464.89001500000001</v>
      </c>
      <c r="AC16782">
        <v>464.89001500000001</v>
      </c>
      <c r="AD16782">
        <v>315310000</v>
      </c>
      <c r="AE16782">
        <f ca="1">(SPX[[#This Row],[Close]]-OFFSET(SPX[[#This Row],[Close]],-1,0))/(OFFSET(SPX[[#This Row],[Close]],-1,0))</f>
        <v>-4.1983313158616567E-3</v>
      </c>
    </row>
    <row r="16783" spans="24:31" x14ac:dyDescent="0.3">
      <c r="X16783" s="43">
        <v>34631</v>
      </c>
      <c r="Y16783">
        <v>464.89001500000001</v>
      </c>
      <c r="Z16783">
        <v>466.36999500000002</v>
      </c>
      <c r="AA16783">
        <v>460.79998799999998</v>
      </c>
      <c r="AB16783">
        <v>460.82998700000002</v>
      </c>
      <c r="AC16783">
        <v>460.82998700000002</v>
      </c>
      <c r="AD16783">
        <v>282800000</v>
      </c>
      <c r="AE16783">
        <f ca="1">(SPX[[#This Row],[Close]]-OFFSET(SPX[[#This Row],[Close]],-1,0))/(OFFSET(SPX[[#This Row],[Close]],-1,0))</f>
        <v>-8.7333086730201938E-3</v>
      </c>
    </row>
    <row r="16784" spans="24:31" x14ac:dyDescent="0.3">
      <c r="X16784" s="43">
        <v>34632</v>
      </c>
      <c r="Y16784">
        <v>460.82998700000002</v>
      </c>
      <c r="Z16784">
        <v>461.95001200000002</v>
      </c>
      <c r="AA16784">
        <v>458.26001000000002</v>
      </c>
      <c r="AB16784">
        <v>461.52999899999998</v>
      </c>
      <c r="AC16784">
        <v>461.52999899999998</v>
      </c>
      <c r="AD16784">
        <v>326110000</v>
      </c>
      <c r="AE16784">
        <f ca="1">(SPX[[#This Row],[Close]]-OFFSET(SPX[[#This Row],[Close]],-1,0))/(OFFSET(SPX[[#This Row],[Close]],-1,0))</f>
        <v>1.5190244119247351E-3</v>
      </c>
    </row>
    <row r="16785" spans="24:31" x14ac:dyDescent="0.3">
      <c r="X16785" s="43">
        <v>34633</v>
      </c>
      <c r="Y16785">
        <v>461.54998799999998</v>
      </c>
      <c r="Z16785">
        <v>463.76998900000001</v>
      </c>
      <c r="AA16785">
        <v>461.22000100000002</v>
      </c>
      <c r="AB16785">
        <v>462.61999500000002</v>
      </c>
      <c r="AC16785">
        <v>462.61999500000002</v>
      </c>
      <c r="AD16785">
        <v>322570000</v>
      </c>
      <c r="AE16785">
        <f ca="1">(SPX[[#This Row],[Close]]-OFFSET(SPX[[#This Row],[Close]],-1,0))/(OFFSET(SPX[[#This Row],[Close]],-1,0))</f>
        <v>2.3617013029743317E-3</v>
      </c>
    </row>
    <row r="16786" spans="24:31" x14ac:dyDescent="0.3">
      <c r="X16786" s="43">
        <v>34634</v>
      </c>
      <c r="Y16786">
        <v>462.67999300000002</v>
      </c>
      <c r="Z16786">
        <v>465.85000600000001</v>
      </c>
      <c r="AA16786">
        <v>462.61999500000002</v>
      </c>
      <c r="AB16786">
        <v>465.85000600000001</v>
      </c>
      <c r="AC16786">
        <v>465.85000600000001</v>
      </c>
      <c r="AD16786">
        <v>327790000</v>
      </c>
      <c r="AE16786">
        <f ca="1">(SPX[[#This Row],[Close]]-OFFSET(SPX[[#This Row],[Close]],-1,0))/(OFFSET(SPX[[#This Row],[Close]],-1,0))</f>
        <v>6.9819960981150203E-3</v>
      </c>
    </row>
    <row r="16787" spans="24:31" x14ac:dyDescent="0.3">
      <c r="X16787" s="43">
        <v>34635</v>
      </c>
      <c r="Y16787">
        <v>465.83999599999999</v>
      </c>
      <c r="Z16787">
        <v>473.77999899999998</v>
      </c>
      <c r="AA16787">
        <v>465.79998799999998</v>
      </c>
      <c r="AB16787">
        <v>473.76998900000001</v>
      </c>
      <c r="AC16787">
        <v>473.76998900000001</v>
      </c>
      <c r="AD16787">
        <v>381450000</v>
      </c>
      <c r="AE16787">
        <f ca="1">(SPX[[#This Row],[Close]]-OFFSET(SPX[[#This Row],[Close]],-1,0))/(OFFSET(SPX[[#This Row],[Close]],-1,0))</f>
        <v>1.700114392614176E-2</v>
      </c>
    </row>
    <row r="16788" spans="24:31" x14ac:dyDescent="0.3">
      <c r="X16788" s="43">
        <v>34638</v>
      </c>
      <c r="Y16788">
        <v>473.76001000000002</v>
      </c>
      <c r="Z16788">
        <v>474.73998999999998</v>
      </c>
      <c r="AA16788">
        <v>472.32998700000002</v>
      </c>
      <c r="AB16788">
        <v>472.35000600000001</v>
      </c>
      <c r="AC16788">
        <v>472.35000600000001</v>
      </c>
      <c r="AD16788">
        <v>302820000</v>
      </c>
      <c r="AE16788">
        <f ca="1">(SPX[[#This Row],[Close]]-OFFSET(SPX[[#This Row],[Close]],-1,0))/(OFFSET(SPX[[#This Row],[Close]],-1,0))</f>
        <v>-2.9971991324254225E-3</v>
      </c>
    </row>
    <row r="16789" spans="24:31" x14ac:dyDescent="0.3">
      <c r="X16789" s="43">
        <v>34639</v>
      </c>
      <c r="Y16789">
        <v>472.26001000000002</v>
      </c>
      <c r="Z16789">
        <v>472.26001000000002</v>
      </c>
      <c r="AA16789">
        <v>467.64001500000001</v>
      </c>
      <c r="AB16789">
        <v>468.42001299999998</v>
      </c>
      <c r="AC16789">
        <v>468.42001299999998</v>
      </c>
      <c r="AD16789">
        <v>314940000</v>
      </c>
      <c r="AE16789">
        <f ca="1">(SPX[[#This Row],[Close]]-OFFSET(SPX[[#This Row],[Close]],-1,0))/(OFFSET(SPX[[#This Row],[Close]],-1,0))</f>
        <v>-8.3200866943569478E-3</v>
      </c>
    </row>
    <row r="16790" spans="24:31" x14ac:dyDescent="0.3">
      <c r="X16790" s="43">
        <v>34640</v>
      </c>
      <c r="Y16790">
        <v>468.41000400000001</v>
      </c>
      <c r="Z16790">
        <v>470.92001299999998</v>
      </c>
      <c r="AA16790">
        <v>466.35998499999999</v>
      </c>
      <c r="AB16790">
        <v>466.51001000000002</v>
      </c>
      <c r="AC16790">
        <v>466.51001000000002</v>
      </c>
      <c r="AD16790">
        <v>331360000</v>
      </c>
      <c r="AE16790">
        <f ca="1">(SPX[[#This Row],[Close]]-OFFSET(SPX[[#This Row],[Close]],-1,0))/(OFFSET(SPX[[#This Row],[Close]],-1,0))</f>
        <v>-4.0775435442378521E-3</v>
      </c>
    </row>
    <row r="16791" spans="24:31" x14ac:dyDescent="0.3">
      <c r="X16791" s="43">
        <v>34641</v>
      </c>
      <c r="Y16791">
        <v>466.5</v>
      </c>
      <c r="Z16791">
        <v>468.64001500000001</v>
      </c>
      <c r="AA16791">
        <v>466.39999399999999</v>
      </c>
      <c r="AB16791">
        <v>467.91000400000001</v>
      </c>
      <c r="AC16791">
        <v>467.91000400000001</v>
      </c>
      <c r="AD16791">
        <v>285170000</v>
      </c>
      <c r="AE16791">
        <f ca="1">(SPX[[#This Row],[Close]]-OFFSET(SPX[[#This Row],[Close]],-1,0))/(OFFSET(SPX[[#This Row],[Close]],-1,0))</f>
        <v>3.0009945552936629E-3</v>
      </c>
    </row>
    <row r="16792" spans="24:31" x14ac:dyDescent="0.3">
      <c r="X16792" s="43">
        <v>34642</v>
      </c>
      <c r="Y16792">
        <v>467.959991</v>
      </c>
      <c r="Z16792">
        <v>469.27999899999998</v>
      </c>
      <c r="AA16792">
        <v>462.27999899999998</v>
      </c>
      <c r="AB16792">
        <v>462.27999899999998</v>
      </c>
      <c r="AC16792">
        <v>462.27999899999998</v>
      </c>
      <c r="AD16792">
        <v>280560000</v>
      </c>
      <c r="AE16792">
        <f ca="1">(SPX[[#This Row],[Close]]-OFFSET(SPX[[#This Row],[Close]],-1,0))/(OFFSET(SPX[[#This Row],[Close]],-1,0))</f>
        <v>-1.2032239002951601E-2</v>
      </c>
    </row>
    <row r="16793" spans="24:31" x14ac:dyDescent="0.3">
      <c r="X16793" s="43">
        <v>34645</v>
      </c>
      <c r="Y16793">
        <v>462.30999800000001</v>
      </c>
      <c r="Z16793">
        <v>463.55999800000001</v>
      </c>
      <c r="AA16793">
        <v>461.25</v>
      </c>
      <c r="AB16793">
        <v>463.07000699999998</v>
      </c>
      <c r="AC16793">
        <v>463.07000699999998</v>
      </c>
      <c r="AD16793">
        <v>255030000</v>
      </c>
      <c r="AE16793">
        <f ca="1">(SPX[[#This Row],[Close]]-OFFSET(SPX[[#This Row],[Close]],-1,0))/(OFFSET(SPX[[#This Row],[Close]],-1,0))</f>
        <v>1.7089383094854604E-3</v>
      </c>
    </row>
    <row r="16794" spans="24:31" x14ac:dyDescent="0.3">
      <c r="X16794" s="43">
        <v>34646</v>
      </c>
      <c r="Y16794">
        <v>463.07998700000002</v>
      </c>
      <c r="Z16794">
        <v>467.540009</v>
      </c>
      <c r="AA16794">
        <v>463.07000699999998</v>
      </c>
      <c r="AB16794">
        <v>465.64999399999999</v>
      </c>
      <c r="AC16794">
        <v>465.64999399999999</v>
      </c>
      <c r="AD16794">
        <v>290860000</v>
      </c>
      <c r="AE16794">
        <f ca="1">(SPX[[#This Row],[Close]]-OFFSET(SPX[[#This Row],[Close]],-1,0))/(OFFSET(SPX[[#This Row],[Close]],-1,0))</f>
        <v>5.571483708725746E-3</v>
      </c>
    </row>
    <row r="16795" spans="24:31" x14ac:dyDescent="0.3">
      <c r="X16795" s="43">
        <v>34647</v>
      </c>
      <c r="Y16795">
        <v>465.64999399999999</v>
      </c>
      <c r="Z16795">
        <v>469.95001200000002</v>
      </c>
      <c r="AA16795">
        <v>463.459991</v>
      </c>
      <c r="AB16795">
        <v>465.39999399999999</v>
      </c>
      <c r="AC16795">
        <v>465.39999399999999</v>
      </c>
      <c r="AD16795">
        <v>337780000</v>
      </c>
      <c r="AE16795">
        <f ca="1">(SPX[[#This Row],[Close]]-OFFSET(SPX[[#This Row],[Close]],-1,0))/(OFFSET(SPX[[#This Row],[Close]],-1,0))</f>
        <v>-5.3688393261312913E-4</v>
      </c>
    </row>
    <row r="16796" spans="24:31" x14ac:dyDescent="0.3">
      <c r="X16796" s="43">
        <v>34648</v>
      </c>
      <c r="Y16796">
        <v>465.39999399999999</v>
      </c>
      <c r="Z16796">
        <v>467.790009</v>
      </c>
      <c r="AA16796">
        <v>463.73001099999999</v>
      </c>
      <c r="AB16796">
        <v>464.36999500000002</v>
      </c>
      <c r="AC16796">
        <v>464.36999500000002</v>
      </c>
      <c r="AD16796">
        <v>280910000</v>
      </c>
      <c r="AE16796">
        <f ca="1">(SPX[[#This Row],[Close]]-OFFSET(SPX[[#This Row],[Close]],-1,0))/(OFFSET(SPX[[#This Row],[Close]],-1,0))</f>
        <v>-2.213147858355957E-3</v>
      </c>
    </row>
    <row r="16797" spans="24:31" x14ac:dyDescent="0.3">
      <c r="X16797" s="43">
        <v>34649</v>
      </c>
      <c r="Y16797">
        <v>464.17001299999998</v>
      </c>
      <c r="Z16797">
        <v>464.17001299999998</v>
      </c>
      <c r="AA16797">
        <v>461.45001200000002</v>
      </c>
      <c r="AB16797">
        <v>462.35000600000001</v>
      </c>
      <c r="AC16797">
        <v>462.35000600000001</v>
      </c>
      <c r="AD16797">
        <v>220800000</v>
      </c>
      <c r="AE16797">
        <f ca="1">(SPX[[#This Row],[Close]]-OFFSET(SPX[[#This Row],[Close]],-1,0))/(OFFSET(SPX[[#This Row],[Close]],-1,0))</f>
        <v>-4.3499559010052096E-3</v>
      </c>
    </row>
    <row r="16798" spans="24:31" x14ac:dyDescent="0.3">
      <c r="X16798" s="43">
        <v>34652</v>
      </c>
      <c r="Y16798">
        <v>462.44000199999999</v>
      </c>
      <c r="Z16798">
        <v>466.290009</v>
      </c>
      <c r="AA16798">
        <v>462.35000600000001</v>
      </c>
      <c r="AB16798">
        <v>466.040009</v>
      </c>
      <c r="AC16798">
        <v>466.040009</v>
      </c>
      <c r="AD16798">
        <v>260380000</v>
      </c>
      <c r="AE16798">
        <f ca="1">(SPX[[#This Row],[Close]]-OFFSET(SPX[[#This Row],[Close]],-1,0))/(OFFSET(SPX[[#This Row],[Close]],-1,0))</f>
        <v>7.98097318506359E-3</v>
      </c>
    </row>
    <row r="16799" spans="24:31" x14ac:dyDescent="0.3">
      <c r="X16799" s="43">
        <v>34653</v>
      </c>
      <c r="Y16799">
        <v>466.040009</v>
      </c>
      <c r="Z16799">
        <v>468.51001000000002</v>
      </c>
      <c r="AA16799">
        <v>462.95001200000002</v>
      </c>
      <c r="AB16799">
        <v>465.02999899999998</v>
      </c>
      <c r="AC16799">
        <v>465.02999899999998</v>
      </c>
      <c r="AD16799">
        <v>336450000</v>
      </c>
      <c r="AE16799">
        <f ca="1">(SPX[[#This Row],[Close]]-OFFSET(SPX[[#This Row],[Close]],-1,0))/(OFFSET(SPX[[#This Row],[Close]],-1,0))</f>
        <v>-2.1672173643787363E-3</v>
      </c>
    </row>
    <row r="16800" spans="24:31" x14ac:dyDescent="0.3">
      <c r="X16800" s="43">
        <v>34654</v>
      </c>
      <c r="Y16800">
        <v>465.05999800000001</v>
      </c>
      <c r="Z16800">
        <v>466.25</v>
      </c>
      <c r="AA16800">
        <v>464.27999899999998</v>
      </c>
      <c r="AB16800">
        <v>465.61999500000002</v>
      </c>
      <c r="AC16800">
        <v>465.61999500000002</v>
      </c>
      <c r="AD16800">
        <v>296980000</v>
      </c>
      <c r="AE16800">
        <f ca="1">(SPX[[#This Row],[Close]]-OFFSET(SPX[[#This Row],[Close]],-1,0))/(OFFSET(SPX[[#This Row],[Close]],-1,0))</f>
        <v>1.2687267515402634E-3</v>
      </c>
    </row>
    <row r="16801" spans="24:31" x14ac:dyDescent="0.3">
      <c r="X16801" s="43">
        <v>34655</v>
      </c>
      <c r="Y16801">
        <v>465.709991</v>
      </c>
      <c r="Z16801">
        <v>465.82998700000002</v>
      </c>
      <c r="AA16801">
        <v>461.47000100000002</v>
      </c>
      <c r="AB16801">
        <v>463.57000699999998</v>
      </c>
      <c r="AC16801">
        <v>463.57000699999998</v>
      </c>
      <c r="AD16801">
        <v>323190000</v>
      </c>
      <c r="AE16801">
        <f ca="1">(SPX[[#This Row],[Close]]-OFFSET(SPX[[#This Row],[Close]],-1,0))/(OFFSET(SPX[[#This Row],[Close]],-1,0))</f>
        <v>-4.4027061166048969E-3</v>
      </c>
    </row>
    <row r="16802" spans="24:31" x14ac:dyDescent="0.3">
      <c r="X16802" s="43">
        <v>34656</v>
      </c>
      <c r="Y16802">
        <v>463.60000600000001</v>
      </c>
      <c r="Z16802">
        <v>463.83999599999999</v>
      </c>
      <c r="AA16802">
        <v>460.25</v>
      </c>
      <c r="AB16802">
        <v>461.47000100000002</v>
      </c>
      <c r="AC16802">
        <v>461.47000100000002</v>
      </c>
      <c r="AD16802">
        <v>356730000</v>
      </c>
      <c r="AE16802">
        <f ca="1">(SPX[[#This Row],[Close]]-OFFSET(SPX[[#This Row],[Close]],-1,0))/(OFFSET(SPX[[#This Row],[Close]],-1,0))</f>
        <v>-4.5300730597092982E-3</v>
      </c>
    </row>
    <row r="16803" spans="24:31" x14ac:dyDescent="0.3">
      <c r="X16803" s="43">
        <v>34659</v>
      </c>
      <c r="Y16803">
        <v>461.69000199999999</v>
      </c>
      <c r="Z16803">
        <v>463.41000400000001</v>
      </c>
      <c r="AA16803">
        <v>457.54998799999998</v>
      </c>
      <c r="AB16803">
        <v>458.29998799999998</v>
      </c>
      <c r="AC16803">
        <v>458.29998799999998</v>
      </c>
      <c r="AD16803">
        <v>293030000</v>
      </c>
      <c r="AE16803">
        <f ca="1">(SPX[[#This Row],[Close]]-OFFSET(SPX[[#This Row],[Close]],-1,0))/(OFFSET(SPX[[#This Row],[Close]],-1,0))</f>
        <v>-6.8693804432155055E-3</v>
      </c>
    </row>
    <row r="16804" spans="24:31" x14ac:dyDescent="0.3">
      <c r="X16804" s="43">
        <v>34660</v>
      </c>
      <c r="Y16804">
        <v>457.95001200000002</v>
      </c>
      <c r="Z16804">
        <v>458.02999899999998</v>
      </c>
      <c r="AA16804">
        <v>450.07998700000002</v>
      </c>
      <c r="AB16804">
        <v>450.08999599999999</v>
      </c>
      <c r="AC16804">
        <v>450.08999599999999</v>
      </c>
      <c r="AD16804">
        <v>387270000</v>
      </c>
      <c r="AE16804">
        <f ca="1">(SPX[[#This Row],[Close]]-OFFSET(SPX[[#This Row],[Close]],-1,0))/(OFFSET(SPX[[#This Row],[Close]],-1,0))</f>
        <v>-1.79140131245214E-2</v>
      </c>
    </row>
    <row r="16805" spans="24:31" x14ac:dyDescent="0.3">
      <c r="X16805" s="43">
        <v>34661</v>
      </c>
      <c r="Y16805">
        <v>450.01001000000002</v>
      </c>
      <c r="Z16805">
        <v>450.60998499999999</v>
      </c>
      <c r="AA16805">
        <v>444.17999300000002</v>
      </c>
      <c r="AB16805">
        <v>449.92999300000002</v>
      </c>
      <c r="AC16805">
        <v>449.92999300000002</v>
      </c>
      <c r="AD16805">
        <v>430760000</v>
      </c>
      <c r="AE16805">
        <f ca="1">(SPX[[#This Row],[Close]]-OFFSET(SPX[[#This Row],[Close]],-1,0))/(OFFSET(SPX[[#This Row],[Close]],-1,0))</f>
        <v>-3.5549112715662447E-4</v>
      </c>
    </row>
    <row r="16806" spans="24:31" x14ac:dyDescent="0.3">
      <c r="X16806" s="43">
        <v>34663</v>
      </c>
      <c r="Y16806">
        <v>449.94000199999999</v>
      </c>
      <c r="Z16806">
        <v>452.86999500000002</v>
      </c>
      <c r="AA16806">
        <v>449.94000199999999</v>
      </c>
      <c r="AB16806">
        <v>452.290009</v>
      </c>
      <c r="AC16806">
        <v>452.290009</v>
      </c>
      <c r="AD16806">
        <v>118290000</v>
      </c>
      <c r="AE16806">
        <f ca="1">(SPX[[#This Row],[Close]]-OFFSET(SPX[[#This Row],[Close]],-1,0))/(OFFSET(SPX[[#This Row],[Close]],-1,0))</f>
        <v>5.2452960165293386E-3</v>
      </c>
    </row>
    <row r="16807" spans="24:31" x14ac:dyDescent="0.3">
      <c r="X16807" s="43">
        <v>34666</v>
      </c>
      <c r="Y16807">
        <v>452.26001000000002</v>
      </c>
      <c r="Z16807">
        <v>454.19000199999999</v>
      </c>
      <c r="AA16807">
        <v>451.040009</v>
      </c>
      <c r="AB16807">
        <v>454.16000400000001</v>
      </c>
      <c r="AC16807">
        <v>454.16000400000001</v>
      </c>
      <c r="AD16807">
        <v>265480000</v>
      </c>
      <c r="AE16807">
        <f ca="1">(SPX[[#This Row],[Close]]-OFFSET(SPX[[#This Row],[Close]],-1,0))/(OFFSET(SPX[[#This Row],[Close]],-1,0))</f>
        <v>4.1345043286154419E-3</v>
      </c>
    </row>
    <row r="16808" spans="24:31" x14ac:dyDescent="0.3">
      <c r="X16808" s="43">
        <v>34667</v>
      </c>
      <c r="Y16808">
        <v>454.23001099999999</v>
      </c>
      <c r="Z16808">
        <v>455.17001299999998</v>
      </c>
      <c r="AA16808">
        <v>452.14001500000001</v>
      </c>
      <c r="AB16808">
        <v>455.17001299999998</v>
      </c>
      <c r="AC16808">
        <v>455.17001299999998</v>
      </c>
      <c r="AD16808">
        <v>286620000</v>
      </c>
      <c r="AE16808">
        <f ca="1">(SPX[[#This Row],[Close]]-OFFSET(SPX[[#This Row],[Close]],-1,0))/(OFFSET(SPX[[#This Row],[Close]],-1,0))</f>
        <v>2.2239056524228145E-3</v>
      </c>
    </row>
    <row r="16809" spans="24:31" x14ac:dyDescent="0.3">
      <c r="X16809" s="43">
        <v>34668</v>
      </c>
      <c r="Y16809">
        <v>455.17001299999998</v>
      </c>
      <c r="Z16809">
        <v>457.13000499999998</v>
      </c>
      <c r="AA16809">
        <v>453.26998900000001</v>
      </c>
      <c r="AB16809">
        <v>453.69000199999999</v>
      </c>
      <c r="AC16809">
        <v>453.69000199999999</v>
      </c>
      <c r="AD16809">
        <v>298650000</v>
      </c>
      <c r="AE16809">
        <f ca="1">(SPX[[#This Row],[Close]]-OFFSET(SPX[[#This Row],[Close]],-1,0))/(OFFSET(SPX[[#This Row],[Close]],-1,0))</f>
        <v>-3.251556468417858E-3</v>
      </c>
    </row>
    <row r="16810" spans="24:31" x14ac:dyDescent="0.3">
      <c r="X16810" s="43">
        <v>34669</v>
      </c>
      <c r="Y16810">
        <v>453.54998799999998</v>
      </c>
      <c r="Z16810">
        <v>453.91000400000001</v>
      </c>
      <c r="AA16810">
        <v>447.97000100000002</v>
      </c>
      <c r="AB16810">
        <v>448.92001299999998</v>
      </c>
      <c r="AC16810">
        <v>448.92001299999998</v>
      </c>
      <c r="AD16810">
        <v>285920000</v>
      </c>
      <c r="AE16810">
        <f ca="1">(SPX[[#This Row],[Close]]-OFFSET(SPX[[#This Row],[Close]],-1,0))/(OFFSET(SPX[[#This Row],[Close]],-1,0))</f>
        <v>-1.0513762655056281E-2</v>
      </c>
    </row>
    <row r="16811" spans="24:31" x14ac:dyDescent="0.3">
      <c r="X16811" s="43">
        <v>34670</v>
      </c>
      <c r="Y16811">
        <v>448.92001299999998</v>
      </c>
      <c r="Z16811">
        <v>453.30999800000001</v>
      </c>
      <c r="AA16811">
        <v>448</v>
      </c>
      <c r="AB16811">
        <v>453.29998799999998</v>
      </c>
      <c r="AC16811">
        <v>453.29998799999998</v>
      </c>
      <c r="AD16811">
        <v>284750000</v>
      </c>
      <c r="AE16811">
        <f ca="1">(SPX[[#This Row],[Close]]-OFFSET(SPX[[#This Row],[Close]],-1,0))/(OFFSET(SPX[[#This Row],[Close]],-1,0))</f>
        <v>9.756693560462857E-3</v>
      </c>
    </row>
    <row r="16812" spans="24:31" x14ac:dyDescent="0.3">
      <c r="X16812" s="43">
        <v>34673</v>
      </c>
      <c r="Y16812">
        <v>453.29998799999998</v>
      </c>
      <c r="Z16812">
        <v>455.040009</v>
      </c>
      <c r="AA16812">
        <v>452.05999800000001</v>
      </c>
      <c r="AB16812">
        <v>453.32000699999998</v>
      </c>
      <c r="AC16812">
        <v>453.32000699999998</v>
      </c>
      <c r="AD16812">
        <v>258490000</v>
      </c>
      <c r="AE16812">
        <f ca="1">(SPX[[#This Row],[Close]]-OFFSET(SPX[[#This Row],[Close]],-1,0))/(OFFSET(SPX[[#This Row],[Close]],-1,0))</f>
        <v>4.4162807257763892E-5</v>
      </c>
    </row>
    <row r="16813" spans="24:31" x14ac:dyDescent="0.3">
      <c r="X16813" s="43">
        <v>34674</v>
      </c>
      <c r="Y16813">
        <v>453.290009</v>
      </c>
      <c r="Z16813">
        <v>453.92999300000002</v>
      </c>
      <c r="AA16813">
        <v>450.35000600000001</v>
      </c>
      <c r="AB16813">
        <v>453.10998499999999</v>
      </c>
      <c r="AC16813">
        <v>453.10998499999999</v>
      </c>
      <c r="AD16813">
        <v>298930000</v>
      </c>
      <c r="AE16813">
        <f ca="1">(SPX[[#This Row],[Close]]-OFFSET(SPX[[#This Row],[Close]],-1,0))/(OFFSET(SPX[[#This Row],[Close]],-1,0))</f>
        <v>-4.6329744277088755E-4</v>
      </c>
    </row>
    <row r="16814" spans="24:31" x14ac:dyDescent="0.3">
      <c r="X16814" s="43">
        <v>34675</v>
      </c>
      <c r="Y16814">
        <v>453.10998499999999</v>
      </c>
      <c r="Z16814">
        <v>453.10998499999999</v>
      </c>
      <c r="AA16814">
        <v>450.01001000000002</v>
      </c>
      <c r="AB16814">
        <v>451.23001099999999</v>
      </c>
      <c r="AC16814">
        <v>451.23001099999999</v>
      </c>
      <c r="AD16814">
        <v>283490000</v>
      </c>
      <c r="AE16814">
        <f ca="1">(SPX[[#This Row],[Close]]-OFFSET(SPX[[#This Row],[Close]],-1,0))/(OFFSET(SPX[[#This Row],[Close]],-1,0))</f>
        <v>-4.1490456229959357E-3</v>
      </c>
    </row>
    <row r="16815" spans="24:31" x14ac:dyDescent="0.3">
      <c r="X16815" s="43">
        <v>34676</v>
      </c>
      <c r="Y16815">
        <v>451.23001099999999</v>
      </c>
      <c r="Z16815">
        <v>452.05999800000001</v>
      </c>
      <c r="AA16815">
        <v>444.58999599999999</v>
      </c>
      <c r="AB16815">
        <v>445.45001200000002</v>
      </c>
      <c r="AC16815">
        <v>445.45001200000002</v>
      </c>
      <c r="AD16815">
        <v>362290000</v>
      </c>
      <c r="AE16815">
        <f ca="1">(SPX[[#This Row],[Close]]-OFFSET(SPX[[#This Row],[Close]],-1,0))/(OFFSET(SPX[[#This Row],[Close]],-1,0))</f>
        <v>-1.2809429468555397E-2</v>
      </c>
    </row>
    <row r="16816" spans="24:31" x14ac:dyDescent="0.3">
      <c r="X16816" s="43">
        <v>34677</v>
      </c>
      <c r="Y16816">
        <v>445.45001200000002</v>
      </c>
      <c r="Z16816">
        <v>446.98001099999999</v>
      </c>
      <c r="AA16816">
        <v>442.88000499999998</v>
      </c>
      <c r="AB16816">
        <v>446.959991</v>
      </c>
      <c r="AC16816">
        <v>446.959991</v>
      </c>
      <c r="AD16816">
        <v>336440000</v>
      </c>
      <c r="AE16816">
        <f ca="1">(SPX[[#This Row],[Close]]-OFFSET(SPX[[#This Row],[Close]],-1,0))/(OFFSET(SPX[[#This Row],[Close]],-1,0))</f>
        <v>3.3897832738188074E-3</v>
      </c>
    </row>
    <row r="16817" spans="24:31" x14ac:dyDescent="0.3">
      <c r="X16817" s="43">
        <v>34680</v>
      </c>
      <c r="Y16817">
        <v>446.95001200000002</v>
      </c>
      <c r="Z16817">
        <v>449.48001099999999</v>
      </c>
      <c r="AA16817">
        <v>445.61999500000002</v>
      </c>
      <c r="AB16817">
        <v>449.47000100000002</v>
      </c>
      <c r="AC16817">
        <v>449.47000100000002</v>
      </c>
      <c r="AD16817">
        <v>285730000</v>
      </c>
      <c r="AE16817">
        <f ca="1">(SPX[[#This Row],[Close]]-OFFSET(SPX[[#This Row],[Close]],-1,0))/(OFFSET(SPX[[#This Row],[Close]],-1,0))</f>
        <v>5.6157375392465996E-3</v>
      </c>
    </row>
    <row r="16818" spans="24:31" x14ac:dyDescent="0.3">
      <c r="X16818" s="43">
        <v>34681</v>
      </c>
      <c r="Y16818">
        <v>449.51998900000001</v>
      </c>
      <c r="Z16818">
        <v>451.69000199999999</v>
      </c>
      <c r="AA16818">
        <v>449.42999300000002</v>
      </c>
      <c r="AB16818">
        <v>450.14999399999999</v>
      </c>
      <c r="AC16818">
        <v>450.14999399999999</v>
      </c>
      <c r="AD16818">
        <v>307110000</v>
      </c>
      <c r="AE16818">
        <f ca="1">(SPX[[#This Row],[Close]]-OFFSET(SPX[[#This Row],[Close]],-1,0))/(OFFSET(SPX[[#This Row],[Close]],-1,0))</f>
        <v>1.5128773855587474E-3</v>
      </c>
    </row>
    <row r="16819" spans="24:31" x14ac:dyDescent="0.3">
      <c r="X16819" s="43">
        <v>34682</v>
      </c>
      <c r="Y16819">
        <v>450.04998799999998</v>
      </c>
      <c r="Z16819">
        <v>456.16000400000001</v>
      </c>
      <c r="AA16819">
        <v>450.04998799999998</v>
      </c>
      <c r="AB16819">
        <v>454.97000100000002</v>
      </c>
      <c r="AC16819">
        <v>454.97000100000002</v>
      </c>
      <c r="AD16819">
        <v>355000000</v>
      </c>
      <c r="AE16819">
        <f ca="1">(SPX[[#This Row],[Close]]-OFFSET(SPX[[#This Row],[Close]],-1,0))/(OFFSET(SPX[[#This Row],[Close]],-1,0))</f>
        <v>1.0707557623559653E-2</v>
      </c>
    </row>
    <row r="16820" spans="24:31" x14ac:dyDescent="0.3">
      <c r="X16820" s="43">
        <v>34683</v>
      </c>
      <c r="Y16820">
        <v>454.97000100000002</v>
      </c>
      <c r="Z16820">
        <v>456.83999599999999</v>
      </c>
      <c r="AA16820">
        <v>454.5</v>
      </c>
      <c r="AB16820">
        <v>455.33999599999999</v>
      </c>
      <c r="AC16820">
        <v>455.33999599999999</v>
      </c>
      <c r="AD16820">
        <v>332790000</v>
      </c>
      <c r="AE16820">
        <f ca="1">(SPX[[#This Row],[Close]]-OFFSET(SPX[[#This Row],[Close]],-1,0))/(OFFSET(SPX[[#This Row],[Close]],-1,0))</f>
        <v>8.1322944191206201E-4</v>
      </c>
    </row>
    <row r="16821" spans="24:31" x14ac:dyDescent="0.3">
      <c r="X16821" s="43">
        <v>34684</v>
      </c>
      <c r="Y16821">
        <v>455.35000600000001</v>
      </c>
      <c r="Z16821">
        <v>458.79998799999998</v>
      </c>
      <c r="AA16821">
        <v>455.35000600000001</v>
      </c>
      <c r="AB16821">
        <v>458.79998799999998</v>
      </c>
      <c r="AC16821">
        <v>458.79998799999998</v>
      </c>
      <c r="AD16821">
        <v>481860000</v>
      </c>
      <c r="AE16821">
        <f ca="1">(SPX[[#This Row],[Close]]-OFFSET(SPX[[#This Row],[Close]],-1,0))/(OFFSET(SPX[[#This Row],[Close]],-1,0))</f>
        <v>7.5986999393745326E-3</v>
      </c>
    </row>
    <row r="16822" spans="24:31" x14ac:dyDescent="0.3">
      <c r="X16822" s="43">
        <v>34687</v>
      </c>
      <c r="Y16822">
        <v>458.77999899999998</v>
      </c>
      <c r="Z16822">
        <v>458.77999899999998</v>
      </c>
      <c r="AA16822">
        <v>456.64001500000001</v>
      </c>
      <c r="AB16822">
        <v>457.91000400000001</v>
      </c>
      <c r="AC16822">
        <v>457.91000400000001</v>
      </c>
      <c r="AD16822">
        <v>271850000</v>
      </c>
      <c r="AE16822">
        <f ca="1">(SPX[[#This Row],[Close]]-OFFSET(SPX[[#This Row],[Close]],-1,0))/(OFFSET(SPX[[#This Row],[Close]],-1,0))</f>
        <v>-1.939808246028049E-3</v>
      </c>
    </row>
    <row r="16823" spans="24:31" x14ac:dyDescent="0.3">
      <c r="X16823" s="43">
        <v>34688</v>
      </c>
      <c r="Y16823">
        <v>458.07998700000002</v>
      </c>
      <c r="Z16823">
        <v>458.45001200000002</v>
      </c>
      <c r="AA16823">
        <v>456.36999500000002</v>
      </c>
      <c r="AB16823">
        <v>457.10000600000001</v>
      </c>
      <c r="AC16823">
        <v>457.10000600000001</v>
      </c>
      <c r="AD16823">
        <v>326530000</v>
      </c>
      <c r="AE16823">
        <f ca="1">(SPX[[#This Row],[Close]]-OFFSET(SPX[[#This Row],[Close]],-1,0))/(OFFSET(SPX[[#This Row],[Close]],-1,0))</f>
        <v>-1.7689021705671389E-3</v>
      </c>
    </row>
    <row r="16824" spans="24:31" x14ac:dyDescent="0.3">
      <c r="X16824" s="43">
        <v>34689</v>
      </c>
      <c r="Y16824">
        <v>457.23998999999998</v>
      </c>
      <c r="Z16824">
        <v>461.70001200000002</v>
      </c>
      <c r="AA16824">
        <v>457.17001299999998</v>
      </c>
      <c r="AB16824">
        <v>459.60998499999999</v>
      </c>
      <c r="AC16824">
        <v>459.60998499999999</v>
      </c>
      <c r="AD16824">
        <v>379130000</v>
      </c>
      <c r="AE16824">
        <f ca="1">(SPX[[#This Row],[Close]]-OFFSET(SPX[[#This Row],[Close]],-1,0))/(OFFSET(SPX[[#This Row],[Close]],-1,0))</f>
        <v>5.4910937804712847E-3</v>
      </c>
    </row>
    <row r="16825" spans="24:31" x14ac:dyDescent="0.3">
      <c r="X16825" s="43">
        <v>34690</v>
      </c>
      <c r="Y16825">
        <v>459.61999500000002</v>
      </c>
      <c r="Z16825">
        <v>461.209991</v>
      </c>
      <c r="AA16825">
        <v>459.32998700000002</v>
      </c>
      <c r="AB16825">
        <v>459.67999300000002</v>
      </c>
      <c r="AC16825">
        <v>459.67999300000002</v>
      </c>
      <c r="AD16825">
        <v>340330000</v>
      </c>
      <c r="AE16825">
        <f ca="1">(SPX[[#This Row],[Close]]-OFFSET(SPX[[#This Row],[Close]],-1,0))/(OFFSET(SPX[[#This Row],[Close]],-1,0))</f>
        <v>1.5232045056642933E-4</v>
      </c>
    </row>
    <row r="16826" spans="24:31" x14ac:dyDescent="0.3">
      <c r="X16826" s="43">
        <v>34691</v>
      </c>
      <c r="Y16826">
        <v>459.70001200000002</v>
      </c>
      <c r="Z16826">
        <v>461.32000699999998</v>
      </c>
      <c r="AA16826">
        <v>459.39001500000001</v>
      </c>
      <c r="AB16826">
        <v>459.82998700000002</v>
      </c>
      <c r="AC16826">
        <v>459.82998700000002</v>
      </c>
      <c r="AD16826">
        <v>196540000</v>
      </c>
      <c r="AE16826">
        <f ca="1">(SPX[[#This Row],[Close]]-OFFSET(SPX[[#This Row],[Close]],-1,0))/(OFFSET(SPX[[#This Row],[Close]],-1,0))</f>
        <v>3.263009099462643E-4</v>
      </c>
    </row>
    <row r="16827" spans="24:31" x14ac:dyDescent="0.3">
      <c r="X16827" s="43">
        <v>34695</v>
      </c>
      <c r="Y16827">
        <v>459.85000600000001</v>
      </c>
      <c r="Z16827">
        <v>462.73001099999999</v>
      </c>
      <c r="AA16827">
        <v>459.85000600000001</v>
      </c>
      <c r="AB16827">
        <v>462.47000100000002</v>
      </c>
      <c r="AC16827">
        <v>462.47000100000002</v>
      </c>
      <c r="AD16827">
        <v>211180000</v>
      </c>
      <c r="AE16827">
        <f ca="1">(SPX[[#This Row],[Close]]-OFFSET(SPX[[#This Row],[Close]],-1,0))/(OFFSET(SPX[[#This Row],[Close]],-1,0))</f>
        <v>5.7412828102487538E-3</v>
      </c>
    </row>
    <row r="16828" spans="24:31" x14ac:dyDescent="0.3">
      <c r="X16828" s="43">
        <v>34696</v>
      </c>
      <c r="Y16828">
        <v>462.47000100000002</v>
      </c>
      <c r="Z16828">
        <v>462.48998999999998</v>
      </c>
      <c r="AA16828">
        <v>459</v>
      </c>
      <c r="AB16828">
        <v>460.85998499999999</v>
      </c>
      <c r="AC16828">
        <v>460.85998499999999</v>
      </c>
      <c r="AD16828">
        <v>246260000</v>
      </c>
      <c r="AE16828">
        <f ca="1">(SPX[[#This Row],[Close]]-OFFSET(SPX[[#This Row],[Close]],-1,0))/(OFFSET(SPX[[#This Row],[Close]],-1,0))</f>
        <v>-3.4813414848934819E-3</v>
      </c>
    </row>
    <row r="16829" spans="24:31" x14ac:dyDescent="0.3">
      <c r="X16829" s="43">
        <v>34697</v>
      </c>
      <c r="Y16829">
        <v>460.92001299999998</v>
      </c>
      <c r="Z16829">
        <v>461.80999800000001</v>
      </c>
      <c r="AA16829">
        <v>460.35998499999999</v>
      </c>
      <c r="AB16829">
        <v>461.17001299999998</v>
      </c>
      <c r="AC16829">
        <v>461.17001299999998</v>
      </c>
      <c r="AD16829">
        <v>250650000</v>
      </c>
      <c r="AE16829">
        <f ca="1">(SPX[[#This Row],[Close]]-OFFSET(SPX[[#This Row],[Close]],-1,0))/(OFFSET(SPX[[#This Row],[Close]],-1,0))</f>
        <v>6.7271624808126578E-4</v>
      </c>
    </row>
    <row r="16830" spans="24:31" x14ac:dyDescent="0.3">
      <c r="X16830" s="43">
        <v>34698</v>
      </c>
      <c r="Y16830">
        <v>461.17001299999998</v>
      </c>
      <c r="Z16830">
        <v>462.11999500000002</v>
      </c>
      <c r="AA16830">
        <v>459.23998999999998</v>
      </c>
      <c r="AB16830">
        <v>459.26998900000001</v>
      </c>
      <c r="AC16830">
        <v>459.26998900000001</v>
      </c>
      <c r="AD16830">
        <v>256260000</v>
      </c>
      <c r="AE16830">
        <f ca="1">(SPX[[#This Row],[Close]]-OFFSET(SPX[[#This Row],[Close]],-1,0))/(OFFSET(SPX[[#This Row],[Close]],-1,0))</f>
        <v>-4.1200076900923168E-3</v>
      </c>
    </row>
    <row r="16831" spans="24:31" x14ac:dyDescent="0.3">
      <c r="X16831" s="43">
        <v>34702</v>
      </c>
      <c r="Y16831">
        <v>459.209991</v>
      </c>
      <c r="Z16831">
        <v>459.26998900000001</v>
      </c>
      <c r="AA16831">
        <v>457.20001200000002</v>
      </c>
      <c r="AB16831">
        <v>459.10998499999999</v>
      </c>
      <c r="AC16831">
        <v>459.10998499999999</v>
      </c>
      <c r="AD16831">
        <v>262450000</v>
      </c>
      <c r="AE16831">
        <f ca="1">(SPX[[#This Row],[Close]]-OFFSET(SPX[[#This Row],[Close]],-1,0))/(OFFSET(SPX[[#This Row],[Close]],-1,0))</f>
        <v>-3.4838766702000837E-4</v>
      </c>
    </row>
    <row r="16832" spans="24:31" x14ac:dyDescent="0.3">
      <c r="X16832" s="43">
        <v>34703</v>
      </c>
      <c r="Y16832">
        <v>459.13000499999998</v>
      </c>
      <c r="Z16832">
        <v>460.72000100000002</v>
      </c>
      <c r="AA16832">
        <v>457.55999800000001</v>
      </c>
      <c r="AB16832">
        <v>460.709991</v>
      </c>
      <c r="AC16832">
        <v>460.709991</v>
      </c>
      <c r="AD16832">
        <v>319510000</v>
      </c>
      <c r="AE16832">
        <f ca="1">(SPX[[#This Row],[Close]]-OFFSET(SPX[[#This Row],[Close]],-1,0))/(OFFSET(SPX[[#This Row],[Close]],-1,0))</f>
        <v>3.4850167765355998E-3</v>
      </c>
    </row>
    <row r="16833" spans="24:31" x14ac:dyDescent="0.3">
      <c r="X16833" s="43">
        <v>34704</v>
      </c>
      <c r="Y16833">
        <v>460.73001099999999</v>
      </c>
      <c r="Z16833">
        <v>461.29998799999998</v>
      </c>
      <c r="AA16833">
        <v>459.75</v>
      </c>
      <c r="AB16833">
        <v>460.33999599999999</v>
      </c>
      <c r="AC16833">
        <v>460.33999599999999</v>
      </c>
      <c r="AD16833">
        <v>309050000</v>
      </c>
      <c r="AE16833">
        <f ca="1">(SPX[[#This Row],[Close]]-OFFSET(SPX[[#This Row],[Close]],-1,0))/(OFFSET(SPX[[#This Row],[Close]],-1,0))</f>
        <v>-8.0309740884264259E-4</v>
      </c>
    </row>
    <row r="16834" spans="24:31" x14ac:dyDescent="0.3">
      <c r="X16834" s="43">
        <v>34705</v>
      </c>
      <c r="Y16834">
        <v>460.38000499999998</v>
      </c>
      <c r="Z16834">
        <v>462.48998999999998</v>
      </c>
      <c r="AA16834">
        <v>459.47000100000002</v>
      </c>
      <c r="AB16834">
        <v>460.67999300000002</v>
      </c>
      <c r="AC16834">
        <v>460.67999300000002</v>
      </c>
      <c r="AD16834">
        <v>308070000</v>
      </c>
      <c r="AE16834">
        <f ca="1">(SPX[[#This Row],[Close]]-OFFSET(SPX[[#This Row],[Close]],-1,0))/(OFFSET(SPX[[#This Row],[Close]],-1,0))</f>
        <v>7.3857801397738949E-4</v>
      </c>
    </row>
    <row r="16835" spans="24:31" x14ac:dyDescent="0.3">
      <c r="X16835" s="43">
        <v>34708</v>
      </c>
      <c r="Y16835">
        <v>460.67001299999998</v>
      </c>
      <c r="Z16835">
        <v>461.76998900000001</v>
      </c>
      <c r="AA16835">
        <v>459.73998999999998</v>
      </c>
      <c r="AB16835">
        <v>460.82998700000002</v>
      </c>
      <c r="AC16835">
        <v>460.82998700000002</v>
      </c>
      <c r="AD16835">
        <v>278790000</v>
      </c>
      <c r="AE16835">
        <f ca="1">(SPX[[#This Row],[Close]]-OFFSET(SPX[[#This Row],[Close]],-1,0))/(OFFSET(SPX[[#This Row],[Close]],-1,0))</f>
        <v>3.2559260718750685E-4</v>
      </c>
    </row>
    <row r="16836" spans="24:31" x14ac:dyDescent="0.3">
      <c r="X16836" s="43">
        <v>34709</v>
      </c>
      <c r="Y16836">
        <v>460.89999399999999</v>
      </c>
      <c r="Z16836">
        <v>464.58999599999999</v>
      </c>
      <c r="AA16836">
        <v>460.89999399999999</v>
      </c>
      <c r="AB16836">
        <v>461.67999300000002</v>
      </c>
      <c r="AC16836">
        <v>461.67999300000002</v>
      </c>
      <c r="AD16836">
        <v>352450000</v>
      </c>
      <c r="AE16836">
        <f ca="1">(SPX[[#This Row],[Close]]-OFFSET(SPX[[#This Row],[Close]],-1,0))/(OFFSET(SPX[[#This Row],[Close]],-1,0))</f>
        <v>1.8445110430715256E-3</v>
      </c>
    </row>
    <row r="16837" spans="24:31" x14ac:dyDescent="0.3">
      <c r="X16837" s="43">
        <v>34710</v>
      </c>
      <c r="Y16837">
        <v>461.67999300000002</v>
      </c>
      <c r="Z16837">
        <v>463.60998499999999</v>
      </c>
      <c r="AA16837">
        <v>458.64999399999999</v>
      </c>
      <c r="AB16837">
        <v>461.66000400000001</v>
      </c>
      <c r="AC16837">
        <v>461.66000400000001</v>
      </c>
      <c r="AD16837">
        <v>346310000</v>
      </c>
      <c r="AE16837">
        <f ca="1">(SPX[[#This Row],[Close]]-OFFSET(SPX[[#This Row],[Close]],-1,0))/(OFFSET(SPX[[#This Row],[Close]],-1,0))</f>
        <v>-4.3296223148248015E-5</v>
      </c>
    </row>
    <row r="16838" spans="24:31" x14ac:dyDescent="0.3">
      <c r="X16838" s="43">
        <v>34711</v>
      </c>
      <c r="Y16838">
        <v>461.64001500000001</v>
      </c>
      <c r="Z16838">
        <v>461.92999300000002</v>
      </c>
      <c r="AA16838">
        <v>460.63000499999998</v>
      </c>
      <c r="AB16838">
        <v>461.64001500000001</v>
      </c>
      <c r="AC16838">
        <v>461.64001500000001</v>
      </c>
      <c r="AD16838">
        <v>313040000</v>
      </c>
      <c r="AE16838">
        <f ca="1">(SPX[[#This Row],[Close]]-OFFSET(SPX[[#This Row],[Close]],-1,0))/(OFFSET(SPX[[#This Row],[Close]],-1,0))</f>
        <v>-4.3298097792351925E-5</v>
      </c>
    </row>
    <row r="16839" spans="24:31" x14ac:dyDescent="0.3">
      <c r="X16839" s="43">
        <v>34712</v>
      </c>
      <c r="Y16839">
        <v>461.64001500000001</v>
      </c>
      <c r="Z16839">
        <v>466.42999300000002</v>
      </c>
      <c r="AA16839">
        <v>461.64001500000001</v>
      </c>
      <c r="AB16839">
        <v>465.97000100000002</v>
      </c>
      <c r="AC16839">
        <v>465.97000100000002</v>
      </c>
      <c r="AD16839">
        <v>336740000</v>
      </c>
      <c r="AE16839">
        <f ca="1">(SPX[[#This Row],[Close]]-OFFSET(SPX[[#This Row],[Close]],-1,0))/(OFFSET(SPX[[#This Row],[Close]],-1,0))</f>
        <v>9.379572522542309E-3</v>
      </c>
    </row>
    <row r="16840" spans="24:31" x14ac:dyDescent="0.3">
      <c r="X16840" s="43">
        <v>34715</v>
      </c>
      <c r="Y16840">
        <v>465.97000100000002</v>
      </c>
      <c r="Z16840">
        <v>470.39001500000001</v>
      </c>
      <c r="AA16840">
        <v>465.97000100000002</v>
      </c>
      <c r="AB16840">
        <v>469.38000499999998</v>
      </c>
      <c r="AC16840">
        <v>469.38000499999998</v>
      </c>
      <c r="AD16840">
        <v>315810000</v>
      </c>
      <c r="AE16840">
        <f ca="1">(SPX[[#This Row],[Close]]-OFFSET(SPX[[#This Row],[Close]],-1,0))/(OFFSET(SPX[[#This Row],[Close]],-1,0))</f>
        <v>7.3180762552994437E-3</v>
      </c>
    </row>
    <row r="16841" spans="24:31" x14ac:dyDescent="0.3">
      <c r="X16841" s="43">
        <v>34716</v>
      </c>
      <c r="Y16841">
        <v>469.38000499999998</v>
      </c>
      <c r="Z16841">
        <v>470.14999399999999</v>
      </c>
      <c r="AA16841">
        <v>468.19000199999999</v>
      </c>
      <c r="AB16841">
        <v>470.04998799999998</v>
      </c>
      <c r="AC16841">
        <v>470.04998799999998</v>
      </c>
      <c r="AD16841">
        <v>331520000</v>
      </c>
      <c r="AE16841">
        <f ca="1">(SPX[[#This Row],[Close]]-OFFSET(SPX[[#This Row],[Close]],-1,0))/(OFFSET(SPX[[#This Row],[Close]],-1,0))</f>
        <v>1.4273786545296108E-3</v>
      </c>
    </row>
    <row r="16842" spans="24:31" x14ac:dyDescent="0.3">
      <c r="X16842" s="43">
        <v>34717</v>
      </c>
      <c r="Y16842">
        <v>470.04998799999998</v>
      </c>
      <c r="Z16842">
        <v>470.42999300000002</v>
      </c>
      <c r="AA16842">
        <v>468.02999899999998</v>
      </c>
      <c r="AB16842">
        <v>469.709991</v>
      </c>
      <c r="AC16842">
        <v>469.709991</v>
      </c>
      <c r="AD16842">
        <v>344660000</v>
      </c>
      <c r="AE16842">
        <f ca="1">(SPX[[#This Row],[Close]]-OFFSET(SPX[[#This Row],[Close]],-1,0))/(OFFSET(SPX[[#This Row],[Close]],-1,0))</f>
        <v>-7.2332094177179852E-4</v>
      </c>
    </row>
    <row r="16843" spans="24:31" x14ac:dyDescent="0.3">
      <c r="X16843" s="43">
        <v>34718</v>
      </c>
      <c r="Y16843">
        <v>469.72000100000002</v>
      </c>
      <c r="Z16843">
        <v>469.72000100000002</v>
      </c>
      <c r="AA16843">
        <v>466.39999399999999</v>
      </c>
      <c r="AB16843">
        <v>466.95001200000002</v>
      </c>
      <c r="AC16843">
        <v>466.95001200000002</v>
      </c>
      <c r="AD16843">
        <v>297220000</v>
      </c>
      <c r="AE16843">
        <f ca="1">(SPX[[#This Row],[Close]]-OFFSET(SPX[[#This Row],[Close]],-1,0))/(OFFSET(SPX[[#This Row],[Close]],-1,0))</f>
        <v>-5.8759214257377524E-3</v>
      </c>
    </row>
    <row r="16844" spans="24:31" x14ac:dyDescent="0.3">
      <c r="X16844" s="43">
        <v>34719</v>
      </c>
      <c r="Y16844">
        <v>466.95001200000002</v>
      </c>
      <c r="Z16844">
        <v>466.98998999999998</v>
      </c>
      <c r="AA16844">
        <v>463.98998999999998</v>
      </c>
      <c r="AB16844">
        <v>464.77999899999998</v>
      </c>
      <c r="AC16844">
        <v>464.77999899999998</v>
      </c>
      <c r="AD16844">
        <v>378190000</v>
      </c>
      <c r="AE16844">
        <f ca="1">(SPX[[#This Row],[Close]]-OFFSET(SPX[[#This Row],[Close]],-1,0))/(OFFSET(SPX[[#This Row],[Close]],-1,0))</f>
        <v>-4.6472062195814651E-3</v>
      </c>
    </row>
    <row r="16845" spans="24:31" x14ac:dyDescent="0.3">
      <c r="X16845" s="43">
        <v>34722</v>
      </c>
      <c r="Y16845">
        <v>464.77999899999998</v>
      </c>
      <c r="Z16845">
        <v>466.23001099999999</v>
      </c>
      <c r="AA16845">
        <v>461.14001500000001</v>
      </c>
      <c r="AB16845">
        <v>465.82000699999998</v>
      </c>
      <c r="AC16845">
        <v>465.82000699999998</v>
      </c>
      <c r="AD16845">
        <v>325830000</v>
      </c>
      <c r="AE16845">
        <f ca="1">(SPX[[#This Row],[Close]]-OFFSET(SPX[[#This Row],[Close]],-1,0))/(OFFSET(SPX[[#This Row],[Close]],-1,0))</f>
        <v>2.2376350149267078E-3</v>
      </c>
    </row>
    <row r="16846" spans="24:31" x14ac:dyDescent="0.3">
      <c r="X16846" s="43">
        <v>34723</v>
      </c>
      <c r="Y16846">
        <v>465.80999800000001</v>
      </c>
      <c r="Z16846">
        <v>466.88000499999998</v>
      </c>
      <c r="AA16846">
        <v>465.47000100000002</v>
      </c>
      <c r="AB16846">
        <v>465.85998499999999</v>
      </c>
      <c r="AC16846">
        <v>465.85998499999999</v>
      </c>
      <c r="AD16846">
        <v>315430000</v>
      </c>
      <c r="AE16846">
        <f ca="1">(SPX[[#This Row],[Close]]-OFFSET(SPX[[#This Row],[Close]],-1,0))/(OFFSET(SPX[[#This Row],[Close]],-1,0))</f>
        <v>8.5822848738266333E-5</v>
      </c>
    </row>
    <row r="16847" spans="24:31" x14ac:dyDescent="0.3">
      <c r="X16847" s="43">
        <v>34724</v>
      </c>
      <c r="Y16847">
        <v>465.85998499999999</v>
      </c>
      <c r="Z16847">
        <v>469.51001000000002</v>
      </c>
      <c r="AA16847">
        <v>464.39999399999999</v>
      </c>
      <c r="AB16847">
        <v>467.44000199999999</v>
      </c>
      <c r="AC16847">
        <v>467.44000199999999</v>
      </c>
      <c r="AD16847">
        <v>342610000</v>
      </c>
      <c r="AE16847">
        <f ca="1">(SPX[[#This Row],[Close]]-OFFSET(SPX[[#This Row],[Close]],-1,0))/(OFFSET(SPX[[#This Row],[Close]],-1,0))</f>
        <v>3.3916134694418924E-3</v>
      </c>
    </row>
    <row r="16848" spans="24:31" x14ac:dyDescent="0.3">
      <c r="X16848" s="43">
        <v>34725</v>
      </c>
      <c r="Y16848">
        <v>467.44000199999999</v>
      </c>
      <c r="Z16848">
        <v>468.61999500000002</v>
      </c>
      <c r="AA16848">
        <v>466.89999399999999</v>
      </c>
      <c r="AB16848">
        <v>468.32000699999998</v>
      </c>
      <c r="AC16848">
        <v>468.32000699999998</v>
      </c>
      <c r="AD16848">
        <v>304730000</v>
      </c>
      <c r="AE16848">
        <f ca="1">(SPX[[#This Row],[Close]]-OFFSET(SPX[[#This Row],[Close]],-1,0))/(OFFSET(SPX[[#This Row],[Close]],-1,0))</f>
        <v>1.8826052460952686E-3</v>
      </c>
    </row>
    <row r="16849" spans="24:31" x14ac:dyDescent="0.3">
      <c r="X16849" s="43">
        <v>34726</v>
      </c>
      <c r="Y16849">
        <v>468.32000699999998</v>
      </c>
      <c r="Z16849">
        <v>471.35998499999999</v>
      </c>
      <c r="AA16849">
        <v>468.32000699999998</v>
      </c>
      <c r="AB16849">
        <v>470.39001500000001</v>
      </c>
      <c r="AC16849">
        <v>470.39001500000001</v>
      </c>
      <c r="AD16849">
        <v>339510000</v>
      </c>
      <c r="AE16849">
        <f ca="1">(SPX[[#This Row],[Close]]-OFFSET(SPX[[#This Row],[Close]],-1,0))/(OFFSET(SPX[[#This Row],[Close]],-1,0))</f>
        <v>4.4200716797478824E-3</v>
      </c>
    </row>
    <row r="16850" spans="24:31" x14ac:dyDescent="0.3">
      <c r="X16850" s="43">
        <v>34729</v>
      </c>
      <c r="Y16850">
        <v>470.39001500000001</v>
      </c>
      <c r="Z16850">
        <v>470.51998900000001</v>
      </c>
      <c r="AA16850">
        <v>467.48998999999998</v>
      </c>
      <c r="AB16850">
        <v>468.51001000000002</v>
      </c>
      <c r="AC16850">
        <v>468.51001000000002</v>
      </c>
      <c r="AD16850">
        <v>318550000</v>
      </c>
      <c r="AE16850">
        <f ca="1">(SPX[[#This Row],[Close]]-OFFSET(SPX[[#This Row],[Close]],-1,0))/(OFFSET(SPX[[#This Row],[Close]],-1,0))</f>
        <v>-3.9966941049970686E-3</v>
      </c>
    </row>
    <row r="16851" spans="24:31" x14ac:dyDescent="0.3">
      <c r="X16851" s="43">
        <v>34730</v>
      </c>
      <c r="Y16851">
        <v>468.51001000000002</v>
      </c>
      <c r="Z16851">
        <v>471.02999899999998</v>
      </c>
      <c r="AA16851">
        <v>468.17999300000002</v>
      </c>
      <c r="AB16851">
        <v>470.42001299999998</v>
      </c>
      <c r="AC16851">
        <v>470.42001299999998</v>
      </c>
      <c r="AD16851">
        <v>411590000</v>
      </c>
      <c r="AE16851">
        <f ca="1">(SPX[[#This Row],[Close]]-OFFSET(SPX[[#This Row],[Close]],-1,0))/(OFFSET(SPX[[#This Row],[Close]],-1,0))</f>
        <v>4.0767602809595477E-3</v>
      </c>
    </row>
    <row r="16852" spans="24:31" x14ac:dyDescent="0.3">
      <c r="X16852" s="43">
        <v>34731</v>
      </c>
      <c r="Y16852">
        <v>470.42001299999998</v>
      </c>
      <c r="Z16852">
        <v>472.75</v>
      </c>
      <c r="AA16852">
        <v>469.290009</v>
      </c>
      <c r="AB16852">
        <v>470.39999399999999</v>
      </c>
      <c r="AC16852">
        <v>470.39999399999999</v>
      </c>
      <c r="AD16852">
        <v>395310000</v>
      </c>
      <c r="AE16852">
        <f ca="1">(SPX[[#This Row],[Close]]-OFFSET(SPX[[#This Row],[Close]],-1,0))/(OFFSET(SPX[[#This Row],[Close]],-1,0))</f>
        <v>-4.2555587446894367E-5</v>
      </c>
    </row>
    <row r="16853" spans="24:31" x14ac:dyDescent="0.3">
      <c r="X16853" s="43">
        <v>34732</v>
      </c>
      <c r="Y16853">
        <v>470.39999399999999</v>
      </c>
      <c r="Z16853">
        <v>472.790009</v>
      </c>
      <c r="AA16853">
        <v>469.95001200000002</v>
      </c>
      <c r="AB16853">
        <v>472.790009</v>
      </c>
      <c r="AC16853">
        <v>472.790009</v>
      </c>
      <c r="AD16853">
        <v>322110000</v>
      </c>
      <c r="AE16853">
        <f ca="1">(SPX[[#This Row],[Close]]-OFFSET(SPX[[#This Row],[Close]],-1,0))/(OFFSET(SPX[[#This Row],[Close]],-1,0))</f>
        <v>5.0808142654865879E-3</v>
      </c>
    </row>
    <row r="16854" spans="24:31" x14ac:dyDescent="0.3">
      <c r="X16854" s="43">
        <v>34733</v>
      </c>
      <c r="Y16854">
        <v>472.77999899999998</v>
      </c>
      <c r="Z16854">
        <v>479.91000400000001</v>
      </c>
      <c r="AA16854">
        <v>472.77999899999998</v>
      </c>
      <c r="AB16854">
        <v>478.64999399999999</v>
      </c>
      <c r="AC16854">
        <v>478.64999399999999</v>
      </c>
      <c r="AD16854">
        <v>441000000</v>
      </c>
      <c r="AE16854">
        <f ca="1">(SPX[[#This Row],[Close]]-OFFSET(SPX[[#This Row],[Close]],-1,0))/(OFFSET(SPX[[#This Row],[Close]],-1,0))</f>
        <v>1.2394477227626852E-2</v>
      </c>
    </row>
    <row r="16855" spans="24:31" x14ac:dyDescent="0.3">
      <c r="X16855" s="43">
        <v>34736</v>
      </c>
      <c r="Y16855">
        <v>478.64001500000001</v>
      </c>
      <c r="Z16855">
        <v>481.95001200000002</v>
      </c>
      <c r="AA16855">
        <v>478.35998499999999</v>
      </c>
      <c r="AB16855">
        <v>481.14001500000001</v>
      </c>
      <c r="AC16855">
        <v>481.14001500000001</v>
      </c>
      <c r="AD16855">
        <v>325660000</v>
      </c>
      <c r="AE16855">
        <f ca="1">(SPX[[#This Row],[Close]]-OFFSET(SPX[[#This Row],[Close]],-1,0))/(OFFSET(SPX[[#This Row],[Close]],-1,0))</f>
        <v>5.2021749320235299E-3</v>
      </c>
    </row>
    <row r="16856" spans="24:31" x14ac:dyDescent="0.3">
      <c r="X16856" s="43">
        <v>34737</v>
      </c>
      <c r="Y16856">
        <v>481.14001500000001</v>
      </c>
      <c r="Z16856">
        <v>481.32000699999998</v>
      </c>
      <c r="AA16856">
        <v>479.69000199999999</v>
      </c>
      <c r="AB16856">
        <v>480.80999800000001</v>
      </c>
      <c r="AC16856">
        <v>480.80999800000001</v>
      </c>
      <c r="AD16856">
        <v>314660000</v>
      </c>
      <c r="AE16856">
        <f ca="1">(SPX[[#This Row],[Close]]-OFFSET(SPX[[#This Row],[Close]],-1,0))/(OFFSET(SPX[[#This Row],[Close]],-1,0))</f>
        <v>-6.8590636760901714E-4</v>
      </c>
    </row>
    <row r="16857" spans="24:31" x14ac:dyDescent="0.3">
      <c r="X16857" s="43">
        <v>34738</v>
      </c>
      <c r="Y16857">
        <v>480.80999800000001</v>
      </c>
      <c r="Z16857">
        <v>482.60000600000001</v>
      </c>
      <c r="AA16857">
        <v>480.39999399999999</v>
      </c>
      <c r="AB16857">
        <v>481.19000199999999</v>
      </c>
      <c r="AC16857">
        <v>481.19000199999999</v>
      </c>
      <c r="AD16857">
        <v>318430000</v>
      </c>
      <c r="AE16857">
        <f ca="1">(SPX[[#This Row],[Close]]-OFFSET(SPX[[#This Row],[Close]],-1,0))/(OFFSET(SPX[[#This Row],[Close]],-1,0))</f>
        <v>7.9034130234535043E-4</v>
      </c>
    </row>
    <row r="16858" spans="24:31" x14ac:dyDescent="0.3">
      <c r="X16858" s="43">
        <v>34739</v>
      </c>
      <c r="Y16858">
        <v>481.19000199999999</v>
      </c>
      <c r="Z16858">
        <v>482</v>
      </c>
      <c r="AA16858">
        <v>479.91000400000001</v>
      </c>
      <c r="AB16858">
        <v>480.19000199999999</v>
      </c>
      <c r="AC16858">
        <v>480.19000199999999</v>
      </c>
      <c r="AD16858">
        <v>325570000</v>
      </c>
      <c r="AE16858">
        <f ca="1">(SPX[[#This Row],[Close]]-OFFSET(SPX[[#This Row],[Close]],-1,0))/(OFFSET(SPX[[#This Row],[Close]],-1,0))</f>
        <v>-2.0781811671972353E-3</v>
      </c>
    </row>
    <row r="16859" spans="24:31" x14ac:dyDescent="0.3">
      <c r="X16859" s="43">
        <v>34740</v>
      </c>
      <c r="Y16859">
        <v>480.19000199999999</v>
      </c>
      <c r="Z16859">
        <v>481.959991</v>
      </c>
      <c r="AA16859">
        <v>479.52999899999998</v>
      </c>
      <c r="AB16859">
        <v>481.459991</v>
      </c>
      <c r="AC16859">
        <v>481.459991</v>
      </c>
      <c r="AD16859">
        <v>295600000</v>
      </c>
      <c r="AE16859">
        <f ca="1">(SPX[[#This Row],[Close]]-OFFSET(SPX[[#This Row],[Close]],-1,0))/(OFFSET(SPX[[#This Row],[Close]],-1,0))</f>
        <v>2.6447635200868044E-3</v>
      </c>
    </row>
    <row r="16860" spans="24:31" x14ac:dyDescent="0.3">
      <c r="X16860" s="43">
        <v>34743</v>
      </c>
      <c r="Y16860">
        <v>481.459991</v>
      </c>
      <c r="Z16860">
        <v>482.85998499999999</v>
      </c>
      <c r="AA16860">
        <v>481.07000699999998</v>
      </c>
      <c r="AB16860">
        <v>481.64999399999999</v>
      </c>
      <c r="AC16860">
        <v>481.64999399999999</v>
      </c>
      <c r="AD16860">
        <v>256270000</v>
      </c>
      <c r="AE16860">
        <f ca="1">(SPX[[#This Row],[Close]]-OFFSET(SPX[[#This Row],[Close]],-1,0))/(OFFSET(SPX[[#This Row],[Close]],-1,0))</f>
        <v>3.9463922974233211E-4</v>
      </c>
    </row>
    <row r="16861" spans="24:31" x14ac:dyDescent="0.3">
      <c r="X16861" s="43">
        <v>34744</v>
      </c>
      <c r="Y16861">
        <v>481.64999399999999</v>
      </c>
      <c r="Z16861">
        <v>482.94000199999999</v>
      </c>
      <c r="AA16861">
        <v>480.89001500000001</v>
      </c>
      <c r="AB16861">
        <v>482.54998799999998</v>
      </c>
      <c r="AC16861">
        <v>482.54998799999998</v>
      </c>
      <c r="AD16861">
        <v>300720000</v>
      </c>
      <c r="AE16861">
        <f ca="1">(SPX[[#This Row],[Close]]-OFFSET(SPX[[#This Row],[Close]],-1,0))/(OFFSET(SPX[[#This Row],[Close]],-1,0))</f>
        <v>1.8685643334607671E-3</v>
      </c>
    </row>
    <row r="16862" spans="24:31" x14ac:dyDescent="0.3">
      <c r="X16862" s="43">
        <v>34745</v>
      </c>
      <c r="Y16862">
        <v>482.54998799999998</v>
      </c>
      <c r="Z16862">
        <v>485.540009</v>
      </c>
      <c r="AA16862">
        <v>481.76998900000001</v>
      </c>
      <c r="AB16862">
        <v>484.540009</v>
      </c>
      <c r="AC16862">
        <v>484.540009</v>
      </c>
      <c r="AD16862">
        <v>378040000</v>
      </c>
      <c r="AE16862">
        <f ca="1">(SPX[[#This Row],[Close]]-OFFSET(SPX[[#This Row],[Close]],-1,0))/(OFFSET(SPX[[#This Row],[Close]],-1,0))</f>
        <v>4.1239686032279272E-3</v>
      </c>
    </row>
    <row r="16863" spans="24:31" x14ac:dyDescent="0.3">
      <c r="X16863" s="43">
        <v>34746</v>
      </c>
      <c r="Y16863">
        <v>484.55999800000001</v>
      </c>
      <c r="Z16863">
        <v>485.22000100000002</v>
      </c>
      <c r="AA16863">
        <v>483.04998799999998</v>
      </c>
      <c r="AB16863">
        <v>485.22000100000002</v>
      </c>
      <c r="AC16863">
        <v>485.22000100000002</v>
      </c>
      <c r="AD16863">
        <v>360990000</v>
      </c>
      <c r="AE16863">
        <f ca="1">(SPX[[#This Row],[Close]]-OFFSET(SPX[[#This Row],[Close]],-1,0))/(OFFSET(SPX[[#This Row],[Close]],-1,0))</f>
        <v>1.4033763721666729E-3</v>
      </c>
    </row>
    <row r="16864" spans="24:31" x14ac:dyDescent="0.3">
      <c r="X16864" s="43">
        <v>34747</v>
      </c>
      <c r="Y16864">
        <v>485.14999399999999</v>
      </c>
      <c r="Z16864">
        <v>485.22000100000002</v>
      </c>
      <c r="AA16864">
        <v>481.97000100000002</v>
      </c>
      <c r="AB16864">
        <v>481.97000100000002</v>
      </c>
      <c r="AC16864">
        <v>481.97000100000002</v>
      </c>
      <c r="AD16864">
        <v>347970000</v>
      </c>
      <c r="AE16864">
        <f ca="1">(SPX[[#This Row],[Close]]-OFFSET(SPX[[#This Row],[Close]],-1,0))/(OFFSET(SPX[[#This Row],[Close]],-1,0))</f>
        <v>-6.6979926493178502E-3</v>
      </c>
    </row>
    <row r="16865" spans="24:31" x14ac:dyDescent="0.3">
      <c r="X16865" s="43">
        <v>34751</v>
      </c>
      <c r="Y16865">
        <v>481.95001200000002</v>
      </c>
      <c r="Z16865">
        <v>483.26001000000002</v>
      </c>
      <c r="AA16865">
        <v>481.94000199999999</v>
      </c>
      <c r="AB16865">
        <v>482.72000100000002</v>
      </c>
      <c r="AC16865">
        <v>482.72000100000002</v>
      </c>
      <c r="AD16865">
        <v>308090000</v>
      </c>
      <c r="AE16865">
        <f ca="1">(SPX[[#This Row],[Close]]-OFFSET(SPX[[#This Row],[Close]],-1,0))/(OFFSET(SPX[[#This Row],[Close]],-1,0))</f>
        <v>1.5561134478160187E-3</v>
      </c>
    </row>
    <row r="16866" spans="24:31" x14ac:dyDescent="0.3">
      <c r="X16866" s="43">
        <v>34752</v>
      </c>
      <c r="Y16866">
        <v>482.73998999999998</v>
      </c>
      <c r="Z16866">
        <v>486.14999399999999</v>
      </c>
      <c r="AA16866">
        <v>482.45001200000002</v>
      </c>
      <c r="AB16866">
        <v>485.07000699999998</v>
      </c>
      <c r="AC16866">
        <v>485.07000699999998</v>
      </c>
      <c r="AD16866">
        <v>339460000</v>
      </c>
      <c r="AE16866">
        <f ca="1">(SPX[[#This Row],[Close]]-OFFSET(SPX[[#This Row],[Close]],-1,0))/(OFFSET(SPX[[#This Row],[Close]],-1,0))</f>
        <v>4.8682590220659834E-3</v>
      </c>
    </row>
    <row r="16867" spans="24:31" x14ac:dyDescent="0.3">
      <c r="X16867" s="43">
        <v>34753</v>
      </c>
      <c r="Y16867">
        <v>485.07000699999998</v>
      </c>
      <c r="Z16867">
        <v>489.19000199999999</v>
      </c>
      <c r="AA16867">
        <v>485.07000699999998</v>
      </c>
      <c r="AB16867">
        <v>486.91000400000001</v>
      </c>
      <c r="AC16867">
        <v>486.91000400000001</v>
      </c>
      <c r="AD16867">
        <v>394280000</v>
      </c>
      <c r="AE16867">
        <f ca="1">(SPX[[#This Row],[Close]]-OFFSET(SPX[[#This Row],[Close]],-1,0))/(OFFSET(SPX[[#This Row],[Close]],-1,0))</f>
        <v>3.7932607117472004E-3</v>
      </c>
    </row>
    <row r="16868" spans="24:31" x14ac:dyDescent="0.3">
      <c r="X16868" s="43">
        <v>34754</v>
      </c>
      <c r="Y16868">
        <v>486.82000699999998</v>
      </c>
      <c r="Z16868">
        <v>488.27999899999998</v>
      </c>
      <c r="AA16868">
        <v>485.70001200000002</v>
      </c>
      <c r="AB16868">
        <v>488.10998499999999</v>
      </c>
      <c r="AC16868">
        <v>488.10998499999999</v>
      </c>
      <c r="AD16868">
        <v>302930000</v>
      </c>
      <c r="AE16868">
        <f ca="1">(SPX[[#This Row],[Close]]-OFFSET(SPX[[#This Row],[Close]],-1,0))/(OFFSET(SPX[[#This Row],[Close]],-1,0))</f>
        <v>2.4644821222444624E-3</v>
      </c>
    </row>
    <row r="16869" spans="24:31" x14ac:dyDescent="0.3">
      <c r="X16869" s="43">
        <v>34757</v>
      </c>
      <c r="Y16869">
        <v>488.26001000000002</v>
      </c>
      <c r="Z16869">
        <v>488.26001000000002</v>
      </c>
      <c r="AA16869">
        <v>483.17999300000002</v>
      </c>
      <c r="AB16869">
        <v>483.80999800000001</v>
      </c>
      <c r="AC16869">
        <v>483.80999800000001</v>
      </c>
      <c r="AD16869">
        <v>285790000</v>
      </c>
      <c r="AE16869">
        <f ca="1">(SPX[[#This Row],[Close]]-OFFSET(SPX[[#This Row],[Close]],-1,0))/(OFFSET(SPX[[#This Row],[Close]],-1,0))</f>
        <v>-8.809463301595823E-3</v>
      </c>
    </row>
    <row r="16870" spans="24:31" x14ac:dyDescent="0.3">
      <c r="X16870" s="43">
        <v>34758</v>
      </c>
      <c r="Y16870">
        <v>483.80999800000001</v>
      </c>
      <c r="Z16870">
        <v>487.44000199999999</v>
      </c>
      <c r="AA16870">
        <v>483.76998900000001</v>
      </c>
      <c r="AB16870">
        <v>487.39001500000001</v>
      </c>
      <c r="AC16870">
        <v>487.39001500000001</v>
      </c>
      <c r="AD16870">
        <v>317220000</v>
      </c>
      <c r="AE16870">
        <f ca="1">(SPX[[#This Row],[Close]]-OFFSET(SPX[[#This Row],[Close]],-1,0))/(OFFSET(SPX[[#This Row],[Close]],-1,0))</f>
        <v>7.3996341844923966E-3</v>
      </c>
    </row>
    <row r="16871" spans="24:31" x14ac:dyDescent="0.3">
      <c r="X16871" s="43">
        <v>34759</v>
      </c>
      <c r="Y16871">
        <v>487.39001500000001</v>
      </c>
      <c r="Z16871">
        <v>487.82998700000002</v>
      </c>
      <c r="AA16871">
        <v>484.92001299999998</v>
      </c>
      <c r="AB16871">
        <v>485.64999399999999</v>
      </c>
      <c r="AC16871">
        <v>485.64999399999999</v>
      </c>
      <c r="AD16871">
        <v>362600000</v>
      </c>
      <c r="AE16871">
        <f ca="1">(SPX[[#This Row],[Close]]-OFFSET(SPX[[#This Row],[Close]],-1,0))/(OFFSET(SPX[[#This Row],[Close]],-1,0))</f>
        <v>-3.5700792926584941E-3</v>
      </c>
    </row>
    <row r="16872" spans="24:31" x14ac:dyDescent="0.3">
      <c r="X16872" s="43">
        <v>34760</v>
      </c>
      <c r="Y16872">
        <v>485.64999399999999</v>
      </c>
      <c r="Z16872">
        <v>485.709991</v>
      </c>
      <c r="AA16872">
        <v>483.19000199999999</v>
      </c>
      <c r="AB16872">
        <v>485.13000499999998</v>
      </c>
      <c r="AC16872">
        <v>485.13000499999998</v>
      </c>
      <c r="AD16872">
        <v>330030000</v>
      </c>
      <c r="AE16872">
        <f ca="1">(SPX[[#This Row],[Close]]-OFFSET(SPX[[#This Row],[Close]],-1,0))/(OFFSET(SPX[[#This Row],[Close]],-1,0))</f>
        <v>-1.0707073127236766E-3</v>
      </c>
    </row>
    <row r="16873" spans="24:31" x14ac:dyDescent="0.3">
      <c r="X16873" s="43">
        <v>34761</v>
      </c>
      <c r="Y16873">
        <v>485.13000499999998</v>
      </c>
      <c r="Z16873">
        <v>485.42001299999998</v>
      </c>
      <c r="AA16873">
        <v>483.07000699999998</v>
      </c>
      <c r="AB16873">
        <v>485.42001299999998</v>
      </c>
      <c r="AC16873">
        <v>485.42001299999998</v>
      </c>
      <c r="AD16873">
        <v>330840000</v>
      </c>
      <c r="AE16873">
        <f ca="1">(SPX[[#This Row],[Close]]-OFFSET(SPX[[#This Row],[Close]],-1,0))/(OFFSET(SPX[[#This Row],[Close]],-1,0))</f>
        <v>5.9779439946205817E-4</v>
      </c>
    </row>
    <row r="16874" spans="24:31" x14ac:dyDescent="0.3">
      <c r="X16874" s="43">
        <v>34764</v>
      </c>
      <c r="Y16874">
        <v>485.42001299999998</v>
      </c>
      <c r="Z16874">
        <v>485.70001200000002</v>
      </c>
      <c r="AA16874">
        <v>481.51998900000001</v>
      </c>
      <c r="AB16874">
        <v>485.63000499999998</v>
      </c>
      <c r="AC16874">
        <v>485.63000499999998</v>
      </c>
      <c r="AD16874">
        <v>298870000</v>
      </c>
      <c r="AE16874">
        <f ca="1">(SPX[[#This Row],[Close]]-OFFSET(SPX[[#This Row],[Close]],-1,0))/(OFFSET(SPX[[#This Row],[Close]],-1,0))</f>
        <v>4.3259856284499698E-4</v>
      </c>
    </row>
    <row r="16875" spans="24:31" x14ac:dyDescent="0.3">
      <c r="X16875" s="43">
        <v>34765</v>
      </c>
      <c r="Y16875">
        <v>485.63000499999998</v>
      </c>
      <c r="Z16875">
        <v>485.63000499999998</v>
      </c>
      <c r="AA16875">
        <v>479.70001200000002</v>
      </c>
      <c r="AB16875">
        <v>482.11999500000002</v>
      </c>
      <c r="AC16875">
        <v>482.11999500000002</v>
      </c>
      <c r="AD16875">
        <v>355550000</v>
      </c>
      <c r="AE16875">
        <f ca="1">(SPX[[#This Row],[Close]]-OFFSET(SPX[[#This Row],[Close]],-1,0))/(OFFSET(SPX[[#This Row],[Close]],-1,0))</f>
        <v>-7.2277453284624905E-3</v>
      </c>
    </row>
    <row r="16876" spans="24:31" x14ac:dyDescent="0.3">
      <c r="X16876" s="43">
        <v>34766</v>
      </c>
      <c r="Y16876">
        <v>482.11999500000002</v>
      </c>
      <c r="Z16876">
        <v>484.07998700000002</v>
      </c>
      <c r="AA16876">
        <v>481.57000699999998</v>
      </c>
      <c r="AB16876">
        <v>483.14001500000001</v>
      </c>
      <c r="AC16876">
        <v>483.14001500000001</v>
      </c>
      <c r="AD16876">
        <v>349780000</v>
      </c>
      <c r="AE16876">
        <f ca="1">(SPX[[#This Row],[Close]]-OFFSET(SPX[[#This Row],[Close]],-1,0))/(OFFSET(SPX[[#This Row],[Close]],-1,0))</f>
        <v>2.1156973587042123E-3</v>
      </c>
    </row>
    <row r="16877" spans="24:31" x14ac:dyDescent="0.3">
      <c r="X16877" s="43">
        <v>34767</v>
      </c>
      <c r="Y16877">
        <v>483.14001500000001</v>
      </c>
      <c r="Z16877">
        <v>483.73998999999998</v>
      </c>
      <c r="AA16877">
        <v>482.04998799999998</v>
      </c>
      <c r="AB16877">
        <v>483.16000400000001</v>
      </c>
      <c r="AC16877">
        <v>483.16000400000001</v>
      </c>
      <c r="AD16877">
        <v>319320000</v>
      </c>
      <c r="AE16877">
        <f ca="1">(SPX[[#This Row],[Close]]-OFFSET(SPX[[#This Row],[Close]],-1,0))/(OFFSET(SPX[[#This Row],[Close]],-1,0))</f>
        <v>4.1373099680037023E-5</v>
      </c>
    </row>
    <row r="16878" spans="24:31" x14ac:dyDescent="0.3">
      <c r="X16878" s="43">
        <v>34768</v>
      </c>
      <c r="Y16878">
        <v>483.16000400000001</v>
      </c>
      <c r="Z16878">
        <v>490.36999500000002</v>
      </c>
      <c r="AA16878">
        <v>483.16000400000001</v>
      </c>
      <c r="AB16878">
        <v>489.57000699999998</v>
      </c>
      <c r="AC16878">
        <v>489.57000699999998</v>
      </c>
      <c r="AD16878">
        <v>382940000</v>
      </c>
      <c r="AE16878">
        <f ca="1">(SPX[[#This Row],[Close]]-OFFSET(SPX[[#This Row],[Close]],-1,0))/(OFFSET(SPX[[#This Row],[Close]],-1,0))</f>
        <v>1.3266832823355884E-2</v>
      </c>
    </row>
    <row r="16879" spans="24:31" x14ac:dyDescent="0.3">
      <c r="X16879" s="43">
        <v>34771</v>
      </c>
      <c r="Y16879">
        <v>489.57000699999998</v>
      </c>
      <c r="Z16879">
        <v>491.27999899999998</v>
      </c>
      <c r="AA16879">
        <v>489.35000600000001</v>
      </c>
      <c r="AB16879">
        <v>490.04998799999998</v>
      </c>
      <c r="AC16879">
        <v>490.04998799999998</v>
      </c>
      <c r="AD16879">
        <v>275280000</v>
      </c>
      <c r="AE16879">
        <f ca="1">(SPX[[#This Row],[Close]]-OFFSET(SPX[[#This Row],[Close]],-1,0))/(OFFSET(SPX[[#This Row],[Close]],-1,0))</f>
        <v>9.8041341000697658E-4</v>
      </c>
    </row>
    <row r="16880" spans="24:31" x14ac:dyDescent="0.3">
      <c r="X16880" s="43">
        <v>34772</v>
      </c>
      <c r="Y16880">
        <v>490.04998799999998</v>
      </c>
      <c r="Z16880">
        <v>493.69000199999999</v>
      </c>
      <c r="AA16880">
        <v>490.04998799999998</v>
      </c>
      <c r="AB16880">
        <v>492.89001500000001</v>
      </c>
      <c r="AC16880">
        <v>492.89001500000001</v>
      </c>
      <c r="AD16880">
        <v>346160000</v>
      </c>
      <c r="AE16880">
        <f ca="1">(SPX[[#This Row],[Close]]-OFFSET(SPX[[#This Row],[Close]],-1,0))/(OFFSET(SPX[[#This Row],[Close]],-1,0))</f>
        <v>5.7953822457802416E-3</v>
      </c>
    </row>
    <row r="16881" spans="24:31" x14ac:dyDescent="0.3">
      <c r="X16881" s="43">
        <v>34773</v>
      </c>
      <c r="Y16881">
        <v>492.89001500000001</v>
      </c>
      <c r="Z16881">
        <v>492.89001500000001</v>
      </c>
      <c r="AA16881">
        <v>490.82998700000002</v>
      </c>
      <c r="AB16881">
        <v>491.88000499999998</v>
      </c>
      <c r="AC16881">
        <v>491.88000499999998</v>
      </c>
      <c r="AD16881">
        <v>309540000</v>
      </c>
      <c r="AE16881">
        <f ca="1">(SPX[[#This Row],[Close]]-OFFSET(SPX[[#This Row],[Close]],-1,0))/(OFFSET(SPX[[#This Row],[Close]],-1,0))</f>
        <v>-2.0491589792096367E-3</v>
      </c>
    </row>
    <row r="16882" spans="24:31" x14ac:dyDescent="0.3">
      <c r="X16882" s="43">
        <v>34774</v>
      </c>
      <c r="Y16882">
        <v>491.86999500000002</v>
      </c>
      <c r="Z16882">
        <v>495.73998999999998</v>
      </c>
      <c r="AA16882">
        <v>491.77999899999998</v>
      </c>
      <c r="AB16882">
        <v>495.41000400000001</v>
      </c>
      <c r="AC16882">
        <v>495.41000400000001</v>
      </c>
      <c r="AD16882">
        <v>336670000</v>
      </c>
      <c r="AE16882">
        <f ca="1">(SPX[[#This Row],[Close]]-OFFSET(SPX[[#This Row],[Close]],-1,0))/(OFFSET(SPX[[#This Row],[Close]],-1,0))</f>
        <v>7.1765450193488397E-3</v>
      </c>
    </row>
    <row r="16883" spans="24:31" x14ac:dyDescent="0.3">
      <c r="X16883" s="43">
        <v>34775</v>
      </c>
      <c r="Y16883">
        <v>495.42999300000002</v>
      </c>
      <c r="Z16883">
        <v>496.67001299999998</v>
      </c>
      <c r="AA16883">
        <v>494.95001200000002</v>
      </c>
      <c r="AB16883">
        <v>495.51998900000001</v>
      </c>
      <c r="AC16883">
        <v>495.51998900000001</v>
      </c>
      <c r="AD16883">
        <v>417380000</v>
      </c>
      <c r="AE16883">
        <f ca="1">(SPX[[#This Row],[Close]]-OFFSET(SPX[[#This Row],[Close]],-1,0))/(OFFSET(SPX[[#This Row],[Close]],-1,0))</f>
        <v>2.2200803195729303E-4</v>
      </c>
    </row>
    <row r="16884" spans="24:31" x14ac:dyDescent="0.3">
      <c r="X16884" s="43">
        <v>34778</v>
      </c>
      <c r="Y16884">
        <v>495.51998900000001</v>
      </c>
      <c r="Z16884">
        <v>496.60998499999999</v>
      </c>
      <c r="AA16884">
        <v>495.26998900000001</v>
      </c>
      <c r="AB16884">
        <v>496.14001500000001</v>
      </c>
      <c r="AC16884">
        <v>496.14001500000001</v>
      </c>
      <c r="AD16884">
        <v>301740000</v>
      </c>
      <c r="AE16884">
        <f ca="1">(SPX[[#This Row],[Close]]-OFFSET(SPX[[#This Row],[Close]],-1,0))/(OFFSET(SPX[[#This Row],[Close]],-1,0))</f>
        <v>1.251263347117962E-3</v>
      </c>
    </row>
    <row r="16885" spans="24:31" x14ac:dyDescent="0.3">
      <c r="X16885" s="43">
        <v>34779</v>
      </c>
      <c r="Y16885">
        <v>496.14999399999999</v>
      </c>
      <c r="Z16885">
        <v>499.19000199999999</v>
      </c>
      <c r="AA16885">
        <v>494.040009</v>
      </c>
      <c r="AB16885">
        <v>495.07000699999998</v>
      </c>
      <c r="AC16885">
        <v>495.07000699999998</v>
      </c>
      <c r="AD16885">
        <v>367110000</v>
      </c>
      <c r="AE16885">
        <f ca="1">(SPX[[#This Row],[Close]]-OFFSET(SPX[[#This Row],[Close]],-1,0))/(OFFSET(SPX[[#This Row],[Close]],-1,0))</f>
        <v>-2.1566653921273209E-3</v>
      </c>
    </row>
    <row r="16886" spans="24:31" x14ac:dyDescent="0.3">
      <c r="X16886" s="43">
        <v>34780</v>
      </c>
      <c r="Y16886">
        <v>495.07000699999998</v>
      </c>
      <c r="Z16886">
        <v>495.67001299999998</v>
      </c>
      <c r="AA16886">
        <v>493.67001299999998</v>
      </c>
      <c r="AB16886">
        <v>495.67001299999998</v>
      </c>
      <c r="AC16886">
        <v>495.67001299999998</v>
      </c>
      <c r="AD16886">
        <v>313120000</v>
      </c>
      <c r="AE16886">
        <f ca="1">(SPX[[#This Row],[Close]]-OFFSET(SPX[[#This Row],[Close]],-1,0))/(OFFSET(SPX[[#This Row],[Close]],-1,0))</f>
        <v>1.2119619276390694E-3</v>
      </c>
    </row>
    <row r="16887" spans="24:31" x14ac:dyDescent="0.3">
      <c r="X16887" s="43">
        <v>34781</v>
      </c>
      <c r="Y16887">
        <v>495.67001299999998</v>
      </c>
      <c r="Z16887">
        <v>496.76998900000001</v>
      </c>
      <c r="AA16887">
        <v>494.19000199999999</v>
      </c>
      <c r="AB16887">
        <v>495.95001200000002</v>
      </c>
      <c r="AC16887">
        <v>495.95001200000002</v>
      </c>
      <c r="AD16887">
        <v>318530000</v>
      </c>
      <c r="AE16887">
        <f ca="1">(SPX[[#This Row],[Close]]-OFFSET(SPX[[#This Row],[Close]],-1,0))/(OFFSET(SPX[[#This Row],[Close]],-1,0))</f>
        <v>5.6488993212512953E-4</v>
      </c>
    </row>
    <row r="16888" spans="24:31" x14ac:dyDescent="0.3">
      <c r="X16888" s="43">
        <v>34782</v>
      </c>
      <c r="Y16888">
        <v>496.07000699999998</v>
      </c>
      <c r="Z16888">
        <v>500.97000100000002</v>
      </c>
      <c r="AA16888">
        <v>496.07000699999998</v>
      </c>
      <c r="AB16888">
        <v>500.97000100000002</v>
      </c>
      <c r="AC16888">
        <v>500.97000100000002</v>
      </c>
      <c r="AD16888">
        <v>358370000</v>
      </c>
      <c r="AE16888">
        <f ca="1">(SPX[[#This Row],[Close]]-OFFSET(SPX[[#This Row],[Close]],-1,0))/(OFFSET(SPX[[#This Row],[Close]],-1,0))</f>
        <v>1.0121965679073336E-2</v>
      </c>
    </row>
    <row r="16889" spans="24:31" x14ac:dyDescent="0.3">
      <c r="X16889" s="43">
        <v>34785</v>
      </c>
      <c r="Y16889">
        <v>500.97000100000002</v>
      </c>
      <c r="Z16889">
        <v>503.20001200000002</v>
      </c>
      <c r="AA16889">
        <v>500.92999300000002</v>
      </c>
      <c r="AB16889">
        <v>503.20001200000002</v>
      </c>
      <c r="AC16889">
        <v>503.20001200000002</v>
      </c>
      <c r="AD16889">
        <v>296270000</v>
      </c>
      <c r="AE16889">
        <f ca="1">(SPX[[#This Row],[Close]]-OFFSET(SPX[[#This Row],[Close]],-1,0))/(OFFSET(SPX[[#This Row],[Close]],-1,0))</f>
        <v>4.4513863016719642E-3</v>
      </c>
    </row>
    <row r="16890" spans="24:31" x14ac:dyDescent="0.3">
      <c r="X16890" s="43">
        <v>34786</v>
      </c>
      <c r="Y16890">
        <v>503.19000199999999</v>
      </c>
      <c r="Z16890">
        <v>503.91000400000001</v>
      </c>
      <c r="AA16890">
        <v>501.82998700000002</v>
      </c>
      <c r="AB16890">
        <v>503.89999399999999</v>
      </c>
      <c r="AC16890">
        <v>503.89999399999999</v>
      </c>
      <c r="AD16890">
        <v>320360000</v>
      </c>
      <c r="AE16890">
        <f ca="1">(SPX[[#This Row],[Close]]-OFFSET(SPX[[#This Row],[Close]],-1,0))/(OFFSET(SPX[[#This Row],[Close]],-1,0))</f>
        <v>1.3910611750938854E-3</v>
      </c>
    </row>
    <row r="16891" spans="24:31" x14ac:dyDescent="0.3">
      <c r="X16891" s="43">
        <v>34787</v>
      </c>
      <c r="Y16891">
        <v>503.92001299999998</v>
      </c>
      <c r="Z16891">
        <v>508.14999399999999</v>
      </c>
      <c r="AA16891">
        <v>500.959991</v>
      </c>
      <c r="AB16891">
        <v>503.11999500000002</v>
      </c>
      <c r="AC16891">
        <v>503.11999500000002</v>
      </c>
      <c r="AD16891">
        <v>385940000</v>
      </c>
      <c r="AE16891">
        <f ca="1">(SPX[[#This Row],[Close]]-OFFSET(SPX[[#This Row],[Close]],-1,0))/(OFFSET(SPX[[#This Row],[Close]],-1,0))</f>
        <v>-1.5479242097390762E-3</v>
      </c>
    </row>
    <row r="16892" spans="24:31" x14ac:dyDescent="0.3">
      <c r="X16892" s="43">
        <v>34788</v>
      </c>
      <c r="Y16892">
        <v>503.17001299999998</v>
      </c>
      <c r="Z16892">
        <v>504.66000400000001</v>
      </c>
      <c r="AA16892">
        <v>501</v>
      </c>
      <c r="AB16892">
        <v>502.22000100000002</v>
      </c>
      <c r="AC16892">
        <v>502.22000100000002</v>
      </c>
      <c r="AD16892">
        <v>362940000</v>
      </c>
      <c r="AE16892">
        <f ca="1">(SPX[[#This Row],[Close]]-OFFSET(SPX[[#This Row],[Close]],-1,0))/(OFFSET(SPX[[#This Row],[Close]],-1,0))</f>
        <v>-1.7888257452379575E-3</v>
      </c>
    </row>
    <row r="16893" spans="24:31" x14ac:dyDescent="0.3">
      <c r="X16893" s="43">
        <v>34789</v>
      </c>
      <c r="Y16893">
        <v>501.94000199999999</v>
      </c>
      <c r="Z16893">
        <v>502.22000100000002</v>
      </c>
      <c r="AA16893">
        <v>495.70001200000002</v>
      </c>
      <c r="AB16893">
        <v>500.709991</v>
      </c>
      <c r="AC16893">
        <v>500.709991</v>
      </c>
      <c r="AD16893">
        <v>353060000</v>
      </c>
      <c r="AE16893">
        <f ca="1">(SPX[[#This Row],[Close]]-OFFSET(SPX[[#This Row],[Close]],-1,0))/(OFFSET(SPX[[#This Row],[Close]],-1,0))</f>
        <v>-3.006670377510557E-3</v>
      </c>
    </row>
    <row r="16894" spans="24:31" x14ac:dyDescent="0.3">
      <c r="X16894" s="43">
        <v>34792</v>
      </c>
      <c r="Y16894">
        <v>500.70001200000002</v>
      </c>
      <c r="Z16894">
        <v>501.91000400000001</v>
      </c>
      <c r="AA16894">
        <v>500.20001200000002</v>
      </c>
      <c r="AB16894">
        <v>501.85000600000001</v>
      </c>
      <c r="AC16894">
        <v>501.85000600000001</v>
      </c>
      <c r="AD16894">
        <v>296430000</v>
      </c>
      <c r="AE16894">
        <f ca="1">(SPX[[#This Row],[Close]]-OFFSET(SPX[[#This Row],[Close]],-1,0))/(OFFSET(SPX[[#This Row],[Close]],-1,0))</f>
        <v>2.2767969892576105E-3</v>
      </c>
    </row>
    <row r="16895" spans="24:31" x14ac:dyDescent="0.3">
      <c r="X16895" s="43">
        <v>34793</v>
      </c>
      <c r="Y16895">
        <v>501.85000600000001</v>
      </c>
      <c r="Z16895">
        <v>505.26001000000002</v>
      </c>
      <c r="AA16895">
        <v>501.85000600000001</v>
      </c>
      <c r="AB16895">
        <v>505.23998999999998</v>
      </c>
      <c r="AC16895">
        <v>505.23998999999998</v>
      </c>
      <c r="AD16895">
        <v>330580000</v>
      </c>
      <c r="AE16895">
        <f ca="1">(SPX[[#This Row],[Close]]-OFFSET(SPX[[#This Row],[Close]],-1,0))/(OFFSET(SPX[[#This Row],[Close]],-1,0))</f>
        <v>6.7549745132412528E-3</v>
      </c>
    </row>
    <row r="16896" spans="24:31" x14ac:dyDescent="0.3">
      <c r="X16896" s="43">
        <v>34794</v>
      </c>
      <c r="Y16896">
        <v>505.26998900000001</v>
      </c>
      <c r="Z16896">
        <v>505.57000699999998</v>
      </c>
      <c r="AA16896">
        <v>503.17001299999998</v>
      </c>
      <c r="AB16896">
        <v>505.57000699999998</v>
      </c>
      <c r="AC16896">
        <v>505.57000699999998</v>
      </c>
      <c r="AD16896">
        <v>315170000</v>
      </c>
      <c r="AE16896">
        <f ca="1">(SPX[[#This Row],[Close]]-OFFSET(SPX[[#This Row],[Close]],-1,0))/(OFFSET(SPX[[#This Row],[Close]],-1,0))</f>
        <v>6.5318859657169663E-4</v>
      </c>
    </row>
    <row r="16897" spans="24:31" x14ac:dyDescent="0.3">
      <c r="X16897" s="43">
        <v>34795</v>
      </c>
      <c r="Y16897">
        <v>505.63000499999998</v>
      </c>
      <c r="Z16897">
        <v>507.10000600000001</v>
      </c>
      <c r="AA16897">
        <v>505</v>
      </c>
      <c r="AB16897">
        <v>506.07998700000002</v>
      </c>
      <c r="AC16897">
        <v>506.07998700000002</v>
      </c>
      <c r="AD16897">
        <v>320460000</v>
      </c>
      <c r="AE16897">
        <f ca="1">(SPX[[#This Row],[Close]]-OFFSET(SPX[[#This Row],[Close]],-1,0))/(OFFSET(SPX[[#This Row],[Close]],-1,0))</f>
        <v>1.008722813732978E-3</v>
      </c>
    </row>
    <row r="16898" spans="24:31" x14ac:dyDescent="0.3">
      <c r="X16898" s="43">
        <v>34796</v>
      </c>
      <c r="Y16898">
        <v>506.13000499999998</v>
      </c>
      <c r="Z16898">
        <v>507.19000199999999</v>
      </c>
      <c r="AA16898">
        <v>503.58999599999999</v>
      </c>
      <c r="AB16898">
        <v>506.42001299999998</v>
      </c>
      <c r="AC16898">
        <v>506.42001299999998</v>
      </c>
      <c r="AD16898">
        <v>314760000</v>
      </c>
      <c r="AE16898">
        <f ca="1">(SPX[[#This Row],[Close]]-OFFSET(SPX[[#This Row],[Close]],-1,0))/(OFFSET(SPX[[#This Row],[Close]],-1,0))</f>
        <v>6.7188193316161735E-4</v>
      </c>
    </row>
    <row r="16899" spans="24:31" x14ac:dyDescent="0.3">
      <c r="X16899" s="43">
        <v>34799</v>
      </c>
      <c r="Y16899">
        <v>506.29998799999998</v>
      </c>
      <c r="Z16899">
        <v>507.01001000000002</v>
      </c>
      <c r="AA16899">
        <v>504.60998499999999</v>
      </c>
      <c r="AB16899">
        <v>507.01001000000002</v>
      </c>
      <c r="AC16899">
        <v>507.01001000000002</v>
      </c>
      <c r="AD16899">
        <v>260980000</v>
      </c>
      <c r="AE16899">
        <f ca="1">(SPX[[#This Row],[Close]]-OFFSET(SPX[[#This Row],[Close]],-1,0))/(OFFSET(SPX[[#This Row],[Close]],-1,0))</f>
        <v>1.1650349213194295E-3</v>
      </c>
    </row>
    <row r="16900" spans="24:31" x14ac:dyDescent="0.3">
      <c r="X16900" s="43">
        <v>34800</v>
      </c>
      <c r="Y16900">
        <v>507.23998999999998</v>
      </c>
      <c r="Z16900">
        <v>508.85000600000001</v>
      </c>
      <c r="AA16900">
        <v>505.290009</v>
      </c>
      <c r="AB16900">
        <v>505.52999899999998</v>
      </c>
      <c r="AC16900">
        <v>505.52999899999998</v>
      </c>
      <c r="AD16900">
        <v>310660000</v>
      </c>
      <c r="AE16900">
        <f ca="1">(SPX[[#This Row],[Close]]-OFFSET(SPX[[#This Row],[Close]],-1,0))/(OFFSET(SPX[[#This Row],[Close]],-1,0))</f>
        <v>-2.9190962127158934E-3</v>
      </c>
    </row>
    <row r="16901" spans="24:31" x14ac:dyDescent="0.3">
      <c r="X16901" s="43">
        <v>34801</v>
      </c>
      <c r="Y16901">
        <v>505.58999599999999</v>
      </c>
      <c r="Z16901">
        <v>507.17001299999998</v>
      </c>
      <c r="AA16901">
        <v>505.07000699999998</v>
      </c>
      <c r="AB16901">
        <v>507.17001299999998</v>
      </c>
      <c r="AC16901">
        <v>507.17001299999998</v>
      </c>
      <c r="AD16901">
        <v>327880000</v>
      </c>
      <c r="AE16901">
        <f ca="1">(SPX[[#This Row],[Close]]-OFFSET(SPX[[#This Row],[Close]],-1,0))/(OFFSET(SPX[[#This Row],[Close]],-1,0))</f>
        <v>3.2441477325661299E-3</v>
      </c>
    </row>
    <row r="16902" spans="24:31" x14ac:dyDescent="0.3">
      <c r="X16902" s="43">
        <v>34802</v>
      </c>
      <c r="Y16902">
        <v>507.19000199999999</v>
      </c>
      <c r="Z16902">
        <v>509.82998700000002</v>
      </c>
      <c r="AA16902">
        <v>507.17001299999998</v>
      </c>
      <c r="AB16902">
        <v>509.23001099999999</v>
      </c>
      <c r="AC16902">
        <v>509.23001099999999</v>
      </c>
      <c r="AD16902">
        <v>301580000</v>
      </c>
      <c r="AE16902">
        <f ca="1">(SPX[[#This Row],[Close]]-OFFSET(SPX[[#This Row],[Close]],-1,0))/(OFFSET(SPX[[#This Row],[Close]],-1,0))</f>
        <v>4.0617503937481559E-3</v>
      </c>
    </row>
    <row r="16903" spans="24:31" x14ac:dyDescent="0.3">
      <c r="X16903" s="43">
        <v>34806</v>
      </c>
      <c r="Y16903">
        <v>509.23001099999999</v>
      </c>
      <c r="Z16903">
        <v>512.03002900000001</v>
      </c>
      <c r="AA16903">
        <v>505.42999300000002</v>
      </c>
      <c r="AB16903">
        <v>506.13000499999998</v>
      </c>
      <c r="AC16903">
        <v>506.13000499999998</v>
      </c>
      <c r="AD16903">
        <v>333930000</v>
      </c>
      <c r="AE16903">
        <f ca="1">(SPX[[#This Row],[Close]]-OFFSET(SPX[[#This Row],[Close]],-1,0))/(OFFSET(SPX[[#This Row],[Close]],-1,0))</f>
        <v>-6.0876341398504253E-3</v>
      </c>
    </row>
    <row r="16904" spans="24:31" x14ac:dyDescent="0.3">
      <c r="X16904" s="43">
        <v>34807</v>
      </c>
      <c r="Y16904">
        <v>506.42999300000002</v>
      </c>
      <c r="Z16904">
        <v>507.64999399999999</v>
      </c>
      <c r="AA16904">
        <v>504.11999500000002</v>
      </c>
      <c r="AB16904">
        <v>505.36999500000002</v>
      </c>
      <c r="AC16904">
        <v>505.36999500000002</v>
      </c>
      <c r="AD16904">
        <v>344680000</v>
      </c>
      <c r="AE16904">
        <f ca="1">(SPX[[#This Row],[Close]]-OFFSET(SPX[[#This Row],[Close]],-1,0))/(OFFSET(SPX[[#This Row],[Close]],-1,0))</f>
        <v>-1.5016102433997481E-3</v>
      </c>
    </row>
    <row r="16905" spans="24:31" x14ac:dyDescent="0.3">
      <c r="X16905" s="43">
        <v>34808</v>
      </c>
      <c r="Y16905">
        <v>505.36999500000002</v>
      </c>
      <c r="Z16905">
        <v>505.89001500000001</v>
      </c>
      <c r="AA16905">
        <v>501.19000199999999</v>
      </c>
      <c r="AB16905">
        <v>504.92001299999998</v>
      </c>
      <c r="AC16905">
        <v>504.92001299999998</v>
      </c>
      <c r="AD16905">
        <v>378050000</v>
      </c>
      <c r="AE16905">
        <f ca="1">(SPX[[#This Row],[Close]]-OFFSET(SPX[[#This Row],[Close]],-1,0))/(OFFSET(SPX[[#This Row],[Close]],-1,0))</f>
        <v>-8.9040110107849613E-4</v>
      </c>
    </row>
    <row r="16906" spans="24:31" x14ac:dyDescent="0.3">
      <c r="X16906" s="43">
        <v>34809</v>
      </c>
      <c r="Y16906">
        <v>504.92001299999998</v>
      </c>
      <c r="Z16906">
        <v>506.5</v>
      </c>
      <c r="AA16906">
        <v>503.44000199999999</v>
      </c>
      <c r="AB16906">
        <v>505.290009</v>
      </c>
      <c r="AC16906">
        <v>505.290009</v>
      </c>
      <c r="AD16906">
        <v>368450000</v>
      </c>
      <c r="AE16906">
        <f ca="1">(SPX[[#This Row],[Close]]-OFFSET(SPX[[#This Row],[Close]],-1,0))/(OFFSET(SPX[[#This Row],[Close]],-1,0))</f>
        <v>7.327814118550588E-4</v>
      </c>
    </row>
    <row r="16907" spans="24:31" x14ac:dyDescent="0.3">
      <c r="X16907" s="43">
        <v>34810</v>
      </c>
      <c r="Y16907">
        <v>505.63000499999998</v>
      </c>
      <c r="Z16907">
        <v>508.48998999999998</v>
      </c>
      <c r="AA16907">
        <v>505.63000499999998</v>
      </c>
      <c r="AB16907">
        <v>508.48998999999998</v>
      </c>
      <c r="AC16907">
        <v>508.48998999999998</v>
      </c>
      <c r="AD16907">
        <v>403250000</v>
      </c>
      <c r="AE16907">
        <f ca="1">(SPX[[#This Row],[Close]]-OFFSET(SPX[[#This Row],[Close]],-1,0))/(OFFSET(SPX[[#This Row],[Close]],-1,0))</f>
        <v>6.3329591779044654E-3</v>
      </c>
    </row>
    <row r="16908" spans="24:31" x14ac:dyDescent="0.3">
      <c r="X16908" s="43">
        <v>34813</v>
      </c>
      <c r="Y16908">
        <v>508.48998999999998</v>
      </c>
      <c r="Z16908">
        <v>513.02002000000005</v>
      </c>
      <c r="AA16908">
        <v>507.44000199999999</v>
      </c>
      <c r="AB16908">
        <v>512.89001499999995</v>
      </c>
      <c r="AC16908">
        <v>512.89001499999995</v>
      </c>
      <c r="AD16908">
        <v>326280000</v>
      </c>
      <c r="AE16908">
        <f ca="1">(SPX[[#This Row],[Close]]-OFFSET(SPX[[#This Row],[Close]],-1,0))/(OFFSET(SPX[[#This Row],[Close]],-1,0))</f>
        <v>8.6531201921988109E-3</v>
      </c>
    </row>
    <row r="16909" spans="24:31" x14ac:dyDescent="0.3">
      <c r="X16909" s="43">
        <v>34814</v>
      </c>
      <c r="Y16909">
        <v>512.79998799999998</v>
      </c>
      <c r="Z16909">
        <v>513.53997800000002</v>
      </c>
      <c r="AA16909">
        <v>511.32000699999998</v>
      </c>
      <c r="AB16909">
        <v>512.09997599999997</v>
      </c>
      <c r="AC16909">
        <v>512.09997599999997</v>
      </c>
      <c r="AD16909">
        <v>351790000</v>
      </c>
      <c r="AE16909">
        <f ca="1">(SPX[[#This Row],[Close]]-OFFSET(SPX[[#This Row],[Close]],-1,0))/(OFFSET(SPX[[#This Row],[Close]],-1,0))</f>
        <v>-1.5403672851770744E-3</v>
      </c>
    </row>
    <row r="16910" spans="24:31" x14ac:dyDescent="0.3">
      <c r="X16910" s="43">
        <v>34815</v>
      </c>
      <c r="Y16910">
        <v>511.98998999999998</v>
      </c>
      <c r="Z16910">
        <v>513.03997800000002</v>
      </c>
      <c r="AA16910">
        <v>510.47000100000002</v>
      </c>
      <c r="AB16910">
        <v>512.65997300000004</v>
      </c>
      <c r="AC16910">
        <v>512.65997300000004</v>
      </c>
      <c r="AD16910">
        <v>350810000</v>
      </c>
      <c r="AE16910">
        <f ca="1">(SPX[[#This Row],[Close]]-OFFSET(SPX[[#This Row],[Close]],-1,0))/(OFFSET(SPX[[#This Row],[Close]],-1,0))</f>
        <v>1.0935306116867827E-3</v>
      </c>
    </row>
    <row r="16911" spans="24:31" x14ac:dyDescent="0.3">
      <c r="X16911" s="43">
        <v>34816</v>
      </c>
      <c r="Y16911">
        <v>512.70001200000002</v>
      </c>
      <c r="Z16911">
        <v>513.61999500000002</v>
      </c>
      <c r="AA16911">
        <v>511.63000499999998</v>
      </c>
      <c r="AB16911">
        <v>513.54998799999998</v>
      </c>
      <c r="AC16911">
        <v>513.54998799999998</v>
      </c>
      <c r="AD16911">
        <v>350850000</v>
      </c>
      <c r="AE16911">
        <f ca="1">(SPX[[#This Row],[Close]]-OFFSET(SPX[[#This Row],[Close]],-1,0))/(OFFSET(SPX[[#This Row],[Close]],-1,0))</f>
        <v>1.7360727321692978E-3</v>
      </c>
    </row>
    <row r="16912" spans="24:31" x14ac:dyDescent="0.3">
      <c r="X16912" s="43">
        <v>34817</v>
      </c>
      <c r="Y16912">
        <v>513.64001499999995</v>
      </c>
      <c r="Z16912">
        <v>515.28997800000002</v>
      </c>
      <c r="AA16912">
        <v>510.89999399999999</v>
      </c>
      <c r="AB16912">
        <v>514.71002199999998</v>
      </c>
      <c r="AC16912">
        <v>514.71002199999998</v>
      </c>
      <c r="AD16912">
        <v>320440000</v>
      </c>
      <c r="AE16912">
        <f ca="1">(SPX[[#This Row],[Close]]-OFFSET(SPX[[#This Row],[Close]],-1,0))/(OFFSET(SPX[[#This Row],[Close]],-1,0))</f>
        <v>2.2588531342736516E-3</v>
      </c>
    </row>
    <row r="16913" spans="24:31" x14ac:dyDescent="0.3">
      <c r="X16913" s="43">
        <v>34820</v>
      </c>
      <c r="Y16913">
        <v>514.76000999999997</v>
      </c>
      <c r="Z16913">
        <v>515.59997599999997</v>
      </c>
      <c r="AA16913">
        <v>513.419983</v>
      </c>
      <c r="AB16913">
        <v>514.26000999999997</v>
      </c>
      <c r="AC16913">
        <v>514.26000999999997</v>
      </c>
      <c r="AD16913">
        <v>296830000</v>
      </c>
      <c r="AE16913">
        <f ca="1">(SPX[[#This Row],[Close]]-OFFSET(SPX[[#This Row],[Close]],-1,0))/(OFFSET(SPX[[#This Row],[Close]],-1,0))</f>
        <v>-8.7430199678531842E-4</v>
      </c>
    </row>
    <row r="16914" spans="24:31" x14ac:dyDescent="0.3">
      <c r="X16914" s="43">
        <v>34821</v>
      </c>
      <c r="Y16914">
        <v>514.22997999999995</v>
      </c>
      <c r="Z16914">
        <v>515.17999299999997</v>
      </c>
      <c r="AA16914">
        <v>513.03002900000001</v>
      </c>
      <c r="AB16914">
        <v>514.85998500000005</v>
      </c>
      <c r="AC16914">
        <v>514.85998500000005</v>
      </c>
      <c r="AD16914">
        <v>302560000</v>
      </c>
      <c r="AE16914">
        <f ca="1">(SPX[[#This Row],[Close]]-OFFSET(SPX[[#This Row],[Close]],-1,0))/(OFFSET(SPX[[#This Row],[Close]],-1,0))</f>
        <v>1.1666763666886833E-3</v>
      </c>
    </row>
    <row r="16915" spans="24:31" x14ac:dyDescent="0.3">
      <c r="X16915" s="43">
        <v>34822</v>
      </c>
      <c r="Y16915">
        <v>514.92999299999997</v>
      </c>
      <c r="Z16915">
        <v>520.53997800000002</v>
      </c>
      <c r="AA16915">
        <v>514.85998500000005</v>
      </c>
      <c r="AB16915">
        <v>520.47997999999995</v>
      </c>
      <c r="AC16915">
        <v>520.47997999999995</v>
      </c>
      <c r="AD16915">
        <v>392370000</v>
      </c>
      <c r="AE16915">
        <f ca="1">(SPX[[#This Row],[Close]]-OFFSET(SPX[[#This Row],[Close]],-1,0))/(OFFSET(SPX[[#This Row],[Close]],-1,0))</f>
        <v>1.0915579310363192E-2</v>
      </c>
    </row>
    <row r="16916" spans="24:31" x14ac:dyDescent="0.3">
      <c r="X16916" s="43">
        <v>34823</v>
      </c>
      <c r="Y16916">
        <v>520.47997999999995</v>
      </c>
      <c r="Z16916">
        <v>525.40002400000003</v>
      </c>
      <c r="AA16916">
        <v>519.44000200000005</v>
      </c>
      <c r="AB16916">
        <v>520.53997800000002</v>
      </c>
      <c r="AC16916">
        <v>520.53997800000002</v>
      </c>
      <c r="AD16916">
        <v>434990000</v>
      </c>
      <c r="AE16916">
        <f ca="1">(SPX[[#This Row],[Close]]-OFFSET(SPX[[#This Row],[Close]],-1,0))/(OFFSET(SPX[[#This Row],[Close]],-1,0))</f>
        <v>1.1527436655693111E-4</v>
      </c>
    </row>
    <row r="16917" spans="24:31" x14ac:dyDescent="0.3">
      <c r="X16917" s="43">
        <v>34824</v>
      </c>
      <c r="Y16917">
        <v>520.75</v>
      </c>
      <c r="Z16917">
        <v>522.34997599999997</v>
      </c>
      <c r="AA16917">
        <v>518.28002900000001</v>
      </c>
      <c r="AB16917">
        <v>520.11999500000002</v>
      </c>
      <c r="AC16917">
        <v>520.11999500000002</v>
      </c>
      <c r="AD16917">
        <v>342380000</v>
      </c>
      <c r="AE16917">
        <f ca="1">(SPX[[#This Row],[Close]]-OFFSET(SPX[[#This Row],[Close]],-1,0))/(OFFSET(SPX[[#This Row],[Close]],-1,0))</f>
        <v>-8.0682179611572889E-4</v>
      </c>
    </row>
    <row r="16918" spans="24:31" x14ac:dyDescent="0.3">
      <c r="X16918" s="43">
        <v>34827</v>
      </c>
      <c r="Y16918">
        <v>520.09002699999996</v>
      </c>
      <c r="Z16918">
        <v>525.15002400000003</v>
      </c>
      <c r="AA16918">
        <v>519.14001499999995</v>
      </c>
      <c r="AB16918">
        <v>523.96002199999998</v>
      </c>
      <c r="AC16918">
        <v>523.96002199999998</v>
      </c>
      <c r="AD16918">
        <v>291810000</v>
      </c>
      <c r="AE16918">
        <f ca="1">(SPX[[#This Row],[Close]]-OFFSET(SPX[[#This Row],[Close]],-1,0))/(OFFSET(SPX[[#This Row],[Close]],-1,0))</f>
        <v>7.3829636178473846E-3</v>
      </c>
    </row>
    <row r="16919" spans="24:31" x14ac:dyDescent="0.3">
      <c r="X16919" s="43">
        <v>34828</v>
      </c>
      <c r="Y16919">
        <v>523.96002199999998</v>
      </c>
      <c r="Z16919">
        <v>525.98999000000003</v>
      </c>
      <c r="AA16919">
        <v>521.78997800000002</v>
      </c>
      <c r="AB16919">
        <v>523.55999799999995</v>
      </c>
      <c r="AC16919">
        <v>523.55999799999995</v>
      </c>
      <c r="AD16919">
        <v>361300000</v>
      </c>
      <c r="AE16919">
        <f ca="1">(SPX[[#This Row],[Close]]-OFFSET(SPX[[#This Row],[Close]],-1,0))/(OFFSET(SPX[[#This Row],[Close]],-1,0))</f>
        <v>-7.6346282770411512E-4</v>
      </c>
    </row>
    <row r="16920" spans="24:31" x14ac:dyDescent="0.3">
      <c r="X16920" s="43">
        <v>34829</v>
      </c>
      <c r="Y16920">
        <v>523.73999000000003</v>
      </c>
      <c r="Z16920">
        <v>524.40002400000003</v>
      </c>
      <c r="AA16920">
        <v>521.53002900000001</v>
      </c>
      <c r="AB16920">
        <v>524.35998500000005</v>
      </c>
      <c r="AC16920">
        <v>524.35998500000005</v>
      </c>
      <c r="AD16920">
        <v>381990000</v>
      </c>
      <c r="AE16920">
        <f ca="1">(SPX[[#This Row],[Close]]-OFFSET(SPX[[#This Row],[Close]],-1,0))/(OFFSET(SPX[[#This Row],[Close]],-1,0))</f>
        <v>1.5279757870273753E-3</v>
      </c>
    </row>
    <row r="16921" spans="24:31" x14ac:dyDescent="0.3">
      <c r="X16921" s="43">
        <v>34830</v>
      </c>
      <c r="Y16921">
        <v>524.330017</v>
      </c>
      <c r="Z16921">
        <v>524.89001499999995</v>
      </c>
      <c r="AA16921">
        <v>522.70001200000002</v>
      </c>
      <c r="AB16921">
        <v>524.36999500000002</v>
      </c>
      <c r="AC16921">
        <v>524.36999500000002</v>
      </c>
      <c r="AD16921">
        <v>339900000</v>
      </c>
      <c r="AE16921">
        <f ca="1">(SPX[[#This Row],[Close]]-OFFSET(SPX[[#This Row],[Close]],-1,0))/(OFFSET(SPX[[#This Row],[Close]],-1,0))</f>
        <v>1.9089938756416846E-5</v>
      </c>
    </row>
    <row r="16922" spans="24:31" x14ac:dyDescent="0.3">
      <c r="X16922" s="43">
        <v>34831</v>
      </c>
      <c r="Y16922">
        <v>524.36999500000002</v>
      </c>
      <c r="Z16922">
        <v>527.04998799999998</v>
      </c>
      <c r="AA16922">
        <v>523.29998799999998</v>
      </c>
      <c r="AB16922">
        <v>525.54998799999998</v>
      </c>
      <c r="AC16922">
        <v>525.54998799999998</v>
      </c>
      <c r="AD16922">
        <v>361000000</v>
      </c>
      <c r="AE16922">
        <f ca="1">(SPX[[#This Row],[Close]]-OFFSET(SPX[[#This Row],[Close]],-1,0))/(OFFSET(SPX[[#This Row],[Close]],-1,0))</f>
        <v>2.2503061030407882E-3</v>
      </c>
    </row>
    <row r="16923" spans="24:31" x14ac:dyDescent="0.3">
      <c r="X16923" s="43">
        <v>34834</v>
      </c>
      <c r="Y16923">
        <v>525.54998799999998</v>
      </c>
      <c r="Z16923">
        <v>527.73999000000003</v>
      </c>
      <c r="AA16923">
        <v>525</v>
      </c>
      <c r="AB16923">
        <v>527.73999000000003</v>
      </c>
      <c r="AC16923">
        <v>527.73999000000003</v>
      </c>
      <c r="AD16923">
        <v>316240000</v>
      </c>
      <c r="AE16923">
        <f ca="1">(SPX[[#This Row],[Close]]-OFFSET(SPX[[#This Row],[Close]],-1,0))/(OFFSET(SPX[[#This Row],[Close]],-1,0))</f>
        <v>4.1670669774614274E-3</v>
      </c>
    </row>
    <row r="16924" spans="24:31" x14ac:dyDescent="0.3">
      <c r="X16924" s="43">
        <v>34835</v>
      </c>
      <c r="Y16924">
        <v>527.73999000000003</v>
      </c>
      <c r="Z16924">
        <v>529.080017</v>
      </c>
      <c r="AA16924">
        <v>526.45001200000002</v>
      </c>
      <c r="AB16924">
        <v>528.19000200000005</v>
      </c>
      <c r="AC16924">
        <v>528.19000200000005</v>
      </c>
      <c r="AD16924">
        <v>366180000</v>
      </c>
      <c r="AE16924">
        <f ca="1">(SPX[[#This Row],[Close]]-OFFSET(SPX[[#This Row],[Close]],-1,0))/(OFFSET(SPX[[#This Row],[Close]],-1,0))</f>
        <v>8.5271536841469067E-4</v>
      </c>
    </row>
    <row r="16925" spans="24:31" x14ac:dyDescent="0.3">
      <c r="X16925" s="43">
        <v>34836</v>
      </c>
      <c r="Y16925">
        <v>528.19000200000005</v>
      </c>
      <c r="Z16925">
        <v>528.419983</v>
      </c>
      <c r="AA16925">
        <v>525.38000499999998</v>
      </c>
      <c r="AB16925">
        <v>527.07000700000003</v>
      </c>
      <c r="AC16925">
        <v>527.07000700000003</v>
      </c>
      <c r="AD16925">
        <v>347930000</v>
      </c>
      <c r="AE16925">
        <f ca="1">(SPX[[#This Row],[Close]]-OFFSET(SPX[[#This Row],[Close]],-1,0))/(OFFSET(SPX[[#This Row],[Close]],-1,0))</f>
        <v>-2.1204396065036026E-3</v>
      </c>
    </row>
    <row r="16926" spans="24:31" x14ac:dyDescent="0.3">
      <c r="X16926" s="43">
        <v>34837</v>
      </c>
      <c r="Y16926">
        <v>526.88000499999998</v>
      </c>
      <c r="Z16926">
        <v>526.88000499999998</v>
      </c>
      <c r="AA16926">
        <v>519.580017</v>
      </c>
      <c r="AB16926">
        <v>519.580017</v>
      </c>
      <c r="AC16926">
        <v>519.580017</v>
      </c>
      <c r="AD16926">
        <v>351900000</v>
      </c>
      <c r="AE16926">
        <f ca="1">(SPX[[#This Row],[Close]]-OFFSET(SPX[[#This Row],[Close]],-1,0))/(OFFSET(SPX[[#This Row],[Close]],-1,0))</f>
        <v>-1.4210616996842384E-2</v>
      </c>
    </row>
    <row r="16927" spans="24:31" x14ac:dyDescent="0.3">
      <c r="X16927" s="43">
        <v>34838</v>
      </c>
      <c r="Y16927">
        <v>519.580017</v>
      </c>
      <c r="Z16927">
        <v>519.580017</v>
      </c>
      <c r="AA16927">
        <v>517.07000700000003</v>
      </c>
      <c r="AB16927">
        <v>519.19000200000005</v>
      </c>
      <c r="AC16927">
        <v>519.19000200000005</v>
      </c>
      <c r="AD16927">
        <v>354010000</v>
      </c>
      <c r="AE16927">
        <f ca="1">(SPX[[#This Row],[Close]]-OFFSET(SPX[[#This Row],[Close]],-1,0))/(OFFSET(SPX[[#This Row],[Close]],-1,0))</f>
        <v>-7.5063510381298689E-4</v>
      </c>
    </row>
    <row r="16928" spans="24:31" x14ac:dyDescent="0.3">
      <c r="X16928" s="43">
        <v>34841</v>
      </c>
      <c r="Y16928">
        <v>519.19000200000005</v>
      </c>
      <c r="Z16928">
        <v>524.34002699999996</v>
      </c>
      <c r="AA16928">
        <v>519.19000200000005</v>
      </c>
      <c r="AB16928">
        <v>523.65002400000003</v>
      </c>
      <c r="AC16928">
        <v>523.65002400000003</v>
      </c>
      <c r="AD16928">
        <v>285600000</v>
      </c>
      <c r="AE16928">
        <f ca="1">(SPX[[#This Row],[Close]]-OFFSET(SPX[[#This Row],[Close]],-1,0))/(OFFSET(SPX[[#This Row],[Close]],-1,0))</f>
        <v>8.5903464681894633E-3</v>
      </c>
    </row>
    <row r="16929" spans="24:31" x14ac:dyDescent="0.3">
      <c r="X16929" s="43">
        <v>34842</v>
      </c>
      <c r="Y16929">
        <v>523.65002400000003</v>
      </c>
      <c r="Z16929">
        <v>528.59002699999996</v>
      </c>
      <c r="AA16929">
        <v>523.65002400000003</v>
      </c>
      <c r="AB16929">
        <v>528.59002699999996</v>
      </c>
      <c r="AC16929">
        <v>528.59002699999996</v>
      </c>
      <c r="AD16929">
        <v>362690000</v>
      </c>
      <c r="AE16929">
        <f ca="1">(SPX[[#This Row],[Close]]-OFFSET(SPX[[#This Row],[Close]],-1,0))/(OFFSET(SPX[[#This Row],[Close]],-1,0))</f>
        <v>9.4337874030154412E-3</v>
      </c>
    </row>
    <row r="16930" spans="24:31" x14ac:dyDescent="0.3">
      <c r="X16930" s="43">
        <v>34843</v>
      </c>
      <c r="Y16930">
        <v>528.59002699999996</v>
      </c>
      <c r="Z16930">
        <v>531.90997300000004</v>
      </c>
      <c r="AA16930">
        <v>525.57000700000003</v>
      </c>
      <c r="AB16930">
        <v>528.60998500000005</v>
      </c>
      <c r="AC16930">
        <v>528.60998500000005</v>
      </c>
      <c r="AD16930">
        <v>391770000</v>
      </c>
      <c r="AE16930">
        <f ca="1">(SPX[[#This Row],[Close]]-OFFSET(SPX[[#This Row],[Close]],-1,0))/(OFFSET(SPX[[#This Row],[Close]],-1,0))</f>
        <v>3.7757049850824848E-5</v>
      </c>
    </row>
    <row r="16931" spans="24:31" x14ac:dyDescent="0.3">
      <c r="X16931" s="43">
        <v>34844</v>
      </c>
      <c r="Y16931">
        <v>528.36999500000002</v>
      </c>
      <c r="Z16931">
        <v>529.03997800000002</v>
      </c>
      <c r="AA16931">
        <v>524.89001499999995</v>
      </c>
      <c r="AB16931">
        <v>528.59002699999996</v>
      </c>
      <c r="AC16931">
        <v>528.59002699999996</v>
      </c>
      <c r="AD16931">
        <v>341820000</v>
      </c>
      <c r="AE16931">
        <f ca="1">(SPX[[#This Row],[Close]]-OFFSET(SPX[[#This Row],[Close]],-1,0))/(OFFSET(SPX[[#This Row],[Close]],-1,0))</f>
        <v>-3.7755624309835633E-5</v>
      </c>
    </row>
    <row r="16932" spans="24:31" x14ac:dyDescent="0.3">
      <c r="X16932" s="43">
        <v>34845</v>
      </c>
      <c r="Y16932">
        <v>528.59002699999996</v>
      </c>
      <c r="Z16932">
        <v>528.59002699999996</v>
      </c>
      <c r="AA16932">
        <v>522.51000999999997</v>
      </c>
      <c r="AB16932">
        <v>523.65002400000003</v>
      </c>
      <c r="AC16932">
        <v>523.65002400000003</v>
      </c>
      <c r="AD16932">
        <v>291220000</v>
      </c>
      <c r="AE16932">
        <f ca="1">(SPX[[#This Row],[Close]]-OFFSET(SPX[[#This Row],[Close]],-1,0))/(OFFSET(SPX[[#This Row],[Close]],-1,0))</f>
        <v>-9.3456227845175252E-3</v>
      </c>
    </row>
    <row r="16933" spans="24:31" x14ac:dyDescent="0.3">
      <c r="X16933" s="43">
        <v>34849</v>
      </c>
      <c r="Y16933">
        <v>523.65002400000003</v>
      </c>
      <c r="Z16933">
        <v>525.580017</v>
      </c>
      <c r="AA16933">
        <v>521.38000499999998</v>
      </c>
      <c r="AB16933">
        <v>523.580017</v>
      </c>
      <c r="AC16933">
        <v>523.580017</v>
      </c>
      <c r="AD16933">
        <v>283020000</v>
      </c>
      <c r="AE16933">
        <f ca="1">(SPX[[#This Row],[Close]]-OFFSET(SPX[[#This Row],[Close]],-1,0))/(OFFSET(SPX[[#This Row],[Close]],-1,0))</f>
        <v>-1.3369043596192471E-4</v>
      </c>
    </row>
    <row r="16934" spans="24:31" x14ac:dyDescent="0.3">
      <c r="X16934" s="43">
        <v>34850</v>
      </c>
      <c r="Y16934">
        <v>523.70001200000002</v>
      </c>
      <c r="Z16934">
        <v>533.40997300000004</v>
      </c>
      <c r="AA16934">
        <v>522.169983</v>
      </c>
      <c r="AB16934">
        <v>533.40002400000003</v>
      </c>
      <c r="AC16934">
        <v>533.40002400000003</v>
      </c>
      <c r="AD16934">
        <v>358180000</v>
      </c>
      <c r="AE16934">
        <f ca="1">(SPX[[#This Row],[Close]]-OFFSET(SPX[[#This Row],[Close]],-1,0))/(OFFSET(SPX[[#This Row],[Close]],-1,0))</f>
        <v>1.87555038029651E-2</v>
      </c>
    </row>
    <row r="16935" spans="24:31" x14ac:dyDescent="0.3">
      <c r="X16935" s="43">
        <v>34851</v>
      </c>
      <c r="Y16935">
        <v>533.40002400000003</v>
      </c>
      <c r="Z16935">
        <v>534.21002199999998</v>
      </c>
      <c r="AA16935">
        <v>530.04998799999998</v>
      </c>
      <c r="AB16935">
        <v>533.48999000000003</v>
      </c>
      <c r="AC16935">
        <v>533.48999000000003</v>
      </c>
      <c r="AD16935">
        <v>345920000</v>
      </c>
      <c r="AE16935">
        <f ca="1">(SPX[[#This Row],[Close]]-OFFSET(SPX[[#This Row],[Close]],-1,0))/(OFFSET(SPX[[#This Row],[Close]],-1,0))</f>
        <v>1.6866515926516716E-4</v>
      </c>
    </row>
    <row r="16936" spans="24:31" x14ac:dyDescent="0.3">
      <c r="X16936" s="43">
        <v>34852</v>
      </c>
      <c r="Y16936">
        <v>533.48999000000003</v>
      </c>
      <c r="Z16936">
        <v>536.90997300000004</v>
      </c>
      <c r="AA16936">
        <v>529.54998799999998</v>
      </c>
      <c r="AB16936">
        <v>532.51000999999997</v>
      </c>
      <c r="AC16936">
        <v>532.51000999999997</v>
      </c>
      <c r="AD16936">
        <v>366000000</v>
      </c>
      <c r="AE16936">
        <f ca="1">(SPX[[#This Row],[Close]]-OFFSET(SPX[[#This Row],[Close]],-1,0))/(OFFSET(SPX[[#This Row],[Close]],-1,0))</f>
        <v>-1.8369229383292996E-3</v>
      </c>
    </row>
    <row r="16937" spans="24:31" x14ac:dyDescent="0.3">
      <c r="X16937" s="43">
        <v>34855</v>
      </c>
      <c r="Y16937">
        <v>532.51000999999997</v>
      </c>
      <c r="Z16937">
        <v>537.72997999999995</v>
      </c>
      <c r="AA16937">
        <v>532.46997099999999</v>
      </c>
      <c r="AB16937">
        <v>535.59997599999997</v>
      </c>
      <c r="AC16937">
        <v>535.59997599999997</v>
      </c>
      <c r="AD16937">
        <v>337520000</v>
      </c>
      <c r="AE16937">
        <f ca="1">(SPX[[#This Row],[Close]]-OFFSET(SPX[[#This Row],[Close]],-1,0))/(OFFSET(SPX[[#This Row],[Close]],-1,0))</f>
        <v>5.8026439728334949E-3</v>
      </c>
    </row>
    <row r="16938" spans="24:31" x14ac:dyDescent="0.3">
      <c r="X16938" s="43">
        <v>34856</v>
      </c>
      <c r="Y16938">
        <v>535.59997599999997</v>
      </c>
      <c r="Z16938">
        <v>537.09002699999996</v>
      </c>
      <c r="AA16938">
        <v>535.14001499999995</v>
      </c>
      <c r="AB16938">
        <v>535.54998799999998</v>
      </c>
      <c r="AC16938">
        <v>535.54998799999998</v>
      </c>
      <c r="AD16938">
        <v>340490000</v>
      </c>
      <c r="AE16938">
        <f ca="1">(SPX[[#This Row],[Close]]-OFFSET(SPX[[#This Row],[Close]],-1,0))/(OFFSET(SPX[[#This Row],[Close]],-1,0))</f>
        <v>-9.3330848095454029E-5</v>
      </c>
    </row>
    <row r="16939" spans="24:31" x14ac:dyDescent="0.3">
      <c r="X16939" s="43">
        <v>34857</v>
      </c>
      <c r="Y16939">
        <v>535.54998799999998</v>
      </c>
      <c r="Z16939">
        <v>535.54998799999998</v>
      </c>
      <c r="AA16939">
        <v>531.65997300000004</v>
      </c>
      <c r="AB16939">
        <v>533.13000499999998</v>
      </c>
      <c r="AC16939">
        <v>533.13000499999998</v>
      </c>
      <c r="AD16939">
        <v>327790000</v>
      </c>
      <c r="AE16939">
        <f ca="1">(SPX[[#This Row],[Close]]-OFFSET(SPX[[#This Row],[Close]],-1,0))/(OFFSET(SPX[[#This Row],[Close]],-1,0))</f>
        <v>-4.5186874320310919E-3</v>
      </c>
    </row>
    <row r="16940" spans="24:31" x14ac:dyDescent="0.3">
      <c r="X16940" s="43">
        <v>34858</v>
      </c>
      <c r="Y16940">
        <v>533.13000499999998</v>
      </c>
      <c r="Z16940">
        <v>533.55999799999995</v>
      </c>
      <c r="AA16940">
        <v>531.65002400000003</v>
      </c>
      <c r="AB16940">
        <v>532.34997599999997</v>
      </c>
      <c r="AC16940">
        <v>532.34997599999997</v>
      </c>
      <c r="AD16940">
        <v>289880000</v>
      </c>
      <c r="AE16940">
        <f ca="1">(SPX[[#This Row],[Close]]-OFFSET(SPX[[#This Row],[Close]],-1,0))/(OFFSET(SPX[[#This Row],[Close]],-1,0))</f>
        <v>-1.4631121727992278E-3</v>
      </c>
    </row>
    <row r="16941" spans="24:31" x14ac:dyDescent="0.3">
      <c r="X16941" s="43">
        <v>34859</v>
      </c>
      <c r="Y16941">
        <v>532.34997599999997</v>
      </c>
      <c r="Z16941">
        <v>532.34997599999997</v>
      </c>
      <c r="AA16941">
        <v>526</v>
      </c>
      <c r="AB16941">
        <v>527.94000200000005</v>
      </c>
      <c r="AC16941">
        <v>527.94000200000005</v>
      </c>
      <c r="AD16941">
        <v>327570000</v>
      </c>
      <c r="AE16941">
        <f ca="1">(SPX[[#This Row],[Close]]-OFFSET(SPX[[#This Row],[Close]],-1,0))/(OFFSET(SPX[[#This Row],[Close]],-1,0))</f>
        <v>-8.2839752020575277E-3</v>
      </c>
    </row>
    <row r="16942" spans="24:31" x14ac:dyDescent="0.3">
      <c r="X16942" s="43">
        <v>34862</v>
      </c>
      <c r="Y16942">
        <v>527.94000200000005</v>
      </c>
      <c r="Z16942">
        <v>532.53997800000002</v>
      </c>
      <c r="AA16942">
        <v>527.94000200000005</v>
      </c>
      <c r="AB16942">
        <v>530.88000499999998</v>
      </c>
      <c r="AC16942">
        <v>530.88000499999998</v>
      </c>
      <c r="AD16942">
        <v>289920000</v>
      </c>
      <c r="AE16942">
        <f ca="1">(SPX[[#This Row],[Close]]-OFFSET(SPX[[#This Row],[Close]],-1,0))/(OFFSET(SPX[[#This Row],[Close]],-1,0))</f>
        <v>5.5688202993944246E-3</v>
      </c>
    </row>
    <row r="16943" spans="24:31" x14ac:dyDescent="0.3">
      <c r="X16943" s="43">
        <v>34863</v>
      </c>
      <c r="Y16943">
        <v>530.88000499999998</v>
      </c>
      <c r="Z16943">
        <v>536.22997999999995</v>
      </c>
      <c r="AA16943">
        <v>530.88000499999998</v>
      </c>
      <c r="AB16943">
        <v>536.04998799999998</v>
      </c>
      <c r="AC16943">
        <v>536.04998799999998</v>
      </c>
      <c r="AD16943">
        <v>339660000</v>
      </c>
      <c r="AE16943">
        <f ca="1">(SPX[[#This Row],[Close]]-OFFSET(SPX[[#This Row],[Close]],-1,0))/(OFFSET(SPX[[#This Row],[Close]],-1,0))</f>
        <v>9.7385152036381598E-3</v>
      </c>
    </row>
    <row r="16944" spans="24:31" x14ac:dyDescent="0.3">
      <c r="X16944" s="43">
        <v>34864</v>
      </c>
      <c r="Y16944">
        <v>536.04998799999998</v>
      </c>
      <c r="Z16944">
        <v>536.47997999999995</v>
      </c>
      <c r="AA16944">
        <v>533.830017</v>
      </c>
      <c r="AB16944">
        <v>536.46997099999999</v>
      </c>
      <c r="AC16944">
        <v>536.46997099999999</v>
      </c>
      <c r="AD16944">
        <v>330770000</v>
      </c>
      <c r="AE16944">
        <f ca="1">(SPX[[#This Row],[Close]]-OFFSET(SPX[[#This Row],[Close]],-1,0))/(OFFSET(SPX[[#This Row],[Close]],-1,0))</f>
        <v>7.8347730510536272E-4</v>
      </c>
    </row>
    <row r="16945" spans="24:31" x14ac:dyDescent="0.3">
      <c r="X16945" s="43">
        <v>34865</v>
      </c>
      <c r="Y16945">
        <v>536.47997999999995</v>
      </c>
      <c r="Z16945">
        <v>539.07000700000003</v>
      </c>
      <c r="AA16945">
        <v>535.55999799999995</v>
      </c>
      <c r="AB16945">
        <v>537.11999500000002</v>
      </c>
      <c r="AC16945">
        <v>537.11999500000002</v>
      </c>
      <c r="AD16945">
        <v>334700000</v>
      </c>
      <c r="AE16945">
        <f ca="1">(SPX[[#This Row],[Close]]-OFFSET(SPX[[#This Row],[Close]],-1,0))/(OFFSET(SPX[[#This Row],[Close]],-1,0))</f>
        <v>1.2116689379432766E-3</v>
      </c>
    </row>
    <row r="16946" spans="24:31" x14ac:dyDescent="0.3">
      <c r="X16946" s="43">
        <v>34866</v>
      </c>
      <c r="Y16946">
        <v>537.51000999999997</v>
      </c>
      <c r="Z16946">
        <v>539.97997999999995</v>
      </c>
      <c r="AA16946">
        <v>537.11999500000002</v>
      </c>
      <c r="AB16946">
        <v>539.830017</v>
      </c>
      <c r="AC16946">
        <v>539.830017</v>
      </c>
      <c r="AD16946">
        <v>442740000</v>
      </c>
      <c r="AE16946">
        <f ca="1">(SPX[[#This Row],[Close]]-OFFSET(SPX[[#This Row],[Close]],-1,0))/(OFFSET(SPX[[#This Row],[Close]],-1,0))</f>
        <v>5.0454684711560231E-3</v>
      </c>
    </row>
    <row r="16947" spans="24:31" x14ac:dyDescent="0.3">
      <c r="X16947" s="43">
        <v>34869</v>
      </c>
      <c r="Y16947">
        <v>539.830017</v>
      </c>
      <c r="Z16947">
        <v>545.21997099999999</v>
      </c>
      <c r="AA16947">
        <v>539.830017</v>
      </c>
      <c r="AB16947">
        <v>545.21997099999999</v>
      </c>
      <c r="AC16947">
        <v>545.21997099999999</v>
      </c>
      <c r="AD16947">
        <v>322990000</v>
      </c>
      <c r="AE16947">
        <f ca="1">(SPX[[#This Row],[Close]]-OFFSET(SPX[[#This Row],[Close]],-1,0))/(OFFSET(SPX[[#This Row],[Close]],-1,0))</f>
        <v>9.9845392628472324E-3</v>
      </c>
    </row>
    <row r="16948" spans="24:31" x14ac:dyDescent="0.3">
      <c r="X16948" s="43">
        <v>34870</v>
      </c>
      <c r="Y16948">
        <v>545.21997099999999</v>
      </c>
      <c r="Z16948">
        <v>545.44000200000005</v>
      </c>
      <c r="AA16948">
        <v>543.42999299999997</v>
      </c>
      <c r="AB16948">
        <v>544.97997999999995</v>
      </c>
      <c r="AC16948">
        <v>544.97997999999995</v>
      </c>
      <c r="AD16948">
        <v>382370000</v>
      </c>
      <c r="AE16948">
        <f ca="1">(SPX[[#This Row],[Close]]-OFFSET(SPX[[#This Row],[Close]],-1,0))/(OFFSET(SPX[[#This Row],[Close]],-1,0))</f>
        <v>-4.4017279770559213E-4</v>
      </c>
    </row>
    <row r="16949" spans="24:31" x14ac:dyDescent="0.3">
      <c r="X16949" s="43">
        <v>34871</v>
      </c>
      <c r="Y16949">
        <v>544.97997999999995</v>
      </c>
      <c r="Z16949">
        <v>545.92999299999997</v>
      </c>
      <c r="AA16949">
        <v>543.90002400000003</v>
      </c>
      <c r="AB16949">
        <v>543.97997999999995</v>
      </c>
      <c r="AC16949">
        <v>543.97997999999995</v>
      </c>
      <c r="AD16949">
        <v>398210000</v>
      </c>
      <c r="AE16949">
        <f ca="1">(SPX[[#This Row],[Close]]-OFFSET(SPX[[#This Row],[Close]],-1,0))/(OFFSET(SPX[[#This Row],[Close]],-1,0))</f>
        <v>-1.8349297895309843E-3</v>
      </c>
    </row>
    <row r="16950" spans="24:31" x14ac:dyDescent="0.3">
      <c r="X16950" s="43">
        <v>34872</v>
      </c>
      <c r="Y16950">
        <v>543.97997999999995</v>
      </c>
      <c r="Z16950">
        <v>551.07000700000003</v>
      </c>
      <c r="AA16950">
        <v>543.97997999999995</v>
      </c>
      <c r="AB16950">
        <v>551.07000700000003</v>
      </c>
      <c r="AC16950">
        <v>551.07000700000003</v>
      </c>
      <c r="AD16950">
        <v>421000000</v>
      </c>
      <c r="AE16950">
        <f ca="1">(SPX[[#This Row],[Close]]-OFFSET(SPX[[#This Row],[Close]],-1,0))/(OFFSET(SPX[[#This Row],[Close]],-1,0))</f>
        <v>1.3033617523939167E-2</v>
      </c>
    </row>
    <row r="16951" spans="24:31" x14ac:dyDescent="0.3">
      <c r="X16951" s="43">
        <v>34873</v>
      </c>
      <c r="Y16951">
        <v>551.07000700000003</v>
      </c>
      <c r="Z16951">
        <v>551.07000700000003</v>
      </c>
      <c r="AA16951">
        <v>548.22997999999995</v>
      </c>
      <c r="AB16951">
        <v>549.71002199999998</v>
      </c>
      <c r="AC16951">
        <v>549.71002199999998</v>
      </c>
      <c r="AD16951">
        <v>321660000</v>
      </c>
      <c r="AE16951">
        <f ca="1">(SPX[[#This Row],[Close]]-OFFSET(SPX[[#This Row],[Close]],-1,0))/(OFFSET(SPX[[#This Row],[Close]],-1,0))</f>
        <v>-2.4678987836840327E-3</v>
      </c>
    </row>
    <row r="16952" spans="24:31" x14ac:dyDescent="0.3">
      <c r="X16952" s="43">
        <v>34876</v>
      </c>
      <c r="Y16952">
        <v>549.71002199999998</v>
      </c>
      <c r="Z16952">
        <v>549.78997800000002</v>
      </c>
      <c r="AA16952">
        <v>544.05999799999995</v>
      </c>
      <c r="AB16952">
        <v>544.13000499999998</v>
      </c>
      <c r="AC16952">
        <v>544.13000499999998</v>
      </c>
      <c r="AD16952">
        <v>296720000</v>
      </c>
      <c r="AE16952">
        <f ca="1">(SPX[[#This Row],[Close]]-OFFSET(SPX[[#This Row],[Close]],-1,0))/(OFFSET(SPX[[#This Row],[Close]],-1,0))</f>
        <v>-1.0150837308183547E-2</v>
      </c>
    </row>
    <row r="16953" spans="24:31" x14ac:dyDescent="0.3">
      <c r="X16953" s="43">
        <v>34877</v>
      </c>
      <c r="Y16953">
        <v>544.10998500000005</v>
      </c>
      <c r="Z16953">
        <v>547.07000700000003</v>
      </c>
      <c r="AA16953">
        <v>542.19000200000005</v>
      </c>
      <c r="AB16953">
        <v>542.42999299999997</v>
      </c>
      <c r="AC16953">
        <v>542.42999299999997</v>
      </c>
      <c r="AD16953">
        <v>346950000</v>
      </c>
      <c r="AE16953">
        <f ca="1">(SPX[[#This Row],[Close]]-OFFSET(SPX[[#This Row],[Close]],-1,0))/(OFFSET(SPX[[#This Row],[Close]],-1,0))</f>
        <v>-3.1242754201728229E-3</v>
      </c>
    </row>
    <row r="16954" spans="24:31" x14ac:dyDescent="0.3">
      <c r="X16954" s="43">
        <v>34878</v>
      </c>
      <c r="Y16954">
        <v>542.42999299999997</v>
      </c>
      <c r="Z16954">
        <v>546.330017</v>
      </c>
      <c r="AA16954">
        <v>540.71997099999999</v>
      </c>
      <c r="AB16954">
        <v>544.72997999999995</v>
      </c>
      <c r="AC16954">
        <v>544.72997999999995</v>
      </c>
      <c r="AD16954">
        <v>368060000</v>
      </c>
      <c r="AE16954">
        <f ca="1">(SPX[[#This Row],[Close]]-OFFSET(SPX[[#This Row],[Close]],-1,0))/(OFFSET(SPX[[#This Row],[Close]],-1,0))</f>
        <v>4.2401545446989833E-3</v>
      </c>
    </row>
    <row r="16955" spans="24:31" x14ac:dyDescent="0.3">
      <c r="X16955" s="43">
        <v>34879</v>
      </c>
      <c r="Y16955">
        <v>544.72997999999995</v>
      </c>
      <c r="Z16955">
        <v>546.25</v>
      </c>
      <c r="AA16955">
        <v>540.78997800000002</v>
      </c>
      <c r="AB16955">
        <v>543.86999500000002</v>
      </c>
      <c r="AC16955">
        <v>543.86999500000002</v>
      </c>
      <c r="AD16955">
        <v>313080000</v>
      </c>
      <c r="AE16955">
        <f ca="1">(SPX[[#This Row],[Close]]-OFFSET(SPX[[#This Row],[Close]],-1,0))/(OFFSET(SPX[[#This Row],[Close]],-1,0))</f>
        <v>-1.5787363126221507E-3</v>
      </c>
    </row>
    <row r="16956" spans="24:31" x14ac:dyDescent="0.3">
      <c r="X16956" s="43">
        <v>34880</v>
      </c>
      <c r="Y16956">
        <v>543.86999500000002</v>
      </c>
      <c r="Z16956">
        <v>546.82000700000003</v>
      </c>
      <c r="AA16956">
        <v>543.51000999999997</v>
      </c>
      <c r="AB16956">
        <v>544.75</v>
      </c>
      <c r="AC16956">
        <v>544.75</v>
      </c>
      <c r="AD16956">
        <v>311650000</v>
      </c>
      <c r="AE16956">
        <f ca="1">(SPX[[#This Row],[Close]]-OFFSET(SPX[[#This Row],[Close]],-1,0))/(OFFSET(SPX[[#This Row],[Close]],-1,0))</f>
        <v>1.6180429295423492E-3</v>
      </c>
    </row>
    <row r="16957" spans="24:31" x14ac:dyDescent="0.3">
      <c r="X16957" s="43">
        <v>34883</v>
      </c>
      <c r="Y16957">
        <v>544.75</v>
      </c>
      <c r="Z16957">
        <v>547.09997599999997</v>
      </c>
      <c r="AA16957">
        <v>544.42999299999997</v>
      </c>
      <c r="AB16957">
        <v>547.09002699999996</v>
      </c>
      <c r="AC16957">
        <v>547.09002699999996</v>
      </c>
      <c r="AD16957">
        <v>117900000</v>
      </c>
      <c r="AE16957">
        <f ca="1">(SPX[[#This Row],[Close]]-OFFSET(SPX[[#This Row],[Close]],-1,0))/(OFFSET(SPX[[#This Row],[Close]],-1,0))</f>
        <v>4.2955979807250367E-3</v>
      </c>
    </row>
    <row r="16958" spans="24:31" x14ac:dyDescent="0.3">
      <c r="X16958" s="43">
        <v>34885</v>
      </c>
      <c r="Y16958">
        <v>547.09002699999996</v>
      </c>
      <c r="Z16958">
        <v>549.97997999999995</v>
      </c>
      <c r="AA16958">
        <v>546.28002900000001</v>
      </c>
      <c r="AB16958">
        <v>547.26000999999997</v>
      </c>
      <c r="AC16958">
        <v>547.26000999999997</v>
      </c>
      <c r="AD16958">
        <v>357850000</v>
      </c>
      <c r="AE16958">
        <f ca="1">(SPX[[#This Row],[Close]]-OFFSET(SPX[[#This Row],[Close]],-1,0))/(OFFSET(SPX[[#This Row],[Close]],-1,0))</f>
        <v>3.1070389078761621E-4</v>
      </c>
    </row>
    <row r="16959" spans="24:31" x14ac:dyDescent="0.3">
      <c r="X16959" s="43">
        <v>34886</v>
      </c>
      <c r="Y16959">
        <v>547.26000999999997</v>
      </c>
      <c r="Z16959">
        <v>553.98999000000003</v>
      </c>
      <c r="AA16959">
        <v>546.59002699999996</v>
      </c>
      <c r="AB16959">
        <v>553.98999000000003</v>
      </c>
      <c r="AC16959">
        <v>553.98999000000003</v>
      </c>
      <c r="AD16959">
        <v>420500000</v>
      </c>
      <c r="AE16959">
        <f ca="1">(SPX[[#This Row],[Close]]-OFFSET(SPX[[#This Row],[Close]],-1,0))/(OFFSET(SPX[[#This Row],[Close]],-1,0))</f>
        <v>1.229759141363183E-2</v>
      </c>
    </row>
    <row r="16960" spans="24:31" x14ac:dyDescent="0.3">
      <c r="X16960" s="43">
        <v>34887</v>
      </c>
      <c r="Y16960">
        <v>553.90002400000003</v>
      </c>
      <c r="Z16960">
        <v>556.57000700000003</v>
      </c>
      <c r="AA16960">
        <v>553.04998799999998</v>
      </c>
      <c r="AB16960">
        <v>556.36999500000002</v>
      </c>
      <c r="AC16960">
        <v>556.36999500000002</v>
      </c>
      <c r="AD16960">
        <v>466540000</v>
      </c>
      <c r="AE16960">
        <f ca="1">(SPX[[#This Row],[Close]]-OFFSET(SPX[[#This Row],[Close]],-1,0))/(OFFSET(SPX[[#This Row],[Close]],-1,0))</f>
        <v>4.2961155308961141E-3</v>
      </c>
    </row>
    <row r="16961" spans="24:31" x14ac:dyDescent="0.3">
      <c r="X16961" s="43">
        <v>34890</v>
      </c>
      <c r="Y16961">
        <v>556.36999500000002</v>
      </c>
      <c r="Z16961">
        <v>558.47997999999995</v>
      </c>
      <c r="AA16961">
        <v>555.77002000000005</v>
      </c>
      <c r="AB16961">
        <v>557.19000200000005</v>
      </c>
      <c r="AC16961">
        <v>557.19000200000005</v>
      </c>
      <c r="AD16961">
        <v>409700000</v>
      </c>
      <c r="AE16961">
        <f ca="1">(SPX[[#This Row],[Close]]-OFFSET(SPX[[#This Row],[Close]],-1,0))/(OFFSET(SPX[[#This Row],[Close]],-1,0))</f>
        <v>1.4738519463114331E-3</v>
      </c>
    </row>
    <row r="16962" spans="24:31" x14ac:dyDescent="0.3">
      <c r="X16962" s="43">
        <v>34891</v>
      </c>
      <c r="Y16962">
        <v>556.78002900000001</v>
      </c>
      <c r="Z16962">
        <v>557.19000200000005</v>
      </c>
      <c r="AA16962">
        <v>553.79998799999998</v>
      </c>
      <c r="AB16962">
        <v>554.78002900000001</v>
      </c>
      <c r="AC16962">
        <v>554.78002900000001</v>
      </c>
      <c r="AD16962">
        <v>376770000</v>
      </c>
      <c r="AE16962">
        <f ca="1">(SPX[[#This Row],[Close]]-OFFSET(SPX[[#This Row],[Close]],-1,0))/(OFFSET(SPX[[#This Row],[Close]],-1,0))</f>
        <v>-4.3252265678665859E-3</v>
      </c>
    </row>
    <row r="16963" spans="24:31" x14ac:dyDescent="0.3">
      <c r="X16963" s="43">
        <v>34892</v>
      </c>
      <c r="Y16963">
        <v>555.27002000000005</v>
      </c>
      <c r="Z16963">
        <v>561.55999799999995</v>
      </c>
      <c r="AA16963">
        <v>554.27002000000005</v>
      </c>
      <c r="AB16963">
        <v>560.89001499999995</v>
      </c>
      <c r="AC16963">
        <v>560.89001499999995</v>
      </c>
      <c r="AD16963">
        <v>416360000</v>
      </c>
      <c r="AE16963">
        <f ca="1">(SPX[[#This Row],[Close]]-OFFSET(SPX[[#This Row],[Close]],-1,0))/(OFFSET(SPX[[#This Row],[Close]],-1,0))</f>
        <v>1.1013348860111788E-2</v>
      </c>
    </row>
    <row r="16964" spans="24:31" x14ac:dyDescent="0.3">
      <c r="X16964" s="43">
        <v>34893</v>
      </c>
      <c r="Y16964">
        <v>560.89001499999995</v>
      </c>
      <c r="Z16964">
        <v>562</v>
      </c>
      <c r="AA16964">
        <v>559.07000700000003</v>
      </c>
      <c r="AB16964">
        <v>561</v>
      </c>
      <c r="AC16964">
        <v>561</v>
      </c>
      <c r="AD16964">
        <v>387500000</v>
      </c>
      <c r="AE16964">
        <f ca="1">(SPX[[#This Row],[Close]]-OFFSET(SPX[[#This Row],[Close]],-1,0))/(OFFSET(SPX[[#This Row],[Close]],-1,0))</f>
        <v>1.9609013720818603E-4</v>
      </c>
    </row>
    <row r="16965" spans="24:31" x14ac:dyDescent="0.3">
      <c r="X16965" s="43">
        <v>34894</v>
      </c>
      <c r="Y16965">
        <v>561</v>
      </c>
      <c r="Z16965">
        <v>561</v>
      </c>
      <c r="AA16965">
        <v>556.40997300000004</v>
      </c>
      <c r="AB16965">
        <v>559.89001499999995</v>
      </c>
      <c r="AC16965">
        <v>559.89001499999995</v>
      </c>
      <c r="AD16965">
        <v>312930000</v>
      </c>
      <c r="AE16965">
        <f ca="1">(SPX[[#This Row],[Close]]-OFFSET(SPX[[#This Row],[Close]],-1,0))/(OFFSET(SPX[[#This Row],[Close]],-1,0))</f>
        <v>-1.9785828877006265E-3</v>
      </c>
    </row>
    <row r="16966" spans="24:31" x14ac:dyDescent="0.3">
      <c r="X16966" s="43">
        <v>34897</v>
      </c>
      <c r="Y16966">
        <v>560.34002699999996</v>
      </c>
      <c r="Z16966">
        <v>562.94000200000005</v>
      </c>
      <c r="AA16966">
        <v>559.45001200000002</v>
      </c>
      <c r="AB16966">
        <v>562.71997099999999</v>
      </c>
      <c r="AC16966">
        <v>562.71997099999999</v>
      </c>
      <c r="AD16966">
        <v>322540000</v>
      </c>
      <c r="AE16966">
        <f ca="1">(SPX[[#This Row],[Close]]-OFFSET(SPX[[#This Row],[Close]],-1,0))/(OFFSET(SPX[[#This Row],[Close]],-1,0))</f>
        <v>5.0544855671341782E-3</v>
      </c>
    </row>
    <row r="16967" spans="24:31" x14ac:dyDescent="0.3">
      <c r="X16967" s="43">
        <v>34898</v>
      </c>
      <c r="Y16967">
        <v>562.54998799999998</v>
      </c>
      <c r="Z16967">
        <v>562.71997099999999</v>
      </c>
      <c r="AA16967">
        <v>556.85998500000005</v>
      </c>
      <c r="AB16967">
        <v>558.46002199999998</v>
      </c>
      <c r="AC16967">
        <v>558.46002199999998</v>
      </c>
      <c r="AD16967">
        <v>372230000</v>
      </c>
      <c r="AE16967">
        <f ca="1">(SPX[[#This Row],[Close]]-OFFSET(SPX[[#This Row],[Close]],-1,0))/(OFFSET(SPX[[#This Row],[Close]],-1,0))</f>
        <v>-7.5702822354602479E-3</v>
      </c>
    </row>
    <row r="16968" spans="24:31" x14ac:dyDescent="0.3">
      <c r="X16968" s="43">
        <v>34899</v>
      </c>
      <c r="Y16968">
        <v>556.580017</v>
      </c>
      <c r="Z16968">
        <v>558.46002199999998</v>
      </c>
      <c r="AA16968">
        <v>542.51000999999997</v>
      </c>
      <c r="AB16968">
        <v>550.97997999999995</v>
      </c>
      <c r="AC16968">
        <v>550.97997999999995</v>
      </c>
      <c r="AD16968">
        <v>489850000</v>
      </c>
      <c r="AE16968">
        <f ca="1">(SPX[[#This Row],[Close]]-OFFSET(SPX[[#This Row],[Close]],-1,0))/(OFFSET(SPX[[#This Row],[Close]],-1,0))</f>
        <v>-1.3394050971118621E-2</v>
      </c>
    </row>
    <row r="16969" spans="24:31" x14ac:dyDescent="0.3">
      <c r="X16969" s="43">
        <v>34900</v>
      </c>
      <c r="Y16969">
        <v>550.97997999999995</v>
      </c>
      <c r="Z16969">
        <v>554.42999299999997</v>
      </c>
      <c r="AA16969">
        <v>549.09997599999997</v>
      </c>
      <c r="AB16969">
        <v>553.53997800000002</v>
      </c>
      <c r="AC16969">
        <v>553.53997800000002</v>
      </c>
      <c r="AD16969">
        <v>383380000</v>
      </c>
      <c r="AE16969">
        <f ca="1">(SPX[[#This Row],[Close]]-OFFSET(SPX[[#This Row],[Close]],-1,0))/(OFFSET(SPX[[#This Row],[Close]],-1,0))</f>
        <v>4.6462631909058921E-3</v>
      </c>
    </row>
    <row r="16970" spans="24:31" x14ac:dyDescent="0.3">
      <c r="X16970" s="43">
        <v>34901</v>
      </c>
      <c r="Y16970">
        <v>553.34002699999996</v>
      </c>
      <c r="Z16970">
        <v>554.72997999999995</v>
      </c>
      <c r="AA16970">
        <v>550.90997300000004</v>
      </c>
      <c r="AB16970">
        <v>553.61999500000002</v>
      </c>
      <c r="AC16970">
        <v>553.61999500000002</v>
      </c>
      <c r="AD16970">
        <v>431830000</v>
      </c>
      <c r="AE16970">
        <f ca="1">(SPX[[#This Row],[Close]]-OFFSET(SPX[[#This Row],[Close]],-1,0))/(OFFSET(SPX[[#This Row],[Close]],-1,0))</f>
        <v>1.4455505145104082E-4</v>
      </c>
    </row>
    <row r="16971" spans="24:31" x14ac:dyDescent="0.3">
      <c r="X16971" s="43">
        <v>34904</v>
      </c>
      <c r="Y16971">
        <v>553.61999500000002</v>
      </c>
      <c r="Z16971">
        <v>557.21002199999998</v>
      </c>
      <c r="AA16971">
        <v>553.61999500000002</v>
      </c>
      <c r="AB16971">
        <v>556.63000499999998</v>
      </c>
      <c r="AC16971">
        <v>556.63000499999998</v>
      </c>
      <c r="AD16971">
        <v>315300000</v>
      </c>
      <c r="AE16971">
        <f ca="1">(SPX[[#This Row],[Close]]-OFFSET(SPX[[#This Row],[Close]],-1,0))/(OFFSET(SPX[[#This Row],[Close]],-1,0))</f>
        <v>5.4369604190324912E-3</v>
      </c>
    </row>
    <row r="16972" spans="24:31" x14ac:dyDescent="0.3">
      <c r="X16972" s="43">
        <v>34905</v>
      </c>
      <c r="Y16972">
        <v>556.63000499999998</v>
      </c>
      <c r="Z16972">
        <v>561.75</v>
      </c>
      <c r="AA16972">
        <v>556.34002699999996</v>
      </c>
      <c r="AB16972">
        <v>561.09997599999997</v>
      </c>
      <c r="AC16972">
        <v>561.09997599999997</v>
      </c>
      <c r="AD16972">
        <v>373200000</v>
      </c>
      <c r="AE16972">
        <f ca="1">(SPX[[#This Row],[Close]]-OFFSET(SPX[[#This Row],[Close]],-1,0))/(OFFSET(SPX[[#This Row],[Close]],-1,0))</f>
        <v>8.0304169014388423E-3</v>
      </c>
    </row>
    <row r="16973" spans="24:31" x14ac:dyDescent="0.3">
      <c r="X16973" s="43">
        <v>34906</v>
      </c>
      <c r="Y16973">
        <v>561.09997599999997</v>
      </c>
      <c r="Z16973">
        <v>563.78002900000001</v>
      </c>
      <c r="AA16973">
        <v>560.84997599999997</v>
      </c>
      <c r="AB16973">
        <v>561.60998500000005</v>
      </c>
      <c r="AC16973">
        <v>561.60998500000005</v>
      </c>
      <c r="AD16973">
        <v>393470000</v>
      </c>
      <c r="AE16973">
        <f ca="1">(SPX[[#This Row],[Close]]-OFFSET(SPX[[#This Row],[Close]],-1,0))/(OFFSET(SPX[[#This Row],[Close]],-1,0))</f>
        <v>9.0894496848112837E-4</v>
      </c>
    </row>
    <row r="16974" spans="24:31" x14ac:dyDescent="0.3">
      <c r="X16974" s="43">
        <v>34907</v>
      </c>
      <c r="Y16974">
        <v>561.60998500000005</v>
      </c>
      <c r="Z16974">
        <v>565.330017</v>
      </c>
      <c r="AA16974">
        <v>561.60998500000005</v>
      </c>
      <c r="AB16974">
        <v>565.21997099999999</v>
      </c>
      <c r="AC16974">
        <v>565.21997099999999</v>
      </c>
      <c r="AD16974">
        <v>356570000</v>
      </c>
      <c r="AE16974">
        <f ca="1">(SPX[[#This Row],[Close]]-OFFSET(SPX[[#This Row],[Close]],-1,0))/(OFFSET(SPX[[#This Row],[Close]],-1,0))</f>
        <v>6.4279234636469918E-3</v>
      </c>
    </row>
    <row r="16975" spans="24:31" x14ac:dyDescent="0.3">
      <c r="X16975" s="43">
        <v>34908</v>
      </c>
      <c r="Y16975">
        <v>565.21997099999999</v>
      </c>
      <c r="Z16975">
        <v>565.40002400000003</v>
      </c>
      <c r="AA16975">
        <v>562.03997800000002</v>
      </c>
      <c r="AB16975">
        <v>562.92999299999997</v>
      </c>
      <c r="AC16975">
        <v>562.92999299999997</v>
      </c>
      <c r="AD16975">
        <v>311590000</v>
      </c>
      <c r="AE16975">
        <f ca="1">(SPX[[#This Row],[Close]]-OFFSET(SPX[[#This Row],[Close]],-1,0))/(OFFSET(SPX[[#This Row],[Close]],-1,0))</f>
        <v>-4.0514810471904208E-3</v>
      </c>
    </row>
    <row r="16976" spans="24:31" x14ac:dyDescent="0.3">
      <c r="X16976" s="43">
        <v>34911</v>
      </c>
      <c r="Y16976">
        <v>562.92999299999997</v>
      </c>
      <c r="Z16976">
        <v>563.48999000000003</v>
      </c>
      <c r="AA16976">
        <v>560.05999799999995</v>
      </c>
      <c r="AB16976">
        <v>562.05999799999995</v>
      </c>
      <c r="AC16976">
        <v>562.05999799999995</v>
      </c>
      <c r="AD16976">
        <v>291950000</v>
      </c>
      <c r="AE16976">
        <f ca="1">(SPX[[#This Row],[Close]]-OFFSET(SPX[[#This Row],[Close]],-1,0))/(OFFSET(SPX[[#This Row],[Close]],-1,0))</f>
        <v>-1.5454763661882504E-3</v>
      </c>
    </row>
    <row r="16977" spans="24:31" x14ac:dyDescent="0.3">
      <c r="X16977" s="43">
        <v>34912</v>
      </c>
      <c r="Y16977">
        <v>562.05999799999995</v>
      </c>
      <c r="Z16977">
        <v>562.10998500000005</v>
      </c>
      <c r="AA16977">
        <v>556.669983</v>
      </c>
      <c r="AB16977">
        <v>559.64001499999995</v>
      </c>
      <c r="AC16977">
        <v>559.64001499999995</v>
      </c>
      <c r="AD16977">
        <v>332210000</v>
      </c>
      <c r="AE16977">
        <f ca="1">(SPX[[#This Row],[Close]]-OFFSET(SPX[[#This Row],[Close]],-1,0))/(OFFSET(SPX[[#This Row],[Close]],-1,0))</f>
        <v>-4.3055599199571613E-3</v>
      </c>
    </row>
    <row r="16978" spans="24:31" x14ac:dyDescent="0.3">
      <c r="X16978" s="43">
        <v>34913</v>
      </c>
      <c r="Y16978">
        <v>559.64001499999995</v>
      </c>
      <c r="Z16978">
        <v>565.61999500000002</v>
      </c>
      <c r="AA16978">
        <v>557.86999500000002</v>
      </c>
      <c r="AB16978">
        <v>558.79998799999998</v>
      </c>
      <c r="AC16978">
        <v>558.79998799999998</v>
      </c>
      <c r="AD16978">
        <v>374330000</v>
      </c>
      <c r="AE16978">
        <f ca="1">(SPX[[#This Row],[Close]]-OFFSET(SPX[[#This Row],[Close]],-1,0))/(OFFSET(SPX[[#This Row],[Close]],-1,0))</f>
        <v>-1.5010131110799211E-3</v>
      </c>
    </row>
    <row r="16979" spans="24:31" x14ac:dyDescent="0.3">
      <c r="X16979" s="43">
        <v>34914</v>
      </c>
      <c r="Y16979">
        <v>558.79998799999998</v>
      </c>
      <c r="Z16979">
        <v>558.79998799999998</v>
      </c>
      <c r="AA16979">
        <v>554.09997599999997</v>
      </c>
      <c r="AB16979">
        <v>558.75</v>
      </c>
      <c r="AC16979">
        <v>558.75</v>
      </c>
      <c r="AD16979">
        <v>353110000</v>
      </c>
      <c r="AE16979">
        <f ca="1">(SPX[[#This Row],[Close]]-OFFSET(SPX[[#This Row],[Close]],-1,0))/(OFFSET(SPX[[#This Row],[Close]],-1,0))</f>
        <v>-8.9455979014775542E-5</v>
      </c>
    </row>
    <row r="16980" spans="24:31" x14ac:dyDescent="0.3">
      <c r="X16980" s="43">
        <v>34915</v>
      </c>
      <c r="Y16980">
        <v>558.75</v>
      </c>
      <c r="Z16980">
        <v>559.57000700000003</v>
      </c>
      <c r="AA16980">
        <v>557.90997300000004</v>
      </c>
      <c r="AB16980">
        <v>558.94000200000005</v>
      </c>
      <c r="AC16980">
        <v>558.94000200000005</v>
      </c>
      <c r="AD16980">
        <v>314740000</v>
      </c>
      <c r="AE16980">
        <f ca="1">(SPX[[#This Row],[Close]]-OFFSET(SPX[[#This Row],[Close]],-1,0))/(OFFSET(SPX[[#This Row],[Close]],-1,0))</f>
        <v>3.4004832214773966E-4</v>
      </c>
    </row>
    <row r="16981" spans="24:31" x14ac:dyDescent="0.3">
      <c r="X16981" s="43">
        <v>34918</v>
      </c>
      <c r="Y16981">
        <v>558.94000200000005</v>
      </c>
      <c r="Z16981">
        <v>561.23999000000003</v>
      </c>
      <c r="AA16981">
        <v>558.94000200000005</v>
      </c>
      <c r="AB16981">
        <v>560.03002900000001</v>
      </c>
      <c r="AC16981">
        <v>560.03002900000001</v>
      </c>
      <c r="AD16981">
        <v>277050000</v>
      </c>
      <c r="AE16981">
        <f ca="1">(SPX[[#This Row],[Close]]-OFFSET(SPX[[#This Row],[Close]],-1,0))/(OFFSET(SPX[[#This Row],[Close]],-1,0))</f>
        <v>1.9501681684968462E-3</v>
      </c>
    </row>
    <row r="16982" spans="24:31" x14ac:dyDescent="0.3">
      <c r="X16982" s="43">
        <v>34919</v>
      </c>
      <c r="Y16982">
        <v>560.03002900000001</v>
      </c>
      <c r="Z16982">
        <v>561.53002900000001</v>
      </c>
      <c r="AA16982">
        <v>558.32000700000003</v>
      </c>
      <c r="AB16982">
        <v>560.39001499999995</v>
      </c>
      <c r="AC16982">
        <v>560.39001499999995</v>
      </c>
      <c r="AD16982">
        <v>306090000</v>
      </c>
      <c r="AE16982">
        <f ca="1">(SPX[[#This Row],[Close]]-OFFSET(SPX[[#This Row],[Close]],-1,0))/(OFFSET(SPX[[#This Row],[Close]],-1,0))</f>
        <v>6.4279767397961319E-4</v>
      </c>
    </row>
    <row r="16983" spans="24:31" x14ac:dyDescent="0.3">
      <c r="X16983" s="43">
        <v>34920</v>
      </c>
      <c r="Y16983">
        <v>560.39001499999995</v>
      </c>
      <c r="Z16983">
        <v>561.59002699999996</v>
      </c>
      <c r="AA16983">
        <v>559.28997800000002</v>
      </c>
      <c r="AB16983">
        <v>559.71002199999998</v>
      </c>
      <c r="AC16983">
        <v>559.71002199999998</v>
      </c>
      <c r="AD16983">
        <v>303390000</v>
      </c>
      <c r="AE16983">
        <f ca="1">(SPX[[#This Row],[Close]]-OFFSET(SPX[[#This Row],[Close]],-1,0))/(OFFSET(SPX[[#This Row],[Close]],-1,0))</f>
        <v>-1.2134281157739181E-3</v>
      </c>
    </row>
    <row r="16984" spans="24:31" x14ac:dyDescent="0.3">
      <c r="X16984" s="43">
        <v>34921</v>
      </c>
      <c r="Y16984">
        <v>559.71002199999998</v>
      </c>
      <c r="Z16984">
        <v>560.63000499999998</v>
      </c>
      <c r="AA16984">
        <v>556.04998799999998</v>
      </c>
      <c r="AB16984">
        <v>557.45001200000002</v>
      </c>
      <c r="AC16984">
        <v>557.45001200000002</v>
      </c>
      <c r="AD16984">
        <v>306660000</v>
      </c>
      <c r="AE16984">
        <f ca="1">(SPX[[#This Row],[Close]]-OFFSET(SPX[[#This Row],[Close]],-1,0))/(OFFSET(SPX[[#This Row],[Close]],-1,0))</f>
        <v>-4.0378229997103136E-3</v>
      </c>
    </row>
    <row r="16985" spans="24:31" x14ac:dyDescent="0.3">
      <c r="X16985" s="43">
        <v>34922</v>
      </c>
      <c r="Y16985">
        <v>557.45001200000002</v>
      </c>
      <c r="Z16985">
        <v>558.5</v>
      </c>
      <c r="AA16985">
        <v>553.03997800000002</v>
      </c>
      <c r="AB16985">
        <v>555.10998500000005</v>
      </c>
      <c r="AC16985">
        <v>555.10998500000005</v>
      </c>
      <c r="AD16985">
        <v>267850000</v>
      </c>
      <c r="AE16985">
        <f ca="1">(SPX[[#This Row],[Close]]-OFFSET(SPX[[#This Row],[Close]],-1,0))/(OFFSET(SPX[[#This Row],[Close]],-1,0))</f>
        <v>-4.1977342355855284E-3</v>
      </c>
    </row>
    <row r="16986" spans="24:31" x14ac:dyDescent="0.3">
      <c r="X16986" s="43">
        <v>34925</v>
      </c>
      <c r="Y16986">
        <v>555.10998500000005</v>
      </c>
      <c r="Z16986">
        <v>559.73999000000003</v>
      </c>
      <c r="AA16986">
        <v>554.76000999999997</v>
      </c>
      <c r="AB16986">
        <v>559.73999000000003</v>
      </c>
      <c r="AC16986">
        <v>559.73999000000003</v>
      </c>
      <c r="AD16986">
        <v>264920000</v>
      </c>
      <c r="AE16986">
        <f ca="1">(SPX[[#This Row],[Close]]-OFFSET(SPX[[#This Row],[Close]],-1,0))/(OFFSET(SPX[[#This Row],[Close]],-1,0))</f>
        <v>8.3406984653680519E-3</v>
      </c>
    </row>
    <row r="16987" spans="24:31" x14ac:dyDescent="0.3">
      <c r="X16987" s="43">
        <v>34926</v>
      </c>
      <c r="Y16987">
        <v>559.73999000000003</v>
      </c>
      <c r="Z16987">
        <v>559.97997999999995</v>
      </c>
      <c r="AA16987">
        <v>555.21997099999999</v>
      </c>
      <c r="AB16987">
        <v>558.57000700000003</v>
      </c>
      <c r="AC16987">
        <v>558.57000700000003</v>
      </c>
      <c r="AD16987">
        <v>330070000</v>
      </c>
      <c r="AE16987">
        <f ca="1">(SPX[[#This Row],[Close]]-OFFSET(SPX[[#This Row],[Close]],-1,0))/(OFFSET(SPX[[#This Row],[Close]],-1,0))</f>
        <v>-2.0902258564731136E-3</v>
      </c>
    </row>
    <row r="16988" spans="24:31" x14ac:dyDescent="0.3">
      <c r="X16988" s="43">
        <v>34927</v>
      </c>
      <c r="Y16988">
        <v>558.57000700000003</v>
      </c>
      <c r="Z16988">
        <v>559.97997999999995</v>
      </c>
      <c r="AA16988">
        <v>557.36999500000002</v>
      </c>
      <c r="AB16988">
        <v>559.96997099999999</v>
      </c>
      <c r="AC16988">
        <v>559.96997099999999</v>
      </c>
      <c r="AD16988">
        <v>390170000</v>
      </c>
      <c r="AE16988">
        <f ca="1">(SPX[[#This Row],[Close]]-OFFSET(SPX[[#This Row],[Close]],-1,0))/(OFFSET(SPX[[#This Row],[Close]],-1,0))</f>
        <v>2.5063357904212612E-3</v>
      </c>
    </row>
    <row r="16989" spans="24:31" x14ac:dyDescent="0.3">
      <c r="X16989" s="43">
        <v>34928</v>
      </c>
      <c r="Y16989">
        <v>559.96997099999999</v>
      </c>
      <c r="Z16989">
        <v>559.96997099999999</v>
      </c>
      <c r="AA16989">
        <v>557.419983</v>
      </c>
      <c r="AB16989">
        <v>559.03997800000002</v>
      </c>
      <c r="AC16989">
        <v>559.03997800000002</v>
      </c>
      <c r="AD16989">
        <v>354460000</v>
      </c>
      <c r="AE16989">
        <f ca="1">(SPX[[#This Row],[Close]]-OFFSET(SPX[[#This Row],[Close]],-1,0))/(OFFSET(SPX[[#This Row],[Close]],-1,0))</f>
        <v>-1.6607908426574676E-3</v>
      </c>
    </row>
    <row r="16990" spans="24:31" x14ac:dyDescent="0.3">
      <c r="X16990" s="43">
        <v>34929</v>
      </c>
      <c r="Y16990">
        <v>559.03997800000002</v>
      </c>
      <c r="Z16990">
        <v>561.23999000000003</v>
      </c>
      <c r="AA16990">
        <v>558.34002699999996</v>
      </c>
      <c r="AB16990">
        <v>559.21002199999998</v>
      </c>
      <c r="AC16990">
        <v>559.21002199999998</v>
      </c>
      <c r="AD16990">
        <v>320490000</v>
      </c>
      <c r="AE16990">
        <f ca="1">(SPX[[#This Row],[Close]]-OFFSET(SPX[[#This Row],[Close]],-1,0))/(OFFSET(SPX[[#This Row],[Close]],-1,0))</f>
        <v>3.0417144871875632E-4</v>
      </c>
    </row>
    <row r="16991" spans="24:31" x14ac:dyDescent="0.3">
      <c r="X16991" s="43">
        <v>34932</v>
      </c>
      <c r="Y16991">
        <v>559.21002199999998</v>
      </c>
      <c r="Z16991">
        <v>563.34002699999996</v>
      </c>
      <c r="AA16991">
        <v>557.89001499999995</v>
      </c>
      <c r="AB16991">
        <v>558.10998500000005</v>
      </c>
      <c r="AC16991">
        <v>558.10998500000005</v>
      </c>
      <c r="AD16991">
        <v>303200000</v>
      </c>
      <c r="AE16991">
        <f ca="1">(SPX[[#This Row],[Close]]-OFFSET(SPX[[#This Row],[Close]],-1,0))/(OFFSET(SPX[[#This Row],[Close]],-1,0))</f>
        <v>-1.9671267622595099E-3</v>
      </c>
    </row>
    <row r="16992" spans="24:31" x14ac:dyDescent="0.3">
      <c r="X16992" s="43">
        <v>34933</v>
      </c>
      <c r="Y16992">
        <v>558.10998500000005</v>
      </c>
      <c r="Z16992">
        <v>559.52002000000005</v>
      </c>
      <c r="AA16992">
        <v>555.86999500000002</v>
      </c>
      <c r="AB16992">
        <v>559.52002000000005</v>
      </c>
      <c r="AC16992">
        <v>559.52002000000005</v>
      </c>
      <c r="AD16992">
        <v>290890000</v>
      </c>
      <c r="AE16992">
        <f ca="1">(SPX[[#This Row],[Close]]-OFFSET(SPX[[#This Row],[Close]],-1,0))/(OFFSET(SPX[[#This Row],[Close]],-1,0))</f>
        <v>2.5264464673571347E-3</v>
      </c>
    </row>
    <row r="16993" spans="24:31" x14ac:dyDescent="0.3">
      <c r="X16993" s="43">
        <v>34934</v>
      </c>
      <c r="Y16993">
        <v>559.52002000000005</v>
      </c>
      <c r="Z16993">
        <v>560</v>
      </c>
      <c r="AA16993">
        <v>557.080017</v>
      </c>
      <c r="AB16993">
        <v>557.14001499999995</v>
      </c>
      <c r="AC16993">
        <v>557.14001499999995</v>
      </c>
      <c r="AD16993">
        <v>291890000</v>
      </c>
      <c r="AE16993">
        <f ca="1">(SPX[[#This Row],[Close]]-OFFSET(SPX[[#This Row],[Close]],-1,0))/(OFFSET(SPX[[#This Row],[Close]],-1,0))</f>
        <v>-4.2536547664551779E-3</v>
      </c>
    </row>
    <row r="16994" spans="24:31" x14ac:dyDescent="0.3">
      <c r="X16994" s="43">
        <v>34935</v>
      </c>
      <c r="Y16994">
        <v>557.14001499999995</v>
      </c>
      <c r="Z16994">
        <v>558.63000499999998</v>
      </c>
      <c r="AA16994">
        <v>555.20001200000002</v>
      </c>
      <c r="AB16994">
        <v>557.46002199999998</v>
      </c>
      <c r="AC16994">
        <v>557.46002199999998</v>
      </c>
      <c r="AD16994">
        <v>299200000</v>
      </c>
      <c r="AE16994">
        <f ca="1">(SPX[[#This Row],[Close]]-OFFSET(SPX[[#This Row],[Close]],-1,0))/(OFFSET(SPX[[#This Row],[Close]],-1,0))</f>
        <v>5.7437446850776351E-4</v>
      </c>
    </row>
    <row r="16995" spans="24:31" x14ac:dyDescent="0.3">
      <c r="X16995" s="43">
        <v>34936</v>
      </c>
      <c r="Y16995">
        <v>557.46002199999998</v>
      </c>
      <c r="Z16995">
        <v>561.30999799999995</v>
      </c>
      <c r="AA16995">
        <v>557.46002199999998</v>
      </c>
      <c r="AB16995">
        <v>560.09997599999997</v>
      </c>
      <c r="AC16995">
        <v>560.09997599999997</v>
      </c>
      <c r="AD16995">
        <v>255990000</v>
      </c>
      <c r="AE16995">
        <f ca="1">(SPX[[#This Row],[Close]]-OFFSET(SPX[[#This Row],[Close]],-1,0))/(OFFSET(SPX[[#This Row],[Close]],-1,0))</f>
        <v>4.7356830908315594E-3</v>
      </c>
    </row>
    <row r="16996" spans="24:31" x14ac:dyDescent="0.3">
      <c r="X16996" s="43">
        <v>34939</v>
      </c>
      <c r="Y16996">
        <v>560.09997599999997</v>
      </c>
      <c r="Z16996">
        <v>562.21997099999999</v>
      </c>
      <c r="AA16996">
        <v>557.98999000000003</v>
      </c>
      <c r="AB16996">
        <v>559.04998799999998</v>
      </c>
      <c r="AC16996">
        <v>559.04998799999998</v>
      </c>
      <c r="AD16996">
        <v>267860000</v>
      </c>
      <c r="AE16996">
        <f ca="1">(SPX[[#This Row],[Close]]-OFFSET(SPX[[#This Row],[Close]],-1,0))/(OFFSET(SPX[[#This Row],[Close]],-1,0))</f>
        <v>-1.8746438939322234E-3</v>
      </c>
    </row>
    <row r="16997" spans="24:31" x14ac:dyDescent="0.3">
      <c r="X16997" s="43">
        <v>34940</v>
      </c>
      <c r="Y16997">
        <v>559.04998799999998</v>
      </c>
      <c r="Z16997">
        <v>560.01000999999997</v>
      </c>
      <c r="AA16997">
        <v>555.71002199999998</v>
      </c>
      <c r="AB16997">
        <v>560</v>
      </c>
      <c r="AC16997">
        <v>560</v>
      </c>
      <c r="AD16997">
        <v>311290000</v>
      </c>
      <c r="AE16997">
        <f ca="1">(SPX[[#This Row],[Close]]-OFFSET(SPX[[#This Row],[Close]],-1,0))/(OFFSET(SPX[[#This Row],[Close]],-1,0))</f>
        <v>1.6993328331848837E-3</v>
      </c>
    </row>
    <row r="16998" spans="24:31" x14ac:dyDescent="0.3">
      <c r="X16998" s="43">
        <v>34941</v>
      </c>
      <c r="Y16998">
        <v>560</v>
      </c>
      <c r="Z16998">
        <v>561.52002000000005</v>
      </c>
      <c r="AA16998">
        <v>559.48999000000003</v>
      </c>
      <c r="AB16998">
        <v>560.919983</v>
      </c>
      <c r="AC16998">
        <v>560.919983</v>
      </c>
      <c r="AD16998">
        <v>329840000</v>
      </c>
      <c r="AE16998">
        <f ca="1">(SPX[[#This Row],[Close]]-OFFSET(SPX[[#This Row],[Close]],-1,0))/(OFFSET(SPX[[#This Row],[Close]],-1,0))</f>
        <v>1.6428267857142892E-3</v>
      </c>
    </row>
    <row r="16999" spans="24:31" x14ac:dyDescent="0.3">
      <c r="X16999" s="43">
        <v>34942</v>
      </c>
      <c r="Y16999">
        <v>561.09002699999996</v>
      </c>
      <c r="Z16999">
        <v>562.35998500000005</v>
      </c>
      <c r="AA16999">
        <v>560.48999000000003</v>
      </c>
      <c r="AB16999">
        <v>561.88000499999998</v>
      </c>
      <c r="AC16999">
        <v>561.88000499999998</v>
      </c>
      <c r="AD16999">
        <v>300920000</v>
      </c>
      <c r="AE16999">
        <f ca="1">(SPX[[#This Row],[Close]]-OFFSET(SPX[[#This Row],[Close]],-1,0))/(OFFSET(SPX[[#This Row],[Close]],-1,0))</f>
        <v>1.7115132801392473E-3</v>
      </c>
    </row>
    <row r="17000" spans="24:31" x14ac:dyDescent="0.3">
      <c r="X17000" s="43">
        <v>34943</v>
      </c>
      <c r="Y17000">
        <v>561.88000499999998</v>
      </c>
      <c r="Z17000">
        <v>564.61999500000002</v>
      </c>
      <c r="AA17000">
        <v>561.01000999999997</v>
      </c>
      <c r="AB17000">
        <v>563.84002699999996</v>
      </c>
      <c r="AC17000">
        <v>563.84002699999996</v>
      </c>
      <c r="AD17000">
        <v>256730000</v>
      </c>
      <c r="AE17000">
        <f ca="1">(SPX[[#This Row],[Close]]-OFFSET(SPX[[#This Row],[Close]],-1,0))/(OFFSET(SPX[[#This Row],[Close]],-1,0))</f>
        <v>3.4883284376705679E-3</v>
      </c>
    </row>
    <row r="17001" spans="24:31" x14ac:dyDescent="0.3">
      <c r="X17001" s="43">
        <v>34947</v>
      </c>
      <c r="Y17001">
        <v>563.85998500000005</v>
      </c>
      <c r="Z17001">
        <v>569.20001200000002</v>
      </c>
      <c r="AA17001">
        <v>563.84002699999996</v>
      </c>
      <c r="AB17001">
        <v>569.169983</v>
      </c>
      <c r="AC17001">
        <v>569.169983</v>
      </c>
      <c r="AD17001">
        <v>332670000</v>
      </c>
      <c r="AE17001">
        <f ca="1">(SPX[[#This Row],[Close]]-OFFSET(SPX[[#This Row],[Close]],-1,0))/(OFFSET(SPX[[#This Row],[Close]],-1,0))</f>
        <v>9.4529578333750301E-3</v>
      </c>
    </row>
    <row r="17002" spans="24:31" x14ac:dyDescent="0.3">
      <c r="X17002" s="43">
        <v>34948</v>
      </c>
      <c r="Y17002">
        <v>569.169983</v>
      </c>
      <c r="Z17002">
        <v>570.53002900000001</v>
      </c>
      <c r="AA17002">
        <v>569</v>
      </c>
      <c r="AB17002">
        <v>570.169983</v>
      </c>
      <c r="AC17002">
        <v>570.169983</v>
      </c>
      <c r="AD17002">
        <v>369540000</v>
      </c>
      <c r="AE17002">
        <f ca="1">(SPX[[#This Row],[Close]]-OFFSET(SPX[[#This Row],[Close]],-1,0))/(OFFSET(SPX[[#This Row],[Close]],-1,0))</f>
        <v>1.7569443749109305E-3</v>
      </c>
    </row>
    <row r="17003" spans="24:31" x14ac:dyDescent="0.3">
      <c r="X17003" s="43">
        <v>34949</v>
      </c>
      <c r="Y17003">
        <v>570.169983</v>
      </c>
      <c r="Z17003">
        <v>571.10998500000005</v>
      </c>
      <c r="AA17003">
        <v>569.22997999999995</v>
      </c>
      <c r="AB17003">
        <v>570.28997800000002</v>
      </c>
      <c r="AC17003">
        <v>570.28997800000002</v>
      </c>
      <c r="AD17003">
        <v>321720000</v>
      </c>
      <c r="AE17003">
        <f ca="1">(SPX[[#This Row],[Close]]-OFFSET(SPX[[#This Row],[Close]],-1,0))/(OFFSET(SPX[[#This Row],[Close]],-1,0))</f>
        <v>2.104547829204421E-4</v>
      </c>
    </row>
    <row r="17004" spans="24:31" x14ac:dyDescent="0.3">
      <c r="X17004" s="43">
        <v>34950</v>
      </c>
      <c r="Y17004">
        <v>570.28997800000002</v>
      </c>
      <c r="Z17004">
        <v>572.67999299999997</v>
      </c>
      <c r="AA17004">
        <v>569.27002000000005</v>
      </c>
      <c r="AB17004">
        <v>572.67999299999997</v>
      </c>
      <c r="AC17004">
        <v>572.67999299999997</v>
      </c>
      <c r="AD17004">
        <v>317940000</v>
      </c>
      <c r="AE17004">
        <f ca="1">(SPX[[#This Row],[Close]]-OFFSET(SPX[[#This Row],[Close]],-1,0))/(OFFSET(SPX[[#This Row],[Close]],-1,0))</f>
        <v>4.190876733239644E-3</v>
      </c>
    </row>
    <row r="17005" spans="24:31" x14ac:dyDescent="0.3">
      <c r="X17005" s="43">
        <v>34953</v>
      </c>
      <c r="Y17005">
        <v>572.67999299999997</v>
      </c>
      <c r="Z17005">
        <v>575.15002400000003</v>
      </c>
      <c r="AA17005">
        <v>572.67999299999997</v>
      </c>
      <c r="AB17005">
        <v>573.90997300000004</v>
      </c>
      <c r="AC17005">
        <v>573.90997300000004</v>
      </c>
      <c r="AD17005">
        <v>296840000</v>
      </c>
      <c r="AE17005">
        <f ca="1">(SPX[[#This Row],[Close]]-OFFSET(SPX[[#This Row],[Close]],-1,0))/(OFFSET(SPX[[#This Row],[Close]],-1,0))</f>
        <v>2.147761428781167E-3</v>
      </c>
    </row>
    <row r="17006" spans="24:31" x14ac:dyDescent="0.3">
      <c r="X17006" s="43">
        <v>34954</v>
      </c>
      <c r="Y17006">
        <v>573.90997300000004</v>
      </c>
      <c r="Z17006">
        <v>576.51000999999997</v>
      </c>
      <c r="AA17006">
        <v>573.10998500000005</v>
      </c>
      <c r="AB17006">
        <v>576.51000999999997</v>
      </c>
      <c r="AC17006">
        <v>576.51000999999997</v>
      </c>
      <c r="AD17006">
        <v>344540000</v>
      </c>
      <c r="AE17006">
        <f ca="1">(SPX[[#This Row],[Close]]-OFFSET(SPX[[#This Row],[Close]],-1,0))/(OFFSET(SPX[[#This Row],[Close]],-1,0))</f>
        <v>4.5303917379388861E-3</v>
      </c>
    </row>
    <row r="17007" spans="24:31" x14ac:dyDescent="0.3">
      <c r="X17007" s="43">
        <v>34955</v>
      </c>
      <c r="Y17007">
        <v>576.51000999999997</v>
      </c>
      <c r="Z17007">
        <v>579.71997099999999</v>
      </c>
      <c r="AA17007">
        <v>575.46997099999999</v>
      </c>
      <c r="AB17007">
        <v>578.77002000000005</v>
      </c>
      <c r="AC17007">
        <v>578.77002000000005</v>
      </c>
      <c r="AD17007">
        <v>384380000</v>
      </c>
      <c r="AE17007">
        <f ca="1">(SPX[[#This Row],[Close]]-OFFSET(SPX[[#This Row],[Close]],-1,0))/(OFFSET(SPX[[#This Row],[Close]],-1,0))</f>
        <v>3.9201574314383187E-3</v>
      </c>
    </row>
    <row r="17008" spans="24:31" x14ac:dyDescent="0.3">
      <c r="X17008" s="43">
        <v>34956</v>
      </c>
      <c r="Y17008">
        <v>578.77002000000005</v>
      </c>
      <c r="Z17008">
        <v>583.98999000000003</v>
      </c>
      <c r="AA17008">
        <v>578.77002000000005</v>
      </c>
      <c r="AB17008">
        <v>583.60998500000005</v>
      </c>
      <c r="AC17008">
        <v>583.60998500000005</v>
      </c>
      <c r="AD17008">
        <v>382880000</v>
      </c>
      <c r="AE17008">
        <f ca="1">(SPX[[#This Row],[Close]]-OFFSET(SPX[[#This Row],[Close]],-1,0))/(OFFSET(SPX[[#This Row],[Close]],-1,0))</f>
        <v>8.3625012228518789E-3</v>
      </c>
    </row>
    <row r="17009" spans="24:31" x14ac:dyDescent="0.3">
      <c r="X17009" s="43">
        <v>34957</v>
      </c>
      <c r="Y17009">
        <v>583.60998500000005</v>
      </c>
      <c r="Z17009">
        <v>585.07000700000003</v>
      </c>
      <c r="AA17009">
        <v>581.78997800000002</v>
      </c>
      <c r="AB17009">
        <v>583.34997599999997</v>
      </c>
      <c r="AC17009">
        <v>583.34997599999997</v>
      </c>
      <c r="AD17009">
        <v>459370000</v>
      </c>
      <c r="AE17009">
        <f ca="1">(SPX[[#This Row],[Close]]-OFFSET(SPX[[#This Row],[Close]],-1,0))/(OFFSET(SPX[[#This Row],[Close]],-1,0))</f>
        <v>-4.4551842271869604E-4</v>
      </c>
    </row>
    <row r="17010" spans="24:31" x14ac:dyDescent="0.3">
      <c r="X17010" s="43">
        <v>34960</v>
      </c>
      <c r="Y17010">
        <v>583.34997599999997</v>
      </c>
      <c r="Z17010">
        <v>583.36999500000002</v>
      </c>
      <c r="AA17010">
        <v>579.35998500000005</v>
      </c>
      <c r="AB17010">
        <v>582.77002000000005</v>
      </c>
      <c r="AC17010">
        <v>582.77002000000005</v>
      </c>
      <c r="AD17010">
        <v>326090000</v>
      </c>
      <c r="AE17010">
        <f ca="1">(SPX[[#This Row],[Close]]-OFFSET(SPX[[#This Row],[Close]],-1,0))/(OFFSET(SPX[[#This Row],[Close]],-1,0))</f>
        <v>-9.9418192141988659E-4</v>
      </c>
    </row>
    <row r="17011" spans="24:31" x14ac:dyDescent="0.3">
      <c r="X17011" s="43">
        <v>34961</v>
      </c>
      <c r="Y17011">
        <v>582.78002900000001</v>
      </c>
      <c r="Z17011">
        <v>584.23999000000003</v>
      </c>
      <c r="AA17011">
        <v>580.75</v>
      </c>
      <c r="AB17011">
        <v>584.20001200000002</v>
      </c>
      <c r="AC17011">
        <v>584.20001200000002</v>
      </c>
      <c r="AD17011">
        <v>371170000</v>
      </c>
      <c r="AE17011">
        <f ca="1">(SPX[[#This Row],[Close]]-OFFSET(SPX[[#This Row],[Close]],-1,0))/(OFFSET(SPX[[#This Row],[Close]],-1,0))</f>
        <v>2.4537844276889364E-3</v>
      </c>
    </row>
    <row r="17012" spans="24:31" x14ac:dyDescent="0.3">
      <c r="X17012" s="43">
        <v>34962</v>
      </c>
      <c r="Y17012">
        <v>584.20001200000002</v>
      </c>
      <c r="Z17012">
        <v>586.77002000000005</v>
      </c>
      <c r="AA17012">
        <v>584.17999299999997</v>
      </c>
      <c r="AB17012">
        <v>586.77002000000005</v>
      </c>
      <c r="AC17012">
        <v>586.77002000000005</v>
      </c>
      <c r="AD17012">
        <v>400050000</v>
      </c>
      <c r="AE17012">
        <f ca="1">(SPX[[#This Row],[Close]]-OFFSET(SPX[[#This Row],[Close]],-1,0))/(OFFSET(SPX[[#This Row],[Close]],-1,0))</f>
        <v>4.3991919671511918E-3</v>
      </c>
    </row>
    <row r="17013" spans="24:31" x14ac:dyDescent="0.3">
      <c r="X17013" s="43">
        <v>34963</v>
      </c>
      <c r="Y17013">
        <v>586.77002000000005</v>
      </c>
      <c r="Z17013">
        <v>586.78997800000002</v>
      </c>
      <c r="AA17013">
        <v>580.90997300000004</v>
      </c>
      <c r="AB17013">
        <v>583</v>
      </c>
      <c r="AC17013">
        <v>583</v>
      </c>
      <c r="AD17013">
        <v>367100000</v>
      </c>
      <c r="AE17013">
        <f ca="1">(SPX[[#This Row],[Close]]-OFFSET(SPX[[#This Row],[Close]],-1,0))/(OFFSET(SPX[[#This Row],[Close]],-1,0))</f>
        <v>-6.4250385525832501E-3</v>
      </c>
    </row>
    <row r="17014" spans="24:31" x14ac:dyDescent="0.3">
      <c r="X17014" s="43">
        <v>34964</v>
      </c>
      <c r="Y17014">
        <v>583</v>
      </c>
      <c r="Z17014">
        <v>583</v>
      </c>
      <c r="AA17014">
        <v>578.25</v>
      </c>
      <c r="AB17014">
        <v>581.72997999999995</v>
      </c>
      <c r="AC17014">
        <v>581.72997999999995</v>
      </c>
      <c r="AD17014">
        <v>370790000</v>
      </c>
      <c r="AE17014">
        <f ca="1">(SPX[[#This Row],[Close]]-OFFSET(SPX[[#This Row],[Close]],-1,0))/(OFFSET(SPX[[#This Row],[Close]],-1,0))</f>
        <v>-2.1784219554031648E-3</v>
      </c>
    </row>
    <row r="17015" spans="24:31" x14ac:dyDescent="0.3">
      <c r="X17015" s="43">
        <v>34967</v>
      </c>
      <c r="Y17015">
        <v>581.72997999999995</v>
      </c>
      <c r="Z17015">
        <v>582.14001499999995</v>
      </c>
      <c r="AA17015">
        <v>579.5</v>
      </c>
      <c r="AB17015">
        <v>581.80999799999995</v>
      </c>
      <c r="AC17015">
        <v>581.80999799999995</v>
      </c>
      <c r="AD17015">
        <v>273120000</v>
      </c>
      <c r="AE17015">
        <f ca="1">(SPX[[#This Row],[Close]]-OFFSET(SPX[[#This Row],[Close]],-1,0))/(OFFSET(SPX[[#This Row],[Close]],-1,0))</f>
        <v>1.3755178992149499E-4</v>
      </c>
    </row>
    <row r="17016" spans="24:31" x14ac:dyDescent="0.3">
      <c r="X17016" s="43">
        <v>34968</v>
      </c>
      <c r="Y17016">
        <v>581.80999799999995</v>
      </c>
      <c r="Z17016">
        <v>584.65997300000004</v>
      </c>
      <c r="AA17016">
        <v>580.65002400000003</v>
      </c>
      <c r="AB17016">
        <v>581.40997300000004</v>
      </c>
      <c r="AC17016">
        <v>581.40997300000004</v>
      </c>
      <c r="AD17016">
        <v>363630000</v>
      </c>
      <c r="AE17016">
        <f ca="1">(SPX[[#This Row],[Close]]-OFFSET(SPX[[#This Row],[Close]],-1,0))/(OFFSET(SPX[[#This Row],[Close]],-1,0))</f>
        <v>-6.8755263982231223E-4</v>
      </c>
    </row>
    <row r="17017" spans="24:31" x14ac:dyDescent="0.3">
      <c r="X17017" s="43">
        <v>34969</v>
      </c>
      <c r="Y17017">
        <v>581.40997300000004</v>
      </c>
      <c r="Z17017">
        <v>581.419983</v>
      </c>
      <c r="AA17017">
        <v>574.67999299999997</v>
      </c>
      <c r="AB17017">
        <v>581.03997800000002</v>
      </c>
      <c r="AC17017">
        <v>581.03997800000002</v>
      </c>
      <c r="AD17017">
        <v>411300000</v>
      </c>
      <c r="AE17017">
        <f ca="1">(SPX[[#This Row],[Close]]-OFFSET(SPX[[#This Row],[Close]],-1,0))/(OFFSET(SPX[[#This Row],[Close]],-1,0))</f>
        <v>-6.3637539289340185E-4</v>
      </c>
    </row>
    <row r="17018" spans="24:31" x14ac:dyDescent="0.3">
      <c r="X17018" s="43">
        <v>34970</v>
      </c>
      <c r="Y17018">
        <v>581.03997800000002</v>
      </c>
      <c r="Z17018">
        <v>585.88000499999998</v>
      </c>
      <c r="AA17018">
        <v>580.69000200000005</v>
      </c>
      <c r="AB17018">
        <v>585.86999500000002</v>
      </c>
      <c r="AC17018">
        <v>585.86999500000002</v>
      </c>
      <c r="AD17018">
        <v>367720000</v>
      </c>
      <c r="AE17018">
        <f ca="1">(SPX[[#This Row],[Close]]-OFFSET(SPX[[#This Row],[Close]],-1,0))/(OFFSET(SPX[[#This Row],[Close]],-1,0))</f>
        <v>8.31271028307797E-3</v>
      </c>
    </row>
    <row r="17019" spans="24:31" x14ac:dyDescent="0.3">
      <c r="X17019" s="43">
        <v>34971</v>
      </c>
      <c r="Y17019">
        <v>585.86999500000002</v>
      </c>
      <c r="Z17019">
        <v>587.60998500000005</v>
      </c>
      <c r="AA17019">
        <v>584</v>
      </c>
      <c r="AB17019">
        <v>584.40997300000004</v>
      </c>
      <c r="AC17019">
        <v>584.40997300000004</v>
      </c>
      <c r="AD17019">
        <v>335250000</v>
      </c>
      <c r="AE17019">
        <f ca="1">(SPX[[#This Row],[Close]]-OFFSET(SPX[[#This Row],[Close]],-1,0))/(OFFSET(SPX[[#This Row],[Close]],-1,0))</f>
        <v>-2.4920579863455558E-3</v>
      </c>
    </row>
    <row r="17020" spans="24:31" x14ac:dyDescent="0.3">
      <c r="X17020" s="43">
        <v>34974</v>
      </c>
      <c r="Y17020">
        <v>584.40997300000004</v>
      </c>
      <c r="Z17020">
        <v>585.04998799999998</v>
      </c>
      <c r="AA17020">
        <v>580.53997800000002</v>
      </c>
      <c r="AB17020">
        <v>581.71997099999999</v>
      </c>
      <c r="AC17020">
        <v>581.71997099999999</v>
      </c>
      <c r="AD17020">
        <v>304990000</v>
      </c>
      <c r="AE17020">
        <f ca="1">(SPX[[#This Row],[Close]]-OFFSET(SPX[[#This Row],[Close]],-1,0))/(OFFSET(SPX[[#This Row],[Close]],-1,0))</f>
        <v>-4.6029365073823776E-3</v>
      </c>
    </row>
    <row r="17021" spans="24:31" x14ac:dyDescent="0.3">
      <c r="X17021" s="43">
        <v>34975</v>
      </c>
      <c r="Y17021">
        <v>581.71997099999999</v>
      </c>
      <c r="Z17021">
        <v>582.34002699999996</v>
      </c>
      <c r="AA17021">
        <v>578.47997999999995</v>
      </c>
      <c r="AB17021">
        <v>582.34002699999996</v>
      </c>
      <c r="AC17021">
        <v>582.34002699999996</v>
      </c>
      <c r="AD17021">
        <v>385940000</v>
      </c>
      <c r="AE17021">
        <f ca="1">(SPX[[#This Row],[Close]]-OFFSET(SPX[[#This Row],[Close]],-1,0))/(OFFSET(SPX[[#This Row],[Close]],-1,0))</f>
        <v>1.0659011739515762E-3</v>
      </c>
    </row>
    <row r="17022" spans="24:31" x14ac:dyDescent="0.3">
      <c r="X17022" s="43">
        <v>34976</v>
      </c>
      <c r="Y17022">
        <v>582.34002699999996</v>
      </c>
      <c r="Z17022">
        <v>582.34002699999996</v>
      </c>
      <c r="AA17022">
        <v>579.90997300000004</v>
      </c>
      <c r="AB17022">
        <v>581.46997099999999</v>
      </c>
      <c r="AC17022">
        <v>581.46997099999999</v>
      </c>
      <c r="AD17022">
        <v>339380000</v>
      </c>
      <c r="AE17022">
        <f ca="1">(SPX[[#This Row],[Close]]-OFFSET(SPX[[#This Row],[Close]],-1,0))/(OFFSET(SPX[[#This Row],[Close]],-1,0))</f>
        <v>-1.4940686878114544E-3</v>
      </c>
    </row>
    <row r="17023" spans="24:31" x14ac:dyDescent="0.3">
      <c r="X17023" s="43">
        <v>34977</v>
      </c>
      <c r="Y17023">
        <v>581.46997099999999</v>
      </c>
      <c r="Z17023">
        <v>582.63000499999998</v>
      </c>
      <c r="AA17023">
        <v>579.580017</v>
      </c>
      <c r="AB17023">
        <v>582.63000499999998</v>
      </c>
      <c r="AC17023">
        <v>582.63000499999998</v>
      </c>
      <c r="AD17023">
        <v>367480000</v>
      </c>
      <c r="AE17023">
        <f ca="1">(SPX[[#This Row],[Close]]-OFFSET(SPX[[#This Row],[Close]],-1,0))/(OFFSET(SPX[[#This Row],[Close]],-1,0))</f>
        <v>1.995002421199832E-3</v>
      </c>
    </row>
    <row r="17024" spans="24:31" x14ac:dyDescent="0.3">
      <c r="X17024" s="43">
        <v>34978</v>
      </c>
      <c r="Y17024">
        <v>582.63000499999998</v>
      </c>
      <c r="Z17024">
        <v>584.53997800000002</v>
      </c>
      <c r="AA17024">
        <v>582.09997599999997</v>
      </c>
      <c r="AB17024">
        <v>582.48999000000003</v>
      </c>
      <c r="AC17024">
        <v>582.48999000000003</v>
      </c>
      <c r="AD17024">
        <v>313680000</v>
      </c>
      <c r="AE17024">
        <f ca="1">(SPX[[#This Row],[Close]]-OFFSET(SPX[[#This Row],[Close]],-1,0))/(OFFSET(SPX[[#This Row],[Close]],-1,0))</f>
        <v>-2.4031546401381867E-4</v>
      </c>
    </row>
    <row r="17025" spans="24:31" x14ac:dyDescent="0.3">
      <c r="X17025" s="43">
        <v>34981</v>
      </c>
      <c r="Y17025">
        <v>582.48999000000003</v>
      </c>
      <c r="Z17025">
        <v>582.48999000000003</v>
      </c>
      <c r="AA17025">
        <v>576.34997599999997</v>
      </c>
      <c r="AB17025">
        <v>578.36999500000002</v>
      </c>
      <c r="AC17025">
        <v>578.36999500000002</v>
      </c>
      <c r="AD17025">
        <v>275320000</v>
      </c>
      <c r="AE17025">
        <f ca="1">(SPX[[#This Row],[Close]]-OFFSET(SPX[[#This Row],[Close]],-1,0))/(OFFSET(SPX[[#This Row],[Close]],-1,0))</f>
        <v>-7.0730743372946492E-3</v>
      </c>
    </row>
    <row r="17026" spans="24:31" x14ac:dyDescent="0.3">
      <c r="X17026" s="43">
        <v>34982</v>
      </c>
      <c r="Y17026">
        <v>578.36999500000002</v>
      </c>
      <c r="Z17026">
        <v>578.36999500000002</v>
      </c>
      <c r="AA17026">
        <v>571.54998799999998</v>
      </c>
      <c r="AB17026">
        <v>577.52002000000005</v>
      </c>
      <c r="AC17026">
        <v>577.52002000000005</v>
      </c>
      <c r="AD17026">
        <v>412710000</v>
      </c>
      <c r="AE17026">
        <f ca="1">(SPX[[#This Row],[Close]]-OFFSET(SPX[[#This Row],[Close]],-1,0))/(OFFSET(SPX[[#This Row],[Close]],-1,0))</f>
        <v>-1.4696042452893362E-3</v>
      </c>
    </row>
    <row r="17027" spans="24:31" x14ac:dyDescent="0.3">
      <c r="X17027" s="43">
        <v>34983</v>
      </c>
      <c r="Y17027">
        <v>577.52002000000005</v>
      </c>
      <c r="Z17027">
        <v>579.52002000000005</v>
      </c>
      <c r="AA17027">
        <v>577.080017</v>
      </c>
      <c r="AB17027">
        <v>579.46002199999998</v>
      </c>
      <c r="AC17027">
        <v>579.46002199999998</v>
      </c>
      <c r="AD17027">
        <v>340740000</v>
      </c>
      <c r="AE17027">
        <f ca="1">(SPX[[#This Row],[Close]]-OFFSET(SPX[[#This Row],[Close]],-1,0))/(OFFSET(SPX[[#This Row],[Close]],-1,0))</f>
        <v>3.3591943704392026E-3</v>
      </c>
    </row>
    <row r="17028" spans="24:31" x14ac:dyDescent="0.3">
      <c r="X17028" s="43">
        <v>34984</v>
      </c>
      <c r="Y17028">
        <v>579.46002199999998</v>
      </c>
      <c r="Z17028">
        <v>583.11999500000002</v>
      </c>
      <c r="AA17028">
        <v>579.46002199999998</v>
      </c>
      <c r="AB17028">
        <v>583.09997599999997</v>
      </c>
      <c r="AC17028">
        <v>583.09997599999997</v>
      </c>
      <c r="AD17028">
        <v>344060000</v>
      </c>
      <c r="AE17028">
        <f ca="1">(SPX[[#This Row],[Close]]-OFFSET(SPX[[#This Row],[Close]],-1,0))/(OFFSET(SPX[[#This Row],[Close]],-1,0))</f>
        <v>6.281630935360695E-3</v>
      </c>
    </row>
    <row r="17029" spans="24:31" x14ac:dyDescent="0.3">
      <c r="X17029" s="43">
        <v>34985</v>
      </c>
      <c r="Y17029">
        <v>583.09997599999997</v>
      </c>
      <c r="Z17029">
        <v>587.39001499999995</v>
      </c>
      <c r="AA17029">
        <v>583.09997599999997</v>
      </c>
      <c r="AB17029">
        <v>584.5</v>
      </c>
      <c r="AC17029">
        <v>584.5</v>
      </c>
      <c r="AD17029">
        <v>374680000</v>
      </c>
      <c r="AE17029">
        <f ca="1">(SPX[[#This Row],[Close]]-OFFSET(SPX[[#This Row],[Close]],-1,0))/(OFFSET(SPX[[#This Row],[Close]],-1,0))</f>
        <v>2.4010016422981819E-3</v>
      </c>
    </row>
    <row r="17030" spans="24:31" x14ac:dyDescent="0.3">
      <c r="X17030" s="43">
        <v>34988</v>
      </c>
      <c r="Y17030">
        <v>584.5</v>
      </c>
      <c r="Z17030">
        <v>584.85998500000005</v>
      </c>
      <c r="AA17030">
        <v>582.63000499999998</v>
      </c>
      <c r="AB17030">
        <v>583.03002900000001</v>
      </c>
      <c r="AC17030">
        <v>583.03002900000001</v>
      </c>
      <c r="AD17030">
        <v>300750000</v>
      </c>
      <c r="AE17030">
        <f ca="1">(SPX[[#This Row],[Close]]-OFFSET(SPX[[#This Row],[Close]],-1,0))/(OFFSET(SPX[[#This Row],[Close]],-1,0))</f>
        <v>-2.5149204448246137E-3</v>
      </c>
    </row>
    <row r="17031" spans="24:31" x14ac:dyDescent="0.3">
      <c r="X17031" s="43">
        <v>34989</v>
      </c>
      <c r="Y17031">
        <v>583.03002900000001</v>
      </c>
      <c r="Z17031">
        <v>586.78002900000001</v>
      </c>
      <c r="AA17031">
        <v>581.90002400000003</v>
      </c>
      <c r="AB17031">
        <v>586.78002900000001</v>
      </c>
      <c r="AC17031">
        <v>586.78002900000001</v>
      </c>
      <c r="AD17031">
        <v>356380000</v>
      </c>
      <c r="AE17031">
        <f ca="1">(SPX[[#This Row],[Close]]-OFFSET(SPX[[#This Row],[Close]],-1,0))/(OFFSET(SPX[[#This Row],[Close]],-1,0))</f>
        <v>6.4319157049799233E-3</v>
      </c>
    </row>
    <row r="17032" spans="24:31" x14ac:dyDescent="0.3">
      <c r="X17032" s="43">
        <v>34990</v>
      </c>
      <c r="Y17032">
        <v>586.78002900000001</v>
      </c>
      <c r="Z17032">
        <v>589.77002000000005</v>
      </c>
      <c r="AA17032">
        <v>586.27002000000005</v>
      </c>
      <c r="AB17032">
        <v>587.44000200000005</v>
      </c>
      <c r="AC17032">
        <v>587.44000200000005</v>
      </c>
      <c r="AD17032">
        <v>411270000</v>
      </c>
      <c r="AE17032">
        <f ca="1">(SPX[[#This Row],[Close]]-OFFSET(SPX[[#This Row],[Close]],-1,0))/(OFFSET(SPX[[#This Row],[Close]],-1,0))</f>
        <v>1.1247366430053405E-3</v>
      </c>
    </row>
    <row r="17033" spans="24:31" x14ac:dyDescent="0.3">
      <c r="X17033" s="43">
        <v>34991</v>
      </c>
      <c r="Y17033">
        <v>587.44000200000005</v>
      </c>
      <c r="Z17033">
        <v>590.65997300000004</v>
      </c>
      <c r="AA17033">
        <v>586.34002699999996</v>
      </c>
      <c r="AB17033">
        <v>590.65002400000003</v>
      </c>
      <c r="AC17033">
        <v>590.65002400000003</v>
      </c>
      <c r="AD17033">
        <v>406620000</v>
      </c>
      <c r="AE17033">
        <f ca="1">(SPX[[#This Row],[Close]]-OFFSET(SPX[[#This Row],[Close]],-1,0))/(OFFSET(SPX[[#This Row],[Close]],-1,0))</f>
        <v>5.4644252844054369E-3</v>
      </c>
    </row>
    <row r="17034" spans="24:31" x14ac:dyDescent="0.3">
      <c r="X17034" s="43">
        <v>34992</v>
      </c>
      <c r="Y17034">
        <v>590.65002400000003</v>
      </c>
      <c r="Z17034">
        <v>590.65997300000004</v>
      </c>
      <c r="AA17034">
        <v>586.78002900000001</v>
      </c>
      <c r="AB17034">
        <v>587.46002199999998</v>
      </c>
      <c r="AC17034">
        <v>587.46002199999998</v>
      </c>
      <c r="AD17034">
        <v>389360000</v>
      </c>
      <c r="AE17034">
        <f ca="1">(SPX[[#This Row],[Close]]-OFFSET(SPX[[#This Row],[Close]],-1,0))/(OFFSET(SPX[[#This Row],[Close]],-1,0))</f>
        <v>-5.4008327611615396E-3</v>
      </c>
    </row>
    <row r="17035" spans="24:31" x14ac:dyDescent="0.3">
      <c r="X17035" s="43">
        <v>34995</v>
      </c>
      <c r="Y17035">
        <v>587.46002199999998</v>
      </c>
      <c r="Z17035">
        <v>587.46002199999998</v>
      </c>
      <c r="AA17035">
        <v>583.72997999999995</v>
      </c>
      <c r="AB17035">
        <v>585.05999799999995</v>
      </c>
      <c r="AC17035">
        <v>585.05999799999995</v>
      </c>
      <c r="AD17035">
        <v>330750000</v>
      </c>
      <c r="AE17035">
        <f ca="1">(SPX[[#This Row],[Close]]-OFFSET(SPX[[#This Row],[Close]],-1,0))/(OFFSET(SPX[[#This Row],[Close]],-1,0))</f>
        <v>-4.0854252376683947E-3</v>
      </c>
    </row>
    <row r="17036" spans="24:31" x14ac:dyDescent="0.3">
      <c r="X17036" s="43">
        <v>34996</v>
      </c>
      <c r="Y17036">
        <v>585.05999799999995</v>
      </c>
      <c r="Z17036">
        <v>587.30999799999995</v>
      </c>
      <c r="AA17036">
        <v>584.75</v>
      </c>
      <c r="AB17036">
        <v>586.53997800000002</v>
      </c>
      <c r="AC17036">
        <v>586.53997800000002</v>
      </c>
      <c r="AD17036">
        <v>415540000</v>
      </c>
      <c r="AE17036">
        <f ca="1">(SPX[[#This Row],[Close]]-OFFSET(SPX[[#This Row],[Close]],-1,0))/(OFFSET(SPX[[#This Row],[Close]],-1,0))</f>
        <v>2.5296209022310713E-3</v>
      </c>
    </row>
    <row r="17037" spans="24:31" x14ac:dyDescent="0.3">
      <c r="X17037" s="43">
        <v>34997</v>
      </c>
      <c r="Y17037">
        <v>586.53997800000002</v>
      </c>
      <c r="Z17037">
        <v>587.19000200000005</v>
      </c>
      <c r="AA17037">
        <v>581.40997300000004</v>
      </c>
      <c r="AB17037">
        <v>582.46997099999999</v>
      </c>
      <c r="AC17037">
        <v>582.46997099999999</v>
      </c>
      <c r="AD17037">
        <v>433620000</v>
      </c>
      <c r="AE17037">
        <f ca="1">(SPX[[#This Row],[Close]]-OFFSET(SPX[[#This Row],[Close]],-1,0))/(OFFSET(SPX[[#This Row],[Close]],-1,0))</f>
        <v>-6.9390103874556906E-3</v>
      </c>
    </row>
    <row r="17038" spans="24:31" x14ac:dyDescent="0.3">
      <c r="X17038" s="43">
        <v>34998</v>
      </c>
      <c r="Y17038">
        <v>582.46997099999999</v>
      </c>
      <c r="Z17038">
        <v>582.63000499999998</v>
      </c>
      <c r="AA17038">
        <v>572.53002900000001</v>
      </c>
      <c r="AB17038">
        <v>576.71997099999999</v>
      </c>
      <c r="AC17038">
        <v>576.71997099999999</v>
      </c>
      <c r="AD17038">
        <v>464270000</v>
      </c>
      <c r="AE17038">
        <f ca="1">(SPX[[#This Row],[Close]]-OFFSET(SPX[[#This Row],[Close]],-1,0))/(OFFSET(SPX[[#This Row],[Close]],-1,0))</f>
        <v>-9.8717535431539008E-3</v>
      </c>
    </row>
    <row r="17039" spans="24:31" x14ac:dyDescent="0.3">
      <c r="X17039" s="43">
        <v>34999</v>
      </c>
      <c r="Y17039">
        <v>576.71997099999999</v>
      </c>
      <c r="Z17039">
        <v>579.71002199999998</v>
      </c>
      <c r="AA17039">
        <v>573.21002199999998</v>
      </c>
      <c r="AB17039">
        <v>579.70001200000002</v>
      </c>
      <c r="AC17039">
        <v>579.70001200000002</v>
      </c>
      <c r="AD17039">
        <v>379230000</v>
      </c>
      <c r="AE17039">
        <f ca="1">(SPX[[#This Row],[Close]]-OFFSET(SPX[[#This Row],[Close]],-1,0))/(OFFSET(SPX[[#This Row],[Close]],-1,0))</f>
        <v>5.1672235224190432E-3</v>
      </c>
    </row>
    <row r="17040" spans="24:31" x14ac:dyDescent="0.3">
      <c r="X17040" s="43">
        <v>35002</v>
      </c>
      <c r="Y17040">
        <v>579.70001200000002</v>
      </c>
      <c r="Z17040">
        <v>583.78997800000002</v>
      </c>
      <c r="AA17040">
        <v>579.70001200000002</v>
      </c>
      <c r="AB17040">
        <v>583.25</v>
      </c>
      <c r="AC17040">
        <v>583.25</v>
      </c>
      <c r="AD17040">
        <v>319160000</v>
      </c>
      <c r="AE17040">
        <f ca="1">(SPX[[#This Row],[Close]]-OFFSET(SPX[[#This Row],[Close]],-1,0))/(OFFSET(SPX[[#This Row],[Close]],-1,0))</f>
        <v>6.1238363403725181E-3</v>
      </c>
    </row>
    <row r="17041" spans="24:31" x14ac:dyDescent="0.3">
      <c r="X17041" s="43">
        <v>35003</v>
      </c>
      <c r="Y17041">
        <v>583.25</v>
      </c>
      <c r="Z17041">
        <v>586.71002199999998</v>
      </c>
      <c r="AA17041">
        <v>581.5</v>
      </c>
      <c r="AB17041">
        <v>581.5</v>
      </c>
      <c r="AC17041">
        <v>581.5</v>
      </c>
      <c r="AD17041">
        <v>377390000</v>
      </c>
      <c r="AE17041">
        <f ca="1">(SPX[[#This Row],[Close]]-OFFSET(SPX[[#This Row],[Close]],-1,0))/(OFFSET(SPX[[#This Row],[Close]],-1,0))</f>
        <v>-3.0004286326618087E-3</v>
      </c>
    </row>
    <row r="17042" spans="24:31" x14ac:dyDescent="0.3">
      <c r="X17042" s="43">
        <v>35004</v>
      </c>
      <c r="Y17042">
        <v>581.5</v>
      </c>
      <c r="Z17042">
        <v>584.23999000000003</v>
      </c>
      <c r="AA17042">
        <v>581.03997800000002</v>
      </c>
      <c r="AB17042">
        <v>584.21997099999999</v>
      </c>
      <c r="AC17042">
        <v>584.21997099999999</v>
      </c>
      <c r="AD17042">
        <v>378090000</v>
      </c>
      <c r="AE17042">
        <f ca="1">(SPX[[#This Row],[Close]]-OFFSET(SPX[[#This Row],[Close]],-1,0))/(OFFSET(SPX[[#This Row],[Close]],-1,0))</f>
        <v>4.677508168529642E-3</v>
      </c>
    </row>
    <row r="17043" spans="24:31" x14ac:dyDescent="0.3">
      <c r="X17043" s="43">
        <v>35005</v>
      </c>
      <c r="Y17043">
        <v>584.21997099999999</v>
      </c>
      <c r="Z17043">
        <v>589.71997099999999</v>
      </c>
      <c r="AA17043">
        <v>584.21997099999999</v>
      </c>
      <c r="AB17043">
        <v>589.71997099999999</v>
      </c>
      <c r="AC17043">
        <v>589.71997099999999</v>
      </c>
      <c r="AD17043">
        <v>397070000</v>
      </c>
      <c r="AE17043">
        <f ca="1">(SPX[[#This Row],[Close]]-OFFSET(SPX[[#This Row],[Close]],-1,0))/(OFFSET(SPX[[#This Row],[Close]],-1,0))</f>
        <v>9.4142622180233542E-3</v>
      </c>
    </row>
    <row r="17044" spans="24:31" x14ac:dyDescent="0.3">
      <c r="X17044" s="43">
        <v>35006</v>
      </c>
      <c r="Y17044">
        <v>589.71997099999999</v>
      </c>
      <c r="Z17044">
        <v>590.57000700000003</v>
      </c>
      <c r="AA17044">
        <v>588.65002400000003</v>
      </c>
      <c r="AB17044">
        <v>590.57000700000003</v>
      </c>
      <c r="AC17044">
        <v>590.57000700000003</v>
      </c>
      <c r="AD17044">
        <v>348500000</v>
      </c>
      <c r="AE17044">
        <f ca="1">(SPX[[#This Row],[Close]]-OFFSET(SPX[[#This Row],[Close]],-1,0))/(OFFSET(SPX[[#This Row],[Close]],-1,0))</f>
        <v>1.4414231191096046E-3</v>
      </c>
    </row>
    <row r="17045" spans="24:31" x14ac:dyDescent="0.3">
      <c r="X17045" s="43">
        <v>35009</v>
      </c>
      <c r="Y17045">
        <v>590.57000700000003</v>
      </c>
      <c r="Z17045">
        <v>590.64001499999995</v>
      </c>
      <c r="AA17045">
        <v>588.30999799999995</v>
      </c>
      <c r="AB17045">
        <v>588.46002199999998</v>
      </c>
      <c r="AC17045">
        <v>588.46002199999998</v>
      </c>
      <c r="AD17045">
        <v>309100000</v>
      </c>
      <c r="AE17045">
        <f ca="1">(SPX[[#This Row],[Close]]-OFFSET(SPX[[#This Row],[Close]],-1,0))/(OFFSET(SPX[[#This Row],[Close]],-1,0))</f>
        <v>-3.5727940379472259E-3</v>
      </c>
    </row>
    <row r="17046" spans="24:31" x14ac:dyDescent="0.3">
      <c r="X17046" s="43">
        <v>35010</v>
      </c>
      <c r="Y17046">
        <v>588.46002199999998</v>
      </c>
      <c r="Z17046">
        <v>588.46002199999998</v>
      </c>
      <c r="AA17046">
        <v>584.23999000000003</v>
      </c>
      <c r="AB17046">
        <v>586.32000700000003</v>
      </c>
      <c r="AC17046">
        <v>586.32000700000003</v>
      </c>
      <c r="AD17046">
        <v>364680000</v>
      </c>
      <c r="AE17046">
        <f ca="1">(SPX[[#This Row],[Close]]-OFFSET(SPX[[#This Row],[Close]],-1,0))/(OFFSET(SPX[[#This Row],[Close]],-1,0))</f>
        <v>-3.6366361689731722E-3</v>
      </c>
    </row>
    <row r="17047" spans="24:31" x14ac:dyDescent="0.3">
      <c r="X17047" s="43">
        <v>35011</v>
      </c>
      <c r="Y17047">
        <v>586.32000700000003</v>
      </c>
      <c r="Z17047">
        <v>591.71002199999998</v>
      </c>
      <c r="AA17047">
        <v>586.32000700000003</v>
      </c>
      <c r="AB17047">
        <v>591.71002199999998</v>
      </c>
      <c r="AC17047">
        <v>591.71002199999998</v>
      </c>
      <c r="AD17047">
        <v>359780000</v>
      </c>
      <c r="AE17047">
        <f ca="1">(SPX[[#This Row],[Close]]-OFFSET(SPX[[#This Row],[Close]],-1,0))/(OFFSET(SPX[[#This Row],[Close]],-1,0))</f>
        <v>9.1929576607471079E-3</v>
      </c>
    </row>
    <row r="17048" spans="24:31" x14ac:dyDescent="0.3">
      <c r="X17048" s="43">
        <v>35012</v>
      </c>
      <c r="Y17048">
        <v>591.71002199999998</v>
      </c>
      <c r="Z17048">
        <v>593.90002400000003</v>
      </c>
      <c r="AA17048">
        <v>590.89001499999995</v>
      </c>
      <c r="AB17048">
        <v>593.26000999999997</v>
      </c>
      <c r="AC17048">
        <v>593.26000999999997</v>
      </c>
      <c r="AD17048">
        <v>380760000</v>
      </c>
      <c r="AE17048">
        <f ca="1">(SPX[[#This Row],[Close]]-OFFSET(SPX[[#This Row],[Close]],-1,0))/(OFFSET(SPX[[#This Row],[Close]],-1,0))</f>
        <v>2.6195060796181426E-3</v>
      </c>
    </row>
    <row r="17049" spans="24:31" x14ac:dyDescent="0.3">
      <c r="X17049" s="43">
        <v>35013</v>
      </c>
      <c r="Y17049">
        <v>593.26000999999997</v>
      </c>
      <c r="Z17049">
        <v>593.26000999999997</v>
      </c>
      <c r="AA17049">
        <v>590.39001499999995</v>
      </c>
      <c r="AB17049">
        <v>592.71997099999999</v>
      </c>
      <c r="AC17049">
        <v>592.71997099999999</v>
      </c>
      <c r="AD17049">
        <v>298690000</v>
      </c>
      <c r="AE17049">
        <f ca="1">(SPX[[#This Row],[Close]]-OFFSET(SPX[[#This Row],[Close]],-1,0))/(OFFSET(SPX[[#This Row],[Close]],-1,0))</f>
        <v>-9.1029058237041612E-4</v>
      </c>
    </row>
    <row r="17050" spans="24:31" x14ac:dyDescent="0.3">
      <c r="X17050" s="43">
        <v>35016</v>
      </c>
      <c r="Y17050">
        <v>592.71997099999999</v>
      </c>
      <c r="Z17050">
        <v>593.71997099999999</v>
      </c>
      <c r="AA17050">
        <v>590.580017</v>
      </c>
      <c r="AB17050">
        <v>592.29998799999998</v>
      </c>
      <c r="AC17050">
        <v>592.29998799999998</v>
      </c>
      <c r="AD17050">
        <v>295840000</v>
      </c>
      <c r="AE17050">
        <f ca="1">(SPX[[#This Row],[Close]]-OFFSET(SPX[[#This Row],[Close]],-1,0))/(OFFSET(SPX[[#This Row],[Close]],-1,0))</f>
        <v>-7.0856900483955859E-4</v>
      </c>
    </row>
    <row r="17051" spans="24:31" x14ac:dyDescent="0.3">
      <c r="X17051" s="43">
        <v>35017</v>
      </c>
      <c r="Y17051">
        <v>592.29998799999998</v>
      </c>
      <c r="Z17051">
        <v>592.29998799999998</v>
      </c>
      <c r="AA17051">
        <v>588.97997999999995</v>
      </c>
      <c r="AB17051">
        <v>589.28997800000002</v>
      </c>
      <c r="AC17051">
        <v>589.28997800000002</v>
      </c>
      <c r="AD17051">
        <v>354420000</v>
      </c>
      <c r="AE17051">
        <f ca="1">(SPX[[#This Row],[Close]]-OFFSET(SPX[[#This Row],[Close]],-1,0))/(OFFSET(SPX[[#This Row],[Close]],-1,0))</f>
        <v>-5.0819011666094543E-3</v>
      </c>
    </row>
    <row r="17052" spans="24:31" x14ac:dyDescent="0.3">
      <c r="X17052" s="43">
        <v>35018</v>
      </c>
      <c r="Y17052">
        <v>589.28997800000002</v>
      </c>
      <c r="Z17052">
        <v>593.96997099999999</v>
      </c>
      <c r="AA17052">
        <v>588.35998500000005</v>
      </c>
      <c r="AB17052">
        <v>593.96002199999998</v>
      </c>
      <c r="AC17052">
        <v>593.96002199999998</v>
      </c>
      <c r="AD17052">
        <v>376100000</v>
      </c>
      <c r="AE17052">
        <f ca="1">(SPX[[#This Row],[Close]]-OFFSET(SPX[[#This Row],[Close]],-1,0))/(OFFSET(SPX[[#This Row],[Close]],-1,0))</f>
        <v>7.9248658119890191E-3</v>
      </c>
    </row>
    <row r="17053" spans="24:31" x14ac:dyDescent="0.3">
      <c r="X17053" s="43">
        <v>35019</v>
      </c>
      <c r="Y17053">
        <v>593.96002199999998</v>
      </c>
      <c r="Z17053">
        <v>597.90997300000004</v>
      </c>
      <c r="AA17053">
        <v>593.52002000000005</v>
      </c>
      <c r="AB17053">
        <v>597.34002699999996</v>
      </c>
      <c r="AC17053">
        <v>597.34002699999996</v>
      </c>
      <c r="AD17053">
        <v>423280000</v>
      </c>
      <c r="AE17053">
        <f ca="1">(SPX[[#This Row],[Close]]-OFFSET(SPX[[#This Row],[Close]],-1,0))/(OFFSET(SPX[[#This Row],[Close]],-1,0))</f>
        <v>5.6906271041925159E-3</v>
      </c>
    </row>
    <row r="17054" spans="24:31" x14ac:dyDescent="0.3">
      <c r="X17054" s="43">
        <v>35020</v>
      </c>
      <c r="Y17054">
        <v>597.34002699999996</v>
      </c>
      <c r="Z17054">
        <v>600.14001499999995</v>
      </c>
      <c r="AA17054">
        <v>597.29998799999998</v>
      </c>
      <c r="AB17054">
        <v>600.07000700000003</v>
      </c>
      <c r="AC17054">
        <v>600.07000700000003</v>
      </c>
      <c r="AD17054">
        <v>437200000</v>
      </c>
      <c r="AE17054">
        <f ca="1">(SPX[[#This Row],[Close]]-OFFSET(SPX[[#This Row],[Close]],-1,0))/(OFFSET(SPX[[#This Row],[Close]],-1,0))</f>
        <v>4.5702278042721364E-3</v>
      </c>
    </row>
    <row r="17055" spans="24:31" x14ac:dyDescent="0.3">
      <c r="X17055" s="43">
        <v>35023</v>
      </c>
      <c r="Y17055">
        <v>600.07000700000003</v>
      </c>
      <c r="Z17055">
        <v>600.40002400000003</v>
      </c>
      <c r="AA17055">
        <v>596.169983</v>
      </c>
      <c r="AB17055">
        <v>596.84997599999997</v>
      </c>
      <c r="AC17055">
        <v>596.84997599999997</v>
      </c>
      <c r="AD17055">
        <v>333150000</v>
      </c>
      <c r="AE17055">
        <f ca="1">(SPX[[#This Row],[Close]]-OFFSET(SPX[[#This Row],[Close]],-1,0))/(OFFSET(SPX[[#This Row],[Close]],-1,0))</f>
        <v>-5.3660922266359204E-3</v>
      </c>
    </row>
    <row r="17056" spans="24:31" x14ac:dyDescent="0.3">
      <c r="X17056" s="43">
        <v>35024</v>
      </c>
      <c r="Y17056">
        <v>596.84997599999997</v>
      </c>
      <c r="Z17056">
        <v>600.28002900000001</v>
      </c>
      <c r="AA17056">
        <v>595.419983</v>
      </c>
      <c r="AB17056">
        <v>600.23999000000003</v>
      </c>
      <c r="AC17056">
        <v>600.23999000000003</v>
      </c>
      <c r="AD17056">
        <v>408320000</v>
      </c>
      <c r="AE17056">
        <f ca="1">(SPX[[#This Row],[Close]]-OFFSET(SPX[[#This Row],[Close]],-1,0))/(OFFSET(SPX[[#This Row],[Close]],-1,0))</f>
        <v>5.6798427348852985E-3</v>
      </c>
    </row>
    <row r="17057" spans="24:31" x14ac:dyDescent="0.3">
      <c r="X17057" s="43">
        <v>35025</v>
      </c>
      <c r="Y17057">
        <v>600.23999000000003</v>
      </c>
      <c r="Z17057">
        <v>600.71002199999998</v>
      </c>
      <c r="AA17057">
        <v>598.40002400000003</v>
      </c>
      <c r="AB17057">
        <v>598.40002400000003</v>
      </c>
      <c r="AC17057">
        <v>598.40002400000003</v>
      </c>
      <c r="AD17057">
        <v>404980000</v>
      </c>
      <c r="AE17057">
        <f ca="1">(SPX[[#This Row],[Close]]-OFFSET(SPX[[#This Row],[Close]],-1,0))/(OFFSET(SPX[[#This Row],[Close]],-1,0))</f>
        <v>-3.0653838975307256E-3</v>
      </c>
    </row>
    <row r="17058" spans="24:31" x14ac:dyDescent="0.3">
      <c r="X17058" s="43">
        <v>35027</v>
      </c>
      <c r="Y17058">
        <v>598.40002400000003</v>
      </c>
      <c r="Z17058">
        <v>600.23999000000003</v>
      </c>
      <c r="AA17058">
        <v>598.40002400000003</v>
      </c>
      <c r="AB17058">
        <v>599.96997099999999</v>
      </c>
      <c r="AC17058">
        <v>599.96997099999999</v>
      </c>
      <c r="AD17058">
        <v>125870000</v>
      </c>
      <c r="AE17058">
        <f ca="1">(SPX[[#This Row],[Close]]-OFFSET(SPX[[#This Row],[Close]],-1,0))/(OFFSET(SPX[[#This Row],[Close]],-1,0))</f>
        <v>2.6235744268619152E-3</v>
      </c>
    </row>
    <row r="17059" spans="24:31" x14ac:dyDescent="0.3">
      <c r="X17059" s="43">
        <v>35030</v>
      </c>
      <c r="Y17059">
        <v>599.96997099999999</v>
      </c>
      <c r="Z17059">
        <v>603.34997599999997</v>
      </c>
      <c r="AA17059">
        <v>599.96997099999999</v>
      </c>
      <c r="AB17059">
        <v>601.32000700000003</v>
      </c>
      <c r="AC17059">
        <v>601.32000700000003</v>
      </c>
      <c r="AD17059">
        <v>359130000</v>
      </c>
      <c r="AE17059">
        <f ca="1">(SPX[[#This Row],[Close]]-OFFSET(SPX[[#This Row],[Close]],-1,0))/(OFFSET(SPX[[#This Row],[Close]],-1,0))</f>
        <v>2.2501726173892885E-3</v>
      </c>
    </row>
    <row r="17060" spans="24:31" x14ac:dyDescent="0.3">
      <c r="X17060" s="43">
        <v>35031</v>
      </c>
      <c r="Y17060">
        <v>601.32000700000003</v>
      </c>
      <c r="Z17060">
        <v>606.45001200000002</v>
      </c>
      <c r="AA17060">
        <v>599.02002000000005</v>
      </c>
      <c r="AB17060">
        <v>606.45001200000002</v>
      </c>
      <c r="AC17060">
        <v>606.45001200000002</v>
      </c>
      <c r="AD17060">
        <v>408860000</v>
      </c>
      <c r="AE17060">
        <f ca="1">(SPX[[#This Row],[Close]]-OFFSET(SPX[[#This Row],[Close]],-1,0))/(OFFSET(SPX[[#This Row],[Close]],-1,0))</f>
        <v>8.5312395068870249E-3</v>
      </c>
    </row>
    <row r="17061" spans="24:31" x14ac:dyDescent="0.3">
      <c r="X17061" s="43">
        <v>35032</v>
      </c>
      <c r="Y17061">
        <v>606.45001200000002</v>
      </c>
      <c r="Z17061">
        <v>607.65997300000004</v>
      </c>
      <c r="AA17061">
        <v>605.46997099999999</v>
      </c>
      <c r="AB17061">
        <v>607.64001499999995</v>
      </c>
      <c r="AC17061">
        <v>607.64001499999995</v>
      </c>
      <c r="AD17061">
        <v>398280000</v>
      </c>
      <c r="AE17061">
        <f ca="1">(SPX[[#This Row],[Close]]-OFFSET(SPX[[#This Row],[Close]],-1,0))/(OFFSET(SPX[[#This Row],[Close]],-1,0))</f>
        <v>1.9622441692687003E-3</v>
      </c>
    </row>
    <row r="17062" spans="24:31" x14ac:dyDescent="0.3">
      <c r="X17062" s="43">
        <v>35033</v>
      </c>
      <c r="Y17062">
        <v>607.64001499999995</v>
      </c>
      <c r="Z17062">
        <v>608.69000200000005</v>
      </c>
      <c r="AA17062">
        <v>605.36999500000002</v>
      </c>
      <c r="AB17062">
        <v>605.36999500000002</v>
      </c>
      <c r="AC17062">
        <v>605.36999500000002</v>
      </c>
      <c r="AD17062">
        <v>440050000</v>
      </c>
      <c r="AE17062">
        <f ca="1">(SPX[[#This Row],[Close]]-OFFSET(SPX[[#This Row],[Close]],-1,0))/(OFFSET(SPX[[#This Row],[Close]],-1,0))</f>
        <v>-3.7357974194637783E-3</v>
      </c>
    </row>
    <row r="17063" spans="24:31" x14ac:dyDescent="0.3">
      <c r="X17063" s="43">
        <v>35034</v>
      </c>
      <c r="Y17063">
        <v>605.36999500000002</v>
      </c>
      <c r="Z17063">
        <v>608.10998500000005</v>
      </c>
      <c r="AA17063">
        <v>605.36999500000002</v>
      </c>
      <c r="AB17063">
        <v>606.97997999999995</v>
      </c>
      <c r="AC17063">
        <v>606.97997999999995</v>
      </c>
      <c r="AD17063">
        <v>393310000</v>
      </c>
      <c r="AE17063">
        <f ca="1">(SPX[[#This Row],[Close]]-OFFSET(SPX[[#This Row],[Close]],-1,0))/(OFFSET(SPX[[#This Row],[Close]],-1,0))</f>
        <v>2.6595057787757348E-3</v>
      </c>
    </row>
    <row r="17064" spans="24:31" x14ac:dyDescent="0.3">
      <c r="X17064" s="43">
        <v>35037</v>
      </c>
      <c r="Y17064">
        <v>606.97997999999995</v>
      </c>
      <c r="Z17064">
        <v>613.830017</v>
      </c>
      <c r="AA17064">
        <v>606.84002699999996</v>
      </c>
      <c r="AB17064">
        <v>613.67999299999997</v>
      </c>
      <c r="AC17064">
        <v>613.67999299999997</v>
      </c>
      <c r="AD17064">
        <v>405480000</v>
      </c>
      <c r="AE17064">
        <f ca="1">(SPX[[#This Row],[Close]]-OFFSET(SPX[[#This Row],[Close]],-1,0))/(OFFSET(SPX[[#This Row],[Close]],-1,0))</f>
        <v>1.1038276748435777E-2</v>
      </c>
    </row>
    <row r="17065" spans="24:31" x14ac:dyDescent="0.3">
      <c r="X17065" s="43">
        <v>35038</v>
      </c>
      <c r="Y17065">
        <v>613.67999299999997</v>
      </c>
      <c r="Z17065">
        <v>618.47997999999995</v>
      </c>
      <c r="AA17065">
        <v>613.14001499999995</v>
      </c>
      <c r="AB17065">
        <v>617.67999299999997</v>
      </c>
      <c r="AC17065">
        <v>617.67999299999997</v>
      </c>
      <c r="AD17065">
        <v>437360000</v>
      </c>
      <c r="AE17065">
        <f ca="1">(SPX[[#This Row],[Close]]-OFFSET(SPX[[#This Row],[Close]],-1,0))/(OFFSET(SPX[[#This Row],[Close]],-1,0))</f>
        <v>6.5180550867331277E-3</v>
      </c>
    </row>
    <row r="17066" spans="24:31" x14ac:dyDescent="0.3">
      <c r="X17066" s="43">
        <v>35039</v>
      </c>
      <c r="Y17066">
        <v>617.67999299999997</v>
      </c>
      <c r="Z17066">
        <v>621.10998500000005</v>
      </c>
      <c r="AA17066">
        <v>616.69000200000005</v>
      </c>
      <c r="AB17066">
        <v>620.17999299999997</v>
      </c>
      <c r="AC17066">
        <v>620.17999299999997</v>
      </c>
      <c r="AD17066">
        <v>417780000</v>
      </c>
      <c r="AE17066">
        <f ca="1">(SPX[[#This Row],[Close]]-OFFSET(SPX[[#This Row],[Close]],-1,0))/(OFFSET(SPX[[#This Row],[Close]],-1,0))</f>
        <v>4.0474032319839119E-3</v>
      </c>
    </row>
    <row r="17067" spans="24:31" x14ac:dyDescent="0.3">
      <c r="X17067" s="43">
        <v>35040</v>
      </c>
      <c r="Y17067">
        <v>620.17999299999997</v>
      </c>
      <c r="Z17067">
        <v>620.19000200000005</v>
      </c>
      <c r="AA17067">
        <v>615.21002199999998</v>
      </c>
      <c r="AB17067">
        <v>616.169983</v>
      </c>
      <c r="AC17067">
        <v>616.169983</v>
      </c>
      <c r="AD17067">
        <v>379260000</v>
      </c>
      <c r="AE17067">
        <f ca="1">(SPX[[#This Row],[Close]]-OFFSET(SPX[[#This Row],[Close]],-1,0))/(OFFSET(SPX[[#This Row],[Close]],-1,0))</f>
        <v>-6.4658809462754888E-3</v>
      </c>
    </row>
    <row r="17068" spans="24:31" x14ac:dyDescent="0.3">
      <c r="X17068" s="43">
        <v>35041</v>
      </c>
      <c r="Y17068">
        <v>616.169983</v>
      </c>
      <c r="Z17068">
        <v>617.82000700000003</v>
      </c>
      <c r="AA17068">
        <v>614.32000700000003</v>
      </c>
      <c r="AB17068">
        <v>617.47997999999995</v>
      </c>
      <c r="AC17068">
        <v>617.47997999999995</v>
      </c>
      <c r="AD17068">
        <v>327900000</v>
      </c>
      <c r="AE17068">
        <f ca="1">(SPX[[#This Row],[Close]]-OFFSET(SPX[[#This Row],[Close]],-1,0))/(OFFSET(SPX[[#This Row],[Close]],-1,0))</f>
        <v>2.1260318356013668E-3</v>
      </c>
    </row>
    <row r="17069" spans="24:31" x14ac:dyDescent="0.3">
      <c r="X17069" s="43">
        <v>35044</v>
      </c>
      <c r="Y17069">
        <v>617.47997999999995</v>
      </c>
      <c r="Z17069">
        <v>620.90002400000003</v>
      </c>
      <c r="AA17069">
        <v>617.14001499999995</v>
      </c>
      <c r="AB17069">
        <v>619.52002000000005</v>
      </c>
      <c r="AC17069">
        <v>619.52002000000005</v>
      </c>
      <c r="AD17069">
        <v>342070000</v>
      </c>
      <c r="AE17069">
        <f ca="1">(SPX[[#This Row],[Close]]-OFFSET(SPX[[#This Row],[Close]],-1,0))/(OFFSET(SPX[[#This Row],[Close]],-1,0))</f>
        <v>3.303815615204383E-3</v>
      </c>
    </row>
    <row r="17070" spans="24:31" x14ac:dyDescent="0.3">
      <c r="X17070" s="43">
        <v>35045</v>
      </c>
      <c r="Y17070">
        <v>619.52002000000005</v>
      </c>
      <c r="Z17070">
        <v>619.54998799999998</v>
      </c>
      <c r="AA17070">
        <v>617.67999299999997</v>
      </c>
      <c r="AB17070">
        <v>618.78002900000001</v>
      </c>
      <c r="AC17070">
        <v>618.78002900000001</v>
      </c>
      <c r="AD17070">
        <v>349860000</v>
      </c>
      <c r="AE17070">
        <f ca="1">(SPX[[#This Row],[Close]]-OFFSET(SPX[[#This Row],[Close]],-1,0))/(OFFSET(SPX[[#This Row],[Close]],-1,0))</f>
        <v>-1.1944585745591108E-3</v>
      </c>
    </row>
    <row r="17071" spans="24:31" x14ac:dyDescent="0.3">
      <c r="X17071" s="43">
        <v>35046</v>
      </c>
      <c r="Y17071">
        <v>618.78002900000001</v>
      </c>
      <c r="Z17071">
        <v>622.02002000000005</v>
      </c>
      <c r="AA17071">
        <v>618.27002000000005</v>
      </c>
      <c r="AB17071">
        <v>621.69000200000005</v>
      </c>
      <c r="AC17071">
        <v>621.69000200000005</v>
      </c>
      <c r="AD17071">
        <v>415290000</v>
      </c>
      <c r="AE17071">
        <f ca="1">(SPX[[#This Row],[Close]]-OFFSET(SPX[[#This Row],[Close]],-1,0))/(OFFSET(SPX[[#This Row],[Close]],-1,0))</f>
        <v>4.7027584337244925E-3</v>
      </c>
    </row>
    <row r="17072" spans="24:31" x14ac:dyDescent="0.3">
      <c r="X17072" s="43">
        <v>35047</v>
      </c>
      <c r="Y17072">
        <v>621.69000200000005</v>
      </c>
      <c r="Z17072">
        <v>622.88000499999998</v>
      </c>
      <c r="AA17072">
        <v>616.13000499999998</v>
      </c>
      <c r="AB17072">
        <v>616.919983</v>
      </c>
      <c r="AC17072">
        <v>616.919983</v>
      </c>
      <c r="AD17072">
        <v>465300000</v>
      </c>
      <c r="AE17072">
        <f ca="1">(SPX[[#This Row],[Close]]-OFFSET(SPX[[#This Row],[Close]],-1,0))/(OFFSET(SPX[[#This Row],[Close]],-1,0))</f>
        <v>-7.6726648082721576E-3</v>
      </c>
    </row>
    <row r="17073" spans="24:31" x14ac:dyDescent="0.3">
      <c r="X17073" s="43">
        <v>35048</v>
      </c>
      <c r="Y17073">
        <v>616.919983</v>
      </c>
      <c r="Z17073">
        <v>617.71997099999999</v>
      </c>
      <c r="AA17073">
        <v>614.46002199999998</v>
      </c>
      <c r="AB17073">
        <v>616.34002699999996</v>
      </c>
      <c r="AC17073">
        <v>616.34002699999996</v>
      </c>
      <c r="AD17073">
        <v>636800000</v>
      </c>
      <c r="AE17073">
        <f ca="1">(SPX[[#This Row],[Close]]-OFFSET(SPX[[#This Row],[Close]],-1,0))/(OFFSET(SPX[[#This Row],[Close]],-1,0))</f>
        <v>-9.4008301883785519E-4</v>
      </c>
    </row>
    <row r="17074" spans="24:31" x14ac:dyDescent="0.3">
      <c r="X17074" s="43">
        <v>35051</v>
      </c>
      <c r="Y17074">
        <v>616.34002699999996</v>
      </c>
      <c r="Z17074">
        <v>616.34002699999996</v>
      </c>
      <c r="AA17074">
        <v>606.13000499999998</v>
      </c>
      <c r="AB17074">
        <v>606.80999799999995</v>
      </c>
      <c r="AC17074">
        <v>606.80999799999995</v>
      </c>
      <c r="AD17074">
        <v>426270000</v>
      </c>
      <c r="AE17074">
        <f ca="1">(SPX[[#This Row],[Close]]-OFFSET(SPX[[#This Row],[Close]],-1,0))/(OFFSET(SPX[[#This Row],[Close]],-1,0))</f>
        <v>-1.5462291239442759E-2</v>
      </c>
    </row>
    <row r="17075" spans="24:31" x14ac:dyDescent="0.3">
      <c r="X17075" s="43">
        <v>35052</v>
      </c>
      <c r="Y17075">
        <v>606.80999799999995</v>
      </c>
      <c r="Z17075">
        <v>611.94000200000005</v>
      </c>
      <c r="AA17075">
        <v>605.04998799999998</v>
      </c>
      <c r="AB17075">
        <v>611.92999299999997</v>
      </c>
      <c r="AC17075">
        <v>611.92999299999997</v>
      </c>
      <c r="AD17075">
        <v>478280000</v>
      </c>
      <c r="AE17075">
        <f ca="1">(SPX[[#This Row],[Close]]-OFFSET(SPX[[#This Row],[Close]],-1,0))/(OFFSET(SPX[[#This Row],[Close]],-1,0))</f>
        <v>8.4375587364663319E-3</v>
      </c>
    </row>
    <row r="17076" spans="24:31" x14ac:dyDescent="0.3">
      <c r="X17076" s="43">
        <v>35053</v>
      </c>
      <c r="Y17076">
        <v>611.92999299999997</v>
      </c>
      <c r="Z17076">
        <v>614.27002000000005</v>
      </c>
      <c r="AA17076">
        <v>605.92999299999997</v>
      </c>
      <c r="AB17076">
        <v>605.94000200000005</v>
      </c>
      <c r="AC17076">
        <v>605.94000200000005</v>
      </c>
      <c r="AD17076">
        <v>437680000</v>
      </c>
      <c r="AE17076">
        <f ca="1">(SPX[[#This Row],[Close]]-OFFSET(SPX[[#This Row],[Close]],-1,0))/(OFFSET(SPX[[#This Row],[Close]],-1,0))</f>
        <v>-9.7886867264568266E-3</v>
      </c>
    </row>
    <row r="17077" spans="24:31" x14ac:dyDescent="0.3">
      <c r="X17077" s="43">
        <v>35054</v>
      </c>
      <c r="Y17077">
        <v>605.94000200000005</v>
      </c>
      <c r="Z17077">
        <v>610.52002000000005</v>
      </c>
      <c r="AA17077">
        <v>605.94000200000005</v>
      </c>
      <c r="AB17077">
        <v>610.48999000000003</v>
      </c>
      <c r="AC17077">
        <v>610.48999000000003</v>
      </c>
      <c r="AD17077">
        <v>415810000</v>
      </c>
      <c r="AE17077">
        <f ca="1">(SPX[[#This Row],[Close]]-OFFSET(SPX[[#This Row],[Close]],-1,0))/(OFFSET(SPX[[#This Row],[Close]],-1,0))</f>
        <v>7.5089744611381249E-3</v>
      </c>
    </row>
    <row r="17078" spans="24:31" x14ac:dyDescent="0.3">
      <c r="X17078" s="43">
        <v>35055</v>
      </c>
      <c r="Y17078">
        <v>610.48999000000003</v>
      </c>
      <c r="Z17078">
        <v>613.5</v>
      </c>
      <c r="AA17078">
        <v>610.45001200000002</v>
      </c>
      <c r="AB17078">
        <v>611.95001200000002</v>
      </c>
      <c r="AC17078">
        <v>611.95001200000002</v>
      </c>
      <c r="AD17078">
        <v>289600000</v>
      </c>
      <c r="AE17078">
        <f ca="1">(SPX[[#This Row],[Close]]-OFFSET(SPX[[#This Row],[Close]],-1,0))/(OFFSET(SPX[[#This Row],[Close]],-1,0))</f>
        <v>2.3915576404454734E-3</v>
      </c>
    </row>
    <row r="17079" spans="24:31" x14ac:dyDescent="0.3">
      <c r="X17079" s="43">
        <v>35059</v>
      </c>
      <c r="Y17079">
        <v>611.96002199999998</v>
      </c>
      <c r="Z17079">
        <v>614.5</v>
      </c>
      <c r="AA17079">
        <v>611.96002199999998</v>
      </c>
      <c r="AB17079">
        <v>614.29998799999998</v>
      </c>
      <c r="AC17079">
        <v>614.29998799999998</v>
      </c>
      <c r="AD17079">
        <v>217280000</v>
      </c>
      <c r="AE17079">
        <f ca="1">(SPX[[#This Row],[Close]]-OFFSET(SPX[[#This Row],[Close]],-1,0))/(OFFSET(SPX[[#This Row],[Close]],-1,0))</f>
        <v>3.8401437272951137E-3</v>
      </c>
    </row>
    <row r="17080" spans="24:31" x14ac:dyDescent="0.3">
      <c r="X17080" s="43">
        <v>35060</v>
      </c>
      <c r="Y17080">
        <v>614.29998799999998</v>
      </c>
      <c r="Z17080">
        <v>615.72997999999995</v>
      </c>
      <c r="AA17080">
        <v>613.75</v>
      </c>
      <c r="AB17080">
        <v>614.53002900000001</v>
      </c>
      <c r="AC17080">
        <v>614.53002900000001</v>
      </c>
      <c r="AD17080">
        <v>252300000</v>
      </c>
      <c r="AE17080">
        <f ca="1">(SPX[[#This Row],[Close]]-OFFSET(SPX[[#This Row],[Close]],-1,0))/(OFFSET(SPX[[#This Row],[Close]],-1,0))</f>
        <v>3.7447664739337155E-4</v>
      </c>
    </row>
    <row r="17081" spans="24:31" x14ac:dyDescent="0.3">
      <c r="X17081" s="43">
        <v>35061</v>
      </c>
      <c r="Y17081">
        <v>614.53002900000001</v>
      </c>
      <c r="Z17081">
        <v>615.5</v>
      </c>
      <c r="AA17081">
        <v>612.40002400000003</v>
      </c>
      <c r="AB17081">
        <v>614.11999500000002</v>
      </c>
      <c r="AC17081">
        <v>614.11999500000002</v>
      </c>
      <c r="AD17081">
        <v>288660000</v>
      </c>
      <c r="AE17081">
        <f ca="1">(SPX[[#This Row],[Close]]-OFFSET(SPX[[#This Row],[Close]],-1,0))/(OFFSET(SPX[[#This Row],[Close]],-1,0))</f>
        <v>-6.6723183677000757E-4</v>
      </c>
    </row>
    <row r="17082" spans="24:31" x14ac:dyDescent="0.3">
      <c r="X17082" s="43">
        <v>35062</v>
      </c>
      <c r="Y17082">
        <v>614.11999500000002</v>
      </c>
      <c r="Z17082">
        <v>615.92999299999997</v>
      </c>
      <c r="AA17082">
        <v>612.35998500000005</v>
      </c>
      <c r="AB17082">
        <v>615.92999299999997</v>
      </c>
      <c r="AC17082">
        <v>615.92999299999997</v>
      </c>
      <c r="AD17082">
        <v>321250000</v>
      </c>
      <c r="AE17082">
        <f ca="1">(SPX[[#This Row],[Close]]-OFFSET(SPX[[#This Row],[Close]],-1,0))/(OFFSET(SPX[[#This Row],[Close]],-1,0))</f>
        <v>2.9473034826035106E-3</v>
      </c>
    </row>
    <row r="17083" spans="24:31" x14ac:dyDescent="0.3">
      <c r="X17083" s="43">
        <v>35066</v>
      </c>
      <c r="Y17083">
        <v>615.92999299999997</v>
      </c>
      <c r="Z17083">
        <v>620.73999000000003</v>
      </c>
      <c r="AA17083">
        <v>613.169983</v>
      </c>
      <c r="AB17083">
        <v>620.72997999999995</v>
      </c>
      <c r="AC17083">
        <v>620.72997999999995</v>
      </c>
      <c r="AD17083">
        <v>364180000</v>
      </c>
      <c r="AE17083">
        <f ca="1">(SPX[[#This Row],[Close]]-OFFSET(SPX[[#This Row],[Close]],-1,0))/(OFFSET(SPX[[#This Row],[Close]],-1,0))</f>
        <v>7.7930723532730894E-3</v>
      </c>
    </row>
    <row r="17084" spans="24:31" x14ac:dyDescent="0.3">
      <c r="X17084" s="43">
        <v>35067</v>
      </c>
      <c r="Y17084">
        <v>620.72997999999995</v>
      </c>
      <c r="Z17084">
        <v>623.25</v>
      </c>
      <c r="AA17084">
        <v>619.55999799999995</v>
      </c>
      <c r="AB17084">
        <v>621.32000700000003</v>
      </c>
      <c r="AC17084">
        <v>621.32000700000003</v>
      </c>
      <c r="AD17084">
        <v>468950000</v>
      </c>
      <c r="AE17084">
        <f ca="1">(SPX[[#This Row],[Close]]-OFFSET(SPX[[#This Row],[Close]],-1,0))/(OFFSET(SPX[[#This Row],[Close]],-1,0))</f>
        <v>9.5053730125952253E-4</v>
      </c>
    </row>
    <row r="17085" spans="24:31" x14ac:dyDescent="0.3">
      <c r="X17085" s="43">
        <v>35068</v>
      </c>
      <c r="Y17085">
        <v>621.32000700000003</v>
      </c>
      <c r="Z17085">
        <v>624.48999000000003</v>
      </c>
      <c r="AA17085">
        <v>613.96002199999998</v>
      </c>
      <c r="AB17085">
        <v>617.70001200000002</v>
      </c>
      <c r="AC17085">
        <v>617.70001200000002</v>
      </c>
      <c r="AD17085">
        <v>512580000</v>
      </c>
      <c r="AE17085">
        <f ca="1">(SPX[[#This Row],[Close]]-OFFSET(SPX[[#This Row],[Close]],-1,0))/(OFFSET(SPX[[#This Row],[Close]],-1,0))</f>
        <v>-5.8262971724971618E-3</v>
      </c>
    </row>
    <row r="17086" spans="24:31" x14ac:dyDescent="0.3">
      <c r="X17086" s="43">
        <v>35069</v>
      </c>
      <c r="Y17086">
        <v>617.70001200000002</v>
      </c>
      <c r="Z17086">
        <v>617.70001200000002</v>
      </c>
      <c r="AA17086">
        <v>612.02002000000005</v>
      </c>
      <c r="AB17086">
        <v>616.71002199999998</v>
      </c>
      <c r="AC17086">
        <v>616.71002199999998</v>
      </c>
      <c r="AD17086">
        <v>437110000</v>
      </c>
      <c r="AE17086">
        <f ca="1">(SPX[[#This Row],[Close]]-OFFSET(SPX[[#This Row],[Close]],-1,0))/(OFFSET(SPX[[#This Row],[Close]],-1,0))</f>
        <v>-1.6027035466530544E-3</v>
      </c>
    </row>
    <row r="17087" spans="24:31" x14ac:dyDescent="0.3">
      <c r="X17087" s="43">
        <v>35072</v>
      </c>
      <c r="Y17087">
        <v>616.71002199999998</v>
      </c>
      <c r="Z17087">
        <v>618.46002199999998</v>
      </c>
      <c r="AA17087">
        <v>616.48999000000003</v>
      </c>
      <c r="AB17087">
        <v>618.46002199999998</v>
      </c>
      <c r="AC17087">
        <v>618.46002199999998</v>
      </c>
      <c r="AD17087">
        <v>130360000</v>
      </c>
      <c r="AE17087">
        <f ca="1">(SPX[[#This Row],[Close]]-OFFSET(SPX[[#This Row],[Close]],-1,0))/(OFFSET(SPX[[#This Row],[Close]],-1,0))</f>
        <v>2.8376383349904438E-3</v>
      </c>
    </row>
    <row r="17088" spans="24:31" x14ac:dyDescent="0.3">
      <c r="X17088" s="43">
        <v>35073</v>
      </c>
      <c r="Y17088">
        <v>618.46002199999998</v>
      </c>
      <c r="Z17088">
        <v>619.15002400000003</v>
      </c>
      <c r="AA17088">
        <v>608.21002199999998</v>
      </c>
      <c r="AB17088">
        <v>609.45001200000002</v>
      </c>
      <c r="AC17088">
        <v>609.45001200000002</v>
      </c>
      <c r="AD17088">
        <v>417400000</v>
      </c>
      <c r="AE17088">
        <f ca="1">(SPX[[#This Row],[Close]]-OFFSET(SPX[[#This Row],[Close]],-1,0))/(OFFSET(SPX[[#This Row],[Close]],-1,0))</f>
        <v>-1.4568459851071774E-2</v>
      </c>
    </row>
    <row r="17089" spans="24:31" x14ac:dyDescent="0.3">
      <c r="X17089" s="43">
        <v>35074</v>
      </c>
      <c r="Y17089">
        <v>609.45001200000002</v>
      </c>
      <c r="Z17089">
        <v>609.45001200000002</v>
      </c>
      <c r="AA17089">
        <v>597.28997800000002</v>
      </c>
      <c r="AB17089">
        <v>598.47997999999995</v>
      </c>
      <c r="AC17089">
        <v>598.47997999999995</v>
      </c>
      <c r="AD17089">
        <v>496830000</v>
      </c>
      <c r="AE17089">
        <f ca="1">(SPX[[#This Row],[Close]]-OFFSET(SPX[[#This Row],[Close]],-1,0))/(OFFSET(SPX[[#This Row],[Close]],-1,0))</f>
        <v>-1.7999888069573228E-2</v>
      </c>
    </row>
    <row r="17090" spans="24:31" x14ac:dyDescent="0.3">
      <c r="X17090" s="43">
        <v>35075</v>
      </c>
      <c r="Y17090">
        <v>598.47997999999995</v>
      </c>
      <c r="Z17090">
        <v>602.71002199999998</v>
      </c>
      <c r="AA17090">
        <v>597.53997800000002</v>
      </c>
      <c r="AB17090">
        <v>602.69000200000005</v>
      </c>
      <c r="AC17090">
        <v>602.69000200000005</v>
      </c>
      <c r="AD17090">
        <v>408800000</v>
      </c>
      <c r="AE17090">
        <f ca="1">(SPX[[#This Row],[Close]]-OFFSET(SPX[[#This Row],[Close]],-1,0))/(OFFSET(SPX[[#This Row],[Close]],-1,0))</f>
        <v>7.0345243628702411E-3</v>
      </c>
    </row>
    <row r="17091" spans="24:31" x14ac:dyDescent="0.3">
      <c r="X17091" s="43">
        <v>35076</v>
      </c>
      <c r="Y17091">
        <v>602.69000200000005</v>
      </c>
      <c r="Z17091">
        <v>604.79998799999998</v>
      </c>
      <c r="AA17091">
        <v>597.46002199999998</v>
      </c>
      <c r="AB17091">
        <v>601.80999799999995</v>
      </c>
      <c r="AC17091">
        <v>601.80999799999995</v>
      </c>
      <c r="AD17091">
        <v>383400000</v>
      </c>
      <c r="AE17091">
        <f ca="1">(SPX[[#This Row],[Close]]-OFFSET(SPX[[#This Row],[Close]],-1,0))/(OFFSET(SPX[[#This Row],[Close]],-1,0))</f>
        <v>-1.4601270920039237E-3</v>
      </c>
    </row>
    <row r="17092" spans="24:31" x14ac:dyDescent="0.3">
      <c r="X17092" s="43">
        <v>35079</v>
      </c>
      <c r="Y17092">
        <v>601.80999799999995</v>
      </c>
      <c r="Z17092">
        <v>603.42999299999997</v>
      </c>
      <c r="AA17092">
        <v>598.46997099999999</v>
      </c>
      <c r="AB17092">
        <v>599.82000700000003</v>
      </c>
      <c r="AC17092">
        <v>599.82000700000003</v>
      </c>
      <c r="AD17092">
        <v>306180000</v>
      </c>
      <c r="AE17092">
        <f ca="1">(SPX[[#This Row],[Close]]-OFFSET(SPX[[#This Row],[Close]],-1,0))/(OFFSET(SPX[[#This Row],[Close]],-1,0))</f>
        <v>-3.3066765368027638E-3</v>
      </c>
    </row>
    <row r="17093" spans="24:31" x14ac:dyDescent="0.3">
      <c r="X17093" s="43">
        <v>35080</v>
      </c>
      <c r="Y17093">
        <v>599.82000700000003</v>
      </c>
      <c r="Z17093">
        <v>608.44000200000005</v>
      </c>
      <c r="AA17093">
        <v>599.04998799999998</v>
      </c>
      <c r="AB17093">
        <v>608.44000200000005</v>
      </c>
      <c r="AC17093">
        <v>608.44000200000005</v>
      </c>
      <c r="AD17093">
        <v>425220000</v>
      </c>
      <c r="AE17093">
        <f ca="1">(SPX[[#This Row],[Close]]-OFFSET(SPX[[#This Row],[Close]],-1,0))/(OFFSET(SPX[[#This Row],[Close]],-1,0))</f>
        <v>1.4370969456509003E-2</v>
      </c>
    </row>
    <row r="17094" spans="24:31" x14ac:dyDescent="0.3">
      <c r="X17094" s="43">
        <v>35081</v>
      </c>
      <c r="Y17094">
        <v>608.44000200000005</v>
      </c>
      <c r="Z17094">
        <v>609.92999299999997</v>
      </c>
      <c r="AA17094">
        <v>604.70001200000002</v>
      </c>
      <c r="AB17094">
        <v>606.36999500000002</v>
      </c>
      <c r="AC17094">
        <v>606.36999500000002</v>
      </c>
      <c r="AD17094">
        <v>458720000</v>
      </c>
      <c r="AE17094">
        <f ca="1">(SPX[[#This Row],[Close]]-OFFSET(SPX[[#This Row],[Close]],-1,0))/(OFFSET(SPX[[#This Row],[Close]],-1,0))</f>
        <v>-3.402154679501221E-3</v>
      </c>
    </row>
    <row r="17095" spans="24:31" x14ac:dyDescent="0.3">
      <c r="X17095" s="43">
        <v>35082</v>
      </c>
      <c r="Y17095">
        <v>606.36999500000002</v>
      </c>
      <c r="Z17095">
        <v>608.27002000000005</v>
      </c>
      <c r="AA17095">
        <v>604.11999500000002</v>
      </c>
      <c r="AB17095">
        <v>608.23999000000003</v>
      </c>
      <c r="AC17095">
        <v>608.23999000000003</v>
      </c>
      <c r="AD17095">
        <v>450410000</v>
      </c>
      <c r="AE17095">
        <f ca="1">(SPX[[#This Row],[Close]]-OFFSET(SPX[[#This Row],[Close]],-1,0))/(OFFSET(SPX[[#This Row],[Close]],-1,0))</f>
        <v>3.0839174355914776E-3</v>
      </c>
    </row>
    <row r="17096" spans="24:31" x14ac:dyDescent="0.3">
      <c r="X17096" s="43">
        <v>35083</v>
      </c>
      <c r="Y17096">
        <v>608.23999000000003</v>
      </c>
      <c r="Z17096">
        <v>612.919983</v>
      </c>
      <c r="AA17096">
        <v>606.76000999999997</v>
      </c>
      <c r="AB17096">
        <v>611.830017</v>
      </c>
      <c r="AC17096">
        <v>611.830017</v>
      </c>
      <c r="AD17096">
        <v>497720000</v>
      </c>
      <c r="AE17096">
        <f ca="1">(SPX[[#This Row],[Close]]-OFFSET(SPX[[#This Row],[Close]],-1,0))/(OFFSET(SPX[[#This Row],[Close]],-1,0))</f>
        <v>5.9023199050098028E-3</v>
      </c>
    </row>
    <row r="17097" spans="24:31" x14ac:dyDescent="0.3">
      <c r="X17097" s="43">
        <v>35086</v>
      </c>
      <c r="Y17097">
        <v>611.830017</v>
      </c>
      <c r="Z17097">
        <v>613.45001200000002</v>
      </c>
      <c r="AA17097">
        <v>610.95001200000002</v>
      </c>
      <c r="AB17097">
        <v>613.40002400000003</v>
      </c>
      <c r="AC17097">
        <v>613.40002400000003</v>
      </c>
      <c r="AD17097">
        <v>398040000</v>
      </c>
      <c r="AE17097">
        <f ca="1">(SPX[[#This Row],[Close]]-OFFSET(SPX[[#This Row],[Close]],-1,0))/(OFFSET(SPX[[#This Row],[Close]],-1,0))</f>
        <v>2.5660836447650662E-3</v>
      </c>
    </row>
    <row r="17098" spans="24:31" x14ac:dyDescent="0.3">
      <c r="X17098" s="43">
        <v>35087</v>
      </c>
      <c r="Y17098">
        <v>613.40002400000003</v>
      </c>
      <c r="Z17098">
        <v>613.40002400000003</v>
      </c>
      <c r="AA17098">
        <v>610.65002400000003</v>
      </c>
      <c r="AB17098">
        <v>612.78997800000002</v>
      </c>
      <c r="AC17098">
        <v>612.78997800000002</v>
      </c>
      <c r="AD17098">
        <v>416910000</v>
      </c>
      <c r="AE17098">
        <f ca="1">(SPX[[#This Row],[Close]]-OFFSET(SPX[[#This Row],[Close]],-1,0))/(OFFSET(SPX[[#This Row],[Close]],-1,0))</f>
        <v>-9.9453207716211503E-4</v>
      </c>
    </row>
    <row r="17099" spans="24:31" x14ac:dyDescent="0.3">
      <c r="X17099" s="43">
        <v>35088</v>
      </c>
      <c r="Y17099">
        <v>612.78997800000002</v>
      </c>
      <c r="Z17099">
        <v>619.96002199999998</v>
      </c>
      <c r="AA17099">
        <v>612.78997800000002</v>
      </c>
      <c r="AB17099">
        <v>619.96002199999998</v>
      </c>
      <c r="AC17099">
        <v>619.96002199999998</v>
      </c>
      <c r="AD17099">
        <v>476380000</v>
      </c>
      <c r="AE17099">
        <f ca="1">(SPX[[#This Row],[Close]]-OFFSET(SPX[[#This Row],[Close]],-1,0))/(OFFSET(SPX[[#This Row],[Close]],-1,0))</f>
        <v>1.1700654804116202E-2</v>
      </c>
    </row>
    <row r="17100" spans="24:31" x14ac:dyDescent="0.3">
      <c r="X17100" s="43">
        <v>35089</v>
      </c>
      <c r="Y17100">
        <v>619.96002199999998</v>
      </c>
      <c r="Z17100">
        <v>620.15002400000003</v>
      </c>
      <c r="AA17100">
        <v>616.61999500000002</v>
      </c>
      <c r="AB17100">
        <v>617.03002900000001</v>
      </c>
      <c r="AC17100">
        <v>617.03002900000001</v>
      </c>
      <c r="AD17100">
        <v>453270000</v>
      </c>
      <c r="AE17100">
        <f ca="1">(SPX[[#This Row],[Close]]-OFFSET(SPX[[#This Row],[Close]],-1,0))/(OFFSET(SPX[[#This Row],[Close]],-1,0))</f>
        <v>-4.7260999032611292E-3</v>
      </c>
    </row>
    <row r="17101" spans="24:31" x14ac:dyDescent="0.3">
      <c r="X17101" s="43">
        <v>35090</v>
      </c>
      <c r="Y17101">
        <v>617.03002900000001</v>
      </c>
      <c r="Z17101">
        <v>621.70001200000002</v>
      </c>
      <c r="AA17101">
        <v>615.26000999999997</v>
      </c>
      <c r="AB17101">
        <v>621.61999500000002</v>
      </c>
      <c r="AC17101">
        <v>621.61999500000002</v>
      </c>
      <c r="AD17101">
        <v>385700000</v>
      </c>
      <c r="AE17101">
        <f ca="1">(SPX[[#This Row],[Close]]-OFFSET(SPX[[#This Row],[Close]],-1,0))/(OFFSET(SPX[[#This Row],[Close]],-1,0))</f>
        <v>7.4388048948586969E-3</v>
      </c>
    </row>
    <row r="17102" spans="24:31" x14ac:dyDescent="0.3">
      <c r="X17102" s="43">
        <v>35093</v>
      </c>
      <c r="Y17102">
        <v>621.61999500000002</v>
      </c>
      <c r="Z17102">
        <v>624.21997099999999</v>
      </c>
      <c r="AA17102">
        <v>621.419983</v>
      </c>
      <c r="AB17102">
        <v>624.21997099999999</v>
      </c>
      <c r="AC17102">
        <v>624.21997099999999</v>
      </c>
      <c r="AD17102">
        <v>363330000</v>
      </c>
      <c r="AE17102">
        <f ca="1">(SPX[[#This Row],[Close]]-OFFSET(SPX[[#This Row],[Close]],-1,0))/(OFFSET(SPX[[#This Row],[Close]],-1,0))</f>
        <v>4.1825810316799246E-3</v>
      </c>
    </row>
    <row r="17103" spans="24:31" x14ac:dyDescent="0.3">
      <c r="X17103" s="43">
        <v>35094</v>
      </c>
      <c r="Y17103">
        <v>624.21997099999999</v>
      </c>
      <c r="Z17103">
        <v>630.28997800000002</v>
      </c>
      <c r="AA17103">
        <v>624.21997099999999</v>
      </c>
      <c r="AB17103">
        <v>630.15002400000003</v>
      </c>
      <c r="AC17103">
        <v>630.15002400000003</v>
      </c>
      <c r="AD17103">
        <v>464350000</v>
      </c>
      <c r="AE17103">
        <f ca="1">(SPX[[#This Row],[Close]]-OFFSET(SPX[[#This Row],[Close]],-1,0))/(OFFSET(SPX[[#This Row],[Close]],-1,0))</f>
        <v>9.4999411673742234E-3</v>
      </c>
    </row>
    <row r="17104" spans="24:31" x14ac:dyDescent="0.3">
      <c r="X17104" s="43">
        <v>35095</v>
      </c>
      <c r="Y17104">
        <v>630.15002400000003</v>
      </c>
      <c r="Z17104">
        <v>636.17999299999997</v>
      </c>
      <c r="AA17104">
        <v>629.47997999999995</v>
      </c>
      <c r="AB17104">
        <v>636.02002000000005</v>
      </c>
      <c r="AC17104">
        <v>636.02002000000005</v>
      </c>
      <c r="AD17104">
        <v>472210000</v>
      </c>
      <c r="AE17104">
        <f ca="1">(SPX[[#This Row],[Close]]-OFFSET(SPX[[#This Row],[Close]],-1,0))/(OFFSET(SPX[[#This Row],[Close]],-1,0))</f>
        <v>9.3152357001259345E-3</v>
      </c>
    </row>
    <row r="17105" spans="24:31" x14ac:dyDescent="0.3">
      <c r="X17105" s="43">
        <v>35096</v>
      </c>
      <c r="Y17105">
        <v>636.02002000000005</v>
      </c>
      <c r="Z17105">
        <v>638.46002199999998</v>
      </c>
      <c r="AA17105">
        <v>634.53997800000002</v>
      </c>
      <c r="AB17105">
        <v>638.46002199999998</v>
      </c>
      <c r="AC17105">
        <v>638.46002199999998</v>
      </c>
      <c r="AD17105">
        <v>461430000</v>
      </c>
      <c r="AE17105">
        <f ca="1">(SPX[[#This Row],[Close]]-OFFSET(SPX[[#This Row],[Close]],-1,0))/(OFFSET(SPX[[#This Row],[Close]],-1,0))</f>
        <v>3.8363603711718628E-3</v>
      </c>
    </row>
    <row r="17106" spans="24:31" x14ac:dyDescent="0.3">
      <c r="X17106" s="43">
        <v>35097</v>
      </c>
      <c r="Y17106">
        <v>638.46002199999998</v>
      </c>
      <c r="Z17106">
        <v>639.26000999999997</v>
      </c>
      <c r="AA17106">
        <v>634.28997800000002</v>
      </c>
      <c r="AB17106">
        <v>635.84002699999996</v>
      </c>
      <c r="AC17106">
        <v>635.84002699999996</v>
      </c>
      <c r="AD17106">
        <v>420020000</v>
      </c>
      <c r="AE17106">
        <f ca="1">(SPX[[#This Row],[Close]]-OFFSET(SPX[[#This Row],[Close]],-1,0))/(OFFSET(SPX[[#This Row],[Close]],-1,0))</f>
        <v>-4.1036163733365553E-3</v>
      </c>
    </row>
    <row r="17107" spans="24:31" x14ac:dyDescent="0.3">
      <c r="X17107" s="43">
        <v>35100</v>
      </c>
      <c r="Y17107">
        <v>635.84002699999996</v>
      </c>
      <c r="Z17107">
        <v>641.42999299999997</v>
      </c>
      <c r="AA17107">
        <v>633.71002199999998</v>
      </c>
      <c r="AB17107">
        <v>641.42999299999997</v>
      </c>
      <c r="AC17107">
        <v>641.42999299999997</v>
      </c>
      <c r="AD17107">
        <v>377760000</v>
      </c>
      <c r="AE17107">
        <f ca="1">(SPX[[#This Row],[Close]]-OFFSET(SPX[[#This Row],[Close]],-1,0))/(OFFSET(SPX[[#This Row],[Close]],-1,0))</f>
        <v>8.7914660333266569E-3</v>
      </c>
    </row>
    <row r="17108" spans="24:31" x14ac:dyDescent="0.3">
      <c r="X17108" s="43">
        <v>35101</v>
      </c>
      <c r="Y17108">
        <v>641.42999299999997</v>
      </c>
      <c r="Z17108">
        <v>646.669983</v>
      </c>
      <c r="AA17108">
        <v>639.67999299999997</v>
      </c>
      <c r="AB17108">
        <v>646.330017</v>
      </c>
      <c r="AC17108">
        <v>646.330017</v>
      </c>
      <c r="AD17108">
        <v>465940000</v>
      </c>
      <c r="AE17108">
        <f ca="1">(SPX[[#This Row],[Close]]-OFFSET(SPX[[#This Row],[Close]],-1,0))/(OFFSET(SPX[[#This Row],[Close]],-1,0))</f>
        <v>7.6392187042616678E-3</v>
      </c>
    </row>
    <row r="17109" spans="24:31" x14ac:dyDescent="0.3">
      <c r="X17109" s="43">
        <v>35102</v>
      </c>
      <c r="Y17109">
        <v>646.330017</v>
      </c>
      <c r="Z17109">
        <v>649.92999299999997</v>
      </c>
      <c r="AA17109">
        <v>645.59002699999996</v>
      </c>
      <c r="AB17109">
        <v>649.92999299999997</v>
      </c>
      <c r="AC17109">
        <v>649.92999299999997</v>
      </c>
      <c r="AD17109">
        <v>462730000</v>
      </c>
      <c r="AE17109">
        <f ca="1">(SPX[[#This Row],[Close]]-OFFSET(SPX[[#This Row],[Close]],-1,0))/(OFFSET(SPX[[#This Row],[Close]],-1,0))</f>
        <v>5.5698728286047864E-3</v>
      </c>
    </row>
    <row r="17110" spans="24:31" x14ac:dyDescent="0.3">
      <c r="X17110" s="43">
        <v>35103</v>
      </c>
      <c r="Y17110">
        <v>649.92999299999997</v>
      </c>
      <c r="Z17110">
        <v>656.53997800000002</v>
      </c>
      <c r="AA17110">
        <v>647.92999299999997</v>
      </c>
      <c r="AB17110">
        <v>656.07000700000003</v>
      </c>
      <c r="AC17110">
        <v>656.07000700000003</v>
      </c>
      <c r="AD17110">
        <v>474970000</v>
      </c>
      <c r="AE17110">
        <f ca="1">(SPX[[#This Row],[Close]]-OFFSET(SPX[[#This Row],[Close]],-1,0))/(OFFSET(SPX[[#This Row],[Close]],-1,0))</f>
        <v>9.4471928763565534E-3</v>
      </c>
    </row>
    <row r="17111" spans="24:31" x14ac:dyDescent="0.3">
      <c r="X17111" s="43">
        <v>35104</v>
      </c>
      <c r="Y17111">
        <v>656.07000700000003</v>
      </c>
      <c r="Z17111">
        <v>661.080017</v>
      </c>
      <c r="AA17111">
        <v>653.64001499999995</v>
      </c>
      <c r="AB17111">
        <v>656.36999500000002</v>
      </c>
      <c r="AC17111">
        <v>656.36999500000002</v>
      </c>
      <c r="AD17111">
        <v>477640000</v>
      </c>
      <c r="AE17111">
        <f ca="1">(SPX[[#This Row],[Close]]-OFFSET(SPX[[#This Row],[Close]],-1,0))/(OFFSET(SPX[[#This Row],[Close]],-1,0))</f>
        <v>4.5724998368959854E-4</v>
      </c>
    </row>
    <row r="17112" spans="24:31" x14ac:dyDescent="0.3">
      <c r="X17112" s="43">
        <v>35107</v>
      </c>
      <c r="Y17112">
        <v>656.36999500000002</v>
      </c>
      <c r="Z17112">
        <v>662.95001200000002</v>
      </c>
      <c r="AA17112">
        <v>656.34002699999996</v>
      </c>
      <c r="AB17112">
        <v>661.45001200000002</v>
      </c>
      <c r="AC17112">
        <v>661.45001200000002</v>
      </c>
      <c r="AD17112">
        <v>397890000</v>
      </c>
      <c r="AE17112">
        <f ca="1">(SPX[[#This Row],[Close]]-OFFSET(SPX[[#This Row],[Close]],-1,0))/(OFFSET(SPX[[#This Row],[Close]],-1,0))</f>
        <v>7.7395631102850733E-3</v>
      </c>
    </row>
    <row r="17113" spans="24:31" x14ac:dyDescent="0.3">
      <c r="X17113" s="43">
        <v>35108</v>
      </c>
      <c r="Y17113">
        <v>661.45001200000002</v>
      </c>
      <c r="Z17113">
        <v>664.22997999999995</v>
      </c>
      <c r="AA17113">
        <v>657.919983</v>
      </c>
      <c r="AB17113">
        <v>660.51000999999997</v>
      </c>
      <c r="AC17113">
        <v>660.51000999999997</v>
      </c>
      <c r="AD17113">
        <v>441540000</v>
      </c>
      <c r="AE17113">
        <f ca="1">(SPX[[#This Row],[Close]]-OFFSET(SPX[[#This Row],[Close]],-1,0))/(OFFSET(SPX[[#This Row],[Close]],-1,0))</f>
        <v>-1.4211232639603452E-3</v>
      </c>
    </row>
    <row r="17114" spans="24:31" x14ac:dyDescent="0.3">
      <c r="X17114" s="43">
        <v>35109</v>
      </c>
      <c r="Y17114">
        <v>660.51000999999997</v>
      </c>
      <c r="Z17114">
        <v>661.53002900000001</v>
      </c>
      <c r="AA17114">
        <v>654.35998500000005</v>
      </c>
      <c r="AB17114">
        <v>655.580017</v>
      </c>
      <c r="AC17114">
        <v>655.580017</v>
      </c>
      <c r="AD17114">
        <v>421790000</v>
      </c>
      <c r="AE17114">
        <f ca="1">(SPX[[#This Row],[Close]]-OFFSET(SPX[[#This Row],[Close]],-1,0))/(OFFSET(SPX[[#This Row],[Close]],-1,0))</f>
        <v>-7.4639186770234832E-3</v>
      </c>
    </row>
    <row r="17115" spans="24:31" x14ac:dyDescent="0.3">
      <c r="X17115" s="43">
        <v>35110</v>
      </c>
      <c r="Y17115">
        <v>655.580017</v>
      </c>
      <c r="Z17115">
        <v>656.84002699999996</v>
      </c>
      <c r="AA17115">
        <v>651.15002400000003</v>
      </c>
      <c r="AB17115">
        <v>651.32000700000003</v>
      </c>
      <c r="AC17115">
        <v>651.32000700000003</v>
      </c>
      <c r="AD17115">
        <v>415320000</v>
      </c>
      <c r="AE17115">
        <f ca="1">(SPX[[#This Row],[Close]]-OFFSET(SPX[[#This Row],[Close]],-1,0))/(OFFSET(SPX[[#This Row],[Close]],-1,0))</f>
        <v>-6.4980778692648369E-3</v>
      </c>
    </row>
    <row r="17116" spans="24:31" x14ac:dyDescent="0.3">
      <c r="X17116" s="43">
        <v>35111</v>
      </c>
      <c r="Y17116">
        <v>651.32000700000003</v>
      </c>
      <c r="Z17116">
        <v>651.419983</v>
      </c>
      <c r="AA17116">
        <v>646.98999000000003</v>
      </c>
      <c r="AB17116">
        <v>647.97997999999995</v>
      </c>
      <c r="AC17116">
        <v>647.97997999999995</v>
      </c>
      <c r="AD17116">
        <v>445570000</v>
      </c>
      <c r="AE17116">
        <f ca="1">(SPX[[#This Row],[Close]]-OFFSET(SPX[[#This Row],[Close]],-1,0))/(OFFSET(SPX[[#This Row],[Close]],-1,0))</f>
        <v>-5.1280890562295858E-3</v>
      </c>
    </row>
    <row r="17117" spans="24:31" x14ac:dyDescent="0.3">
      <c r="X17117" s="43">
        <v>35115</v>
      </c>
      <c r="Y17117">
        <v>647.97997999999995</v>
      </c>
      <c r="Z17117">
        <v>647.97997999999995</v>
      </c>
      <c r="AA17117">
        <v>638.78997800000002</v>
      </c>
      <c r="AB17117">
        <v>640.65002400000003</v>
      </c>
      <c r="AC17117">
        <v>640.65002400000003</v>
      </c>
      <c r="AD17117">
        <v>395910000</v>
      </c>
      <c r="AE17117">
        <f ca="1">(SPX[[#This Row],[Close]]-OFFSET(SPX[[#This Row],[Close]],-1,0))/(OFFSET(SPX[[#This Row],[Close]],-1,0))</f>
        <v>-1.131200997907362E-2</v>
      </c>
    </row>
    <row r="17118" spans="24:31" x14ac:dyDescent="0.3">
      <c r="X17118" s="43">
        <v>35116</v>
      </c>
      <c r="Y17118">
        <v>640.65002400000003</v>
      </c>
      <c r="Z17118">
        <v>648.10998500000005</v>
      </c>
      <c r="AA17118">
        <v>640.65002400000003</v>
      </c>
      <c r="AB17118">
        <v>648.09997599999997</v>
      </c>
      <c r="AC17118">
        <v>648.09997599999997</v>
      </c>
      <c r="AD17118">
        <v>431220000</v>
      </c>
      <c r="AE17118">
        <f ca="1">(SPX[[#This Row],[Close]]-OFFSET(SPX[[#This Row],[Close]],-1,0))/(OFFSET(SPX[[#This Row],[Close]],-1,0))</f>
        <v>1.1628739125747601E-2</v>
      </c>
    </row>
    <row r="17119" spans="24:31" x14ac:dyDescent="0.3">
      <c r="X17119" s="43">
        <v>35117</v>
      </c>
      <c r="Y17119">
        <v>648.09997599999997</v>
      </c>
      <c r="Z17119">
        <v>659.75</v>
      </c>
      <c r="AA17119">
        <v>648.09997599999997</v>
      </c>
      <c r="AB17119">
        <v>658.85998500000005</v>
      </c>
      <c r="AC17119">
        <v>658.85998500000005</v>
      </c>
      <c r="AD17119">
        <v>485470000</v>
      </c>
      <c r="AE17119">
        <f ca="1">(SPX[[#This Row],[Close]]-OFFSET(SPX[[#This Row],[Close]],-1,0))/(OFFSET(SPX[[#This Row],[Close]],-1,0))</f>
        <v>1.6602390678070449E-2</v>
      </c>
    </row>
    <row r="17120" spans="24:31" x14ac:dyDescent="0.3">
      <c r="X17120" s="43">
        <v>35118</v>
      </c>
      <c r="Y17120">
        <v>658.85998500000005</v>
      </c>
      <c r="Z17120">
        <v>663</v>
      </c>
      <c r="AA17120">
        <v>652.25</v>
      </c>
      <c r="AB17120">
        <v>659.080017</v>
      </c>
      <c r="AC17120">
        <v>659.080017</v>
      </c>
      <c r="AD17120">
        <v>443130000</v>
      </c>
      <c r="AE17120">
        <f ca="1">(SPX[[#This Row],[Close]]-OFFSET(SPX[[#This Row],[Close]],-1,0))/(OFFSET(SPX[[#This Row],[Close]],-1,0))</f>
        <v>3.3395866346314307E-4</v>
      </c>
    </row>
    <row r="17121" spans="24:31" x14ac:dyDescent="0.3">
      <c r="X17121" s="43">
        <v>35121</v>
      </c>
      <c r="Y17121">
        <v>659.080017</v>
      </c>
      <c r="Z17121">
        <v>659.080017</v>
      </c>
      <c r="AA17121">
        <v>650.15997300000004</v>
      </c>
      <c r="AB17121">
        <v>650.46002199999998</v>
      </c>
      <c r="AC17121">
        <v>650.46002199999998</v>
      </c>
      <c r="AD17121">
        <v>399330000</v>
      </c>
      <c r="AE17121">
        <f ca="1">(SPX[[#This Row],[Close]]-OFFSET(SPX[[#This Row],[Close]],-1,0))/(OFFSET(SPX[[#This Row],[Close]],-1,0))</f>
        <v>-1.3078829243278389E-2</v>
      </c>
    </row>
    <row r="17122" spans="24:31" x14ac:dyDescent="0.3">
      <c r="X17122" s="43">
        <v>35122</v>
      </c>
      <c r="Y17122">
        <v>650.46002199999998</v>
      </c>
      <c r="Z17122">
        <v>650.61999500000002</v>
      </c>
      <c r="AA17122">
        <v>643.86999500000002</v>
      </c>
      <c r="AB17122">
        <v>647.23999000000003</v>
      </c>
      <c r="AC17122">
        <v>647.23999000000003</v>
      </c>
      <c r="AD17122">
        <v>431340000</v>
      </c>
      <c r="AE17122">
        <f ca="1">(SPX[[#This Row],[Close]]-OFFSET(SPX[[#This Row],[Close]],-1,0))/(OFFSET(SPX[[#This Row],[Close]],-1,0))</f>
        <v>-4.9503918628221958E-3</v>
      </c>
    </row>
    <row r="17123" spans="24:31" x14ac:dyDescent="0.3">
      <c r="X17123" s="43">
        <v>35123</v>
      </c>
      <c r="Y17123">
        <v>647.23999000000003</v>
      </c>
      <c r="Z17123">
        <v>654.39001499999995</v>
      </c>
      <c r="AA17123">
        <v>643.98999000000003</v>
      </c>
      <c r="AB17123">
        <v>644.75</v>
      </c>
      <c r="AC17123">
        <v>644.75</v>
      </c>
      <c r="AD17123">
        <v>447790000</v>
      </c>
      <c r="AE17123">
        <f ca="1">(SPX[[#This Row],[Close]]-OFFSET(SPX[[#This Row],[Close]],-1,0))/(OFFSET(SPX[[#This Row],[Close]],-1,0))</f>
        <v>-3.8470892381047626E-3</v>
      </c>
    </row>
    <row r="17124" spans="24:31" x14ac:dyDescent="0.3">
      <c r="X17124" s="43">
        <v>35124</v>
      </c>
      <c r="Y17124">
        <v>644.75</v>
      </c>
      <c r="Z17124">
        <v>646.95001200000002</v>
      </c>
      <c r="AA17124">
        <v>639.01000999999997</v>
      </c>
      <c r="AB17124">
        <v>640.42999299999997</v>
      </c>
      <c r="AC17124">
        <v>640.42999299999997</v>
      </c>
      <c r="AD17124">
        <v>453170000</v>
      </c>
      <c r="AE17124">
        <f ca="1">(SPX[[#This Row],[Close]]-OFFSET(SPX[[#This Row],[Close]],-1,0))/(OFFSET(SPX[[#This Row],[Close]],-1,0))</f>
        <v>-6.7002822799535205E-3</v>
      </c>
    </row>
    <row r="17125" spans="24:31" x14ac:dyDescent="0.3">
      <c r="X17125" s="43">
        <v>35125</v>
      </c>
      <c r="Y17125">
        <v>640.42999299999997</v>
      </c>
      <c r="Z17125">
        <v>644.38000499999998</v>
      </c>
      <c r="AA17125">
        <v>635</v>
      </c>
      <c r="AB17125">
        <v>644.36999500000002</v>
      </c>
      <c r="AC17125">
        <v>644.36999500000002</v>
      </c>
      <c r="AD17125">
        <v>471480000</v>
      </c>
      <c r="AE17125">
        <f ca="1">(SPX[[#This Row],[Close]]-OFFSET(SPX[[#This Row],[Close]],-1,0))/(OFFSET(SPX[[#This Row],[Close]],-1,0))</f>
        <v>6.1521197368406971E-3</v>
      </c>
    </row>
    <row r="17126" spans="24:31" x14ac:dyDescent="0.3">
      <c r="X17126" s="43">
        <v>35128</v>
      </c>
      <c r="Y17126">
        <v>644.36999500000002</v>
      </c>
      <c r="Z17126">
        <v>653.53997800000002</v>
      </c>
      <c r="AA17126">
        <v>644.36999500000002</v>
      </c>
      <c r="AB17126">
        <v>650.80999799999995</v>
      </c>
      <c r="AC17126">
        <v>650.80999799999995</v>
      </c>
      <c r="AD17126">
        <v>417270000</v>
      </c>
      <c r="AE17126">
        <f ca="1">(SPX[[#This Row],[Close]]-OFFSET(SPX[[#This Row],[Close]],-1,0))/(OFFSET(SPX[[#This Row],[Close]],-1,0))</f>
        <v>9.9942626906455081E-3</v>
      </c>
    </row>
    <row r="17127" spans="24:31" x14ac:dyDescent="0.3">
      <c r="X17127" s="43">
        <v>35129</v>
      </c>
      <c r="Y17127">
        <v>650.80999799999995</v>
      </c>
      <c r="Z17127">
        <v>655.79998799999998</v>
      </c>
      <c r="AA17127">
        <v>648.77002000000005</v>
      </c>
      <c r="AB17127">
        <v>655.78997800000002</v>
      </c>
      <c r="AC17127">
        <v>655.78997800000002</v>
      </c>
      <c r="AD17127">
        <v>445700000</v>
      </c>
      <c r="AE17127">
        <f ca="1">(SPX[[#This Row],[Close]]-OFFSET(SPX[[#This Row],[Close]],-1,0))/(OFFSET(SPX[[#This Row],[Close]],-1,0))</f>
        <v>7.6519721812879542E-3</v>
      </c>
    </row>
    <row r="17128" spans="24:31" x14ac:dyDescent="0.3">
      <c r="X17128" s="43">
        <v>35130</v>
      </c>
      <c r="Y17128">
        <v>655.78997800000002</v>
      </c>
      <c r="Z17128">
        <v>656.96997099999999</v>
      </c>
      <c r="AA17128">
        <v>651.60998500000005</v>
      </c>
      <c r="AB17128">
        <v>652</v>
      </c>
      <c r="AC17128">
        <v>652</v>
      </c>
      <c r="AD17128">
        <v>428220000</v>
      </c>
      <c r="AE17128">
        <f ca="1">(SPX[[#This Row],[Close]]-OFFSET(SPX[[#This Row],[Close]],-1,0))/(OFFSET(SPX[[#This Row],[Close]],-1,0))</f>
        <v>-5.7792557482481367E-3</v>
      </c>
    </row>
    <row r="17129" spans="24:31" x14ac:dyDescent="0.3">
      <c r="X17129" s="43">
        <v>35131</v>
      </c>
      <c r="Y17129">
        <v>652</v>
      </c>
      <c r="Z17129">
        <v>653.65002400000003</v>
      </c>
      <c r="AA17129">
        <v>649.53997800000002</v>
      </c>
      <c r="AB17129">
        <v>653.65002400000003</v>
      </c>
      <c r="AC17129">
        <v>653.65002400000003</v>
      </c>
      <c r="AD17129">
        <v>425790000</v>
      </c>
      <c r="AE17129">
        <f ca="1">(SPX[[#This Row],[Close]]-OFFSET(SPX[[#This Row],[Close]],-1,0))/(OFFSET(SPX[[#This Row],[Close]],-1,0))</f>
        <v>2.5307116564417644E-3</v>
      </c>
    </row>
    <row r="17130" spans="24:31" x14ac:dyDescent="0.3">
      <c r="X17130" s="43">
        <v>35132</v>
      </c>
      <c r="Y17130">
        <v>653.65002400000003</v>
      </c>
      <c r="Z17130">
        <v>653.65002400000003</v>
      </c>
      <c r="AA17130">
        <v>627.63000499999998</v>
      </c>
      <c r="AB17130">
        <v>633.5</v>
      </c>
      <c r="AC17130">
        <v>633.5</v>
      </c>
      <c r="AD17130">
        <v>546550000</v>
      </c>
      <c r="AE17130">
        <f ca="1">(SPX[[#This Row],[Close]]-OFFSET(SPX[[#This Row],[Close]],-1,0))/(OFFSET(SPX[[#This Row],[Close]],-1,0))</f>
        <v>-3.0826930712389951E-2</v>
      </c>
    </row>
    <row r="17131" spans="24:31" x14ac:dyDescent="0.3">
      <c r="X17131" s="43">
        <v>35135</v>
      </c>
      <c r="Y17131">
        <v>633.5</v>
      </c>
      <c r="Z17131">
        <v>640.40997300000004</v>
      </c>
      <c r="AA17131">
        <v>629.95001200000002</v>
      </c>
      <c r="AB17131">
        <v>640.02002000000005</v>
      </c>
      <c r="AC17131">
        <v>640.02002000000005</v>
      </c>
      <c r="AD17131">
        <v>449500000</v>
      </c>
      <c r="AE17131">
        <f ca="1">(SPX[[#This Row],[Close]]-OFFSET(SPX[[#This Row],[Close]],-1,0))/(OFFSET(SPX[[#This Row],[Close]],-1,0))</f>
        <v>1.0292059984214751E-2</v>
      </c>
    </row>
    <row r="17132" spans="24:31" x14ac:dyDescent="0.3">
      <c r="X17132" s="43">
        <v>35136</v>
      </c>
      <c r="Y17132">
        <v>640.02002000000005</v>
      </c>
      <c r="Z17132">
        <v>640.02002000000005</v>
      </c>
      <c r="AA17132">
        <v>628.82000700000003</v>
      </c>
      <c r="AB17132">
        <v>637.09002699999996</v>
      </c>
      <c r="AC17132">
        <v>637.09002699999996</v>
      </c>
      <c r="AD17132">
        <v>454980000</v>
      </c>
      <c r="AE17132">
        <f ca="1">(SPX[[#This Row],[Close]]-OFFSET(SPX[[#This Row],[Close]],-1,0))/(OFFSET(SPX[[#This Row],[Close]],-1,0))</f>
        <v>-4.5779708578492298E-3</v>
      </c>
    </row>
    <row r="17133" spans="24:31" x14ac:dyDescent="0.3">
      <c r="X17133" s="43">
        <v>35137</v>
      </c>
      <c r="Y17133">
        <v>637.09002699999996</v>
      </c>
      <c r="Z17133">
        <v>640.52002000000005</v>
      </c>
      <c r="AA17133">
        <v>635.19000200000005</v>
      </c>
      <c r="AB17133">
        <v>638.54998799999998</v>
      </c>
      <c r="AC17133">
        <v>638.54998799999998</v>
      </c>
      <c r="AD17133">
        <v>413030000</v>
      </c>
      <c r="AE17133">
        <f ca="1">(SPX[[#This Row],[Close]]-OFFSET(SPX[[#This Row],[Close]],-1,0))/(OFFSET(SPX[[#This Row],[Close]],-1,0))</f>
        <v>2.2916086237840627E-3</v>
      </c>
    </row>
    <row r="17134" spans="24:31" x14ac:dyDescent="0.3">
      <c r="X17134" s="43">
        <v>35138</v>
      </c>
      <c r="Y17134">
        <v>638.54998799999998</v>
      </c>
      <c r="Z17134">
        <v>644.169983</v>
      </c>
      <c r="AA17134">
        <v>638.54998799999998</v>
      </c>
      <c r="AB17134">
        <v>640.86999500000002</v>
      </c>
      <c r="AC17134">
        <v>640.86999500000002</v>
      </c>
      <c r="AD17134">
        <v>492630000</v>
      </c>
      <c r="AE17134">
        <f ca="1">(SPX[[#This Row],[Close]]-OFFSET(SPX[[#This Row],[Close]],-1,0))/(OFFSET(SPX[[#This Row],[Close]],-1,0))</f>
        <v>3.6332425708228695E-3</v>
      </c>
    </row>
    <row r="17135" spans="24:31" x14ac:dyDescent="0.3">
      <c r="X17135" s="43">
        <v>35139</v>
      </c>
      <c r="Y17135">
        <v>640.86999500000002</v>
      </c>
      <c r="Z17135">
        <v>642.86999500000002</v>
      </c>
      <c r="AA17135">
        <v>638.34997599999997</v>
      </c>
      <c r="AB17135">
        <v>641.42999299999997</v>
      </c>
      <c r="AC17135">
        <v>641.42999299999997</v>
      </c>
      <c r="AD17135">
        <v>529970000</v>
      </c>
      <c r="AE17135">
        <f ca="1">(SPX[[#This Row],[Close]]-OFFSET(SPX[[#This Row],[Close]],-1,0))/(OFFSET(SPX[[#This Row],[Close]],-1,0))</f>
        <v>8.7380904765240331E-4</v>
      </c>
    </row>
    <row r="17136" spans="24:31" x14ac:dyDescent="0.3">
      <c r="X17136" s="43">
        <v>35142</v>
      </c>
      <c r="Y17136">
        <v>641.42999299999997</v>
      </c>
      <c r="Z17136">
        <v>652.65002400000003</v>
      </c>
      <c r="AA17136">
        <v>641.42999299999997</v>
      </c>
      <c r="AB17136">
        <v>652.65002400000003</v>
      </c>
      <c r="AC17136">
        <v>652.65002400000003</v>
      </c>
      <c r="AD17136">
        <v>437100000</v>
      </c>
      <c r="AE17136">
        <f ca="1">(SPX[[#This Row],[Close]]-OFFSET(SPX[[#This Row],[Close]],-1,0))/(OFFSET(SPX[[#This Row],[Close]],-1,0))</f>
        <v>1.7492214462132366E-2</v>
      </c>
    </row>
    <row r="17137" spans="24:31" x14ac:dyDescent="0.3">
      <c r="X17137" s="43">
        <v>35143</v>
      </c>
      <c r="Y17137">
        <v>652.65002400000003</v>
      </c>
      <c r="Z17137">
        <v>656.17999299999997</v>
      </c>
      <c r="AA17137">
        <v>649.79998799999998</v>
      </c>
      <c r="AB17137">
        <v>651.69000200000005</v>
      </c>
      <c r="AC17137">
        <v>651.69000200000005</v>
      </c>
      <c r="AD17137">
        <v>438300000</v>
      </c>
      <c r="AE17137">
        <f ca="1">(SPX[[#This Row],[Close]]-OFFSET(SPX[[#This Row],[Close]],-1,0))/(OFFSET(SPX[[#This Row],[Close]],-1,0))</f>
        <v>-1.4709598784906821E-3</v>
      </c>
    </row>
    <row r="17138" spans="24:31" x14ac:dyDescent="0.3">
      <c r="X17138" s="43">
        <v>35144</v>
      </c>
      <c r="Y17138">
        <v>651.69000200000005</v>
      </c>
      <c r="Z17138">
        <v>653.13000499999998</v>
      </c>
      <c r="AA17138">
        <v>645.57000700000003</v>
      </c>
      <c r="AB17138">
        <v>649.97997999999995</v>
      </c>
      <c r="AC17138">
        <v>649.97997999999995</v>
      </c>
      <c r="AD17138">
        <v>409780000</v>
      </c>
      <c r="AE17138">
        <f ca="1">(SPX[[#This Row],[Close]]-OFFSET(SPX[[#This Row],[Close]],-1,0))/(OFFSET(SPX[[#This Row],[Close]],-1,0))</f>
        <v>-2.623980718980087E-3</v>
      </c>
    </row>
    <row r="17139" spans="24:31" x14ac:dyDescent="0.3">
      <c r="X17139" s="43">
        <v>35145</v>
      </c>
      <c r="Y17139">
        <v>649.97997999999995</v>
      </c>
      <c r="Z17139">
        <v>651.53997800000002</v>
      </c>
      <c r="AA17139">
        <v>648.09997599999997</v>
      </c>
      <c r="AB17139">
        <v>649.19000200000005</v>
      </c>
      <c r="AC17139">
        <v>649.19000200000005</v>
      </c>
      <c r="AD17139">
        <v>367180000</v>
      </c>
      <c r="AE17139">
        <f ca="1">(SPX[[#This Row],[Close]]-OFFSET(SPX[[#This Row],[Close]],-1,0))/(OFFSET(SPX[[#This Row],[Close]],-1,0))</f>
        <v>-1.2153882031872821E-3</v>
      </c>
    </row>
    <row r="17140" spans="24:31" x14ac:dyDescent="0.3">
      <c r="X17140" s="43">
        <v>35146</v>
      </c>
      <c r="Y17140">
        <v>649.19000200000005</v>
      </c>
      <c r="Z17140">
        <v>652.080017</v>
      </c>
      <c r="AA17140">
        <v>649.19000200000005</v>
      </c>
      <c r="AB17140">
        <v>650.61999500000002</v>
      </c>
      <c r="AC17140">
        <v>650.61999500000002</v>
      </c>
      <c r="AD17140">
        <v>329390000</v>
      </c>
      <c r="AE17140">
        <f ca="1">(SPX[[#This Row],[Close]]-OFFSET(SPX[[#This Row],[Close]],-1,0))/(OFFSET(SPX[[#This Row],[Close]],-1,0))</f>
        <v>2.2027341696490999E-3</v>
      </c>
    </row>
    <row r="17141" spans="24:31" x14ac:dyDescent="0.3">
      <c r="X17141" s="43">
        <v>35149</v>
      </c>
      <c r="Y17141">
        <v>650.61999500000002</v>
      </c>
      <c r="Z17141">
        <v>655.5</v>
      </c>
      <c r="AA17141">
        <v>648.82000700000003</v>
      </c>
      <c r="AB17141">
        <v>650.03997800000002</v>
      </c>
      <c r="AC17141">
        <v>650.03997800000002</v>
      </c>
      <c r="AD17141">
        <v>336700000</v>
      </c>
      <c r="AE17141">
        <f ca="1">(SPX[[#This Row],[Close]]-OFFSET(SPX[[#This Row],[Close]],-1,0))/(OFFSET(SPX[[#This Row],[Close]],-1,0))</f>
        <v>-8.9148351488951394E-4</v>
      </c>
    </row>
    <row r="17142" spans="24:31" x14ac:dyDescent="0.3">
      <c r="X17142" s="43">
        <v>35150</v>
      </c>
      <c r="Y17142">
        <v>650.03997800000002</v>
      </c>
      <c r="Z17142">
        <v>654.30999799999995</v>
      </c>
      <c r="AA17142">
        <v>648.15002400000003</v>
      </c>
      <c r="AB17142">
        <v>652.96997099999999</v>
      </c>
      <c r="AC17142">
        <v>652.96997099999999</v>
      </c>
      <c r="AD17142">
        <v>400090000</v>
      </c>
      <c r="AE17142">
        <f ca="1">(SPX[[#This Row],[Close]]-OFFSET(SPX[[#This Row],[Close]],-1,0))/(OFFSET(SPX[[#This Row],[Close]],-1,0))</f>
        <v>4.5074043122928778E-3</v>
      </c>
    </row>
    <row r="17143" spans="24:31" x14ac:dyDescent="0.3">
      <c r="X17143" s="43">
        <v>35151</v>
      </c>
      <c r="Y17143">
        <v>652.96997099999999</v>
      </c>
      <c r="Z17143">
        <v>653.94000200000005</v>
      </c>
      <c r="AA17143">
        <v>647.59997599999997</v>
      </c>
      <c r="AB17143">
        <v>648.90997300000004</v>
      </c>
      <c r="AC17143">
        <v>648.90997300000004</v>
      </c>
      <c r="AD17143">
        <v>406280000</v>
      </c>
      <c r="AE17143">
        <f ca="1">(SPX[[#This Row],[Close]]-OFFSET(SPX[[#This Row],[Close]],-1,0))/(OFFSET(SPX[[#This Row],[Close]],-1,0))</f>
        <v>-6.2177407542680866E-3</v>
      </c>
    </row>
    <row r="17144" spans="24:31" x14ac:dyDescent="0.3">
      <c r="X17144" s="43">
        <v>35152</v>
      </c>
      <c r="Y17144">
        <v>648.90997300000004</v>
      </c>
      <c r="Z17144">
        <v>649.580017</v>
      </c>
      <c r="AA17144">
        <v>646.35998500000005</v>
      </c>
      <c r="AB17144">
        <v>648.94000200000005</v>
      </c>
      <c r="AC17144">
        <v>648.94000200000005</v>
      </c>
      <c r="AD17144">
        <v>370750000</v>
      </c>
      <c r="AE17144">
        <f ca="1">(SPX[[#This Row],[Close]]-OFFSET(SPX[[#This Row],[Close]],-1,0))/(OFFSET(SPX[[#This Row],[Close]],-1,0))</f>
        <v>4.6276064861794289E-5</v>
      </c>
    </row>
    <row r="17145" spans="24:31" x14ac:dyDescent="0.3">
      <c r="X17145" s="43">
        <v>35153</v>
      </c>
      <c r="Y17145">
        <v>648.94000200000005</v>
      </c>
      <c r="Z17145">
        <v>650.96002199999998</v>
      </c>
      <c r="AA17145">
        <v>644.89001499999995</v>
      </c>
      <c r="AB17145">
        <v>645.5</v>
      </c>
      <c r="AC17145">
        <v>645.5</v>
      </c>
      <c r="AD17145">
        <v>413510000</v>
      </c>
      <c r="AE17145">
        <f ca="1">(SPX[[#This Row],[Close]]-OFFSET(SPX[[#This Row],[Close]],-1,0))/(OFFSET(SPX[[#This Row],[Close]],-1,0))</f>
        <v>-5.3009553878604161E-3</v>
      </c>
    </row>
    <row r="17146" spans="24:31" x14ac:dyDescent="0.3">
      <c r="X17146" s="43">
        <v>35156</v>
      </c>
      <c r="Y17146">
        <v>645.5</v>
      </c>
      <c r="Z17146">
        <v>653.86999500000002</v>
      </c>
      <c r="AA17146">
        <v>645.5</v>
      </c>
      <c r="AB17146">
        <v>653.72997999999995</v>
      </c>
      <c r="AC17146">
        <v>653.72997999999995</v>
      </c>
      <c r="AD17146">
        <v>392120000</v>
      </c>
      <c r="AE17146">
        <f ca="1">(SPX[[#This Row],[Close]]-OFFSET(SPX[[#This Row],[Close]],-1,0))/(OFFSET(SPX[[#This Row],[Close]],-1,0))</f>
        <v>1.2749775367931766E-2</v>
      </c>
    </row>
    <row r="17147" spans="24:31" x14ac:dyDescent="0.3">
      <c r="X17147" s="43">
        <v>35157</v>
      </c>
      <c r="Y17147">
        <v>653.72997999999995</v>
      </c>
      <c r="Z17147">
        <v>655.27002000000005</v>
      </c>
      <c r="AA17147">
        <v>652.80999799999995</v>
      </c>
      <c r="AB17147">
        <v>655.26000999999997</v>
      </c>
      <c r="AC17147">
        <v>655.26000999999997</v>
      </c>
      <c r="AD17147">
        <v>406640000</v>
      </c>
      <c r="AE17147">
        <f ca="1">(SPX[[#This Row],[Close]]-OFFSET(SPX[[#This Row],[Close]],-1,0))/(OFFSET(SPX[[#This Row],[Close]],-1,0))</f>
        <v>2.3404617300861906E-3</v>
      </c>
    </row>
    <row r="17148" spans="24:31" x14ac:dyDescent="0.3">
      <c r="X17148" s="43">
        <v>35158</v>
      </c>
      <c r="Y17148">
        <v>655.26000999999997</v>
      </c>
      <c r="Z17148">
        <v>655.89001499999995</v>
      </c>
      <c r="AA17148">
        <v>651.80999799999995</v>
      </c>
      <c r="AB17148">
        <v>655.88000499999998</v>
      </c>
      <c r="AC17148">
        <v>655.88000499999998</v>
      </c>
      <c r="AD17148">
        <v>386620000</v>
      </c>
      <c r="AE17148">
        <f ca="1">(SPX[[#This Row],[Close]]-OFFSET(SPX[[#This Row],[Close]],-1,0))/(OFFSET(SPX[[#This Row],[Close]],-1,0))</f>
        <v>9.461816539056263E-4</v>
      </c>
    </row>
    <row r="17149" spans="24:31" x14ac:dyDescent="0.3">
      <c r="X17149" s="43">
        <v>35159</v>
      </c>
      <c r="Y17149">
        <v>655.88000499999998</v>
      </c>
      <c r="Z17149">
        <v>656.67999299999997</v>
      </c>
      <c r="AA17149">
        <v>654.89001499999995</v>
      </c>
      <c r="AB17149">
        <v>655.85998500000005</v>
      </c>
      <c r="AC17149">
        <v>655.85998500000005</v>
      </c>
      <c r="AD17149">
        <v>383400000</v>
      </c>
      <c r="AE17149">
        <f ca="1">(SPX[[#This Row],[Close]]-OFFSET(SPX[[#This Row],[Close]],-1,0))/(OFFSET(SPX[[#This Row],[Close]],-1,0))</f>
        <v>-3.052387608604003E-5</v>
      </c>
    </row>
    <row r="17150" spans="24:31" x14ac:dyDescent="0.3">
      <c r="X17150" s="43">
        <v>35163</v>
      </c>
      <c r="Y17150">
        <v>655.85998500000005</v>
      </c>
      <c r="Z17150">
        <v>655.85998500000005</v>
      </c>
      <c r="AA17150">
        <v>638.03997800000002</v>
      </c>
      <c r="AB17150">
        <v>644.23999000000003</v>
      </c>
      <c r="AC17150">
        <v>644.23999000000003</v>
      </c>
      <c r="AD17150">
        <v>411810000</v>
      </c>
      <c r="AE17150">
        <f ca="1">(SPX[[#This Row],[Close]]-OFFSET(SPX[[#This Row],[Close]],-1,0))/(OFFSET(SPX[[#This Row],[Close]],-1,0))</f>
        <v>-1.7717188524620869E-2</v>
      </c>
    </row>
    <row r="17151" spans="24:31" x14ac:dyDescent="0.3">
      <c r="X17151" s="43">
        <v>35164</v>
      </c>
      <c r="Y17151">
        <v>644.23999000000003</v>
      </c>
      <c r="Z17151">
        <v>646.330017</v>
      </c>
      <c r="AA17151">
        <v>640.84002699999996</v>
      </c>
      <c r="AB17151">
        <v>642.19000200000005</v>
      </c>
      <c r="AC17151">
        <v>642.19000200000005</v>
      </c>
      <c r="AD17151">
        <v>426790000</v>
      </c>
      <c r="AE17151">
        <f ca="1">(SPX[[#This Row],[Close]]-OFFSET(SPX[[#This Row],[Close]],-1,0))/(OFFSET(SPX[[#This Row],[Close]],-1,0))</f>
        <v>-3.1820253815662463E-3</v>
      </c>
    </row>
    <row r="17152" spans="24:31" x14ac:dyDescent="0.3">
      <c r="X17152" s="43">
        <v>35165</v>
      </c>
      <c r="Y17152">
        <v>642.19000200000005</v>
      </c>
      <c r="Z17152">
        <v>642.78002900000001</v>
      </c>
      <c r="AA17152">
        <v>631.76000999999997</v>
      </c>
      <c r="AB17152">
        <v>633.5</v>
      </c>
      <c r="AC17152">
        <v>633.5</v>
      </c>
      <c r="AD17152">
        <v>475150000</v>
      </c>
      <c r="AE17152">
        <f ca="1">(SPX[[#This Row],[Close]]-OFFSET(SPX[[#This Row],[Close]],-1,0))/(OFFSET(SPX[[#This Row],[Close]],-1,0))</f>
        <v>-1.3531823872898054E-2</v>
      </c>
    </row>
    <row r="17153" spans="24:31" x14ac:dyDescent="0.3">
      <c r="X17153" s="43">
        <v>35166</v>
      </c>
      <c r="Y17153">
        <v>633.5</v>
      </c>
      <c r="Z17153">
        <v>635.26000999999997</v>
      </c>
      <c r="AA17153">
        <v>624.14001499999995</v>
      </c>
      <c r="AB17153">
        <v>631.17999299999997</v>
      </c>
      <c r="AC17153">
        <v>631.17999299999997</v>
      </c>
      <c r="AD17153">
        <v>519710000</v>
      </c>
      <c r="AE17153">
        <f ca="1">(SPX[[#This Row],[Close]]-OFFSET(SPX[[#This Row],[Close]],-1,0))/(OFFSET(SPX[[#This Row],[Close]],-1,0))</f>
        <v>-3.6622052091555366E-3</v>
      </c>
    </row>
    <row r="17154" spans="24:31" x14ac:dyDescent="0.3">
      <c r="X17154" s="43">
        <v>35167</v>
      </c>
      <c r="Y17154">
        <v>631.17999299999997</v>
      </c>
      <c r="Z17154">
        <v>637.14001499999995</v>
      </c>
      <c r="AA17154">
        <v>631.17999299999997</v>
      </c>
      <c r="AB17154">
        <v>636.71002199999998</v>
      </c>
      <c r="AC17154">
        <v>636.71002199999998</v>
      </c>
      <c r="AD17154">
        <v>413270000</v>
      </c>
      <c r="AE17154">
        <f ca="1">(SPX[[#This Row],[Close]]-OFFSET(SPX[[#This Row],[Close]],-1,0))/(OFFSET(SPX[[#This Row],[Close]],-1,0))</f>
        <v>8.7614136400549908E-3</v>
      </c>
    </row>
    <row r="17155" spans="24:31" x14ac:dyDescent="0.3">
      <c r="X17155" s="43">
        <v>35170</v>
      </c>
      <c r="Y17155">
        <v>636.71002199999998</v>
      </c>
      <c r="Z17155">
        <v>642.48999000000003</v>
      </c>
      <c r="AA17155">
        <v>636.71002199999998</v>
      </c>
      <c r="AB17155">
        <v>642.48999000000003</v>
      </c>
      <c r="AC17155">
        <v>642.48999000000003</v>
      </c>
      <c r="AD17155">
        <v>346370000</v>
      </c>
      <c r="AE17155">
        <f ca="1">(SPX[[#This Row],[Close]]-OFFSET(SPX[[#This Row],[Close]],-1,0))/(OFFSET(SPX[[#This Row],[Close]],-1,0))</f>
        <v>9.0778655907509075E-3</v>
      </c>
    </row>
    <row r="17156" spans="24:31" x14ac:dyDescent="0.3">
      <c r="X17156" s="43">
        <v>35171</v>
      </c>
      <c r="Y17156">
        <v>642.48999000000003</v>
      </c>
      <c r="Z17156">
        <v>645.57000700000003</v>
      </c>
      <c r="AA17156">
        <v>642.15002400000003</v>
      </c>
      <c r="AB17156">
        <v>645</v>
      </c>
      <c r="AC17156">
        <v>645</v>
      </c>
      <c r="AD17156">
        <v>453310000</v>
      </c>
      <c r="AE17156">
        <f ca="1">(SPX[[#This Row],[Close]]-OFFSET(SPX[[#This Row],[Close]],-1,0))/(OFFSET(SPX[[#This Row],[Close]],-1,0))</f>
        <v>3.9066912155315686E-3</v>
      </c>
    </row>
    <row r="17157" spans="24:31" x14ac:dyDescent="0.3">
      <c r="X17157" s="43">
        <v>35172</v>
      </c>
      <c r="Y17157">
        <v>645</v>
      </c>
      <c r="Z17157">
        <v>645</v>
      </c>
      <c r="AA17157">
        <v>638.71002199999998</v>
      </c>
      <c r="AB17157">
        <v>641.60998500000005</v>
      </c>
      <c r="AC17157">
        <v>641.60998500000005</v>
      </c>
      <c r="AD17157">
        <v>465200000</v>
      </c>
      <c r="AE17157">
        <f ca="1">(SPX[[#This Row],[Close]]-OFFSET(SPX[[#This Row],[Close]],-1,0))/(OFFSET(SPX[[#This Row],[Close]],-1,0))</f>
        <v>-5.2558372093022459E-3</v>
      </c>
    </row>
    <row r="17158" spans="24:31" x14ac:dyDescent="0.3">
      <c r="X17158" s="43">
        <v>35173</v>
      </c>
      <c r="Y17158">
        <v>641.60998500000005</v>
      </c>
      <c r="Z17158">
        <v>644.65997300000004</v>
      </c>
      <c r="AA17158">
        <v>640.76000999999997</v>
      </c>
      <c r="AB17158">
        <v>643.60998500000005</v>
      </c>
      <c r="AC17158">
        <v>643.60998500000005</v>
      </c>
      <c r="AD17158">
        <v>415150000</v>
      </c>
      <c r="AE17158">
        <f ca="1">(SPX[[#This Row],[Close]]-OFFSET(SPX[[#This Row],[Close]],-1,0))/(OFFSET(SPX[[#This Row],[Close]],-1,0))</f>
        <v>3.1171584712790901E-3</v>
      </c>
    </row>
    <row r="17159" spans="24:31" x14ac:dyDescent="0.3">
      <c r="X17159" s="43">
        <v>35174</v>
      </c>
      <c r="Y17159">
        <v>643.60998500000005</v>
      </c>
      <c r="Z17159">
        <v>647.32000700000003</v>
      </c>
      <c r="AA17159">
        <v>643.60998500000005</v>
      </c>
      <c r="AB17159">
        <v>645.07000700000003</v>
      </c>
      <c r="AC17159">
        <v>645.07000700000003</v>
      </c>
      <c r="AD17159">
        <v>435690000</v>
      </c>
      <c r="AE17159">
        <f ca="1">(SPX[[#This Row],[Close]]-OFFSET(SPX[[#This Row],[Close]],-1,0))/(OFFSET(SPX[[#This Row],[Close]],-1,0))</f>
        <v>2.268488733903003E-3</v>
      </c>
    </row>
    <row r="17160" spans="24:31" x14ac:dyDescent="0.3">
      <c r="X17160" s="43">
        <v>35177</v>
      </c>
      <c r="Y17160">
        <v>645.07000700000003</v>
      </c>
      <c r="Z17160">
        <v>650.90997300000004</v>
      </c>
      <c r="AA17160">
        <v>645.07000700000003</v>
      </c>
      <c r="AB17160">
        <v>647.89001499999995</v>
      </c>
      <c r="AC17160">
        <v>647.89001499999995</v>
      </c>
      <c r="AD17160">
        <v>395370000</v>
      </c>
      <c r="AE17160">
        <f ca="1">(SPX[[#This Row],[Close]]-OFFSET(SPX[[#This Row],[Close]],-1,0))/(OFFSET(SPX[[#This Row],[Close]],-1,0))</f>
        <v>4.3716309383454496E-3</v>
      </c>
    </row>
    <row r="17161" spans="24:31" x14ac:dyDescent="0.3">
      <c r="X17161" s="43">
        <v>35178</v>
      </c>
      <c r="Y17161">
        <v>647.89001499999995</v>
      </c>
      <c r="Z17161">
        <v>651.59002699999996</v>
      </c>
      <c r="AA17161">
        <v>647.70001200000002</v>
      </c>
      <c r="AB17161">
        <v>651.580017</v>
      </c>
      <c r="AC17161">
        <v>651.580017</v>
      </c>
      <c r="AD17161">
        <v>452690000</v>
      </c>
      <c r="AE17161">
        <f ca="1">(SPX[[#This Row],[Close]]-OFFSET(SPX[[#This Row],[Close]],-1,0))/(OFFSET(SPX[[#This Row],[Close]],-1,0))</f>
        <v>5.6954142131671066E-3</v>
      </c>
    </row>
    <row r="17162" spans="24:31" x14ac:dyDescent="0.3">
      <c r="X17162" s="43">
        <v>35179</v>
      </c>
      <c r="Y17162">
        <v>651.580017</v>
      </c>
      <c r="Z17162">
        <v>653.36999500000002</v>
      </c>
      <c r="AA17162">
        <v>648.25</v>
      </c>
      <c r="AB17162">
        <v>650.169983</v>
      </c>
      <c r="AC17162">
        <v>650.169983</v>
      </c>
      <c r="AD17162">
        <v>494220000</v>
      </c>
      <c r="AE17162">
        <f ca="1">(SPX[[#This Row],[Close]]-OFFSET(SPX[[#This Row],[Close]],-1,0))/(OFFSET(SPX[[#This Row],[Close]],-1,0))</f>
        <v>-2.1640227803364264E-3</v>
      </c>
    </row>
    <row r="17163" spans="24:31" x14ac:dyDescent="0.3">
      <c r="X17163" s="43">
        <v>35180</v>
      </c>
      <c r="Y17163">
        <v>650.169983</v>
      </c>
      <c r="Z17163">
        <v>654.17999299999997</v>
      </c>
      <c r="AA17163">
        <v>647.05999799999995</v>
      </c>
      <c r="AB17163">
        <v>652.86999500000002</v>
      </c>
      <c r="AC17163">
        <v>652.86999500000002</v>
      </c>
      <c r="AD17163">
        <v>462120000</v>
      </c>
      <c r="AE17163">
        <f ca="1">(SPX[[#This Row],[Close]]-OFFSET(SPX[[#This Row],[Close]],-1,0))/(OFFSET(SPX[[#This Row],[Close]],-1,0))</f>
        <v>4.152778612666305E-3</v>
      </c>
    </row>
    <row r="17164" spans="24:31" x14ac:dyDescent="0.3">
      <c r="X17164" s="43">
        <v>35181</v>
      </c>
      <c r="Y17164">
        <v>652.86999500000002</v>
      </c>
      <c r="Z17164">
        <v>656.42999299999997</v>
      </c>
      <c r="AA17164">
        <v>651.96002199999998</v>
      </c>
      <c r="AB17164">
        <v>653.46002199999998</v>
      </c>
      <c r="AC17164">
        <v>653.46002199999998</v>
      </c>
      <c r="AD17164">
        <v>402530000</v>
      </c>
      <c r="AE17164">
        <f ca="1">(SPX[[#This Row],[Close]]-OFFSET(SPX[[#This Row],[Close]],-1,0))/(OFFSET(SPX[[#This Row],[Close]],-1,0))</f>
        <v>9.0374347805639876E-4</v>
      </c>
    </row>
    <row r="17165" spans="24:31" x14ac:dyDescent="0.3">
      <c r="X17165" s="43">
        <v>35184</v>
      </c>
      <c r="Y17165">
        <v>653.46002199999998</v>
      </c>
      <c r="Z17165">
        <v>654.71002199999998</v>
      </c>
      <c r="AA17165">
        <v>651.59997599999997</v>
      </c>
      <c r="AB17165">
        <v>654.15997300000004</v>
      </c>
      <c r="AC17165">
        <v>654.15997300000004</v>
      </c>
      <c r="AD17165">
        <v>344030000</v>
      </c>
      <c r="AE17165">
        <f ca="1">(SPX[[#This Row],[Close]]-OFFSET(SPX[[#This Row],[Close]],-1,0))/(OFFSET(SPX[[#This Row],[Close]],-1,0))</f>
        <v>1.0711458642225179E-3</v>
      </c>
    </row>
    <row r="17166" spans="24:31" x14ac:dyDescent="0.3">
      <c r="X17166" s="43">
        <v>35185</v>
      </c>
      <c r="Y17166">
        <v>654.15997300000004</v>
      </c>
      <c r="Z17166">
        <v>654.59002699999996</v>
      </c>
      <c r="AA17166">
        <v>651.04998799999998</v>
      </c>
      <c r="AB17166">
        <v>654.169983</v>
      </c>
      <c r="AC17166">
        <v>654.169983</v>
      </c>
      <c r="AD17166">
        <v>393390000</v>
      </c>
      <c r="AE17166">
        <f ca="1">(SPX[[#This Row],[Close]]-OFFSET(SPX[[#This Row],[Close]],-1,0))/(OFFSET(SPX[[#This Row],[Close]],-1,0))</f>
        <v>1.5302067404184722E-5</v>
      </c>
    </row>
    <row r="17167" spans="24:31" x14ac:dyDescent="0.3">
      <c r="X17167" s="43">
        <v>35186</v>
      </c>
      <c r="Y17167">
        <v>654.169983</v>
      </c>
      <c r="Z17167">
        <v>656.44000200000005</v>
      </c>
      <c r="AA17167">
        <v>652.26000999999997</v>
      </c>
      <c r="AB17167">
        <v>654.580017</v>
      </c>
      <c r="AC17167">
        <v>654.580017</v>
      </c>
      <c r="AD17167">
        <v>404620000</v>
      </c>
      <c r="AE17167">
        <f ca="1">(SPX[[#This Row],[Close]]-OFFSET(SPX[[#This Row],[Close]],-1,0))/(OFFSET(SPX[[#This Row],[Close]],-1,0))</f>
        <v>6.2680038928046632E-4</v>
      </c>
    </row>
    <row r="17168" spans="24:31" x14ac:dyDescent="0.3">
      <c r="X17168" s="43">
        <v>35187</v>
      </c>
      <c r="Y17168">
        <v>654.580017</v>
      </c>
      <c r="Z17168">
        <v>654.580017</v>
      </c>
      <c r="AA17168">
        <v>642.13000499999998</v>
      </c>
      <c r="AB17168">
        <v>643.38000499999998</v>
      </c>
      <c r="AC17168">
        <v>643.38000499999998</v>
      </c>
      <c r="AD17168">
        <v>442960000</v>
      </c>
      <c r="AE17168">
        <f ca="1">(SPX[[#This Row],[Close]]-OFFSET(SPX[[#This Row],[Close]],-1,0))/(OFFSET(SPX[[#This Row],[Close]],-1,0))</f>
        <v>-1.7110225960350414E-2</v>
      </c>
    </row>
    <row r="17169" spans="24:31" x14ac:dyDescent="0.3">
      <c r="X17169" s="43">
        <v>35188</v>
      </c>
      <c r="Y17169">
        <v>643.38000499999998</v>
      </c>
      <c r="Z17169">
        <v>648.45001200000002</v>
      </c>
      <c r="AA17169">
        <v>640.22997999999995</v>
      </c>
      <c r="AB17169">
        <v>641.63000499999998</v>
      </c>
      <c r="AC17169">
        <v>641.63000499999998</v>
      </c>
      <c r="AD17169">
        <v>434010000</v>
      </c>
      <c r="AE17169">
        <f ca="1">(SPX[[#This Row],[Close]]-OFFSET(SPX[[#This Row],[Close]],-1,0))/(OFFSET(SPX[[#This Row],[Close]],-1,0))</f>
        <v>-2.7200099263265105E-3</v>
      </c>
    </row>
    <row r="17170" spans="24:31" x14ac:dyDescent="0.3">
      <c r="X17170" s="43">
        <v>35191</v>
      </c>
      <c r="Y17170">
        <v>641.63000499999998</v>
      </c>
      <c r="Z17170">
        <v>644.64001499999995</v>
      </c>
      <c r="AA17170">
        <v>636.19000200000005</v>
      </c>
      <c r="AB17170">
        <v>640.80999799999995</v>
      </c>
      <c r="AC17170">
        <v>640.80999799999995</v>
      </c>
      <c r="AD17170">
        <v>375820000</v>
      </c>
      <c r="AE17170">
        <f ca="1">(SPX[[#This Row],[Close]]-OFFSET(SPX[[#This Row],[Close]],-1,0))/(OFFSET(SPX[[#This Row],[Close]],-1,0))</f>
        <v>-1.2780060059691758E-3</v>
      </c>
    </row>
    <row r="17171" spans="24:31" x14ac:dyDescent="0.3">
      <c r="X17171" s="43">
        <v>35192</v>
      </c>
      <c r="Y17171">
        <v>640.80999799999995</v>
      </c>
      <c r="Z17171">
        <v>641.40002400000003</v>
      </c>
      <c r="AA17171">
        <v>636.96002199999998</v>
      </c>
      <c r="AB17171">
        <v>638.26000999999997</v>
      </c>
      <c r="AC17171">
        <v>638.26000999999997</v>
      </c>
      <c r="AD17171">
        <v>410770000</v>
      </c>
      <c r="AE17171">
        <f ca="1">(SPX[[#This Row],[Close]]-OFFSET(SPX[[#This Row],[Close]],-1,0))/(OFFSET(SPX[[#This Row],[Close]],-1,0))</f>
        <v>-3.9793199356418047E-3</v>
      </c>
    </row>
    <row r="17172" spans="24:31" x14ac:dyDescent="0.3">
      <c r="X17172" s="43">
        <v>35193</v>
      </c>
      <c r="Y17172">
        <v>638.26000999999997</v>
      </c>
      <c r="Z17172">
        <v>644.78997800000002</v>
      </c>
      <c r="AA17172">
        <v>630.07000700000003</v>
      </c>
      <c r="AB17172">
        <v>644.77002000000005</v>
      </c>
      <c r="AC17172">
        <v>644.77002000000005</v>
      </c>
      <c r="AD17172">
        <v>495460000</v>
      </c>
      <c r="AE17172">
        <f ca="1">(SPX[[#This Row],[Close]]-OFFSET(SPX[[#This Row],[Close]],-1,0))/(OFFSET(SPX[[#This Row],[Close]],-1,0))</f>
        <v>1.0199620684366674E-2</v>
      </c>
    </row>
    <row r="17173" spans="24:31" x14ac:dyDescent="0.3">
      <c r="X17173" s="43">
        <v>35194</v>
      </c>
      <c r="Y17173">
        <v>644.77002000000005</v>
      </c>
      <c r="Z17173">
        <v>647.95001200000002</v>
      </c>
      <c r="AA17173">
        <v>643.17999299999997</v>
      </c>
      <c r="AB17173">
        <v>645.44000200000005</v>
      </c>
      <c r="AC17173">
        <v>645.44000200000005</v>
      </c>
      <c r="AD17173">
        <v>404310000</v>
      </c>
      <c r="AE17173">
        <f ca="1">(SPX[[#This Row],[Close]]-OFFSET(SPX[[#This Row],[Close]],-1,0))/(OFFSET(SPX[[#This Row],[Close]],-1,0))</f>
        <v>1.0391022833226714E-3</v>
      </c>
    </row>
    <row r="17174" spans="24:31" x14ac:dyDescent="0.3">
      <c r="X17174" s="43">
        <v>35195</v>
      </c>
      <c r="Y17174">
        <v>645.44000200000005</v>
      </c>
      <c r="Z17174">
        <v>653</v>
      </c>
      <c r="AA17174">
        <v>645.44000200000005</v>
      </c>
      <c r="AB17174">
        <v>652.09002699999996</v>
      </c>
      <c r="AC17174">
        <v>652.09002699999996</v>
      </c>
      <c r="AD17174">
        <v>428370000</v>
      </c>
      <c r="AE17174">
        <f ca="1">(SPX[[#This Row],[Close]]-OFFSET(SPX[[#This Row],[Close]],-1,0))/(OFFSET(SPX[[#This Row],[Close]],-1,0))</f>
        <v>1.0303087784137547E-2</v>
      </c>
    </row>
    <row r="17175" spans="24:31" x14ac:dyDescent="0.3">
      <c r="X17175" s="43">
        <v>35198</v>
      </c>
      <c r="Y17175">
        <v>652.09002699999996</v>
      </c>
      <c r="Z17175">
        <v>662.15997300000004</v>
      </c>
      <c r="AA17175">
        <v>652.09002699999996</v>
      </c>
      <c r="AB17175">
        <v>661.51000999999997</v>
      </c>
      <c r="AC17175">
        <v>661.51000999999997</v>
      </c>
      <c r="AD17175">
        <v>394180000</v>
      </c>
      <c r="AE17175">
        <f ca="1">(SPX[[#This Row],[Close]]-OFFSET(SPX[[#This Row],[Close]],-1,0))/(OFFSET(SPX[[#This Row],[Close]],-1,0))</f>
        <v>1.4445832032330718E-2</v>
      </c>
    </row>
    <row r="17176" spans="24:31" x14ac:dyDescent="0.3">
      <c r="X17176" s="43">
        <v>35199</v>
      </c>
      <c r="Y17176">
        <v>661.51000999999997</v>
      </c>
      <c r="Z17176">
        <v>666.96002199999998</v>
      </c>
      <c r="AA17176">
        <v>661.51000999999997</v>
      </c>
      <c r="AB17176">
        <v>665.59997599999997</v>
      </c>
      <c r="AC17176">
        <v>665.59997599999997</v>
      </c>
      <c r="AD17176">
        <v>460440000</v>
      </c>
      <c r="AE17176">
        <f ca="1">(SPX[[#This Row],[Close]]-OFFSET(SPX[[#This Row],[Close]],-1,0))/(OFFSET(SPX[[#This Row],[Close]],-1,0))</f>
        <v>6.182772653735057E-3</v>
      </c>
    </row>
    <row r="17177" spans="24:31" x14ac:dyDescent="0.3">
      <c r="X17177" s="43">
        <v>35200</v>
      </c>
      <c r="Y17177">
        <v>665.59997599999997</v>
      </c>
      <c r="Z17177">
        <v>669.82000700000003</v>
      </c>
      <c r="AA17177">
        <v>664.46002199999998</v>
      </c>
      <c r="AB17177">
        <v>665.419983</v>
      </c>
      <c r="AC17177">
        <v>665.419983</v>
      </c>
      <c r="AD17177">
        <v>447790000</v>
      </c>
      <c r="AE17177">
        <f ca="1">(SPX[[#This Row],[Close]]-OFFSET(SPX[[#This Row],[Close]],-1,0))/(OFFSET(SPX[[#This Row],[Close]],-1,0))</f>
        <v>-2.7042218523152059E-4</v>
      </c>
    </row>
    <row r="17178" spans="24:31" x14ac:dyDescent="0.3">
      <c r="X17178" s="43">
        <v>35201</v>
      </c>
      <c r="Y17178">
        <v>665.419983</v>
      </c>
      <c r="Z17178">
        <v>667.10998500000005</v>
      </c>
      <c r="AA17178">
        <v>662.78997800000002</v>
      </c>
      <c r="AB17178">
        <v>664.84997599999997</v>
      </c>
      <c r="AC17178">
        <v>664.84997599999997</v>
      </c>
      <c r="AD17178">
        <v>392070000</v>
      </c>
      <c r="AE17178">
        <f ca="1">(SPX[[#This Row],[Close]]-OFFSET(SPX[[#This Row],[Close]],-1,0))/(OFFSET(SPX[[#This Row],[Close]],-1,0))</f>
        <v>-8.5661238700736819E-4</v>
      </c>
    </row>
    <row r="17179" spans="24:31" x14ac:dyDescent="0.3">
      <c r="X17179" s="43">
        <v>35202</v>
      </c>
      <c r="Y17179">
        <v>664.84997599999997</v>
      </c>
      <c r="Z17179">
        <v>669.84002699999996</v>
      </c>
      <c r="AA17179">
        <v>664.84997599999997</v>
      </c>
      <c r="AB17179">
        <v>668.90997300000004</v>
      </c>
      <c r="AC17179">
        <v>668.90997300000004</v>
      </c>
      <c r="AD17179">
        <v>429140000</v>
      </c>
      <c r="AE17179">
        <f ca="1">(SPX[[#This Row],[Close]]-OFFSET(SPX[[#This Row],[Close]],-1,0))/(OFFSET(SPX[[#This Row],[Close]],-1,0))</f>
        <v>6.1066363037667716E-3</v>
      </c>
    </row>
    <row r="17180" spans="24:31" x14ac:dyDescent="0.3">
      <c r="X17180" s="43">
        <v>35205</v>
      </c>
      <c r="Y17180">
        <v>668.90997300000004</v>
      </c>
      <c r="Z17180">
        <v>673.65997300000004</v>
      </c>
      <c r="AA17180">
        <v>667.64001499999995</v>
      </c>
      <c r="AB17180">
        <v>673.15002400000003</v>
      </c>
      <c r="AC17180">
        <v>673.15002400000003</v>
      </c>
      <c r="AD17180">
        <v>385000000</v>
      </c>
      <c r="AE17180">
        <f ca="1">(SPX[[#This Row],[Close]]-OFFSET(SPX[[#This Row],[Close]],-1,0))/(OFFSET(SPX[[#This Row],[Close]],-1,0))</f>
        <v>6.3387468734899454E-3</v>
      </c>
    </row>
    <row r="17181" spans="24:31" x14ac:dyDescent="0.3">
      <c r="X17181" s="43">
        <v>35206</v>
      </c>
      <c r="Y17181">
        <v>673.15002400000003</v>
      </c>
      <c r="Z17181">
        <v>675.55999799999995</v>
      </c>
      <c r="AA17181">
        <v>672.26000999999997</v>
      </c>
      <c r="AB17181">
        <v>672.76000999999997</v>
      </c>
      <c r="AC17181">
        <v>672.76000999999997</v>
      </c>
      <c r="AD17181">
        <v>409610000</v>
      </c>
      <c r="AE17181">
        <f ca="1">(SPX[[#This Row],[Close]]-OFFSET(SPX[[#This Row],[Close]],-1,0))/(OFFSET(SPX[[#This Row],[Close]],-1,0))</f>
        <v>-5.7938644595526998E-4</v>
      </c>
    </row>
    <row r="17182" spans="24:31" x14ac:dyDescent="0.3">
      <c r="X17182" s="43">
        <v>35207</v>
      </c>
      <c r="Y17182">
        <v>672.76000999999997</v>
      </c>
      <c r="Z17182">
        <v>678.419983</v>
      </c>
      <c r="AA17182">
        <v>671.22997999999995</v>
      </c>
      <c r="AB17182">
        <v>678.419983</v>
      </c>
      <c r="AC17182">
        <v>678.419983</v>
      </c>
      <c r="AD17182">
        <v>423670000</v>
      </c>
      <c r="AE17182">
        <f ca="1">(SPX[[#This Row],[Close]]-OFFSET(SPX[[#This Row],[Close]],-1,0))/(OFFSET(SPX[[#This Row],[Close]],-1,0))</f>
        <v>8.4130639691262811E-3</v>
      </c>
    </row>
    <row r="17183" spans="24:31" x14ac:dyDescent="0.3">
      <c r="X17183" s="43">
        <v>35208</v>
      </c>
      <c r="Y17183">
        <v>678.419983</v>
      </c>
      <c r="Z17183">
        <v>681.09997599999997</v>
      </c>
      <c r="AA17183">
        <v>673.45001200000002</v>
      </c>
      <c r="AB17183">
        <v>676</v>
      </c>
      <c r="AC17183">
        <v>676</v>
      </c>
      <c r="AD17183">
        <v>431850000</v>
      </c>
      <c r="AE17183">
        <f ca="1">(SPX[[#This Row],[Close]]-OFFSET(SPX[[#This Row],[Close]],-1,0))/(OFFSET(SPX[[#This Row],[Close]],-1,0))</f>
        <v>-3.5670868497987653E-3</v>
      </c>
    </row>
    <row r="17184" spans="24:31" x14ac:dyDescent="0.3">
      <c r="X17184" s="43">
        <v>35209</v>
      </c>
      <c r="Y17184">
        <v>676</v>
      </c>
      <c r="Z17184">
        <v>679.71997099999999</v>
      </c>
      <c r="AA17184">
        <v>676</v>
      </c>
      <c r="AB17184">
        <v>678.51000999999997</v>
      </c>
      <c r="AC17184">
        <v>678.51000999999997</v>
      </c>
      <c r="AD17184">
        <v>329150000</v>
      </c>
      <c r="AE17184">
        <f ca="1">(SPX[[#This Row],[Close]]-OFFSET(SPX[[#This Row],[Close]],-1,0))/(OFFSET(SPX[[#This Row],[Close]],-1,0))</f>
        <v>3.7130325443786474E-3</v>
      </c>
    </row>
    <row r="17185" spans="24:31" x14ac:dyDescent="0.3">
      <c r="X17185" s="43">
        <v>35213</v>
      </c>
      <c r="Y17185">
        <v>678.51000999999997</v>
      </c>
      <c r="Z17185">
        <v>679.97997999999995</v>
      </c>
      <c r="AA17185">
        <v>671.52002000000005</v>
      </c>
      <c r="AB17185">
        <v>672.22997999999995</v>
      </c>
      <c r="AC17185">
        <v>672.22997999999995</v>
      </c>
      <c r="AD17185">
        <v>341480000</v>
      </c>
      <c r="AE17185">
        <f ca="1">(SPX[[#This Row],[Close]]-OFFSET(SPX[[#This Row],[Close]],-1,0))/(OFFSET(SPX[[#This Row],[Close]],-1,0))</f>
        <v>-9.2556187933027119E-3</v>
      </c>
    </row>
    <row r="17186" spans="24:31" x14ac:dyDescent="0.3">
      <c r="X17186" s="43">
        <v>35214</v>
      </c>
      <c r="Y17186">
        <v>672.22997999999995</v>
      </c>
      <c r="Z17186">
        <v>673.72997999999995</v>
      </c>
      <c r="AA17186">
        <v>666.09002699999996</v>
      </c>
      <c r="AB17186">
        <v>667.92999299999997</v>
      </c>
      <c r="AC17186">
        <v>667.92999299999997</v>
      </c>
      <c r="AD17186">
        <v>346730000</v>
      </c>
      <c r="AE17186">
        <f ca="1">(SPX[[#This Row],[Close]]-OFFSET(SPX[[#This Row],[Close]],-1,0))/(OFFSET(SPX[[#This Row],[Close]],-1,0))</f>
        <v>-6.3966010560849839E-3</v>
      </c>
    </row>
    <row r="17187" spans="24:31" x14ac:dyDescent="0.3">
      <c r="X17187" s="43">
        <v>35215</v>
      </c>
      <c r="Y17187">
        <v>667.92999299999997</v>
      </c>
      <c r="Z17187">
        <v>673.51000999999997</v>
      </c>
      <c r="AA17187">
        <v>664.55999799999995</v>
      </c>
      <c r="AB17187">
        <v>671.70001200000002</v>
      </c>
      <c r="AC17187">
        <v>671.70001200000002</v>
      </c>
      <c r="AD17187">
        <v>381960000</v>
      </c>
      <c r="AE17187">
        <f ca="1">(SPX[[#This Row],[Close]]-OFFSET(SPX[[#This Row],[Close]],-1,0))/(OFFSET(SPX[[#This Row],[Close]],-1,0))</f>
        <v>5.6443325490850476E-3</v>
      </c>
    </row>
    <row r="17188" spans="24:31" x14ac:dyDescent="0.3">
      <c r="X17188" s="43">
        <v>35216</v>
      </c>
      <c r="Y17188">
        <v>671.70001200000002</v>
      </c>
      <c r="Z17188">
        <v>673.46002199999998</v>
      </c>
      <c r="AA17188">
        <v>667</v>
      </c>
      <c r="AB17188">
        <v>669.11999500000002</v>
      </c>
      <c r="AC17188">
        <v>669.11999500000002</v>
      </c>
      <c r="AD17188">
        <v>351750000</v>
      </c>
      <c r="AE17188">
        <f ca="1">(SPX[[#This Row],[Close]]-OFFSET(SPX[[#This Row],[Close]],-1,0))/(OFFSET(SPX[[#This Row],[Close]],-1,0))</f>
        <v>-3.841025686925249E-3</v>
      </c>
    </row>
    <row r="17189" spans="24:31" x14ac:dyDescent="0.3">
      <c r="X17189" s="43">
        <v>35219</v>
      </c>
      <c r="Y17189">
        <v>669.11999500000002</v>
      </c>
      <c r="Z17189">
        <v>669.11999500000002</v>
      </c>
      <c r="AA17189">
        <v>665.19000200000005</v>
      </c>
      <c r="AB17189">
        <v>667.67999299999997</v>
      </c>
      <c r="AC17189">
        <v>667.67999299999997</v>
      </c>
      <c r="AD17189">
        <v>318470000</v>
      </c>
      <c r="AE17189">
        <f ca="1">(SPX[[#This Row],[Close]]-OFFSET(SPX[[#This Row],[Close]],-1,0))/(OFFSET(SPX[[#This Row],[Close]],-1,0))</f>
        <v>-2.1520833494148529E-3</v>
      </c>
    </row>
    <row r="17190" spans="24:31" x14ac:dyDescent="0.3">
      <c r="X17190" s="43">
        <v>35220</v>
      </c>
      <c r="Y17190">
        <v>667.67999299999997</v>
      </c>
      <c r="Z17190">
        <v>672.59997599999997</v>
      </c>
      <c r="AA17190">
        <v>667.67999299999997</v>
      </c>
      <c r="AB17190">
        <v>672.55999799999995</v>
      </c>
      <c r="AC17190">
        <v>672.55999799999995</v>
      </c>
      <c r="AD17190">
        <v>386040000</v>
      </c>
      <c r="AE17190">
        <f ca="1">(SPX[[#This Row],[Close]]-OFFSET(SPX[[#This Row],[Close]],-1,0))/(OFFSET(SPX[[#This Row],[Close]],-1,0))</f>
        <v>7.3088980517048126E-3</v>
      </c>
    </row>
    <row r="17191" spans="24:31" x14ac:dyDescent="0.3">
      <c r="X17191" s="43">
        <v>35221</v>
      </c>
      <c r="Y17191">
        <v>672.55999799999995</v>
      </c>
      <c r="Z17191">
        <v>678.45001200000002</v>
      </c>
      <c r="AA17191">
        <v>672.09002699999996</v>
      </c>
      <c r="AB17191">
        <v>678.44000200000005</v>
      </c>
      <c r="AC17191">
        <v>678.44000200000005</v>
      </c>
      <c r="AD17191">
        <v>380360000</v>
      </c>
      <c r="AE17191">
        <f ca="1">(SPX[[#This Row],[Close]]-OFFSET(SPX[[#This Row],[Close]],-1,0))/(OFFSET(SPX[[#This Row],[Close]],-1,0))</f>
        <v>8.7427203780860302E-3</v>
      </c>
    </row>
    <row r="17192" spans="24:31" x14ac:dyDescent="0.3">
      <c r="X17192" s="43">
        <v>35222</v>
      </c>
      <c r="Y17192">
        <v>678.44000200000005</v>
      </c>
      <c r="Z17192">
        <v>680.32000700000003</v>
      </c>
      <c r="AA17192">
        <v>673.02002000000005</v>
      </c>
      <c r="AB17192">
        <v>673.03002900000001</v>
      </c>
      <c r="AC17192">
        <v>673.03002900000001</v>
      </c>
      <c r="AD17192">
        <v>466940000</v>
      </c>
      <c r="AE17192">
        <f ca="1">(SPX[[#This Row],[Close]]-OFFSET(SPX[[#This Row],[Close]],-1,0))/(OFFSET(SPX[[#This Row],[Close]],-1,0))</f>
        <v>-7.9741362302514062E-3</v>
      </c>
    </row>
    <row r="17193" spans="24:31" x14ac:dyDescent="0.3">
      <c r="X17193" s="43">
        <v>35223</v>
      </c>
      <c r="Y17193">
        <v>673.03002900000001</v>
      </c>
      <c r="Z17193">
        <v>673.30999799999995</v>
      </c>
      <c r="AA17193">
        <v>662.47997999999995</v>
      </c>
      <c r="AB17193">
        <v>673.30999799999995</v>
      </c>
      <c r="AC17193">
        <v>673.30999799999995</v>
      </c>
      <c r="AD17193">
        <v>445710000</v>
      </c>
      <c r="AE17193">
        <f ca="1">(SPX[[#This Row],[Close]]-OFFSET(SPX[[#This Row],[Close]],-1,0))/(OFFSET(SPX[[#This Row],[Close]],-1,0))</f>
        <v>4.1598292488660607E-4</v>
      </c>
    </row>
    <row r="17194" spans="24:31" x14ac:dyDescent="0.3">
      <c r="X17194" s="43">
        <v>35226</v>
      </c>
      <c r="Y17194">
        <v>673.30999799999995</v>
      </c>
      <c r="Z17194">
        <v>673.60998500000005</v>
      </c>
      <c r="AA17194">
        <v>670.15002400000003</v>
      </c>
      <c r="AB17194">
        <v>672.15997300000004</v>
      </c>
      <c r="AC17194">
        <v>672.15997300000004</v>
      </c>
      <c r="AD17194">
        <v>337480000</v>
      </c>
      <c r="AE17194">
        <f ca="1">(SPX[[#This Row],[Close]]-OFFSET(SPX[[#This Row],[Close]],-1,0))/(OFFSET(SPX[[#This Row],[Close]],-1,0))</f>
        <v>-1.7080171145771612E-3</v>
      </c>
    </row>
    <row r="17195" spans="24:31" x14ac:dyDescent="0.3">
      <c r="X17195" s="43">
        <v>35227</v>
      </c>
      <c r="Y17195">
        <v>672.15997300000004</v>
      </c>
      <c r="Z17195">
        <v>676.71997099999999</v>
      </c>
      <c r="AA17195">
        <v>669.94000200000005</v>
      </c>
      <c r="AB17195">
        <v>670.96997099999999</v>
      </c>
      <c r="AC17195">
        <v>670.96997099999999</v>
      </c>
      <c r="AD17195">
        <v>405390000</v>
      </c>
      <c r="AE17195">
        <f ca="1">(SPX[[#This Row],[Close]]-OFFSET(SPX[[#This Row],[Close]],-1,0))/(OFFSET(SPX[[#This Row],[Close]],-1,0))</f>
        <v>-1.7704148533105963E-3</v>
      </c>
    </row>
    <row r="17196" spans="24:31" x14ac:dyDescent="0.3">
      <c r="X17196" s="43">
        <v>35228</v>
      </c>
      <c r="Y17196">
        <v>670.96997099999999</v>
      </c>
      <c r="Z17196">
        <v>673.669983</v>
      </c>
      <c r="AA17196">
        <v>668.77002000000005</v>
      </c>
      <c r="AB17196">
        <v>669.03997800000002</v>
      </c>
      <c r="AC17196">
        <v>669.03997800000002</v>
      </c>
      <c r="AD17196">
        <v>397190000</v>
      </c>
      <c r="AE17196">
        <f ca="1">(SPX[[#This Row],[Close]]-OFFSET(SPX[[#This Row],[Close]],-1,0))/(OFFSET(SPX[[#This Row],[Close]],-1,0))</f>
        <v>-2.8764223190548234E-3</v>
      </c>
    </row>
    <row r="17197" spans="24:31" x14ac:dyDescent="0.3">
      <c r="X17197" s="43">
        <v>35229</v>
      </c>
      <c r="Y17197">
        <v>669.03997800000002</v>
      </c>
      <c r="Z17197">
        <v>670.53997800000002</v>
      </c>
      <c r="AA17197">
        <v>665.48999000000003</v>
      </c>
      <c r="AB17197">
        <v>667.919983</v>
      </c>
      <c r="AC17197">
        <v>667.919983</v>
      </c>
      <c r="AD17197">
        <v>397620000</v>
      </c>
      <c r="AE17197">
        <f ca="1">(SPX[[#This Row],[Close]]-OFFSET(SPX[[#This Row],[Close]],-1,0))/(OFFSET(SPX[[#This Row],[Close]],-1,0))</f>
        <v>-1.6740329977710498E-3</v>
      </c>
    </row>
    <row r="17198" spans="24:31" x14ac:dyDescent="0.3">
      <c r="X17198" s="43">
        <v>35230</v>
      </c>
      <c r="Y17198">
        <v>667.919983</v>
      </c>
      <c r="Z17198">
        <v>668.40002400000003</v>
      </c>
      <c r="AA17198">
        <v>664.34997599999997</v>
      </c>
      <c r="AB17198">
        <v>665.84997599999997</v>
      </c>
      <c r="AC17198">
        <v>665.84997599999997</v>
      </c>
      <c r="AD17198">
        <v>390630000</v>
      </c>
      <c r="AE17198">
        <f ca="1">(SPX[[#This Row],[Close]]-OFFSET(SPX[[#This Row],[Close]],-1,0))/(OFFSET(SPX[[#This Row],[Close]],-1,0))</f>
        <v>-3.0991841128969969E-3</v>
      </c>
    </row>
    <row r="17199" spans="24:31" x14ac:dyDescent="0.3">
      <c r="X17199" s="43">
        <v>35233</v>
      </c>
      <c r="Y17199">
        <v>665.84997599999997</v>
      </c>
      <c r="Z17199">
        <v>668.27002000000005</v>
      </c>
      <c r="AA17199">
        <v>664.09002699999996</v>
      </c>
      <c r="AB17199">
        <v>665.15997300000004</v>
      </c>
      <c r="AC17199">
        <v>665.15997300000004</v>
      </c>
      <c r="AD17199">
        <v>298410000</v>
      </c>
      <c r="AE17199">
        <f ca="1">(SPX[[#This Row],[Close]]-OFFSET(SPX[[#This Row],[Close]],-1,0))/(OFFSET(SPX[[#This Row],[Close]],-1,0))</f>
        <v>-1.0362739729225933E-3</v>
      </c>
    </row>
    <row r="17200" spans="24:31" x14ac:dyDescent="0.3">
      <c r="X17200" s="43">
        <v>35234</v>
      </c>
      <c r="Y17200">
        <v>665.15997300000004</v>
      </c>
      <c r="Z17200">
        <v>666.35998500000005</v>
      </c>
      <c r="AA17200">
        <v>661.34002699999996</v>
      </c>
      <c r="AB17200">
        <v>662.05999799999995</v>
      </c>
      <c r="AC17200">
        <v>662.05999799999995</v>
      </c>
      <c r="AD17200">
        <v>373290000</v>
      </c>
      <c r="AE17200">
        <f ca="1">(SPX[[#This Row],[Close]]-OFFSET(SPX[[#This Row],[Close]],-1,0))/(OFFSET(SPX[[#This Row],[Close]],-1,0))</f>
        <v>-4.6604954083731154E-3</v>
      </c>
    </row>
    <row r="17201" spans="24:31" x14ac:dyDescent="0.3">
      <c r="X17201" s="43">
        <v>35235</v>
      </c>
      <c r="Y17201">
        <v>662.05999799999995</v>
      </c>
      <c r="Z17201">
        <v>665.61999500000002</v>
      </c>
      <c r="AA17201">
        <v>661.21002199999998</v>
      </c>
      <c r="AB17201">
        <v>661.96002199999998</v>
      </c>
      <c r="AC17201">
        <v>661.96002199999998</v>
      </c>
      <c r="AD17201">
        <v>383610000</v>
      </c>
      <c r="AE17201">
        <f ca="1">(SPX[[#This Row],[Close]]-OFFSET(SPX[[#This Row],[Close]],-1,0))/(OFFSET(SPX[[#This Row],[Close]],-1,0))</f>
        <v>-1.5100746201550399E-4</v>
      </c>
    </row>
    <row r="17202" spans="24:31" x14ac:dyDescent="0.3">
      <c r="X17202" s="43">
        <v>35236</v>
      </c>
      <c r="Y17202">
        <v>661.96002199999998</v>
      </c>
      <c r="Z17202">
        <v>664.96002199999998</v>
      </c>
      <c r="AA17202">
        <v>658.75</v>
      </c>
      <c r="AB17202">
        <v>662.09997599999997</v>
      </c>
      <c r="AC17202">
        <v>662.09997599999997</v>
      </c>
      <c r="AD17202">
        <v>441060000</v>
      </c>
      <c r="AE17202">
        <f ca="1">(SPX[[#This Row],[Close]]-OFFSET(SPX[[#This Row],[Close]],-1,0))/(OFFSET(SPX[[#This Row],[Close]],-1,0))</f>
        <v>2.1142364394928493E-4</v>
      </c>
    </row>
    <row r="17203" spans="24:31" x14ac:dyDescent="0.3">
      <c r="X17203" s="43">
        <v>35237</v>
      </c>
      <c r="Y17203">
        <v>662.09997599999997</v>
      </c>
      <c r="Z17203">
        <v>666.84002699999996</v>
      </c>
      <c r="AA17203">
        <v>662.09997599999997</v>
      </c>
      <c r="AB17203">
        <v>666.84002699999996</v>
      </c>
      <c r="AC17203">
        <v>666.84002699999996</v>
      </c>
      <c r="AD17203">
        <v>520340000</v>
      </c>
      <c r="AE17203">
        <f ca="1">(SPX[[#This Row],[Close]]-OFFSET(SPX[[#This Row],[Close]],-1,0))/(OFFSET(SPX[[#This Row],[Close]],-1,0))</f>
        <v>7.1591167071723234E-3</v>
      </c>
    </row>
    <row r="17204" spans="24:31" x14ac:dyDescent="0.3">
      <c r="X17204" s="43">
        <v>35240</v>
      </c>
      <c r="Y17204">
        <v>666.84002699999996</v>
      </c>
      <c r="Z17204">
        <v>671.07000700000003</v>
      </c>
      <c r="AA17204">
        <v>666.84002699999996</v>
      </c>
      <c r="AB17204">
        <v>668.84997599999997</v>
      </c>
      <c r="AC17204">
        <v>668.84997599999997</v>
      </c>
      <c r="AD17204">
        <v>333840000</v>
      </c>
      <c r="AE17204">
        <f ca="1">(SPX[[#This Row],[Close]]-OFFSET(SPX[[#This Row],[Close]],-1,0))/(OFFSET(SPX[[#This Row],[Close]],-1,0))</f>
        <v>3.0141397016049338E-3</v>
      </c>
    </row>
    <row r="17205" spans="24:31" x14ac:dyDescent="0.3">
      <c r="X17205" s="43">
        <v>35241</v>
      </c>
      <c r="Y17205">
        <v>668.84997599999997</v>
      </c>
      <c r="Z17205">
        <v>670.65002400000003</v>
      </c>
      <c r="AA17205">
        <v>667.28997800000002</v>
      </c>
      <c r="AB17205">
        <v>668.47997999999995</v>
      </c>
      <c r="AC17205">
        <v>668.47997999999995</v>
      </c>
      <c r="AD17205">
        <v>391900000</v>
      </c>
      <c r="AE17205">
        <f ca="1">(SPX[[#This Row],[Close]]-OFFSET(SPX[[#This Row],[Close]],-1,0))/(OFFSET(SPX[[#This Row],[Close]],-1,0))</f>
        <v>-5.5318234772578452E-4</v>
      </c>
    </row>
    <row r="17206" spans="24:31" x14ac:dyDescent="0.3">
      <c r="X17206" s="43">
        <v>35242</v>
      </c>
      <c r="Y17206">
        <v>668.47997999999995</v>
      </c>
      <c r="Z17206">
        <v>668.48999000000003</v>
      </c>
      <c r="AA17206">
        <v>663.669983</v>
      </c>
      <c r="AB17206">
        <v>664.39001499999995</v>
      </c>
      <c r="AC17206">
        <v>664.39001499999995</v>
      </c>
      <c r="AD17206">
        <v>386520000</v>
      </c>
      <c r="AE17206">
        <f ca="1">(SPX[[#This Row],[Close]]-OFFSET(SPX[[#This Row],[Close]],-1,0))/(OFFSET(SPX[[#This Row],[Close]],-1,0))</f>
        <v>-6.1183058915242408E-3</v>
      </c>
    </row>
    <row r="17207" spans="24:31" x14ac:dyDescent="0.3">
      <c r="X17207" s="43">
        <v>35243</v>
      </c>
      <c r="Y17207">
        <v>664.39001499999995</v>
      </c>
      <c r="Z17207">
        <v>668.90002400000003</v>
      </c>
      <c r="AA17207">
        <v>661.55999799999995</v>
      </c>
      <c r="AB17207">
        <v>668.54998799999998</v>
      </c>
      <c r="AC17207">
        <v>668.54998799999998</v>
      </c>
      <c r="AD17207">
        <v>405580000</v>
      </c>
      <c r="AE17207">
        <f ca="1">(SPX[[#This Row],[Close]]-OFFSET(SPX[[#This Row],[Close]],-1,0))/(OFFSET(SPX[[#This Row],[Close]],-1,0))</f>
        <v>6.2613418415086155E-3</v>
      </c>
    </row>
    <row r="17208" spans="24:31" x14ac:dyDescent="0.3">
      <c r="X17208" s="43">
        <v>35244</v>
      </c>
      <c r="Y17208">
        <v>668.54998799999998</v>
      </c>
      <c r="Z17208">
        <v>672.67999299999997</v>
      </c>
      <c r="AA17208">
        <v>668.54998799999998</v>
      </c>
      <c r="AB17208">
        <v>670.63000499999998</v>
      </c>
      <c r="AC17208">
        <v>670.63000499999998</v>
      </c>
      <c r="AD17208">
        <v>470460000</v>
      </c>
      <c r="AE17208">
        <f ca="1">(SPX[[#This Row],[Close]]-OFFSET(SPX[[#This Row],[Close]],-1,0))/(OFFSET(SPX[[#This Row],[Close]],-1,0))</f>
        <v>3.1112363134168483E-3</v>
      </c>
    </row>
    <row r="17209" spans="24:31" x14ac:dyDescent="0.3">
      <c r="X17209" s="43">
        <v>35247</v>
      </c>
      <c r="Y17209">
        <v>670.63000499999998</v>
      </c>
      <c r="Z17209">
        <v>675.88000499999998</v>
      </c>
      <c r="AA17209">
        <v>670.63000499999998</v>
      </c>
      <c r="AB17209">
        <v>675.88000499999998</v>
      </c>
      <c r="AC17209">
        <v>675.88000499999998</v>
      </c>
      <c r="AD17209">
        <v>345750000</v>
      </c>
      <c r="AE17209">
        <f ca="1">(SPX[[#This Row],[Close]]-OFFSET(SPX[[#This Row],[Close]],-1,0))/(OFFSET(SPX[[#This Row],[Close]],-1,0))</f>
        <v>7.8284597480841912E-3</v>
      </c>
    </row>
    <row r="17210" spans="24:31" x14ac:dyDescent="0.3">
      <c r="X17210" s="43">
        <v>35248</v>
      </c>
      <c r="Y17210">
        <v>675.88000499999998</v>
      </c>
      <c r="Z17210">
        <v>675.88000499999998</v>
      </c>
      <c r="AA17210">
        <v>672.54998799999998</v>
      </c>
      <c r="AB17210">
        <v>673.60998500000005</v>
      </c>
      <c r="AC17210">
        <v>673.60998500000005</v>
      </c>
      <c r="AD17210">
        <v>388000000</v>
      </c>
      <c r="AE17210">
        <f ca="1">(SPX[[#This Row],[Close]]-OFFSET(SPX[[#This Row],[Close]],-1,0))/(OFFSET(SPX[[#This Row],[Close]],-1,0))</f>
        <v>-3.3586139302936345E-3</v>
      </c>
    </row>
    <row r="17211" spans="24:31" x14ac:dyDescent="0.3">
      <c r="X17211" s="43">
        <v>35249</v>
      </c>
      <c r="Y17211">
        <v>673.60998500000005</v>
      </c>
      <c r="Z17211">
        <v>673.64001499999995</v>
      </c>
      <c r="AA17211">
        <v>670.21002199999998</v>
      </c>
      <c r="AB17211">
        <v>672.40002400000003</v>
      </c>
      <c r="AC17211">
        <v>672.40002400000003</v>
      </c>
      <c r="AD17211">
        <v>336260000</v>
      </c>
      <c r="AE17211">
        <f ca="1">(SPX[[#This Row],[Close]]-OFFSET(SPX[[#This Row],[Close]],-1,0))/(OFFSET(SPX[[#This Row],[Close]],-1,0))</f>
        <v>-1.7962337657450565E-3</v>
      </c>
    </row>
    <row r="17212" spans="24:31" x14ac:dyDescent="0.3">
      <c r="X17212" s="43">
        <v>35251</v>
      </c>
      <c r="Y17212">
        <v>672.40002400000003</v>
      </c>
      <c r="Z17212">
        <v>672.40002400000003</v>
      </c>
      <c r="AA17212">
        <v>657.40997300000004</v>
      </c>
      <c r="AB17212">
        <v>657.44000200000005</v>
      </c>
      <c r="AC17212">
        <v>657.44000200000005</v>
      </c>
      <c r="AD17212">
        <v>181470000</v>
      </c>
      <c r="AE17212">
        <f ca="1">(SPX[[#This Row],[Close]]-OFFSET(SPX[[#This Row],[Close]],-1,0))/(OFFSET(SPX[[#This Row],[Close]],-1,0))</f>
        <v>-2.2248693435501694E-2</v>
      </c>
    </row>
    <row r="17213" spans="24:31" x14ac:dyDescent="0.3">
      <c r="X17213" s="43">
        <v>35254</v>
      </c>
      <c r="Y17213">
        <v>657.44000200000005</v>
      </c>
      <c r="Z17213">
        <v>657.65002400000003</v>
      </c>
      <c r="AA17213">
        <v>651.13000499999998</v>
      </c>
      <c r="AB17213">
        <v>652.53997800000002</v>
      </c>
      <c r="AC17213">
        <v>652.53997800000002</v>
      </c>
      <c r="AD17213">
        <v>367560000</v>
      </c>
      <c r="AE17213">
        <f ca="1">(SPX[[#This Row],[Close]]-OFFSET(SPX[[#This Row],[Close]],-1,0))/(OFFSET(SPX[[#This Row],[Close]],-1,0))</f>
        <v>-7.4531881009577356E-3</v>
      </c>
    </row>
    <row r="17214" spans="24:31" x14ac:dyDescent="0.3">
      <c r="X17214" s="43">
        <v>35255</v>
      </c>
      <c r="Y17214">
        <v>652.53997800000002</v>
      </c>
      <c r="Z17214">
        <v>656.59997599999997</v>
      </c>
      <c r="AA17214">
        <v>652.53997800000002</v>
      </c>
      <c r="AB17214">
        <v>654.75</v>
      </c>
      <c r="AC17214">
        <v>654.75</v>
      </c>
      <c r="AD17214">
        <v>400170000</v>
      </c>
      <c r="AE17214">
        <f ca="1">(SPX[[#This Row],[Close]]-OFFSET(SPX[[#This Row],[Close]],-1,0))/(OFFSET(SPX[[#This Row],[Close]],-1,0))</f>
        <v>3.3867993908566025E-3</v>
      </c>
    </row>
    <row r="17215" spans="24:31" x14ac:dyDescent="0.3">
      <c r="X17215" s="43">
        <v>35256</v>
      </c>
      <c r="Y17215">
        <v>654.75</v>
      </c>
      <c r="Z17215">
        <v>656.27002000000005</v>
      </c>
      <c r="AA17215">
        <v>648.39001499999995</v>
      </c>
      <c r="AB17215">
        <v>656.05999799999995</v>
      </c>
      <c r="AC17215">
        <v>656.05999799999995</v>
      </c>
      <c r="AD17215">
        <v>421350000</v>
      </c>
      <c r="AE17215">
        <f ca="1">(SPX[[#This Row],[Close]]-OFFSET(SPX[[#This Row],[Close]],-1,0))/(OFFSET(SPX[[#This Row],[Close]],-1,0))</f>
        <v>2.0007605956471179E-3</v>
      </c>
    </row>
    <row r="17216" spans="24:31" x14ac:dyDescent="0.3">
      <c r="X17216" s="43">
        <v>35257</v>
      </c>
      <c r="Y17216">
        <v>656.05999799999995</v>
      </c>
      <c r="Z17216">
        <v>656.05999799999995</v>
      </c>
      <c r="AA17216">
        <v>639.52002000000005</v>
      </c>
      <c r="AB17216">
        <v>645.669983</v>
      </c>
      <c r="AC17216">
        <v>645.669983</v>
      </c>
      <c r="AD17216">
        <v>520470000</v>
      </c>
      <c r="AE17216">
        <f ca="1">(SPX[[#This Row],[Close]]-OFFSET(SPX[[#This Row],[Close]],-1,0))/(OFFSET(SPX[[#This Row],[Close]],-1,0))</f>
        <v>-1.5836989043188011E-2</v>
      </c>
    </row>
    <row r="17217" spans="24:31" x14ac:dyDescent="0.3">
      <c r="X17217" s="43">
        <v>35258</v>
      </c>
      <c r="Y17217">
        <v>645.669983</v>
      </c>
      <c r="Z17217">
        <v>647.64001499999995</v>
      </c>
      <c r="AA17217">
        <v>640.21002199999998</v>
      </c>
      <c r="AB17217">
        <v>646.19000200000005</v>
      </c>
      <c r="AC17217">
        <v>646.19000200000005</v>
      </c>
      <c r="AD17217">
        <v>396740000</v>
      </c>
      <c r="AE17217">
        <f ca="1">(SPX[[#This Row],[Close]]-OFFSET(SPX[[#This Row],[Close]],-1,0))/(OFFSET(SPX[[#This Row],[Close]],-1,0))</f>
        <v>8.0539441772384127E-4</v>
      </c>
    </row>
    <row r="17218" spans="24:31" x14ac:dyDescent="0.3">
      <c r="X17218" s="43">
        <v>35261</v>
      </c>
      <c r="Y17218">
        <v>646.19000200000005</v>
      </c>
      <c r="Z17218">
        <v>646.19000200000005</v>
      </c>
      <c r="AA17218">
        <v>629.69000200000005</v>
      </c>
      <c r="AB17218">
        <v>629.79998799999998</v>
      </c>
      <c r="AC17218">
        <v>629.79998799999998</v>
      </c>
      <c r="AD17218">
        <v>419020000</v>
      </c>
      <c r="AE17218">
        <f ca="1">(SPX[[#This Row],[Close]]-OFFSET(SPX[[#This Row],[Close]],-1,0))/(OFFSET(SPX[[#This Row],[Close]],-1,0))</f>
        <v>-2.5364078598046871E-2</v>
      </c>
    </row>
    <row r="17219" spans="24:31" x14ac:dyDescent="0.3">
      <c r="X17219" s="43">
        <v>35262</v>
      </c>
      <c r="Y17219">
        <v>629.79998799999998</v>
      </c>
      <c r="Z17219">
        <v>631.98999000000003</v>
      </c>
      <c r="AA17219">
        <v>605.88000499999998</v>
      </c>
      <c r="AB17219">
        <v>628.36999500000002</v>
      </c>
      <c r="AC17219">
        <v>628.36999500000002</v>
      </c>
      <c r="AD17219">
        <v>682980000</v>
      </c>
      <c r="AE17219">
        <f ca="1">(SPX[[#This Row],[Close]]-OFFSET(SPX[[#This Row],[Close]],-1,0))/(OFFSET(SPX[[#This Row],[Close]],-1,0))</f>
        <v>-2.2705510118237217E-3</v>
      </c>
    </row>
    <row r="17220" spans="24:31" x14ac:dyDescent="0.3">
      <c r="X17220" s="43">
        <v>35263</v>
      </c>
      <c r="Y17220">
        <v>628.36999500000002</v>
      </c>
      <c r="Z17220">
        <v>636.60998500000005</v>
      </c>
      <c r="AA17220">
        <v>628.36999500000002</v>
      </c>
      <c r="AB17220">
        <v>634.07000700000003</v>
      </c>
      <c r="AC17220">
        <v>634.07000700000003</v>
      </c>
      <c r="AD17220">
        <v>513830000</v>
      </c>
      <c r="AE17220">
        <f ca="1">(SPX[[#This Row],[Close]]-OFFSET(SPX[[#This Row],[Close]],-1,0))/(OFFSET(SPX[[#This Row],[Close]],-1,0))</f>
        <v>9.0711078589931961E-3</v>
      </c>
    </row>
    <row r="17221" spans="24:31" x14ac:dyDescent="0.3">
      <c r="X17221" s="43">
        <v>35264</v>
      </c>
      <c r="Y17221">
        <v>634.07000700000003</v>
      </c>
      <c r="Z17221">
        <v>644.44000200000005</v>
      </c>
      <c r="AA17221">
        <v>633.28997800000002</v>
      </c>
      <c r="AB17221">
        <v>643.55999799999995</v>
      </c>
      <c r="AC17221">
        <v>643.55999799999995</v>
      </c>
      <c r="AD17221">
        <v>474460000</v>
      </c>
      <c r="AE17221">
        <f ca="1">(SPX[[#This Row],[Close]]-OFFSET(SPX[[#This Row],[Close]],-1,0))/(OFFSET(SPX[[#This Row],[Close]],-1,0))</f>
        <v>1.4966787413428179E-2</v>
      </c>
    </row>
    <row r="17222" spans="24:31" x14ac:dyDescent="0.3">
      <c r="X17222" s="43">
        <v>35265</v>
      </c>
      <c r="Y17222">
        <v>643.51000999999997</v>
      </c>
      <c r="Z17222">
        <v>643.51000999999997</v>
      </c>
      <c r="AA17222">
        <v>635.5</v>
      </c>
      <c r="AB17222">
        <v>638.72997999999995</v>
      </c>
      <c r="AC17222">
        <v>638.72997999999995</v>
      </c>
      <c r="AD17222">
        <v>408070000</v>
      </c>
      <c r="AE17222">
        <f ca="1">(SPX[[#This Row],[Close]]-OFFSET(SPX[[#This Row],[Close]],-1,0))/(OFFSET(SPX[[#This Row],[Close]],-1,0))</f>
        <v>-7.5051557197624271E-3</v>
      </c>
    </row>
    <row r="17223" spans="24:31" x14ac:dyDescent="0.3">
      <c r="X17223" s="43">
        <v>35268</v>
      </c>
      <c r="Y17223">
        <v>638.72997999999995</v>
      </c>
      <c r="Z17223">
        <v>638.72997999999995</v>
      </c>
      <c r="AA17223">
        <v>630.38000499999998</v>
      </c>
      <c r="AB17223">
        <v>633.77002000000005</v>
      </c>
      <c r="AC17223">
        <v>633.77002000000005</v>
      </c>
      <c r="AD17223">
        <v>327300000</v>
      </c>
      <c r="AE17223">
        <f ca="1">(SPX[[#This Row],[Close]]-OFFSET(SPX[[#This Row],[Close]],-1,0))/(OFFSET(SPX[[#This Row],[Close]],-1,0))</f>
        <v>-7.7653471033251173E-3</v>
      </c>
    </row>
    <row r="17224" spans="24:31" x14ac:dyDescent="0.3">
      <c r="X17224" s="43">
        <v>35269</v>
      </c>
      <c r="Y17224">
        <v>633.78997800000002</v>
      </c>
      <c r="Z17224">
        <v>637.70001200000002</v>
      </c>
      <c r="AA17224">
        <v>625.65002400000003</v>
      </c>
      <c r="AB17224">
        <v>626.86999500000002</v>
      </c>
      <c r="AC17224">
        <v>626.86999500000002</v>
      </c>
      <c r="AD17224">
        <v>421900000</v>
      </c>
      <c r="AE17224">
        <f ca="1">(SPX[[#This Row],[Close]]-OFFSET(SPX[[#This Row],[Close]],-1,0))/(OFFSET(SPX[[#This Row],[Close]],-1,0))</f>
        <v>-1.0887269486177379E-2</v>
      </c>
    </row>
    <row r="17225" spans="24:31" x14ac:dyDescent="0.3">
      <c r="X17225" s="43">
        <v>35270</v>
      </c>
      <c r="Y17225">
        <v>626.19000200000005</v>
      </c>
      <c r="Z17225">
        <v>629.09997599999997</v>
      </c>
      <c r="AA17225">
        <v>616.42999299999997</v>
      </c>
      <c r="AB17225">
        <v>626.65002400000003</v>
      </c>
      <c r="AC17225">
        <v>626.65002400000003</v>
      </c>
      <c r="AD17225">
        <v>463030000</v>
      </c>
      <c r="AE17225">
        <f ca="1">(SPX[[#This Row],[Close]]-OFFSET(SPX[[#This Row],[Close]],-1,0))/(OFFSET(SPX[[#This Row],[Close]],-1,0))</f>
        <v>-3.5090369893998007E-4</v>
      </c>
    </row>
    <row r="17226" spans="24:31" x14ac:dyDescent="0.3">
      <c r="X17226" s="43">
        <v>35271</v>
      </c>
      <c r="Y17226">
        <v>626.65002400000003</v>
      </c>
      <c r="Z17226">
        <v>633.57000700000003</v>
      </c>
      <c r="AA17226">
        <v>626.65002400000003</v>
      </c>
      <c r="AB17226">
        <v>631.169983</v>
      </c>
      <c r="AC17226">
        <v>631.169983</v>
      </c>
      <c r="AD17226">
        <v>405390000</v>
      </c>
      <c r="AE17226">
        <f ca="1">(SPX[[#This Row],[Close]]-OFFSET(SPX[[#This Row],[Close]],-1,0))/(OFFSET(SPX[[#This Row],[Close]],-1,0))</f>
        <v>7.2128920879128084E-3</v>
      </c>
    </row>
    <row r="17227" spans="24:31" x14ac:dyDescent="0.3">
      <c r="X17227" s="43">
        <v>35272</v>
      </c>
      <c r="Y17227">
        <v>631.169983</v>
      </c>
      <c r="Z17227">
        <v>636.22997999999995</v>
      </c>
      <c r="AA17227">
        <v>631.169983</v>
      </c>
      <c r="AB17227">
        <v>635.90002400000003</v>
      </c>
      <c r="AC17227">
        <v>635.90002400000003</v>
      </c>
      <c r="AD17227">
        <v>349900000</v>
      </c>
      <c r="AE17227">
        <f ca="1">(SPX[[#This Row],[Close]]-OFFSET(SPX[[#This Row],[Close]],-1,0))/(OFFSET(SPX[[#This Row],[Close]],-1,0))</f>
        <v>7.4940842045716051E-3</v>
      </c>
    </row>
    <row r="17228" spans="24:31" x14ac:dyDescent="0.3">
      <c r="X17228" s="43">
        <v>35275</v>
      </c>
      <c r="Y17228">
        <v>635.90002400000003</v>
      </c>
      <c r="Z17228">
        <v>635.90002400000003</v>
      </c>
      <c r="AA17228">
        <v>630.90002400000003</v>
      </c>
      <c r="AB17228">
        <v>630.90997300000004</v>
      </c>
      <c r="AC17228">
        <v>630.90997300000004</v>
      </c>
      <c r="AD17228">
        <v>281560000</v>
      </c>
      <c r="AE17228">
        <f ca="1">(SPX[[#This Row],[Close]]-OFFSET(SPX[[#This Row],[Close]],-1,0))/(OFFSET(SPX[[#This Row],[Close]],-1,0))</f>
        <v>-7.8472256827592027E-3</v>
      </c>
    </row>
    <row r="17229" spans="24:31" x14ac:dyDescent="0.3">
      <c r="X17229" s="43">
        <v>35276</v>
      </c>
      <c r="Y17229">
        <v>630.90997300000004</v>
      </c>
      <c r="Z17229">
        <v>635.26000999999997</v>
      </c>
      <c r="AA17229">
        <v>629.21997099999999</v>
      </c>
      <c r="AB17229">
        <v>635.26000999999997</v>
      </c>
      <c r="AC17229">
        <v>635.26000999999997</v>
      </c>
      <c r="AD17229">
        <v>341090000</v>
      </c>
      <c r="AE17229">
        <f ca="1">(SPX[[#This Row],[Close]]-OFFSET(SPX[[#This Row],[Close]],-1,0))/(OFFSET(SPX[[#This Row],[Close]],-1,0))</f>
        <v>6.8948616857573896E-3</v>
      </c>
    </row>
    <row r="17230" spans="24:31" x14ac:dyDescent="0.3">
      <c r="X17230" s="43">
        <v>35277</v>
      </c>
      <c r="Y17230">
        <v>635.26000999999997</v>
      </c>
      <c r="Z17230">
        <v>640.53997800000002</v>
      </c>
      <c r="AA17230">
        <v>633.73999000000003</v>
      </c>
      <c r="AB17230">
        <v>639.95001200000002</v>
      </c>
      <c r="AC17230">
        <v>639.95001200000002</v>
      </c>
      <c r="AD17230">
        <v>403560000</v>
      </c>
      <c r="AE17230">
        <f ca="1">(SPX[[#This Row],[Close]]-OFFSET(SPX[[#This Row],[Close]],-1,0))/(OFFSET(SPX[[#This Row],[Close]],-1,0))</f>
        <v>7.3828069234203016E-3</v>
      </c>
    </row>
    <row r="17231" spans="24:31" x14ac:dyDescent="0.3">
      <c r="X17231" s="43">
        <v>35278</v>
      </c>
      <c r="Y17231">
        <v>639.95001200000002</v>
      </c>
      <c r="Z17231">
        <v>650.65997300000004</v>
      </c>
      <c r="AA17231">
        <v>639.48999000000003</v>
      </c>
      <c r="AB17231">
        <v>650.02002000000005</v>
      </c>
      <c r="AC17231">
        <v>650.02002000000005</v>
      </c>
      <c r="AD17231">
        <v>439110000</v>
      </c>
      <c r="AE17231">
        <f ca="1">(SPX[[#This Row],[Close]]-OFFSET(SPX[[#This Row],[Close]],-1,0))/(OFFSET(SPX[[#This Row],[Close]],-1,0))</f>
        <v>1.5735616550000206E-2</v>
      </c>
    </row>
    <row r="17232" spans="24:31" x14ac:dyDescent="0.3">
      <c r="X17232" s="43">
        <v>35279</v>
      </c>
      <c r="Y17232">
        <v>650.02002000000005</v>
      </c>
      <c r="Z17232">
        <v>662.48999000000003</v>
      </c>
      <c r="AA17232">
        <v>650.02002000000005</v>
      </c>
      <c r="AB17232">
        <v>662.48999000000003</v>
      </c>
      <c r="AC17232">
        <v>662.48999000000003</v>
      </c>
      <c r="AD17232">
        <v>442080000</v>
      </c>
      <c r="AE17232">
        <f ca="1">(SPX[[#This Row],[Close]]-OFFSET(SPX[[#This Row],[Close]],-1,0))/(OFFSET(SPX[[#This Row],[Close]],-1,0))</f>
        <v>1.9183978364235594E-2</v>
      </c>
    </row>
    <row r="17233" spans="24:31" x14ac:dyDescent="0.3">
      <c r="X17233" s="43">
        <v>35282</v>
      </c>
      <c r="Y17233">
        <v>662.48999000000003</v>
      </c>
      <c r="Z17233">
        <v>663.64001499999995</v>
      </c>
      <c r="AA17233">
        <v>659.03002900000001</v>
      </c>
      <c r="AB17233">
        <v>660.22997999999995</v>
      </c>
      <c r="AC17233">
        <v>660.22997999999995</v>
      </c>
      <c r="AD17233">
        <v>307240000</v>
      </c>
      <c r="AE17233">
        <f ca="1">(SPX[[#This Row],[Close]]-OFFSET(SPX[[#This Row],[Close]],-1,0))/(OFFSET(SPX[[#This Row],[Close]],-1,0))</f>
        <v>-3.4113873931892603E-3</v>
      </c>
    </row>
    <row r="17234" spans="24:31" x14ac:dyDescent="0.3">
      <c r="X17234" s="43">
        <v>35283</v>
      </c>
      <c r="Y17234">
        <v>660.22997999999995</v>
      </c>
      <c r="Z17234">
        <v>662.75</v>
      </c>
      <c r="AA17234">
        <v>656.830017</v>
      </c>
      <c r="AB17234">
        <v>662.38000499999998</v>
      </c>
      <c r="AC17234">
        <v>662.38000499999998</v>
      </c>
      <c r="AD17234">
        <v>347290000</v>
      </c>
      <c r="AE17234">
        <f ca="1">(SPX[[#This Row],[Close]]-OFFSET(SPX[[#This Row],[Close]],-1,0))/(OFFSET(SPX[[#This Row],[Close]],-1,0))</f>
        <v>3.2564789014882783E-3</v>
      </c>
    </row>
    <row r="17235" spans="24:31" x14ac:dyDescent="0.3">
      <c r="X17235" s="43">
        <v>35284</v>
      </c>
      <c r="Y17235">
        <v>662.38000499999998</v>
      </c>
      <c r="Z17235">
        <v>664.60998500000005</v>
      </c>
      <c r="AA17235">
        <v>660</v>
      </c>
      <c r="AB17235">
        <v>664.15997300000004</v>
      </c>
      <c r="AC17235">
        <v>664.15997300000004</v>
      </c>
      <c r="AD17235">
        <v>394340000</v>
      </c>
      <c r="AE17235">
        <f ca="1">(SPX[[#This Row],[Close]]-OFFSET(SPX[[#This Row],[Close]],-1,0))/(OFFSET(SPX[[#This Row],[Close]],-1,0))</f>
        <v>2.6872308743680351E-3</v>
      </c>
    </row>
    <row r="17236" spans="24:31" x14ac:dyDescent="0.3">
      <c r="X17236" s="43">
        <v>35285</v>
      </c>
      <c r="Y17236">
        <v>664.15997300000004</v>
      </c>
      <c r="Z17236">
        <v>664.169983</v>
      </c>
      <c r="AA17236">
        <v>661.28002900000001</v>
      </c>
      <c r="AB17236">
        <v>662.59002699999996</v>
      </c>
      <c r="AC17236">
        <v>662.59002699999996</v>
      </c>
      <c r="AD17236">
        <v>334570000</v>
      </c>
      <c r="AE17236">
        <f ca="1">(SPX[[#This Row],[Close]]-OFFSET(SPX[[#This Row],[Close]],-1,0))/(OFFSET(SPX[[#This Row],[Close]],-1,0))</f>
        <v>-2.3638070100922394E-3</v>
      </c>
    </row>
    <row r="17237" spans="24:31" x14ac:dyDescent="0.3">
      <c r="X17237" s="43">
        <v>35286</v>
      </c>
      <c r="Y17237">
        <v>662.59002699999996</v>
      </c>
      <c r="Z17237">
        <v>665.36999500000002</v>
      </c>
      <c r="AA17237">
        <v>660.30999799999995</v>
      </c>
      <c r="AB17237">
        <v>662.09997599999997</v>
      </c>
      <c r="AC17237">
        <v>662.09997599999997</v>
      </c>
      <c r="AD17237">
        <v>327280000</v>
      </c>
      <c r="AE17237">
        <f ca="1">(SPX[[#This Row],[Close]]-OFFSET(SPX[[#This Row],[Close]],-1,0))/(OFFSET(SPX[[#This Row],[Close]],-1,0))</f>
        <v>-7.3959911865681318E-4</v>
      </c>
    </row>
    <row r="17238" spans="24:31" x14ac:dyDescent="0.3">
      <c r="X17238" s="43">
        <v>35289</v>
      </c>
      <c r="Y17238">
        <v>662.09997599999997</v>
      </c>
      <c r="Z17238">
        <v>665.77002000000005</v>
      </c>
      <c r="AA17238">
        <v>658.95001200000002</v>
      </c>
      <c r="AB17238">
        <v>665.77002000000005</v>
      </c>
      <c r="AC17238">
        <v>665.77002000000005</v>
      </c>
      <c r="AD17238">
        <v>312170000</v>
      </c>
      <c r="AE17238">
        <f ca="1">(SPX[[#This Row],[Close]]-OFFSET(SPX[[#This Row],[Close]],-1,0))/(OFFSET(SPX[[#This Row],[Close]],-1,0))</f>
        <v>5.5430359961228508E-3</v>
      </c>
    </row>
    <row r="17239" spans="24:31" x14ac:dyDescent="0.3">
      <c r="X17239" s="43">
        <v>35290</v>
      </c>
      <c r="Y17239">
        <v>665.77002000000005</v>
      </c>
      <c r="Z17239">
        <v>665.77002000000005</v>
      </c>
      <c r="AA17239">
        <v>659.13000499999998</v>
      </c>
      <c r="AB17239">
        <v>660.20001200000002</v>
      </c>
      <c r="AC17239">
        <v>660.20001200000002</v>
      </c>
      <c r="AD17239">
        <v>362470000</v>
      </c>
      <c r="AE17239">
        <f ca="1">(SPX[[#This Row],[Close]]-OFFSET(SPX[[#This Row],[Close]],-1,0))/(OFFSET(SPX[[#This Row],[Close]],-1,0))</f>
        <v>-8.3662643745959445E-3</v>
      </c>
    </row>
    <row r="17240" spans="24:31" x14ac:dyDescent="0.3">
      <c r="X17240" s="43">
        <v>35291</v>
      </c>
      <c r="Y17240">
        <v>660.20001200000002</v>
      </c>
      <c r="Z17240">
        <v>662.419983</v>
      </c>
      <c r="AA17240">
        <v>658.46997099999999</v>
      </c>
      <c r="AB17240">
        <v>662.04998799999998</v>
      </c>
      <c r="AC17240">
        <v>662.04998799999998</v>
      </c>
      <c r="AD17240">
        <v>343460000</v>
      </c>
      <c r="AE17240">
        <f ca="1">(SPX[[#This Row],[Close]]-OFFSET(SPX[[#This Row],[Close]],-1,0))/(OFFSET(SPX[[#This Row],[Close]],-1,0))</f>
        <v>2.8021447536719668E-3</v>
      </c>
    </row>
    <row r="17241" spans="24:31" x14ac:dyDescent="0.3">
      <c r="X17241" s="43">
        <v>35292</v>
      </c>
      <c r="Y17241">
        <v>662.04998799999998</v>
      </c>
      <c r="Z17241">
        <v>664.17999299999997</v>
      </c>
      <c r="AA17241">
        <v>660.64001499999995</v>
      </c>
      <c r="AB17241">
        <v>662.28002900000001</v>
      </c>
      <c r="AC17241">
        <v>662.28002900000001</v>
      </c>
      <c r="AD17241">
        <v>323950000</v>
      </c>
      <c r="AE17241">
        <f ca="1">(SPX[[#This Row],[Close]]-OFFSET(SPX[[#This Row],[Close]],-1,0))/(OFFSET(SPX[[#This Row],[Close]],-1,0))</f>
        <v>3.4746772021696399E-4</v>
      </c>
    </row>
    <row r="17242" spans="24:31" x14ac:dyDescent="0.3">
      <c r="X17242" s="43">
        <v>35293</v>
      </c>
      <c r="Y17242">
        <v>662.28002900000001</v>
      </c>
      <c r="Z17242">
        <v>666.34002699999996</v>
      </c>
      <c r="AA17242">
        <v>662.26000999999997</v>
      </c>
      <c r="AB17242">
        <v>665.21002199999998</v>
      </c>
      <c r="AC17242">
        <v>665.21002199999998</v>
      </c>
      <c r="AD17242">
        <v>337650000</v>
      </c>
      <c r="AE17242">
        <f ca="1">(SPX[[#This Row],[Close]]-OFFSET(SPX[[#This Row],[Close]],-1,0))/(OFFSET(SPX[[#This Row],[Close]],-1,0))</f>
        <v>4.4240998847935482E-3</v>
      </c>
    </row>
    <row r="17243" spans="24:31" x14ac:dyDescent="0.3">
      <c r="X17243" s="43">
        <v>35296</v>
      </c>
      <c r="Y17243">
        <v>665.21002199999998</v>
      </c>
      <c r="Z17243">
        <v>667.11999500000002</v>
      </c>
      <c r="AA17243">
        <v>665</v>
      </c>
      <c r="AB17243">
        <v>666.580017</v>
      </c>
      <c r="AC17243">
        <v>666.580017</v>
      </c>
      <c r="AD17243">
        <v>294080000</v>
      </c>
      <c r="AE17243">
        <f ca="1">(SPX[[#This Row],[Close]]-OFFSET(SPX[[#This Row],[Close]],-1,0))/(OFFSET(SPX[[#This Row],[Close]],-1,0))</f>
        <v>2.0594924229809892E-3</v>
      </c>
    </row>
    <row r="17244" spans="24:31" x14ac:dyDescent="0.3">
      <c r="X17244" s="43">
        <v>35297</v>
      </c>
      <c r="Y17244">
        <v>666.580017</v>
      </c>
      <c r="Z17244">
        <v>666.98999000000003</v>
      </c>
      <c r="AA17244">
        <v>665.15002400000003</v>
      </c>
      <c r="AB17244">
        <v>665.69000200000005</v>
      </c>
      <c r="AC17244">
        <v>665.69000200000005</v>
      </c>
      <c r="AD17244">
        <v>334960000</v>
      </c>
      <c r="AE17244">
        <f ca="1">(SPX[[#This Row],[Close]]-OFFSET(SPX[[#This Row],[Close]],-1,0))/(OFFSET(SPX[[#This Row],[Close]],-1,0))</f>
        <v>-1.3351960414378105E-3</v>
      </c>
    </row>
    <row r="17245" spans="24:31" x14ac:dyDescent="0.3">
      <c r="X17245" s="43">
        <v>35298</v>
      </c>
      <c r="Y17245">
        <v>665.69000200000005</v>
      </c>
      <c r="Z17245">
        <v>665.69000200000005</v>
      </c>
      <c r="AA17245">
        <v>662.15997300000004</v>
      </c>
      <c r="AB17245">
        <v>665.07000700000003</v>
      </c>
      <c r="AC17245">
        <v>665.07000700000003</v>
      </c>
      <c r="AD17245">
        <v>348820000</v>
      </c>
      <c r="AE17245">
        <f ca="1">(SPX[[#This Row],[Close]]-OFFSET(SPX[[#This Row],[Close]],-1,0))/(OFFSET(SPX[[#This Row],[Close]],-1,0))</f>
        <v>-9.3135693511589969E-4</v>
      </c>
    </row>
    <row r="17246" spans="24:31" x14ac:dyDescent="0.3">
      <c r="X17246" s="43">
        <v>35299</v>
      </c>
      <c r="Y17246">
        <v>665.07000700000003</v>
      </c>
      <c r="Z17246">
        <v>670.67999299999997</v>
      </c>
      <c r="AA17246">
        <v>664.88000499999998</v>
      </c>
      <c r="AB17246">
        <v>670.67999299999997</v>
      </c>
      <c r="AC17246">
        <v>670.67999299999997</v>
      </c>
      <c r="AD17246">
        <v>354950000</v>
      </c>
      <c r="AE17246">
        <f ca="1">(SPX[[#This Row],[Close]]-OFFSET(SPX[[#This Row],[Close]],-1,0))/(OFFSET(SPX[[#This Row],[Close]],-1,0))</f>
        <v>8.4351811703334487E-3</v>
      </c>
    </row>
    <row r="17247" spans="24:31" x14ac:dyDescent="0.3">
      <c r="X17247" s="43">
        <v>35300</v>
      </c>
      <c r="Y17247">
        <v>670.67999299999997</v>
      </c>
      <c r="Z17247">
        <v>670.67999299999997</v>
      </c>
      <c r="AA17247">
        <v>664.92999299999997</v>
      </c>
      <c r="AB17247">
        <v>667.03002900000001</v>
      </c>
      <c r="AC17247">
        <v>667.03002900000001</v>
      </c>
      <c r="AD17247">
        <v>308010000</v>
      </c>
      <c r="AE17247">
        <f ca="1">(SPX[[#This Row],[Close]]-OFFSET(SPX[[#This Row],[Close]],-1,0))/(OFFSET(SPX[[#This Row],[Close]],-1,0))</f>
        <v>-5.4421841088078422E-3</v>
      </c>
    </row>
    <row r="17248" spans="24:31" x14ac:dyDescent="0.3">
      <c r="X17248" s="43">
        <v>35303</v>
      </c>
      <c r="Y17248">
        <v>667.03002900000001</v>
      </c>
      <c r="Z17248">
        <v>667.03002900000001</v>
      </c>
      <c r="AA17248">
        <v>662.35998500000005</v>
      </c>
      <c r="AB17248">
        <v>663.88000499999998</v>
      </c>
      <c r="AC17248">
        <v>663.88000499999998</v>
      </c>
      <c r="AD17248">
        <v>281430000</v>
      </c>
      <c r="AE17248">
        <f ca="1">(SPX[[#This Row],[Close]]-OFFSET(SPX[[#This Row],[Close]],-1,0))/(OFFSET(SPX[[#This Row],[Close]],-1,0))</f>
        <v>-4.7224620527541953E-3</v>
      </c>
    </row>
    <row r="17249" spans="24:31" x14ac:dyDescent="0.3">
      <c r="X17249" s="43">
        <v>35304</v>
      </c>
      <c r="Y17249">
        <v>663.88000499999998</v>
      </c>
      <c r="Z17249">
        <v>666.40002400000003</v>
      </c>
      <c r="AA17249">
        <v>663.5</v>
      </c>
      <c r="AB17249">
        <v>666.40002400000003</v>
      </c>
      <c r="AC17249">
        <v>666.40002400000003</v>
      </c>
      <c r="AD17249">
        <v>310520000</v>
      </c>
      <c r="AE17249">
        <f ca="1">(SPX[[#This Row],[Close]]-OFFSET(SPX[[#This Row],[Close]],-1,0))/(OFFSET(SPX[[#This Row],[Close]],-1,0))</f>
        <v>3.7958953139431389E-3</v>
      </c>
    </row>
    <row r="17250" spans="24:31" x14ac:dyDescent="0.3">
      <c r="X17250" s="43">
        <v>35305</v>
      </c>
      <c r="Y17250">
        <v>666.40002400000003</v>
      </c>
      <c r="Z17250">
        <v>667.40997300000004</v>
      </c>
      <c r="AA17250">
        <v>664.39001499999995</v>
      </c>
      <c r="AB17250">
        <v>664.80999799999995</v>
      </c>
      <c r="AC17250">
        <v>664.80999799999995</v>
      </c>
      <c r="AD17250">
        <v>296440000</v>
      </c>
      <c r="AE17250">
        <f ca="1">(SPX[[#This Row],[Close]]-OFFSET(SPX[[#This Row],[Close]],-1,0))/(OFFSET(SPX[[#This Row],[Close]],-1,0))</f>
        <v>-2.385993311428932E-3</v>
      </c>
    </row>
    <row r="17251" spans="24:31" x14ac:dyDescent="0.3">
      <c r="X17251" s="43">
        <v>35306</v>
      </c>
      <c r="Y17251">
        <v>664.80999799999995</v>
      </c>
      <c r="Z17251">
        <v>664.80999799999995</v>
      </c>
      <c r="AA17251">
        <v>655.34997599999997</v>
      </c>
      <c r="AB17251">
        <v>657.40002400000003</v>
      </c>
      <c r="AC17251">
        <v>657.40002400000003</v>
      </c>
      <c r="AD17251">
        <v>321120000</v>
      </c>
      <c r="AE17251">
        <f ca="1">(SPX[[#This Row],[Close]]-OFFSET(SPX[[#This Row],[Close]],-1,0))/(OFFSET(SPX[[#This Row],[Close]],-1,0))</f>
        <v>-1.1146002650820424E-2</v>
      </c>
    </row>
    <row r="17252" spans="24:31" x14ac:dyDescent="0.3">
      <c r="X17252" s="43">
        <v>35307</v>
      </c>
      <c r="Y17252">
        <v>657.40002400000003</v>
      </c>
      <c r="Z17252">
        <v>657.71002199999998</v>
      </c>
      <c r="AA17252">
        <v>650.52002000000005</v>
      </c>
      <c r="AB17252">
        <v>651.98999000000003</v>
      </c>
      <c r="AC17252">
        <v>651.98999000000003</v>
      </c>
      <c r="AD17252">
        <v>258380000</v>
      </c>
      <c r="AE17252">
        <f ca="1">(SPX[[#This Row],[Close]]-OFFSET(SPX[[#This Row],[Close]],-1,0))/(OFFSET(SPX[[#This Row],[Close]],-1,0))</f>
        <v>-8.2294399186088191E-3</v>
      </c>
    </row>
    <row r="17253" spans="24:31" x14ac:dyDescent="0.3">
      <c r="X17253" s="43">
        <v>35311</v>
      </c>
      <c r="Y17253">
        <v>651.98999000000003</v>
      </c>
      <c r="Z17253">
        <v>655.13000499999998</v>
      </c>
      <c r="AA17253">
        <v>643.96997099999999</v>
      </c>
      <c r="AB17253">
        <v>654.71997099999999</v>
      </c>
      <c r="AC17253">
        <v>654.71997099999999</v>
      </c>
      <c r="AD17253">
        <v>345740000</v>
      </c>
      <c r="AE17253">
        <f ca="1">(SPX[[#This Row],[Close]]-OFFSET(SPX[[#This Row],[Close]],-1,0))/(OFFSET(SPX[[#This Row],[Close]],-1,0))</f>
        <v>4.1871517076511443E-3</v>
      </c>
    </row>
    <row r="17254" spans="24:31" x14ac:dyDescent="0.3">
      <c r="X17254" s="43">
        <v>35312</v>
      </c>
      <c r="Y17254">
        <v>654.71997099999999</v>
      </c>
      <c r="Z17254">
        <v>655.82000700000003</v>
      </c>
      <c r="AA17254">
        <v>652.92999299999997</v>
      </c>
      <c r="AB17254">
        <v>655.60998500000005</v>
      </c>
      <c r="AC17254">
        <v>655.60998500000005</v>
      </c>
      <c r="AD17254">
        <v>351290000</v>
      </c>
      <c r="AE17254">
        <f ca="1">(SPX[[#This Row],[Close]]-OFFSET(SPX[[#This Row],[Close]],-1,0))/(OFFSET(SPX[[#This Row],[Close]],-1,0))</f>
        <v>1.3593811696940962E-3</v>
      </c>
    </row>
    <row r="17255" spans="24:31" x14ac:dyDescent="0.3">
      <c r="X17255" s="43">
        <v>35313</v>
      </c>
      <c r="Y17255">
        <v>655.60998500000005</v>
      </c>
      <c r="Z17255">
        <v>655.60998500000005</v>
      </c>
      <c r="AA17255">
        <v>648.89001499999995</v>
      </c>
      <c r="AB17255">
        <v>649.44000200000005</v>
      </c>
      <c r="AC17255">
        <v>649.44000200000005</v>
      </c>
      <c r="AD17255">
        <v>361430000</v>
      </c>
      <c r="AE17255">
        <f ca="1">(SPX[[#This Row],[Close]]-OFFSET(SPX[[#This Row],[Close]],-1,0))/(OFFSET(SPX[[#This Row],[Close]],-1,0))</f>
        <v>-9.4110570936469205E-3</v>
      </c>
    </row>
    <row r="17256" spans="24:31" x14ac:dyDescent="0.3">
      <c r="X17256" s="43">
        <v>35314</v>
      </c>
      <c r="Y17256">
        <v>649.44000200000005</v>
      </c>
      <c r="Z17256">
        <v>658.21002199999998</v>
      </c>
      <c r="AA17256">
        <v>649.44000200000005</v>
      </c>
      <c r="AB17256">
        <v>655.67999299999997</v>
      </c>
      <c r="AC17256">
        <v>655.67999299999997</v>
      </c>
      <c r="AD17256">
        <v>348710000</v>
      </c>
      <c r="AE17256">
        <f ca="1">(SPX[[#This Row],[Close]]-OFFSET(SPX[[#This Row],[Close]],-1,0))/(OFFSET(SPX[[#This Row],[Close]],-1,0))</f>
        <v>9.6082640132781928E-3</v>
      </c>
    </row>
    <row r="17257" spans="24:31" x14ac:dyDescent="0.3">
      <c r="X17257" s="43">
        <v>35317</v>
      </c>
      <c r="Y17257">
        <v>655.67999299999997</v>
      </c>
      <c r="Z17257">
        <v>663.77002000000005</v>
      </c>
      <c r="AA17257">
        <v>655.67999299999997</v>
      </c>
      <c r="AB17257">
        <v>663.76000999999997</v>
      </c>
      <c r="AC17257">
        <v>663.76000999999997</v>
      </c>
      <c r="AD17257">
        <v>311530000</v>
      </c>
      <c r="AE17257">
        <f ca="1">(SPX[[#This Row],[Close]]-OFFSET(SPX[[#This Row],[Close]],-1,0))/(OFFSET(SPX[[#This Row],[Close]],-1,0))</f>
        <v>1.2323110490272345E-2</v>
      </c>
    </row>
    <row r="17258" spans="24:31" x14ac:dyDescent="0.3">
      <c r="X17258" s="43">
        <v>35318</v>
      </c>
      <c r="Y17258">
        <v>663.76000999999997</v>
      </c>
      <c r="Z17258">
        <v>665.57000700000003</v>
      </c>
      <c r="AA17258">
        <v>661.54998799999998</v>
      </c>
      <c r="AB17258">
        <v>663.80999799999995</v>
      </c>
      <c r="AC17258">
        <v>663.80999799999995</v>
      </c>
      <c r="AD17258">
        <v>372960000</v>
      </c>
      <c r="AE17258">
        <f ca="1">(SPX[[#This Row],[Close]]-OFFSET(SPX[[#This Row],[Close]],-1,0))/(OFFSET(SPX[[#This Row],[Close]],-1,0))</f>
        <v>7.5310352005064036E-5</v>
      </c>
    </row>
    <row r="17259" spans="24:31" x14ac:dyDescent="0.3">
      <c r="X17259" s="43">
        <v>35319</v>
      </c>
      <c r="Y17259">
        <v>663.80999799999995</v>
      </c>
      <c r="Z17259">
        <v>667.72997999999995</v>
      </c>
      <c r="AA17259">
        <v>661.78997800000002</v>
      </c>
      <c r="AB17259">
        <v>667.28002900000001</v>
      </c>
      <c r="AC17259">
        <v>667.28002900000001</v>
      </c>
      <c r="AD17259">
        <v>376880000</v>
      </c>
      <c r="AE17259">
        <f ca="1">(SPX[[#This Row],[Close]]-OFFSET(SPX[[#This Row],[Close]],-1,0))/(OFFSET(SPX[[#This Row],[Close]],-1,0))</f>
        <v>5.227446122316559E-3</v>
      </c>
    </row>
    <row r="17260" spans="24:31" x14ac:dyDescent="0.3">
      <c r="X17260" s="43">
        <v>35320</v>
      </c>
      <c r="Y17260">
        <v>667.28002900000001</v>
      </c>
      <c r="Z17260">
        <v>673.07000700000003</v>
      </c>
      <c r="AA17260">
        <v>667.28002900000001</v>
      </c>
      <c r="AB17260">
        <v>671.15002400000003</v>
      </c>
      <c r="AC17260">
        <v>671.15002400000003</v>
      </c>
      <c r="AD17260">
        <v>398820000</v>
      </c>
      <c r="AE17260">
        <f ca="1">(SPX[[#This Row],[Close]]-OFFSET(SPX[[#This Row],[Close]],-1,0))/(OFFSET(SPX[[#This Row],[Close]],-1,0))</f>
        <v>5.7996565636763827E-3</v>
      </c>
    </row>
    <row r="17261" spans="24:31" x14ac:dyDescent="0.3">
      <c r="X17261" s="43">
        <v>35321</v>
      </c>
      <c r="Y17261">
        <v>671.15002400000003</v>
      </c>
      <c r="Z17261">
        <v>681.39001499999995</v>
      </c>
      <c r="AA17261">
        <v>671.15002400000003</v>
      </c>
      <c r="AB17261">
        <v>680.53997800000002</v>
      </c>
      <c r="AC17261">
        <v>680.53997800000002</v>
      </c>
      <c r="AD17261">
        <v>488360000</v>
      </c>
      <c r="AE17261">
        <f ca="1">(SPX[[#This Row],[Close]]-OFFSET(SPX[[#This Row],[Close]],-1,0))/(OFFSET(SPX[[#This Row],[Close]],-1,0))</f>
        <v>1.3990842083319344E-2</v>
      </c>
    </row>
    <row r="17262" spans="24:31" x14ac:dyDescent="0.3">
      <c r="X17262" s="43">
        <v>35324</v>
      </c>
      <c r="Y17262">
        <v>680.53997800000002</v>
      </c>
      <c r="Z17262">
        <v>686.47997999999995</v>
      </c>
      <c r="AA17262">
        <v>680.53002900000001</v>
      </c>
      <c r="AB17262">
        <v>683.97997999999995</v>
      </c>
      <c r="AC17262">
        <v>683.97997999999995</v>
      </c>
      <c r="AD17262">
        <v>430080000</v>
      </c>
      <c r="AE17262">
        <f ca="1">(SPX[[#This Row],[Close]]-OFFSET(SPX[[#This Row],[Close]],-1,0))/(OFFSET(SPX[[#This Row],[Close]],-1,0))</f>
        <v>5.0548125183028344E-3</v>
      </c>
    </row>
    <row r="17263" spans="24:31" x14ac:dyDescent="0.3">
      <c r="X17263" s="43">
        <v>35325</v>
      </c>
      <c r="Y17263">
        <v>683.97997999999995</v>
      </c>
      <c r="Z17263">
        <v>685.79998799999998</v>
      </c>
      <c r="AA17263">
        <v>679.96002199999998</v>
      </c>
      <c r="AB17263">
        <v>682.94000200000005</v>
      </c>
      <c r="AC17263">
        <v>682.94000200000005</v>
      </c>
      <c r="AD17263">
        <v>449850000</v>
      </c>
      <c r="AE17263">
        <f ca="1">(SPX[[#This Row],[Close]]-OFFSET(SPX[[#This Row],[Close]],-1,0))/(OFFSET(SPX[[#This Row],[Close]],-1,0))</f>
        <v>-1.5204801754576289E-3</v>
      </c>
    </row>
    <row r="17264" spans="24:31" x14ac:dyDescent="0.3">
      <c r="X17264" s="43">
        <v>35326</v>
      </c>
      <c r="Y17264">
        <v>682.94000200000005</v>
      </c>
      <c r="Z17264">
        <v>683.77002000000005</v>
      </c>
      <c r="AA17264">
        <v>679.75</v>
      </c>
      <c r="AB17264">
        <v>681.46997099999999</v>
      </c>
      <c r="AC17264">
        <v>681.46997099999999</v>
      </c>
      <c r="AD17264">
        <v>396600000</v>
      </c>
      <c r="AE17264">
        <f ca="1">(SPX[[#This Row],[Close]]-OFFSET(SPX[[#This Row],[Close]],-1,0))/(OFFSET(SPX[[#This Row],[Close]],-1,0))</f>
        <v>-2.1525038739787605E-3</v>
      </c>
    </row>
    <row r="17265" spans="24:31" x14ac:dyDescent="0.3">
      <c r="X17265" s="43">
        <v>35327</v>
      </c>
      <c r="Y17265">
        <v>681.46997099999999</v>
      </c>
      <c r="Z17265">
        <v>684.07000700000003</v>
      </c>
      <c r="AA17265">
        <v>679.05999799999995</v>
      </c>
      <c r="AB17265">
        <v>683</v>
      </c>
      <c r="AC17265">
        <v>683</v>
      </c>
      <c r="AD17265">
        <v>398580000</v>
      </c>
      <c r="AE17265">
        <f ca="1">(SPX[[#This Row],[Close]]-OFFSET(SPX[[#This Row],[Close]],-1,0))/(OFFSET(SPX[[#This Row],[Close]],-1,0))</f>
        <v>2.2451891720992843E-3</v>
      </c>
    </row>
    <row r="17266" spans="24:31" x14ac:dyDescent="0.3">
      <c r="X17266" s="43">
        <v>35328</v>
      </c>
      <c r="Y17266">
        <v>683</v>
      </c>
      <c r="Z17266">
        <v>687.07000700000003</v>
      </c>
      <c r="AA17266">
        <v>683</v>
      </c>
      <c r="AB17266">
        <v>687.03002900000001</v>
      </c>
      <c r="AC17266">
        <v>687.03002900000001</v>
      </c>
      <c r="AD17266">
        <v>519420000</v>
      </c>
      <c r="AE17266">
        <f ca="1">(SPX[[#This Row],[Close]]-OFFSET(SPX[[#This Row],[Close]],-1,0))/(OFFSET(SPX[[#This Row],[Close]],-1,0))</f>
        <v>5.9004816983894773E-3</v>
      </c>
    </row>
    <row r="17267" spans="24:31" x14ac:dyDescent="0.3">
      <c r="X17267" s="43">
        <v>35331</v>
      </c>
      <c r="Y17267">
        <v>687.03002900000001</v>
      </c>
      <c r="Z17267">
        <v>687.03002900000001</v>
      </c>
      <c r="AA17267">
        <v>681.01000999999997</v>
      </c>
      <c r="AB17267">
        <v>686.47997999999995</v>
      </c>
      <c r="AC17267">
        <v>686.47997999999995</v>
      </c>
      <c r="AD17267">
        <v>297760000</v>
      </c>
      <c r="AE17267">
        <f ca="1">(SPX[[#This Row],[Close]]-OFFSET(SPX[[#This Row],[Close]],-1,0))/(OFFSET(SPX[[#This Row],[Close]],-1,0))</f>
        <v>-8.0061857092429678E-4</v>
      </c>
    </row>
    <row r="17268" spans="24:31" x14ac:dyDescent="0.3">
      <c r="X17268" s="43">
        <v>35332</v>
      </c>
      <c r="Y17268">
        <v>686.47997999999995</v>
      </c>
      <c r="Z17268">
        <v>690.88000499999998</v>
      </c>
      <c r="AA17268">
        <v>683.53997800000002</v>
      </c>
      <c r="AB17268">
        <v>685.60998500000005</v>
      </c>
      <c r="AC17268">
        <v>685.60998500000005</v>
      </c>
      <c r="AD17268">
        <v>460150000</v>
      </c>
      <c r="AE17268">
        <f ca="1">(SPX[[#This Row],[Close]]-OFFSET(SPX[[#This Row],[Close]],-1,0))/(OFFSET(SPX[[#This Row],[Close]],-1,0))</f>
        <v>-1.2673275628517287E-3</v>
      </c>
    </row>
    <row r="17269" spans="24:31" x14ac:dyDescent="0.3">
      <c r="X17269" s="43">
        <v>35333</v>
      </c>
      <c r="Y17269">
        <v>685.60998500000005</v>
      </c>
      <c r="Z17269">
        <v>688.26000999999997</v>
      </c>
      <c r="AA17269">
        <v>684.919983</v>
      </c>
      <c r="AB17269">
        <v>685.830017</v>
      </c>
      <c r="AC17269">
        <v>685.830017</v>
      </c>
      <c r="AD17269">
        <v>451710000</v>
      </c>
      <c r="AE17269">
        <f ca="1">(SPX[[#This Row],[Close]]-OFFSET(SPX[[#This Row],[Close]],-1,0))/(OFFSET(SPX[[#This Row],[Close]],-1,0))</f>
        <v>3.209288149441792E-4</v>
      </c>
    </row>
    <row r="17270" spans="24:31" x14ac:dyDescent="0.3">
      <c r="X17270" s="43">
        <v>35334</v>
      </c>
      <c r="Y17270">
        <v>685.830017</v>
      </c>
      <c r="Z17270">
        <v>690.15002400000003</v>
      </c>
      <c r="AA17270">
        <v>683.77002000000005</v>
      </c>
      <c r="AB17270">
        <v>685.85998500000005</v>
      </c>
      <c r="AC17270">
        <v>685.85998500000005</v>
      </c>
      <c r="AD17270">
        <v>500870000</v>
      </c>
      <c r="AE17270">
        <f ca="1">(SPX[[#This Row],[Close]]-OFFSET(SPX[[#This Row],[Close]],-1,0))/(OFFSET(SPX[[#This Row],[Close]],-1,0))</f>
        <v>4.3695958557109211E-5</v>
      </c>
    </row>
    <row r="17271" spans="24:31" x14ac:dyDescent="0.3">
      <c r="X17271" s="43">
        <v>35335</v>
      </c>
      <c r="Y17271">
        <v>685.85998500000005</v>
      </c>
      <c r="Z17271">
        <v>687.10998500000005</v>
      </c>
      <c r="AA17271">
        <v>683.72997999999995</v>
      </c>
      <c r="AB17271">
        <v>686.19000200000005</v>
      </c>
      <c r="AC17271">
        <v>686.19000200000005</v>
      </c>
      <c r="AD17271">
        <v>414760000</v>
      </c>
      <c r="AE17271">
        <f ca="1">(SPX[[#This Row],[Close]]-OFFSET(SPX[[#This Row],[Close]],-1,0))/(OFFSET(SPX[[#This Row],[Close]],-1,0))</f>
        <v>4.8117255302479553E-4</v>
      </c>
    </row>
    <row r="17272" spans="24:31" x14ac:dyDescent="0.3">
      <c r="X17272" s="43">
        <v>35338</v>
      </c>
      <c r="Y17272">
        <v>686.19000200000005</v>
      </c>
      <c r="Z17272">
        <v>690.10998500000005</v>
      </c>
      <c r="AA17272">
        <v>686.03002900000001</v>
      </c>
      <c r="AB17272">
        <v>687.330017</v>
      </c>
      <c r="AC17272">
        <v>687.330017</v>
      </c>
      <c r="AD17272">
        <v>388570000</v>
      </c>
      <c r="AE17272">
        <f ca="1">(SPX[[#This Row],[Close]]-OFFSET(SPX[[#This Row],[Close]],-1,0))/(OFFSET(SPX[[#This Row],[Close]],-1,0))</f>
        <v>1.6613692952057153E-3</v>
      </c>
    </row>
    <row r="17273" spans="24:31" x14ac:dyDescent="0.3">
      <c r="X17273" s="43">
        <v>35339</v>
      </c>
      <c r="Y17273">
        <v>687.30999799999995</v>
      </c>
      <c r="Z17273">
        <v>689.53997800000002</v>
      </c>
      <c r="AA17273">
        <v>684.44000200000005</v>
      </c>
      <c r="AB17273">
        <v>689.080017</v>
      </c>
      <c r="AC17273">
        <v>689.080017</v>
      </c>
      <c r="AD17273">
        <v>421550000</v>
      </c>
      <c r="AE17273">
        <f ca="1">(SPX[[#This Row],[Close]]-OFFSET(SPX[[#This Row],[Close]],-1,0))/(OFFSET(SPX[[#This Row],[Close]],-1,0))</f>
        <v>2.546084059646125E-3</v>
      </c>
    </row>
    <row r="17274" spans="24:31" x14ac:dyDescent="0.3">
      <c r="X17274" s="43">
        <v>35340</v>
      </c>
      <c r="Y17274">
        <v>689.080017</v>
      </c>
      <c r="Z17274">
        <v>694.82000700000003</v>
      </c>
      <c r="AA17274">
        <v>689.080017</v>
      </c>
      <c r="AB17274">
        <v>694.01000999999997</v>
      </c>
      <c r="AC17274">
        <v>694.01000999999997</v>
      </c>
      <c r="AD17274">
        <v>440130000</v>
      </c>
      <c r="AE17274">
        <f ca="1">(SPX[[#This Row],[Close]]-OFFSET(SPX[[#This Row],[Close]],-1,0))/(OFFSET(SPX[[#This Row],[Close]],-1,0))</f>
        <v>7.1544564903555574E-3</v>
      </c>
    </row>
    <row r="17275" spans="24:31" x14ac:dyDescent="0.3">
      <c r="X17275" s="43">
        <v>35341</v>
      </c>
      <c r="Y17275">
        <v>694.01000999999997</v>
      </c>
      <c r="Z17275">
        <v>694.80999799999995</v>
      </c>
      <c r="AA17275">
        <v>691.78002900000001</v>
      </c>
      <c r="AB17275">
        <v>692.78002900000001</v>
      </c>
      <c r="AC17275">
        <v>692.78002900000001</v>
      </c>
      <c r="AD17275">
        <v>386500000</v>
      </c>
      <c r="AE17275">
        <f ca="1">(SPX[[#This Row],[Close]]-OFFSET(SPX[[#This Row],[Close]],-1,0))/(OFFSET(SPX[[#This Row],[Close]],-1,0))</f>
        <v>-1.7722813536939512E-3</v>
      </c>
    </row>
    <row r="17276" spans="24:31" x14ac:dyDescent="0.3">
      <c r="X17276" s="43">
        <v>35342</v>
      </c>
      <c r="Y17276">
        <v>692.78002900000001</v>
      </c>
      <c r="Z17276">
        <v>701.73999000000003</v>
      </c>
      <c r="AA17276">
        <v>692.78002900000001</v>
      </c>
      <c r="AB17276">
        <v>701.46002199999998</v>
      </c>
      <c r="AC17276">
        <v>701.46002199999998</v>
      </c>
      <c r="AD17276">
        <v>463940000</v>
      </c>
      <c r="AE17276">
        <f ca="1">(SPX[[#This Row],[Close]]-OFFSET(SPX[[#This Row],[Close]],-1,0))/(OFFSET(SPX[[#This Row],[Close]],-1,0))</f>
        <v>1.2529219429909356E-2</v>
      </c>
    </row>
    <row r="17277" spans="24:31" x14ac:dyDescent="0.3">
      <c r="X17277" s="43">
        <v>35345</v>
      </c>
      <c r="Y17277">
        <v>701.46002199999998</v>
      </c>
      <c r="Z17277">
        <v>704.169983</v>
      </c>
      <c r="AA17277">
        <v>701.39001499999995</v>
      </c>
      <c r="AB17277">
        <v>703.34002699999996</v>
      </c>
      <c r="AC17277">
        <v>703.34002699999996</v>
      </c>
      <c r="AD17277">
        <v>380750000</v>
      </c>
      <c r="AE17277">
        <f ca="1">(SPX[[#This Row],[Close]]-OFFSET(SPX[[#This Row],[Close]],-1,0))/(OFFSET(SPX[[#This Row],[Close]],-1,0))</f>
        <v>2.6801313560817341E-3</v>
      </c>
    </row>
    <row r="17278" spans="24:31" x14ac:dyDescent="0.3">
      <c r="X17278" s="43">
        <v>35346</v>
      </c>
      <c r="Y17278">
        <v>703.34002699999996</v>
      </c>
      <c r="Z17278">
        <v>705.76000999999997</v>
      </c>
      <c r="AA17278">
        <v>699.88000499999998</v>
      </c>
      <c r="AB17278">
        <v>700.64001499999995</v>
      </c>
      <c r="AC17278">
        <v>700.64001499999995</v>
      </c>
      <c r="AD17278">
        <v>435070000</v>
      </c>
      <c r="AE17278">
        <f ca="1">(SPX[[#This Row],[Close]]-OFFSET(SPX[[#This Row],[Close]],-1,0))/(OFFSET(SPX[[#This Row],[Close]],-1,0))</f>
        <v>-3.8388430863469333E-3</v>
      </c>
    </row>
    <row r="17279" spans="24:31" x14ac:dyDescent="0.3">
      <c r="X17279" s="43">
        <v>35347</v>
      </c>
      <c r="Y17279">
        <v>700.64001499999995</v>
      </c>
      <c r="Z17279">
        <v>702.35998500000005</v>
      </c>
      <c r="AA17279">
        <v>694.419983</v>
      </c>
      <c r="AB17279">
        <v>696.73999000000003</v>
      </c>
      <c r="AC17279">
        <v>696.73999000000003</v>
      </c>
      <c r="AD17279">
        <v>408450000</v>
      </c>
      <c r="AE17279">
        <f ca="1">(SPX[[#This Row],[Close]]-OFFSET(SPX[[#This Row],[Close]],-1,0))/(OFFSET(SPX[[#This Row],[Close]],-1,0))</f>
        <v>-5.5663749093747012E-3</v>
      </c>
    </row>
    <row r="17280" spans="24:31" x14ac:dyDescent="0.3">
      <c r="X17280" s="43">
        <v>35348</v>
      </c>
      <c r="Y17280">
        <v>696.73999000000003</v>
      </c>
      <c r="Z17280">
        <v>696.82000700000003</v>
      </c>
      <c r="AA17280">
        <v>693.34002699999996</v>
      </c>
      <c r="AB17280">
        <v>694.60998500000005</v>
      </c>
      <c r="AC17280">
        <v>694.60998500000005</v>
      </c>
      <c r="AD17280">
        <v>394950000</v>
      </c>
      <c r="AE17280">
        <f ca="1">(SPX[[#This Row],[Close]]-OFFSET(SPX[[#This Row],[Close]],-1,0))/(OFFSET(SPX[[#This Row],[Close]],-1,0))</f>
        <v>-3.0571016886801385E-3</v>
      </c>
    </row>
    <row r="17281" spans="24:31" x14ac:dyDescent="0.3">
      <c r="X17281" s="43">
        <v>35349</v>
      </c>
      <c r="Y17281">
        <v>694.60998500000005</v>
      </c>
      <c r="Z17281">
        <v>700.669983</v>
      </c>
      <c r="AA17281">
        <v>694.60998500000005</v>
      </c>
      <c r="AB17281">
        <v>700.65997300000004</v>
      </c>
      <c r="AC17281">
        <v>700.65997300000004</v>
      </c>
      <c r="AD17281">
        <v>396050000</v>
      </c>
      <c r="AE17281">
        <f ca="1">(SPX[[#This Row],[Close]]-OFFSET(SPX[[#This Row],[Close]],-1,0))/(OFFSET(SPX[[#This Row],[Close]],-1,0))</f>
        <v>8.7099064664323596E-3</v>
      </c>
    </row>
    <row r="17282" spans="24:31" x14ac:dyDescent="0.3">
      <c r="X17282" s="43">
        <v>35352</v>
      </c>
      <c r="Y17282">
        <v>700.65997300000004</v>
      </c>
      <c r="Z17282">
        <v>705.15997300000004</v>
      </c>
      <c r="AA17282">
        <v>700.65997300000004</v>
      </c>
      <c r="AB17282">
        <v>703.53997800000002</v>
      </c>
      <c r="AC17282">
        <v>703.53997800000002</v>
      </c>
      <c r="AD17282">
        <v>322000000</v>
      </c>
      <c r="AE17282">
        <f ca="1">(SPX[[#This Row],[Close]]-OFFSET(SPX[[#This Row],[Close]],-1,0))/(OFFSET(SPX[[#This Row],[Close]],-1,0))</f>
        <v>4.1104174792071114E-3</v>
      </c>
    </row>
    <row r="17283" spans="24:31" x14ac:dyDescent="0.3">
      <c r="X17283" s="43">
        <v>35353</v>
      </c>
      <c r="Y17283">
        <v>703.53997800000002</v>
      </c>
      <c r="Z17283">
        <v>708.07000700000003</v>
      </c>
      <c r="AA17283">
        <v>699.07000700000003</v>
      </c>
      <c r="AB17283">
        <v>702.57000700000003</v>
      </c>
      <c r="AC17283">
        <v>702.57000700000003</v>
      </c>
      <c r="AD17283">
        <v>458980000</v>
      </c>
      <c r="AE17283">
        <f ca="1">(SPX[[#This Row],[Close]]-OFFSET(SPX[[#This Row],[Close]],-1,0))/(OFFSET(SPX[[#This Row],[Close]],-1,0))</f>
        <v>-1.3787006145086283E-3</v>
      </c>
    </row>
    <row r="17284" spans="24:31" x14ac:dyDescent="0.3">
      <c r="X17284" s="43">
        <v>35354</v>
      </c>
      <c r="Y17284">
        <v>702.57000700000003</v>
      </c>
      <c r="Z17284">
        <v>704.419983</v>
      </c>
      <c r="AA17284">
        <v>699.15002400000003</v>
      </c>
      <c r="AB17284">
        <v>704.40997300000004</v>
      </c>
      <c r="AC17284">
        <v>704.40997300000004</v>
      </c>
      <c r="AD17284">
        <v>441410000</v>
      </c>
      <c r="AE17284">
        <f ca="1">(SPX[[#This Row],[Close]]-OFFSET(SPX[[#This Row],[Close]],-1,0))/(OFFSET(SPX[[#This Row],[Close]],-1,0))</f>
        <v>2.6189076984039312E-3</v>
      </c>
    </row>
    <row r="17285" spans="24:31" x14ac:dyDescent="0.3">
      <c r="X17285" s="43">
        <v>35355</v>
      </c>
      <c r="Y17285">
        <v>705</v>
      </c>
      <c r="Z17285">
        <v>708.52002000000005</v>
      </c>
      <c r="AA17285">
        <v>704.76000999999997</v>
      </c>
      <c r="AB17285">
        <v>706.98999000000003</v>
      </c>
      <c r="AC17285">
        <v>706.98999000000003</v>
      </c>
      <c r="AD17285">
        <v>478550000</v>
      </c>
      <c r="AE17285">
        <f ca="1">(SPX[[#This Row],[Close]]-OFFSET(SPX[[#This Row],[Close]],-1,0))/(OFFSET(SPX[[#This Row],[Close]],-1,0))</f>
        <v>3.6626639299441009E-3</v>
      </c>
    </row>
    <row r="17286" spans="24:31" x14ac:dyDescent="0.3">
      <c r="X17286" s="43">
        <v>35356</v>
      </c>
      <c r="Y17286">
        <v>706.98999000000003</v>
      </c>
      <c r="Z17286">
        <v>711.03997800000002</v>
      </c>
      <c r="AA17286">
        <v>706.10998500000005</v>
      </c>
      <c r="AB17286">
        <v>710.82000700000003</v>
      </c>
      <c r="AC17286">
        <v>710.82000700000003</v>
      </c>
      <c r="AD17286">
        <v>473020000</v>
      </c>
      <c r="AE17286">
        <f ca="1">(SPX[[#This Row],[Close]]-OFFSET(SPX[[#This Row],[Close]],-1,0))/(OFFSET(SPX[[#This Row],[Close]],-1,0))</f>
        <v>5.4173567577668223E-3</v>
      </c>
    </row>
    <row r="17287" spans="24:31" x14ac:dyDescent="0.3">
      <c r="X17287" s="43">
        <v>35359</v>
      </c>
      <c r="Y17287">
        <v>710.82000700000003</v>
      </c>
      <c r="Z17287">
        <v>714.09997599999997</v>
      </c>
      <c r="AA17287">
        <v>707.71002199999998</v>
      </c>
      <c r="AB17287">
        <v>709.84997599999997</v>
      </c>
      <c r="AC17287">
        <v>709.84997599999997</v>
      </c>
      <c r="AD17287">
        <v>414630000</v>
      </c>
      <c r="AE17287">
        <f ca="1">(SPX[[#This Row],[Close]]-OFFSET(SPX[[#This Row],[Close]],-1,0))/(OFFSET(SPX[[#This Row],[Close]],-1,0))</f>
        <v>-1.3646647399445844E-3</v>
      </c>
    </row>
    <row r="17288" spans="24:31" x14ac:dyDescent="0.3">
      <c r="X17288" s="43">
        <v>35360</v>
      </c>
      <c r="Y17288">
        <v>709.84997599999997</v>
      </c>
      <c r="Z17288">
        <v>709.84997599999997</v>
      </c>
      <c r="AA17288">
        <v>704.54998799999998</v>
      </c>
      <c r="AB17288">
        <v>706.57000700000003</v>
      </c>
      <c r="AC17288">
        <v>706.57000700000003</v>
      </c>
      <c r="AD17288">
        <v>410790000</v>
      </c>
      <c r="AE17288">
        <f ca="1">(SPX[[#This Row],[Close]]-OFFSET(SPX[[#This Row],[Close]],-1,0))/(OFFSET(SPX[[#This Row],[Close]],-1,0))</f>
        <v>-4.6206509979510616E-3</v>
      </c>
    </row>
    <row r="17289" spans="24:31" x14ac:dyDescent="0.3">
      <c r="X17289" s="43">
        <v>35361</v>
      </c>
      <c r="Y17289">
        <v>706.57000700000003</v>
      </c>
      <c r="Z17289">
        <v>707.30999799999995</v>
      </c>
      <c r="AA17289">
        <v>700.97997999999995</v>
      </c>
      <c r="AB17289">
        <v>707.27002000000005</v>
      </c>
      <c r="AC17289">
        <v>707.27002000000005</v>
      </c>
      <c r="AD17289">
        <v>442170000</v>
      </c>
      <c r="AE17289">
        <f ca="1">(SPX[[#This Row],[Close]]-OFFSET(SPX[[#This Row],[Close]],-1,0))/(OFFSET(SPX[[#This Row],[Close]],-1,0))</f>
        <v>9.9071994716018658E-4</v>
      </c>
    </row>
    <row r="17290" spans="24:31" x14ac:dyDescent="0.3">
      <c r="X17290" s="43">
        <v>35362</v>
      </c>
      <c r="Y17290">
        <v>707.27002000000005</v>
      </c>
      <c r="Z17290">
        <v>708.25</v>
      </c>
      <c r="AA17290">
        <v>702.10998500000005</v>
      </c>
      <c r="AB17290">
        <v>702.28997800000002</v>
      </c>
      <c r="AC17290">
        <v>702.28997800000002</v>
      </c>
      <c r="AD17290">
        <v>418970000</v>
      </c>
      <c r="AE17290">
        <f ca="1">(SPX[[#This Row],[Close]]-OFFSET(SPX[[#This Row],[Close]],-1,0))/(OFFSET(SPX[[#This Row],[Close]],-1,0))</f>
        <v>-7.0412174405469997E-3</v>
      </c>
    </row>
    <row r="17291" spans="24:31" x14ac:dyDescent="0.3">
      <c r="X17291" s="43">
        <v>35363</v>
      </c>
      <c r="Y17291">
        <v>702.28997800000002</v>
      </c>
      <c r="Z17291">
        <v>704.10998500000005</v>
      </c>
      <c r="AA17291">
        <v>700.53002900000001</v>
      </c>
      <c r="AB17291">
        <v>700.919983</v>
      </c>
      <c r="AC17291">
        <v>700.919983</v>
      </c>
      <c r="AD17291">
        <v>367640000</v>
      </c>
      <c r="AE17291">
        <f ca="1">(SPX[[#This Row],[Close]]-OFFSET(SPX[[#This Row],[Close]],-1,0))/(OFFSET(SPX[[#This Row],[Close]],-1,0))</f>
        <v>-1.9507540231479953E-3</v>
      </c>
    </row>
    <row r="17292" spans="24:31" x14ac:dyDescent="0.3">
      <c r="X17292" s="43">
        <v>35366</v>
      </c>
      <c r="Y17292">
        <v>700.919983</v>
      </c>
      <c r="Z17292">
        <v>705.40002400000003</v>
      </c>
      <c r="AA17292">
        <v>697.25</v>
      </c>
      <c r="AB17292">
        <v>697.26000999999997</v>
      </c>
      <c r="AC17292">
        <v>697.26000999999997</v>
      </c>
      <c r="AD17292">
        <v>383620000</v>
      </c>
      <c r="AE17292">
        <f ca="1">(SPX[[#This Row],[Close]]-OFFSET(SPX[[#This Row],[Close]],-1,0))/(OFFSET(SPX[[#This Row],[Close]],-1,0))</f>
        <v>-5.2216702173834813E-3</v>
      </c>
    </row>
    <row r="17293" spans="24:31" x14ac:dyDescent="0.3">
      <c r="X17293" s="43">
        <v>35367</v>
      </c>
      <c r="Y17293">
        <v>697.26000999999997</v>
      </c>
      <c r="Z17293">
        <v>703.25</v>
      </c>
      <c r="AA17293">
        <v>696.21997099999999</v>
      </c>
      <c r="AB17293">
        <v>701.5</v>
      </c>
      <c r="AC17293">
        <v>701.5</v>
      </c>
      <c r="AD17293">
        <v>443890000</v>
      </c>
      <c r="AE17293">
        <f ca="1">(SPX[[#This Row],[Close]]-OFFSET(SPX[[#This Row],[Close]],-1,0))/(OFFSET(SPX[[#This Row],[Close]],-1,0))</f>
        <v>6.0809309858456308E-3</v>
      </c>
    </row>
    <row r="17294" spans="24:31" x14ac:dyDescent="0.3">
      <c r="X17294" s="43">
        <v>35368</v>
      </c>
      <c r="Y17294">
        <v>701.5</v>
      </c>
      <c r="Z17294">
        <v>703.44000200000005</v>
      </c>
      <c r="AA17294">
        <v>700.04998799999998</v>
      </c>
      <c r="AB17294">
        <v>700.90002400000003</v>
      </c>
      <c r="AC17294">
        <v>700.90002400000003</v>
      </c>
      <c r="AD17294">
        <v>437770000</v>
      </c>
      <c r="AE17294">
        <f ca="1">(SPX[[#This Row],[Close]]-OFFSET(SPX[[#This Row],[Close]],-1,0))/(OFFSET(SPX[[#This Row],[Close]],-1,0))</f>
        <v>-8.5527583749104728E-4</v>
      </c>
    </row>
    <row r="17295" spans="24:31" x14ac:dyDescent="0.3">
      <c r="X17295" s="43">
        <v>35369</v>
      </c>
      <c r="Y17295">
        <v>700.90002400000003</v>
      </c>
      <c r="Z17295">
        <v>706.60998500000005</v>
      </c>
      <c r="AA17295">
        <v>700.34997599999997</v>
      </c>
      <c r="AB17295">
        <v>705.27002000000005</v>
      </c>
      <c r="AC17295">
        <v>705.27002000000005</v>
      </c>
      <c r="AD17295">
        <v>482840000</v>
      </c>
      <c r="AE17295">
        <f ca="1">(SPX[[#This Row],[Close]]-OFFSET(SPX[[#This Row],[Close]],-1,0))/(OFFSET(SPX[[#This Row],[Close]],-1,0))</f>
        <v>6.2348349983791899E-3</v>
      </c>
    </row>
    <row r="17296" spans="24:31" x14ac:dyDescent="0.3">
      <c r="X17296" s="43">
        <v>35370</v>
      </c>
      <c r="Y17296">
        <v>705.27002000000005</v>
      </c>
      <c r="Z17296">
        <v>708.59997599999997</v>
      </c>
      <c r="AA17296">
        <v>701.29998799999998</v>
      </c>
      <c r="AB17296">
        <v>703.77002000000005</v>
      </c>
      <c r="AC17296">
        <v>703.77002000000005</v>
      </c>
      <c r="AD17296">
        <v>465510000</v>
      </c>
      <c r="AE17296">
        <f ca="1">(SPX[[#This Row],[Close]]-OFFSET(SPX[[#This Row],[Close]],-1,0))/(OFFSET(SPX[[#This Row],[Close]],-1,0))</f>
        <v>-2.1268449777575968E-3</v>
      </c>
    </row>
    <row r="17297" spans="24:31" x14ac:dyDescent="0.3">
      <c r="X17297" s="43">
        <v>35373</v>
      </c>
      <c r="Y17297">
        <v>703.77002000000005</v>
      </c>
      <c r="Z17297">
        <v>707.02002000000005</v>
      </c>
      <c r="AA17297">
        <v>702.84002699999996</v>
      </c>
      <c r="AB17297">
        <v>706.72997999999995</v>
      </c>
      <c r="AC17297">
        <v>706.72997999999995</v>
      </c>
      <c r="AD17297">
        <v>398790000</v>
      </c>
      <c r="AE17297">
        <f ca="1">(SPX[[#This Row],[Close]]-OFFSET(SPX[[#This Row],[Close]],-1,0))/(OFFSET(SPX[[#This Row],[Close]],-1,0))</f>
        <v>4.2058625913049125E-3</v>
      </c>
    </row>
    <row r="17298" spans="24:31" x14ac:dyDescent="0.3">
      <c r="X17298" s="43">
        <v>35374</v>
      </c>
      <c r="Y17298">
        <v>706.72997999999995</v>
      </c>
      <c r="Z17298">
        <v>714.55999799999995</v>
      </c>
      <c r="AA17298">
        <v>706.72997999999995</v>
      </c>
      <c r="AB17298">
        <v>714.14001499999995</v>
      </c>
      <c r="AC17298">
        <v>714.14001499999995</v>
      </c>
      <c r="AD17298">
        <v>486660000</v>
      </c>
      <c r="AE17298">
        <f ca="1">(SPX[[#This Row],[Close]]-OFFSET(SPX[[#This Row],[Close]],-1,0))/(OFFSET(SPX[[#This Row],[Close]],-1,0))</f>
        <v>1.0484959191910882E-2</v>
      </c>
    </row>
    <row r="17299" spans="24:31" x14ac:dyDescent="0.3">
      <c r="X17299" s="43">
        <v>35375</v>
      </c>
      <c r="Y17299">
        <v>714.14001499999995</v>
      </c>
      <c r="Z17299">
        <v>724.59997599999997</v>
      </c>
      <c r="AA17299">
        <v>712.830017</v>
      </c>
      <c r="AB17299">
        <v>724.59002699999996</v>
      </c>
      <c r="AC17299">
        <v>724.59002699999996</v>
      </c>
      <c r="AD17299">
        <v>509600000</v>
      </c>
      <c r="AE17299">
        <f ca="1">(SPX[[#This Row],[Close]]-OFFSET(SPX[[#This Row],[Close]],-1,0))/(OFFSET(SPX[[#This Row],[Close]],-1,0))</f>
        <v>1.4633001625038496E-2</v>
      </c>
    </row>
    <row r="17300" spans="24:31" x14ac:dyDescent="0.3">
      <c r="X17300" s="43">
        <v>35376</v>
      </c>
      <c r="Y17300">
        <v>724.59002699999996</v>
      </c>
      <c r="Z17300">
        <v>729.48999000000003</v>
      </c>
      <c r="AA17300">
        <v>722.22997999999995</v>
      </c>
      <c r="AB17300">
        <v>727.65002400000003</v>
      </c>
      <c r="AC17300">
        <v>727.65002400000003</v>
      </c>
      <c r="AD17300">
        <v>502530000</v>
      </c>
      <c r="AE17300">
        <f ca="1">(SPX[[#This Row],[Close]]-OFFSET(SPX[[#This Row],[Close]],-1,0))/(OFFSET(SPX[[#This Row],[Close]],-1,0))</f>
        <v>4.2230735808899932E-3</v>
      </c>
    </row>
    <row r="17301" spans="24:31" x14ac:dyDescent="0.3">
      <c r="X17301" s="43">
        <v>35377</v>
      </c>
      <c r="Y17301">
        <v>727.65002400000003</v>
      </c>
      <c r="Z17301">
        <v>730.82000700000003</v>
      </c>
      <c r="AA17301">
        <v>725.21997099999999</v>
      </c>
      <c r="AB17301">
        <v>730.82000700000003</v>
      </c>
      <c r="AC17301">
        <v>730.82000700000003</v>
      </c>
      <c r="AD17301">
        <v>402320000</v>
      </c>
      <c r="AE17301">
        <f ca="1">(SPX[[#This Row],[Close]]-OFFSET(SPX[[#This Row],[Close]],-1,0))/(OFFSET(SPX[[#This Row],[Close]],-1,0))</f>
        <v>4.3564665642064236E-3</v>
      </c>
    </row>
    <row r="17302" spans="24:31" x14ac:dyDescent="0.3">
      <c r="X17302" s="43">
        <v>35380</v>
      </c>
      <c r="Y17302">
        <v>730.82000700000003</v>
      </c>
      <c r="Z17302">
        <v>732.59997599999997</v>
      </c>
      <c r="AA17302">
        <v>729.94000200000005</v>
      </c>
      <c r="AB17302">
        <v>731.86999500000002</v>
      </c>
      <c r="AC17302">
        <v>731.86999500000002</v>
      </c>
      <c r="AD17302">
        <v>353960000</v>
      </c>
      <c r="AE17302">
        <f ca="1">(SPX[[#This Row],[Close]]-OFFSET(SPX[[#This Row],[Close]],-1,0))/(OFFSET(SPX[[#This Row],[Close]],-1,0))</f>
        <v>1.4367258558097805E-3</v>
      </c>
    </row>
    <row r="17303" spans="24:31" x14ac:dyDescent="0.3">
      <c r="X17303" s="43">
        <v>35381</v>
      </c>
      <c r="Y17303">
        <v>731.86999500000002</v>
      </c>
      <c r="Z17303">
        <v>733.03997800000002</v>
      </c>
      <c r="AA17303">
        <v>728.20001200000002</v>
      </c>
      <c r="AB17303">
        <v>729.55999799999995</v>
      </c>
      <c r="AC17303">
        <v>729.55999799999995</v>
      </c>
      <c r="AD17303">
        <v>471740000</v>
      </c>
      <c r="AE17303">
        <f ca="1">(SPX[[#This Row],[Close]]-OFFSET(SPX[[#This Row],[Close]],-1,0))/(OFFSET(SPX[[#This Row],[Close]],-1,0))</f>
        <v>-3.1562941721638236E-3</v>
      </c>
    </row>
    <row r="17304" spans="24:31" x14ac:dyDescent="0.3">
      <c r="X17304" s="43">
        <v>35382</v>
      </c>
      <c r="Y17304">
        <v>729.55999799999995</v>
      </c>
      <c r="Z17304">
        <v>732.10998500000005</v>
      </c>
      <c r="AA17304">
        <v>728.03002900000001</v>
      </c>
      <c r="AB17304">
        <v>731.13000499999998</v>
      </c>
      <c r="AC17304">
        <v>731.13000499999998</v>
      </c>
      <c r="AD17304">
        <v>429840000</v>
      </c>
      <c r="AE17304">
        <f ca="1">(SPX[[#This Row],[Close]]-OFFSET(SPX[[#This Row],[Close]],-1,0))/(OFFSET(SPX[[#This Row],[Close]],-1,0))</f>
        <v>2.1519916172816709E-3</v>
      </c>
    </row>
    <row r="17305" spans="24:31" x14ac:dyDescent="0.3">
      <c r="X17305" s="43">
        <v>35383</v>
      </c>
      <c r="Y17305">
        <v>731.13000499999998</v>
      </c>
      <c r="Z17305">
        <v>735.98999000000003</v>
      </c>
      <c r="AA17305">
        <v>729.20001200000002</v>
      </c>
      <c r="AB17305">
        <v>735.88000499999998</v>
      </c>
      <c r="AC17305">
        <v>735.88000499999998</v>
      </c>
      <c r="AD17305">
        <v>480350000</v>
      </c>
      <c r="AE17305">
        <f ca="1">(SPX[[#This Row],[Close]]-OFFSET(SPX[[#This Row],[Close]],-1,0))/(OFFSET(SPX[[#This Row],[Close]],-1,0))</f>
        <v>6.4967925916267107E-3</v>
      </c>
    </row>
    <row r="17306" spans="24:31" x14ac:dyDescent="0.3">
      <c r="X17306" s="43">
        <v>35384</v>
      </c>
      <c r="Y17306">
        <v>735.88000499999998</v>
      </c>
      <c r="Z17306">
        <v>741.919983</v>
      </c>
      <c r="AA17306">
        <v>735.15002400000003</v>
      </c>
      <c r="AB17306">
        <v>737.61999500000002</v>
      </c>
      <c r="AC17306">
        <v>737.61999500000002</v>
      </c>
      <c r="AD17306">
        <v>529100000</v>
      </c>
      <c r="AE17306">
        <f ca="1">(SPX[[#This Row],[Close]]-OFFSET(SPX[[#This Row],[Close]],-1,0))/(OFFSET(SPX[[#This Row],[Close]],-1,0))</f>
        <v>2.3645023484501855E-3</v>
      </c>
    </row>
    <row r="17307" spans="24:31" x14ac:dyDescent="0.3">
      <c r="X17307" s="43">
        <v>35387</v>
      </c>
      <c r="Y17307">
        <v>737.61999500000002</v>
      </c>
      <c r="Z17307">
        <v>739.23999000000003</v>
      </c>
      <c r="AA17307">
        <v>734.39001499999995</v>
      </c>
      <c r="AB17307">
        <v>737.02002000000005</v>
      </c>
      <c r="AC17307">
        <v>737.02002000000005</v>
      </c>
      <c r="AD17307">
        <v>388520000</v>
      </c>
      <c r="AE17307">
        <f ca="1">(SPX[[#This Row],[Close]]-OFFSET(SPX[[#This Row],[Close]],-1,0))/(OFFSET(SPX[[#This Row],[Close]],-1,0))</f>
        <v>-8.1339308053867516E-4</v>
      </c>
    </row>
    <row r="17308" spans="24:31" x14ac:dyDescent="0.3">
      <c r="X17308" s="43">
        <v>35388</v>
      </c>
      <c r="Y17308">
        <v>737.02002000000005</v>
      </c>
      <c r="Z17308">
        <v>742.17999299999997</v>
      </c>
      <c r="AA17308">
        <v>736.86999500000002</v>
      </c>
      <c r="AB17308">
        <v>742.15997300000004</v>
      </c>
      <c r="AC17308">
        <v>742.15997300000004</v>
      </c>
      <c r="AD17308">
        <v>461980000</v>
      </c>
      <c r="AE17308">
        <f ca="1">(SPX[[#This Row],[Close]]-OFFSET(SPX[[#This Row],[Close]],-1,0))/(OFFSET(SPX[[#This Row],[Close]],-1,0))</f>
        <v>6.9739665959141668E-3</v>
      </c>
    </row>
    <row r="17309" spans="24:31" x14ac:dyDescent="0.3">
      <c r="X17309" s="43">
        <v>35389</v>
      </c>
      <c r="Y17309">
        <v>742.15997300000004</v>
      </c>
      <c r="Z17309">
        <v>746.98999000000003</v>
      </c>
      <c r="AA17309">
        <v>740.40002400000003</v>
      </c>
      <c r="AB17309">
        <v>743.95001200000002</v>
      </c>
      <c r="AC17309">
        <v>743.95001200000002</v>
      </c>
      <c r="AD17309">
        <v>497900000</v>
      </c>
      <c r="AE17309">
        <f ca="1">(SPX[[#This Row],[Close]]-OFFSET(SPX[[#This Row],[Close]],-1,0))/(OFFSET(SPX[[#This Row],[Close]],-1,0))</f>
        <v>2.4119314772045497E-3</v>
      </c>
    </row>
    <row r="17310" spans="24:31" x14ac:dyDescent="0.3">
      <c r="X17310" s="43">
        <v>35390</v>
      </c>
      <c r="Y17310">
        <v>743.95001200000002</v>
      </c>
      <c r="Z17310">
        <v>745.20001200000002</v>
      </c>
      <c r="AA17310">
        <v>741.080017</v>
      </c>
      <c r="AB17310">
        <v>742.75</v>
      </c>
      <c r="AC17310">
        <v>742.75</v>
      </c>
      <c r="AD17310">
        <v>464430000</v>
      </c>
      <c r="AE17310">
        <f ca="1">(SPX[[#This Row],[Close]]-OFFSET(SPX[[#This Row],[Close]],-1,0))/(OFFSET(SPX[[#This Row],[Close]],-1,0))</f>
        <v>-1.6130277312234457E-3</v>
      </c>
    </row>
    <row r="17311" spans="24:31" x14ac:dyDescent="0.3">
      <c r="X17311" s="43">
        <v>35391</v>
      </c>
      <c r="Y17311">
        <v>742.75</v>
      </c>
      <c r="Z17311">
        <v>748.72997999999995</v>
      </c>
      <c r="AA17311">
        <v>742.75</v>
      </c>
      <c r="AB17311">
        <v>748.72997999999995</v>
      </c>
      <c r="AC17311">
        <v>748.72997999999995</v>
      </c>
      <c r="AD17311">
        <v>525210000</v>
      </c>
      <c r="AE17311">
        <f ca="1">(SPX[[#This Row],[Close]]-OFFSET(SPX[[#This Row],[Close]],-1,0))/(OFFSET(SPX[[#This Row],[Close]],-1,0))</f>
        <v>8.051134298216028E-3</v>
      </c>
    </row>
    <row r="17312" spans="24:31" x14ac:dyDescent="0.3">
      <c r="X17312" s="43">
        <v>35394</v>
      </c>
      <c r="Y17312">
        <v>748.72997999999995</v>
      </c>
      <c r="Z17312">
        <v>757.04998799999998</v>
      </c>
      <c r="AA17312">
        <v>747.98999000000003</v>
      </c>
      <c r="AB17312">
        <v>757.03002900000001</v>
      </c>
      <c r="AC17312">
        <v>757.03002900000001</v>
      </c>
      <c r="AD17312">
        <v>475260000</v>
      </c>
      <c r="AE17312">
        <f ca="1">(SPX[[#This Row],[Close]]-OFFSET(SPX[[#This Row],[Close]],-1,0))/(OFFSET(SPX[[#This Row],[Close]],-1,0))</f>
        <v>1.1085503748627854E-2</v>
      </c>
    </row>
    <row r="17313" spans="24:31" x14ac:dyDescent="0.3">
      <c r="X17313" s="43">
        <v>35395</v>
      </c>
      <c r="Y17313">
        <v>757.03002900000001</v>
      </c>
      <c r="Z17313">
        <v>762.11999500000002</v>
      </c>
      <c r="AA17313">
        <v>752.830017</v>
      </c>
      <c r="AB17313">
        <v>755.96002199999998</v>
      </c>
      <c r="AC17313">
        <v>755.96002199999998</v>
      </c>
      <c r="AD17313">
        <v>527380000</v>
      </c>
      <c r="AE17313">
        <f ca="1">(SPX[[#This Row],[Close]]-OFFSET(SPX[[#This Row],[Close]],-1,0))/(OFFSET(SPX[[#This Row],[Close]],-1,0))</f>
        <v>-1.4134274190066936E-3</v>
      </c>
    </row>
    <row r="17314" spans="24:31" x14ac:dyDescent="0.3">
      <c r="X17314" s="43">
        <v>35396</v>
      </c>
      <c r="Y17314">
        <v>755.96002199999998</v>
      </c>
      <c r="Z17314">
        <v>757.29998799999998</v>
      </c>
      <c r="AA17314">
        <v>753.17999299999997</v>
      </c>
      <c r="AB17314">
        <v>755</v>
      </c>
      <c r="AC17314">
        <v>755</v>
      </c>
      <c r="AD17314">
        <v>377780000</v>
      </c>
      <c r="AE17314">
        <f ca="1">(SPX[[#This Row],[Close]]-OFFSET(SPX[[#This Row],[Close]],-1,0))/(OFFSET(SPX[[#This Row],[Close]],-1,0))</f>
        <v>-1.2699375258761777E-3</v>
      </c>
    </row>
    <row r="17315" spans="24:31" x14ac:dyDescent="0.3">
      <c r="X17315" s="43">
        <v>35398</v>
      </c>
      <c r="Y17315">
        <v>755</v>
      </c>
      <c r="Z17315">
        <v>758.27002000000005</v>
      </c>
      <c r="AA17315">
        <v>755</v>
      </c>
      <c r="AB17315">
        <v>757.02002000000005</v>
      </c>
      <c r="AC17315">
        <v>757.02002000000005</v>
      </c>
      <c r="AD17315">
        <v>14990000</v>
      </c>
      <c r="AE17315">
        <f ca="1">(SPX[[#This Row],[Close]]-OFFSET(SPX[[#This Row],[Close]],-1,0))/(OFFSET(SPX[[#This Row],[Close]],-1,0))</f>
        <v>2.6755231788080066E-3</v>
      </c>
    </row>
    <row r="17316" spans="24:31" x14ac:dyDescent="0.3">
      <c r="X17316" s="43">
        <v>35401</v>
      </c>
      <c r="Y17316">
        <v>757.02002000000005</v>
      </c>
      <c r="Z17316">
        <v>757.03002900000001</v>
      </c>
      <c r="AA17316">
        <v>751.48999000000003</v>
      </c>
      <c r="AB17316">
        <v>756.55999799999995</v>
      </c>
      <c r="AC17316">
        <v>756.55999799999995</v>
      </c>
      <c r="AD17316">
        <v>412520000</v>
      </c>
      <c r="AE17316">
        <f ca="1">(SPX[[#This Row],[Close]]-OFFSET(SPX[[#This Row],[Close]],-1,0))/(OFFSET(SPX[[#This Row],[Close]],-1,0))</f>
        <v>-6.0767481420120764E-4</v>
      </c>
    </row>
    <row r="17317" spans="24:31" x14ac:dyDescent="0.3">
      <c r="X17317" s="43">
        <v>35402</v>
      </c>
      <c r="Y17317">
        <v>756.55999799999995</v>
      </c>
      <c r="Z17317">
        <v>761.75</v>
      </c>
      <c r="AA17317">
        <v>747.580017</v>
      </c>
      <c r="AB17317">
        <v>748.28002900000001</v>
      </c>
      <c r="AC17317">
        <v>748.28002900000001</v>
      </c>
      <c r="AD17317">
        <v>516160000</v>
      </c>
      <c r="AE17317">
        <f ca="1">(SPX[[#This Row],[Close]]-OFFSET(SPX[[#This Row],[Close]],-1,0))/(OFFSET(SPX[[#This Row],[Close]],-1,0))</f>
        <v>-1.0944233136682358E-2</v>
      </c>
    </row>
    <row r="17318" spans="24:31" x14ac:dyDescent="0.3">
      <c r="X17318" s="43">
        <v>35403</v>
      </c>
      <c r="Y17318">
        <v>748.28002900000001</v>
      </c>
      <c r="Z17318">
        <v>748.40002400000003</v>
      </c>
      <c r="AA17318">
        <v>738.46002199999998</v>
      </c>
      <c r="AB17318">
        <v>745.09997599999997</v>
      </c>
      <c r="AC17318">
        <v>745.09997599999997</v>
      </c>
      <c r="AD17318">
        <v>498240000</v>
      </c>
      <c r="AE17318">
        <f ca="1">(SPX[[#This Row],[Close]]-OFFSET(SPX[[#This Row],[Close]],-1,0))/(OFFSET(SPX[[#This Row],[Close]],-1,0))</f>
        <v>-4.2498167487509458E-3</v>
      </c>
    </row>
    <row r="17319" spans="24:31" x14ac:dyDescent="0.3">
      <c r="X17319" s="43">
        <v>35404</v>
      </c>
      <c r="Y17319">
        <v>745.09997599999997</v>
      </c>
      <c r="Z17319">
        <v>747.65002400000003</v>
      </c>
      <c r="AA17319">
        <v>742.60998500000005</v>
      </c>
      <c r="AB17319">
        <v>744.38000499999998</v>
      </c>
      <c r="AC17319">
        <v>744.38000499999998</v>
      </c>
      <c r="AD17319">
        <v>483710000</v>
      </c>
      <c r="AE17319">
        <f ca="1">(SPX[[#This Row],[Close]]-OFFSET(SPX[[#This Row],[Close]],-1,0))/(OFFSET(SPX[[#This Row],[Close]],-1,0))</f>
        <v>-9.6627435671798603E-4</v>
      </c>
    </row>
    <row r="17320" spans="24:31" x14ac:dyDescent="0.3">
      <c r="X17320" s="43">
        <v>35405</v>
      </c>
      <c r="Y17320">
        <v>744.38000499999998</v>
      </c>
      <c r="Z17320">
        <v>744.38000499999998</v>
      </c>
      <c r="AA17320">
        <v>726.89001499999995</v>
      </c>
      <c r="AB17320">
        <v>739.59997599999997</v>
      </c>
      <c r="AC17320">
        <v>739.59997599999997</v>
      </c>
      <c r="AD17320">
        <v>500860000</v>
      </c>
      <c r="AE17320">
        <f ca="1">(SPX[[#This Row],[Close]]-OFFSET(SPX[[#This Row],[Close]],-1,0))/(OFFSET(SPX[[#This Row],[Close]],-1,0))</f>
        <v>-6.4214903246897579E-3</v>
      </c>
    </row>
    <row r="17321" spans="24:31" x14ac:dyDescent="0.3">
      <c r="X17321" s="43">
        <v>35408</v>
      </c>
      <c r="Y17321">
        <v>739.59997599999997</v>
      </c>
      <c r="Z17321">
        <v>749.76000999999997</v>
      </c>
      <c r="AA17321">
        <v>739.59997599999997</v>
      </c>
      <c r="AB17321">
        <v>749.76000999999997</v>
      </c>
      <c r="AC17321">
        <v>749.76000999999997</v>
      </c>
      <c r="AD17321">
        <v>381570000</v>
      </c>
      <c r="AE17321">
        <f ca="1">(SPX[[#This Row],[Close]]-OFFSET(SPX[[#This Row],[Close]],-1,0))/(OFFSET(SPX[[#This Row],[Close]],-1,0))</f>
        <v>1.3737201635604159E-2</v>
      </c>
    </row>
    <row r="17322" spans="24:31" x14ac:dyDescent="0.3">
      <c r="X17322" s="43">
        <v>35409</v>
      </c>
      <c r="Y17322">
        <v>749.76000999999997</v>
      </c>
      <c r="Z17322">
        <v>753.42999299999997</v>
      </c>
      <c r="AA17322">
        <v>747.02002000000005</v>
      </c>
      <c r="AB17322">
        <v>747.53997800000002</v>
      </c>
      <c r="AC17322">
        <v>747.53997800000002</v>
      </c>
      <c r="AD17322">
        <v>446120000</v>
      </c>
      <c r="AE17322">
        <f ca="1">(SPX[[#This Row],[Close]]-OFFSET(SPX[[#This Row],[Close]],-1,0))/(OFFSET(SPX[[#This Row],[Close]],-1,0))</f>
        <v>-2.9609901440328175E-3</v>
      </c>
    </row>
    <row r="17323" spans="24:31" x14ac:dyDescent="0.3">
      <c r="X17323" s="43">
        <v>35410</v>
      </c>
      <c r="Y17323">
        <v>747.53997800000002</v>
      </c>
      <c r="Z17323">
        <v>747.53997800000002</v>
      </c>
      <c r="AA17323">
        <v>732.75</v>
      </c>
      <c r="AB17323">
        <v>740.72997999999995</v>
      </c>
      <c r="AC17323">
        <v>740.72997999999995</v>
      </c>
      <c r="AD17323">
        <v>494210000</v>
      </c>
      <c r="AE17323">
        <f ca="1">(SPX[[#This Row],[Close]]-OFFSET(SPX[[#This Row],[Close]],-1,0))/(OFFSET(SPX[[#This Row],[Close]],-1,0))</f>
        <v>-9.1098780003978121E-3</v>
      </c>
    </row>
    <row r="17324" spans="24:31" x14ac:dyDescent="0.3">
      <c r="X17324" s="43">
        <v>35411</v>
      </c>
      <c r="Y17324">
        <v>740.72997999999995</v>
      </c>
      <c r="Z17324">
        <v>744.85998500000005</v>
      </c>
      <c r="AA17324">
        <v>729.29998799999998</v>
      </c>
      <c r="AB17324">
        <v>729.29998799999998</v>
      </c>
      <c r="AC17324">
        <v>729.29998799999998</v>
      </c>
      <c r="AD17324">
        <v>492920000</v>
      </c>
      <c r="AE17324">
        <f ca="1">(SPX[[#This Row],[Close]]-OFFSET(SPX[[#This Row],[Close]],-1,0))/(OFFSET(SPX[[#This Row],[Close]],-1,0))</f>
        <v>-1.5430713361972969E-2</v>
      </c>
    </row>
    <row r="17325" spans="24:31" x14ac:dyDescent="0.3">
      <c r="X17325" s="43">
        <v>35412</v>
      </c>
      <c r="Y17325">
        <v>729.330017</v>
      </c>
      <c r="Z17325">
        <v>731.40002400000003</v>
      </c>
      <c r="AA17325">
        <v>721.96997099999999</v>
      </c>
      <c r="AB17325">
        <v>728.64001499999995</v>
      </c>
      <c r="AC17325">
        <v>728.64001499999995</v>
      </c>
      <c r="AD17325">
        <v>458540000</v>
      </c>
      <c r="AE17325">
        <f ca="1">(SPX[[#This Row],[Close]]-OFFSET(SPX[[#This Row],[Close]],-1,0))/(OFFSET(SPX[[#This Row],[Close]],-1,0))</f>
        <v>-9.0494036865394322E-4</v>
      </c>
    </row>
    <row r="17326" spans="24:31" x14ac:dyDescent="0.3">
      <c r="X17326" s="43">
        <v>35415</v>
      </c>
      <c r="Y17326">
        <v>728.64001499999995</v>
      </c>
      <c r="Z17326">
        <v>732.67999299999997</v>
      </c>
      <c r="AA17326">
        <v>719.40002400000003</v>
      </c>
      <c r="AB17326">
        <v>720.97997999999995</v>
      </c>
      <c r="AC17326">
        <v>720.97997999999995</v>
      </c>
      <c r="AD17326">
        <v>447560000</v>
      </c>
      <c r="AE17326">
        <f ca="1">(SPX[[#This Row],[Close]]-OFFSET(SPX[[#This Row],[Close]],-1,0))/(OFFSET(SPX[[#This Row],[Close]],-1,0))</f>
        <v>-1.0512783874489784E-2</v>
      </c>
    </row>
    <row r="17327" spans="24:31" x14ac:dyDescent="0.3">
      <c r="X17327" s="43">
        <v>35416</v>
      </c>
      <c r="Y17327">
        <v>720.97997999999995</v>
      </c>
      <c r="Z17327">
        <v>727.669983</v>
      </c>
      <c r="AA17327">
        <v>716.69000200000005</v>
      </c>
      <c r="AB17327">
        <v>726.03997800000002</v>
      </c>
      <c r="AC17327">
        <v>726.03997800000002</v>
      </c>
      <c r="AD17327">
        <v>519840000</v>
      </c>
      <c r="AE17327">
        <f ca="1">(SPX[[#This Row],[Close]]-OFFSET(SPX[[#This Row],[Close]],-1,0))/(OFFSET(SPX[[#This Row],[Close]],-1,0))</f>
        <v>7.0182226141703189E-3</v>
      </c>
    </row>
    <row r="17328" spans="24:31" x14ac:dyDescent="0.3">
      <c r="X17328" s="43">
        <v>35417</v>
      </c>
      <c r="Y17328">
        <v>726.03997800000002</v>
      </c>
      <c r="Z17328">
        <v>732.76000999999997</v>
      </c>
      <c r="AA17328">
        <v>726.03997800000002</v>
      </c>
      <c r="AB17328">
        <v>731.53997800000002</v>
      </c>
      <c r="AC17328">
        <v>731.53997800000002</v>
      </c>
      <c r="AD17328">
        <v>500490000</v>
      </c>
      <c r="AE17328">
        <f ca="1">(SPX[[#This Row],[Close]]-OFFSET(SPX[[#This Row],[Close]],-1,0))/(OFFSET(SPX[[#This Row],[Close]],-1,0))</f>
        <v>7.5753404311849062E-3</v>
      </c>
    </row>
    <row r="17329" spans="24:31" x14ac:dyDescent="0.3">
      <c r="X17329" s="43">
        <v>35418</v>
      </c>
      <c r="Y17329">
        <v>731.53997800000002</v>
      </c>
      <c r="Z17329">
        <v>746.05999799999995</v>
      </c>
      <c r="AA17329">
        <v>731.53997800000002</v>
      </c>
      <c r="AB17329">
        <v>745.76000999999997</v>
      </c>
      <c r="AC17329">
        <v>745.76000999999997</v>
      </c>
      <c r="AD17329">
        <v>526410000</v>
      </c>
      <c r="AE17329">
        <f ca="1">(SPX[[#This Row],[Close]]-OFFSET(SPX[[#This Row],[Close]],-1,0))/(OFFSET(SPX[[#This Row],[Close]],-1,0))</f>
        <v>1.9438489252326201E-2</v>
      </c>
    </row>
    <row r="17330" spans="24:31" x14ac:dyDescent="0.3">
      <c r="X17330" s="43">
        <v>35419</v>
      </c>
      <c r="Y17330">
        <v>745.76000999999997</v>
      </c>
      <c r="Z17330">
        <v>755.40997300000004</v>
      </c>
      <c r="AA17330">
        <v>745.76000999999997</v>
      </c>
      <c r="AB17330">
        <v>748.86999500000002</v>
      </c>
      <c r="AC17330">
        <v>748.86999500000002</v>
      </c>
      <c r="AD17330">
        <v>654340000</v>
      </c>
      <c r="AE17330">
        <f ca="1">(SPX[[#This Row],[Close]]-OFFSET(SPX[[#This Row],[Close]],-1,0))/(OFFSET(SPX[[#This Row],[Close]],-1,0))</f>
        <v>4.1702222676166982E-3</v>
      </c>
    </row>
    <row r="17331" spans="24:31" x14ac:dyDescent="0.3">
      <c r="X17331" s="43">
        <v>35422</v>
      </c>
      <c r="Y17331">
        <v>748.86999500000002</v>
      </c>
      <c r="Z17331">
        <v>750.40002400000003</v>
      </c>
      <c r="AA17331">
        <v>743.28002900000001</v>
      </c>
      <c r="AB17331">
        <v>746.919983</v>
      </c>
      <c r="AC17331">
        <v>746.919983</v>
      </c>
      <c r="AD17331">
        <v>343280000</v>
      </c>
      <c r="AE17331">
        <f ca="1">(SPX[[#This Row],[Close]]-OFFSET(SPX[[#This Row],[Close]],-1,0))/(OFFSET(SPX[[#This Row],[Close]],-1,0))</f>
        <v>-2.60393928588368E-3</v>
      </c>
    </row>
    <row r="17332" spans="24:31" x14ac:dyDescent="0.3">
      <c r="X17332" s="43">
        <v>35423</v>
      </c>
      <c r="Y17332">
        <v>746.919983</v>
      </c>
      <c r="Z17332">
        <v>751.03002900000001</v>
      </c>
      <c r="AA17332">
        <v>746.919983</v>
      </c>
      <c r="AB17332">
        <v>751.03002900000001</v>
      </c>
      <c r="AC17332">
        <v>751.03002900000001</v>
      </c>
      <c r="AD17332">
        <v>165140000</v>
      </c>
      <c r="AE17332">
        <f ca="1">(SPX[[#This Row],[Close]]-OFFSET(SPX[[#This Row],[Close]],-1,0))/(OFFSET(SPX[[#This Row],[Close]],-1,0))</f>
        <v>5.5026590445365169E-3</v>
      </c>
    </row>
    <row r="17333" spans="24:31" x14ac:dyDescent="0.3">
      <c r="X17333" s="43">
        <v>35425</v>
      </c>
      <c r="Y17333">
        <v>751.03002900000001</v>
      </c>
      <c r="Z17333">
        <v>757.07000700000003</v>
      </c>
      <c r="AA17333">
        <v>751.02002000000005</v>
      </c>
      <c r="AB17333">
        <v>755.82000700000003</v>
      </c>
      <c r="AC17333">
        <v>755.82000700000003</v>
      </c>
      <c r="AD17333">
        <v>254630000</v>
      </c>
      <c r="AE17333">
        <f ca="1">(SPX[[#This Row],[Close]]-OFFSET(SPX[[#This Row],[Close]],-1,0))/(OFFSET(SPX[[#This Row],[Close]],-1,0))</f>
        <v>6.377878134084595E-3</v>
      </c>
    </row>
    <row r="17334" spans="24:31" x14ac:dyDescent="0.3">
      <c r="X17334" s="43">
        <v>35426</v>
      </c>
      <c r="Y17334">
        <v>755.82000700000003</v>
      </c>
      <c r="Z17334">
        <v>758.75</v>
      </c>
      <c r="AA17334">
        <v>754.82000700000003</v>
      </c>
      <c r="AB17334">
        <v>756.78997800000002</v>
      </c>
      <c r="AC17334">
        <v>756.78997800000002</v>
      </c>
      <c r="AD17334">
        <v>253810000</v>
      </c>
      <c r="AE17334">
        <f ca="1">(SPX[[#This Row],[Close]]-OFFSET(SPX[[#This Row],[Close]],-1,0))/(OFFSET(SPX[[#This Row],[Close]],-1,0))</f>
        <v>1.2833359675804225E-3</v>
      </c>
    </row>
    <row r="17335" spans="24:31" x14ac:dyDescent="0.3">
      <c r="X17335" s="43">
        <v>35429</v>
      </c>
      <c r="Y17335">
        <v>756.78997800000002</v>
      </c>
      <c r="Z17335">
        <v>759.20001200000002</v>
      </c>
      <c r="AA17335">
        <v>752.72997999999995</v>
      </c>
      <c r="AB17335">
        <v>753.84997599999997</v>
      </c>
      <c r="AC17335">
        <v>753.84997599999997</v>
      </c>
      <c r="AD17335">
        <v>339060000</v>
      </c>
      <c r="AE17335">
        <f ca="1">(SPX[[#This Row],[Close]]-OFFSET(SPX[[#This Row],[Close]],-1,0))/(OFFSET(SPX[[#This Row],[Close]],-1,0))</f>
        <v>-3.8848321006704047E-3</v>
      </c>
    </row>
    <row r="17336" spans="24:31" x14ac:dyDescent="0.3">
      <c r="X17336" s="43">
        <v>35430</v>
      </c>
      <c r="Y17336">
        <v>753.84997599999997</v>
      </c>
      <c r="Z17336">
        <v>753.95001200000002</v>
      </c>
      <c r="AA17336">
        <v>740.73999000000003</v>
      </c>
      <c r="AB17336">
        <v>740.73999000000003</v>
      </c>
      <c r="AC17336">
        <v>740.73999000000003</v>
      </c>
      <c r="AD17336">
        <v>399760000</v>
      </c>
      <c r="AE17336">
        <f ca="1">(SPX[[#This Row],[Close]]-OFFSET(SPX[[#This Row],[Close]],-1,0))/(OFFSET(SPX[[#This Row],[Close]],-1,0))</f>
        <v>-1.7390709580655257E-2</v>
      </c>
    </row>
    <row r="17337" spans="24:31" x14ac:dyDescent="0.3">
      <c r="X17337" s="43">
        <v>35432</v>
      </c>
      <c r="Y17337">
        <v>740.73999000000003</v>
      </c>
      <c r="Z17337">
        <v>742.80999799999995</v>
      </c>
      <c r="AA17337">
        <v>729.54998799999998</v>
      </c>
      <c r="AB17337">
        <v>737.01000999999997</v>
      </c>
      <c r="AC17337">
        <v>737.01000999999997</v>
      </c>
      <c r="AD17337">
        <v>463230000</v>
      </c>
      <c r="AE17337">
        <f ca="1">(SPX[[#This Row],[Close]]-OFFSET(SPX[[#This Row],[Close]],-1,0))/(OFFSET(SPX[[#This Row],[Close]],-1,0))</f>
        <v>-5.0354781034571503E-3</v>
      </c>
    </row>
    <row r="17338" spans="24:31" x14ac:dyDescent="0.3">
      <c r="X17338" s="43">
        <v>35433</v>
      </c>
      <c r="Y17338">
        <v>737.01000999999997</v>
      </c>
      <c r="Z17338">
        <v>748.23999000000003</v>
      </c>
      <c r="AA17338">
        <v>737.01000999999997</v>
      </c>
      <c r="AB17338">
        <v>748.03002900000001</v>
      </c>
      <c r="AC17338">
        <v>748.03002900000001</v>
      </c>
      <c r="AD17338">
        <v>452970000</v>
      </c>
      <c r="AE17338">
        <f ca="1">(SPX[[#This Row],[Close]]-OFFSET(SPX[[#This Row],[Close]],-1,0))/(OFFSET(SPX[[#This Row],[Close]],-1,0))</f>
        <v>1.4952332872656706E-2</v>
      </c>
    </row>
    <row r="17339" spans="24:31" x14ac:dyDescent="0.3">
      <c r="X17339" s="43">
        <v>35436</v>
      </c>
      <c r="Y17339">
        <v>748.03002900000001</v>
      </c>
      <c r="Z17339">
        <v>753.30999799999995</v>
      </c>
      <c r="AA17339">
        <v>743.82000700000003</v>
      </c>
      <c r="AB17339">
        <v>747.65002400000003</v>
      </c>
      <c r="AC17339">
        <v>747.65002400000003</v>
      </c>
      <c r="AD17339">
        <v>531350000</v>
      </c>
      <c r="AE17339">
        <f ca="1">(SPX[[#This Row],[Close]]-OFFSET(SPX[[#This Row],[Close]],-1,0))/(OFFSET(SPX[[#This Row],[Close]],-1,0))</f>
        <v>-5.0800768053120874E-4</v>
      </c>
    </row>
    <row r="17340" spans="24:31" x14ac:dyDescent="0.3">
      <c r="X17340" s="43">
        <v>35437</v>
      </c>
      <c r="Y17340">
        <v>747.65002400000003</v>
      </c>
      <c r="Z17340">
        <v>753.26000999999997</v>
      </c>
      <c r="AA17340">
        <v>742.17999299999997</v>
      </c>
      <c r="AB17340">
        <v>753.22997999999995</v>
      </c>
      <c r="AC17340">
        <v>753.22997999999995</v>
      </c>
      <c r="AD17340">
        <v>538220000</v>
      </c>
      <c r="AE17340">
        <f ca="1">(SPX[[#This Row],[Close]]-OFFSET(SPX[[#This Row],[Close]],-1,0))/(OFFSET(SPX[[#This Row],[Close]],-1,0))</f>
        <v>7.4633261832141992E-3</v>
      </c>
    </row>
    <row r="17341" spans="24:31" x14ac:dyDescent="0.3">
      <c r="X17341" s="43">
        <v>35438</v>
      </c>
      <c r="Y17341">
        <v>753.22997999999995</v>
      </c>
      <c r="Z17341">
        <v>755.71997099999999</v>
      </c>
      <c r="AA17341">
        <v>747.71002199999998</v>
      </c>
      <c r="AB17341">
        <v>748.40997300000004</v>
      </c>
      <c r="AC17341">
        <v>748.40997300000004</v>
      </c>
      <c r="AD17341">
        <v>557510000</v>
      </c>
      <c r="AE17341">
        <f ca="1">(SPX[[#This Row],[Close]]-OFFSET(SPX[[#This Row],[Close]],-1,0))/(OFFSET(SPX[[#This Row],[Close]],-1,0))</f>
        <v>-6.3991173054475589E-3</v>
      </c>
    </row>
    <row r="17342" spans="24:31" x14ac:dyDescent="0.3">
      <c r="X17342" s="43">
        <v>35439</v>
      </c>
      <c r="Y17342">
        <v>748.40997300000004</v>
      </c>
      <c r="Z17342">
        <v>757.67999299999997</v>
      </c>
      <c r="AA17342">
        <v>748.40997300000004</v>
      </c>
      <c r="AB17342">
        <v>754.84997599999997</v>
      </c>
      <c r="AC17342">
        <v>754.84997599999997</v>
      </c>
      <c r="AD17342">
        <v>555370000</v>
      </c>
      <c r="AE17342">
        <f ca="1">(SPX[[#This Row],[Close]]-OFFSET(SPX[[#This Row],[Close]],-1,0))/(OFFSET(SPX[[#This Row],[Close]],-1,0))</f>
        <v>8.6049133928362727E-3</v>
      </c>
    </row>
    <row r="17343" spans="24:31" x14ac:dyDescent="0.3">
      <c r="X17343" s="43">
        <v>35440</v>
      </c>
      <c r="Y17343">
        <v>754.84997599999997</v>
      </c>
      <c r="Z17343">
        <v>759.65002400000003</v>
      </c>
      <c r="AA17343">
        <v>746.919983</v>
      </c>
      <c r="AB17343">
        <v>759.5</v>
      </c>
      <c r="AC17343">
        <v>759.5</v>
      </c>
      <c r="AD17343">
        <v>545850000</v>
      </c>
      <c r="AE17343">
        <f ca="1">(SPX[[#This Row],[Close]]-OFFSET(SPX[[#This Row],[Close]],-1,0))/(OFFSET(SPX[[#This Row],[Close]],-1,0))</f>
        <v>6.160196261303227E-3</v>
      </c>
    </row>
    <row r="17344" spans="24:31" x14ac:dyDescent="0.3">
      <c r="X17344" s="43">
        <v>35443</v>
      </c>
      <c r="Y17344">
        <v>759.5</v>
      </c>
      <c r="Z17344">
        <v>762.84997599999997</v>
      </c>
      <c r="AA17344">
        <v>756.69000200000005</v>
      </c>
      <c r="AB17344">
        <v>759.51000999999997</v>
      </c>
      <c r="AC17344">
        <v>759.51000999999997</v>
      </c>
      <c r="AD17344">
        <v>445400000</v>
      </c>
      <c r="AE17344">
        <f ca="1">(SPX[[#This Row],[Close]]-OFFSET(SPX[[#This Row],[Close]],-1,0))/(OFFSET(SPX[[#This Row],[Close]],-1,0))</f>
        <v>1.317972350225893E-5</v>
      </c>
    </row>
    <row r="17345" spans="24:31" x14ac:dyDescent="0.3">
      <c r="X17345" s="43">
        <v>35444</v>
      </c>
      <c r="Y17345">
        <v>759.51000999999997</v>
      </c>
      <c r="Z17345">
        <v>772.03997800000002</v>
      </c>
      <c r="AA17345">
        <v>759.51000999999997</v>
      </c>
      <c r="AB17345">
        <v>768.85998500000005</v>
      </c>
      <c r="AC17345">
        <v>768.85998500000005</v>
      </c>
      <c r="AD17345">
        <v>531600000</v>
      </c>
      <c r="AE17345">
        <f ca="1">(SPX[[#This Row],[Close]]-OFFSET(SPX[[#This Row],[Close]],-1,0))/(OFFSET(SPX[[#This Row],[Close]],-1,0))</f>
        <v>1.2310535578063133E-2</v>
      </c>
    </row>
    <row r="17346" spans="24:31" x14ac:dyDescent="0.3">
      <c r="X17346" s="43">
        <v>35445</v>
      </c>
      <c r="Y17346">
        <v>768.85998500000005</v>
      </c>
      <c r="Z17346">
        <v>770.95001200000002</v>
      </c>
      <c r="AA17346">
        <v>763.71997099999999</v>
      </c>
      <c r="AB17346">
        <v>767.20001200000002</v>
      </c>
      <c r="AC17346">
        <v>767.20001200000002</v>
      </c>
      <c r="AD17346">
        <v>524990000</v>
      </c>
      <c r="AE17346">
        <f ca="1">(SPX[[#This Row],[Close]]-OFFSET(SPX[[#This Row],[Close]],-1,0))/(OFFSET(SPX[[#This Row],[Close]],-1,0))</f>
        <v>-2.1590055827915614E-3</v>
      </c>
    </row>
    <row r="17347" spans="24:31" x14ac:dyDescent="0.3">
      <c r="X17347" s="43">
        <v>35446</v>
      </c>
      <c r="Y17347">
        <v>767.20001200000002</v>
      </c>
      <c r="Z17347">
        <v>772.04998799999998</v>
      </c>
      <c r="AA17347">
        <v>765.25</v>
      </c>
      <c r="AB17347">
        <v>769.75</v>
      </c>
      <c r="AC17347">
        <v>769.75</v>
      </c>
      <c r="AD17347">
        <v>537290000</v>
      </c>
      <c r="AE17347">
        <f ca="1">(SPX[[#This Row],[Close]]-OFFSET(SPX[[#This Row],[Close]],-1,0))/(OFFSET(SPX[[#This Row],[Close]],-1,0))</f>
        <v>3.323759072099682E-3</v>
      </c>
    </row>
    <row r="17348" spans="24:31" x14ac:dyDescent="0.3">
      <c r="X17348" s="43">
        <v>35447</v>
      </c>
      <c r="Y17348">
        <v>769.75</v>
      </c>
      <c r="Z17348">
        <v>776.36999500000002</v>
      </c>
      <c r="AA17348">
        <v>769.71997099999999</v>
      </c>
      <c r="AB17348">
        <v>776.169983</v>
      </c>
      <c r="AC17348">
        <v>776.169983</v>
      </c>
      <c r="AD17348">
        <v>534640000</v>
      </c>
      <c r="AE17348">
        <f ca="1">(SPX[[#This Row],[Close]]-OFFSET(SPX[[#This Row],[Close]],-1,0))/(OFFSET(SPX[[#This Row],[Close]],-1,0))</f>
        <v>8.3403481649886348E-3</v>
      </c>
    </row>
    <row r="17349" spans="24:31" x14ac:dyDescent="0.3">
      <c r="X17349" s="43">
        <v>35450</v>
      </c>
      <c r="Y17349">
        <v>776.169983</v>
      </c>
      <c r="Z17349">
        <v>780.080017</v>
      </c>
      <c r="AA17349">
        <v>774.19000200000005</v>
      </c>
      <c r="AB17349">
        <v>776.70001200000002</v>
      </c>
      <c r="AC17349">
        <v>776.70001200000002</v>
      </c>
      <c r="AD17349">
        <v>440470000</v>
      </c>
      <c r="AE17349">
        <f ca="1">(SPX[[#This Row],[Close]]-OFFSET(SPX[[#This Row],[Close]],-1,0))/(OFFSET(SPX[[#This Row],[Close]],-1,0))</f>
        <v>6.8287747736827027E-4</v>
      </c>
    </row>
    <row r="17350" spans="24:31" x14ac:dyDescent="0.3">
      <c r="X17350" s="43">
        <v>35451</v>
      </c>
      <c r="Y17350">
        <v>776.70001200000002</v>
      </c>
      <c r="Z17350">
        <v>783.71997099999999</v>
      </c>
      <c r="AA17350">
        <v>772</v>
      </c>
      <c r="AB17350">
        <v>782.71997099999999</v>
      </c>
      <c r="AC17350">
        <v>782.71997099999999</v>
      </c>
      <c r="AD17350">
        <v>571280000</v>
      </c>
      <c r="AE17350">
        <f ca="1">(SPX[[#This Row],[Close]]-OFFSET(SPX[[#This Row],[Close]],-1,0))/(OFFSET(SPX[[#This Row],[Close]],-1,0))</f>
        <v>7.7506874043925872E-3</v>
      </c>
    </row>
    <row r="17351" spans="24:31" x14ac:dyDescent="0.3">
      <c r="X17351" s="43">
        <v>35452</v>
      </c>
      <c r="Y17351">
        <v>782.71997099999999</v>
      </c>
      <c r="Z17351">
        <v>786.22997999999995</v>
      </c>
      <c r="AA17351">
        <v>779.55999799999995</v>
      </c>
      <c r="AB17351">
        <v>786.22997999999995</v>
      </c>
      <c r="AC17351">
        <v>786.22997999999995</v>
      </c>
      <c r="AD17351">
        <v>589230000</v>
      </c>
      <c r="AE17351">
        <f ca="1">(SPX[[#This Row],[Close]]-OFFSET(SPX[[#This Row],[Close]],-1,0))/(OFFSET(SPX[[#This Row],[Close]],-1,0))</f>
        <v>4.4843738885512203E-3</v>
      </c>
    </row>
    <row r="17352" spans="24:31" x14ac:dyDescent="0.3">
      <c r="X17352" s="43">
        <v>35453</v>
      </c>
      <c r="Y17352">
        <v>786.22997999999995</v>
      </c>
      <c r="Z17352">
        <v>794.669983</v>
      </c>
      <c r="AA17352">
        <v>776.64001499999995</v>
      </c>
      <c r="AB17352">
        <v>777.55999799999995</v>
      </c>
      <c r="AC17352">
        <v>777.55999799999995</v>
      </c>
      <c r="AD17352">
        <v>685070000</v>
      </c>
      <c r="AE17352">
        <f ca="1">(SPX[[#This Row],[Close]]-OFFSET(SPX[[#This Row],[Close]],-1,0))/(OFFSET(SPX[[#This Row],[Close]],-1,0))</f>
        <v>-1.1027284917321526E-2</v>
      </c>
    </row>
    <row r="17353" spans="24:31" x14ac:dyDescent="0.3">
      <c r="X17353" s="43">
        <v>35454</v>
      </c>
      <c r="Y17353">
        <v>777.55999799999995</v>
      </c>
      <c r="Z17353">
        <v>778.21002199999998</v>
      </c>
      <c r="AA17353">
        <v>768.169983</v>
      </c>
      <c r="AB17353">
        <v>770.52002000000005</v>
      </c>
      <c r="AC17353">
        <v>770.52002000000005</v>
      </c>
      <c r="AD17353">
        <v>542920000</v>
      </c>
      <c r="AE17353">
        <f ca="1">(SPX[[#This Row],[Close]]-OFFSET(SPX[[#This Row],[Close]],-1,0))/(OFFSET(SPX[[#This Row],[Close]],-1,0))</f>
        <v>-9.053935410910768E-3</v>
      </c>
    </row>
    <row r="17354" spans="24:31" x14ac:dyDescent="0.3">
      <c r="X17354" s="43">
        <v>35457</v>
      </c>
      <c r="Y17354">
        <v>770.52002000000005</v>
      </c>
      <c r="Z17354">
        <v>771.42999299999997</v>
      </c>
      <c r="AA17354">
        <v>764.17999299999997</v>
      </c>
      <c r="AB17354">
        <v>765.02002000000005</v>
      </c>
      <c r="AC17354">
        <v>765.02002000000005</v>
      </c>
      <c r="AD17354">
        <v>445760000</v>
      </c>
      <c r="AE17354">
        <f ca="1">(SPX[[#This Row],[Close]]-OFFSET(SPX[[#This Row],[Close]],-1,0))/(OFFSET(SPX[[#This Row],[Close]],-1,0))</f>
        <v>-7.1380364652952168E-3</v>
      </c>
    </row>
    <row r="17355" spans="24:31" x14ac:dyDescent="0.3">
      <c r="X17355" s="43">
        <v>35458</v>
      </c>
      <c r="Y17355">
        <v>765.02002000000005</v>
      </c>
      <c r="Z17355">
        <v>776.32000700000003</v>
      </c>
      <c r="AA17355">
        <v>761.75</v>
      </c>
      <c r="AB17355">
        <v>765.02002000000005</v>
      </c>
      <c r="AC17355">
        <v>765.02002000000005</v>
      </c>
      <c r="AD17355">
        <v>541580000</v>
      </c>
      <c r="AE17355">
        <f ca="1">(SPX[[#This Row],[Close]]-OFFSET(SPX[[#This Row],[Close]],-1,0))/(OFFSET(SPX[[#This Row],[Close]],-1,0))</f>
        <v>0</v>
      </c>
    </row>
    <row r="17356" spans="24:31" x14ac:dyDescent="0.3">
      <c r="X17356" s="43">
        <v>35459</v>
      </c>
      <c r="Y17356">
        <v>765.02002000000005</v>
      </c>
      <c r="Z17356">
        <v>772.70001200000002</v>
      </c>
      <c r="AA17356">
        <v>765.02002000000005</v>
      </c>
      <c r="AB17356">
        <v>772.5</v>
      </c>
      <c r="AC17356">
        <v>772.5</v>
      </c>
      <c r="AD17356">
        <v>498390000</v>
      </c>
      <c r="AE17356">
        <f ca="1">(SPX[[#This Row],[Close]]-OFFSET(SPX[[#This Row],[Close]],-1,0))/(OFFSET(SPX[[#This Row],[Close]],-1,0))</f>
        <v>9.7774957575619461E-3</v>
      </c>
    </row>
    <row r="17357" spans="24:31" x14ac:dyDescent="0.3">
      <c r="X17357" s="43">
        <v>35460</v>
      </c>
      <c r="Y17357">
        <v>772.5</v>
      </c>
      <c r="Z17357">
        <v>784.169983</v>
      </c>
      <c r="AA17357">
        <v>772.5</v>
      </c>
      <c r="AB17357">
        <v>784.169983</v>
      </c>
      <c r="AC17357">
        <v>784.169983</v>
      </c>
      <c r="AD17357">
        <v>524160000</v>
      </c>
      <c r="AE17357">
        <f ca="1">(SPX[[#This Row],[Close]]-OFFSET(SPX[[#This Row],[Close]],-1,0))/(OFFSET(SPX[[#This Row],[Close]],-1,0))</f>
        <v>1.5106774110032365E-2</v>
      </c>
    </row>
    <row r="17358" spans="24:31" x14ac:dyDescent="0.3">
      <c r="X17358" s="43">
        <v>35461</v>
      </c>
      <c r="Y17358">
        <v>784.169983</v>
      </c>
      <c r="Z17358">
        <v>791.85998500000005</v>
      </c>
      <c r="AA17358">
        <v>784.169983</v>
      </c>
      <c r="AB17358">
        <v>786.15997300000004</v>
      </c>
      <c r="AC17358">
        <v>786.15997300000004</v>
      </c>
      <c r="AD17358">
        <v>578550000</v>
      </c>
      <c r="AE17358">
        <f ca="1">(SPX[[#This Row],[Close]]-OFFSET(SPX[[#This Row],[Close]],-1,0))/(OFFSET(SPX[[#This Row],[Close]],-1,0))</f>
        <v>2.5377023389583559E-3</v>
      </c>
    </row>
    <row r="17359" spans="24:31" x14ac:dyDescent="0.3">
      <c r="X17359" s="43">
        <v>35464</v>
      </c>
      <c r="Y17359">
        <v>786.15997300000004</v>
      </c>
      <c r="Z17359">
        <v>787.14001499999995</v>
      </c>
      <c r="AA17359">
        <v>783.11999500000002</v>
      </c>
      <c r="AB17359">
        <v>786.72997999999995</v>
      </c>
      <c r="AC17359">
        <v>786.72997999999995</v>
      </c>
      <c r="AD17359">
        <v>463600000</v>
      </c>
      <c r="AE17359">
        <f ca="1">(SPX[[#This Row],[Close]]-OFFSET(SPX[[#This Row],[Close]],-1,0))/(OFFSET(SPX[[#This Row],[Close]],-1,0))</f>
        <v>7.2505217713484207E-4</v>
      </c>
    </row>
    <row r="17360" spans="24:31" x14ac:dyDescent="0.3">
      <c r="X17360" s="43">
        <v>35465</v>
      </c>
      <c r="Y17360">
        <v>786.72997999999995</v>
      </c>
      <c r="Z17360">
        <v>789.28002900000001</v>
      </c>
      <c r="AA17360">
        <v>783.67999299999997</v>
      </c>
      <c r="AB17360">
        <v>789.26000999999997</v>
      </c>
      <c r="AC17360">
        <v>789.26000999999997</v>
      </c>
      <c r="AD17360">
        <v>506530000</v>
      </c>
      <c r="AE17360">
        <f ca="1">(SPX[[#This Row],[Close]]-OFFSET(SPX[[#This Row],[Close]],-1,0))/(OFFSET(SPX[[#This Row],[Close]],-1,0))</f>
        <v>3.2158810065939154E-3</v>
      </c>
    </row>
    <row r="17361" spans="24:31" x14ac:dyDescent="0.3">
      <c r="X17361" s="43">
        <v>35466</v>
      </c>
      <c r="Y17361">
        <v>789.26000999999997</v>
      </c>
      <c r="Z17361">
        <v>792.71002199999998</v>
      </c>
      <c r="AA17361">
        <v>773.42999299999997</v>
      </c>
      <c r="AB17361">
        <v>778.28002900000001</v>
      </c>
      <c r="AC17361">
        <v>778.28002900000001</v>
      </c>
      <c r="AD17361">
        <v>580520000</v>
      </c>
      <c r="AE17361">
        <f ca="1">(SPX[[#This Row],[Close]]-OFFSET(SPX[[#This Row],[Close]],-1,0))/(OFFSET(SPX[[#This Row],[Close]],-1,0))</f>
        <v>-1.3911741201736489E-2</v>
      </c>
    </row>
    <row r="17362" spans="24:31" x14ac:dyDescent="0.3">
      <c r="X17362" s="43">
        <v>35467</v>
      </c>
      <c r="Y17362">
        <v>778.28002900000001</v>
      </c>
      <c r="Z17362">
        <v>780.34997599999997</v>
      </c>
      <c r="AA17362">
        <v>774.45001200000002</v>
      </c>
      <c r="AB17362">
        <v>780.15002400000003</v>
      </c>
      <c r="AC17362">
        <v>780.15002400000003</v>
      </c>
      <c r="AD17362">
        <v>519660000</v>
      </c>
      <c r="AE17362">
        <f ca="1">(SPX[[#This Row],[Close]]-OFFSET(SPX[[#This Row],[Close]],-1,0))/(OFFSET(SPX[[#This Row],[Close]],-1,0))</f>
        <v>2.4027277205130714E-3</v>
      </c>
    </row>
    <row r="17363" spans="24:31" x14ac:dyDescent="0.3">
      <c r="X17363" s="43">
        <v>35468</v>
      </c>
      <c r="Y17363">
        <v>780.15002400000003</v>
      </c>
      <c r="Z17363">
        <v>789.71997099999999</v>
      </c>
      <c r="AA17363">
        <v>778.19000200000005</v>
      </c>
      <c r="AB17363">
        <v>789.55999799999995</v>
      </c>
      <c r="AC17363">
        <v>789.55999799999995</v>
      </c>
      <c r="AD17363">
        <v>540910000</v>
      </c>
      <c r="AE17363">
        <f ca="1">(SPX[[#This Row],[Close]]-OFFSET(SPX[[#This Row],[Close]],-1,0))/(OFFSET(SPX[[#This Row],[Close]],-1,0))</f>
        <v>1.2061749292466752E-2</v>
      </c>
    </row>
    <row r="17364" spans="24:31" x14ac:dyDescent="0.3">
      <c r="X17364" s="43">
        <v>35471</v>
      </c>
      <c r="Y17364">
        <v>789.55999799999995</v>
      </c>
      <c r="Z17364">
        <v>793.46002199999998</v>
      </c>
      <c r="AA17364">
        <v>784.69000200000005</v>
      </c>
      <c r="AB17364">
        <v>785.42999299999997</v>
      </c>
      <c r="AC17364">
        <v>785.42999299999997</v>
      </c>
      <c r="AD17364">
        <v>471590000</v>
      </c>
      <c r="AE17364">
        <f ca="1">(SPX[[#This Row],[Close]]-OFFSET(SPX[[#This Row],[Close]],-1,0))/(OFFSET(SPX[[#This Row],[Close]],-1,0))</f>
        <v>-5.2307677826403552E-3</v>
      </c>
    </row>
    <row r="17365" spans="24:31" x14ac:dyDescent="0.3">
      <c r="X17365" s="43">
        <v>35472</v>
      </c>
      <c r="Y17365">
        <v>785.42999299999997</v>
      </c>
      <c r="Z17365">
        <v>789.59997599999997</v>
      </c>
      <c r="AA17365">
        <v>780.95001200000002</v>
      </c>
      <c r="AB17365">
        <v>789.59002699999996</v>
      </c>
      <c r="AC17365">
        <v>789.59002699999996</v>
      </c>
      <c r="AD17365">
        <v>483090000</v>
      </c>
      <c r="AE17365">
        <f ca="1">(SPX[[#This Row],[Close]]-OFFSET(SPX[[#This Row],[Close]],-1,0))/(OFFSET(SPX[[#This Row],[Close]],-1,0))</f>
        <v>5.296505146321801E-3</v>
      </c>
    </row>
    <row r="17366" spans="24:31" x14ac:dyDescent="0.3">
      <c r="X17366" s="43">
        <v>35473</v>
      </c>
      <c r="Y17366">
        <v>789.59002699999996</v>
      </c>
      <c r="Z17366">
        <v>802.77002000000005</v>
      </c>
      <c r="AA17366">
        <v>789.59002699999996</v>
      </c>
      <c r="AB17366">
        <v>802.77002000000005</v>
      </c>
      <c r="AC17366">
        <v>802.77002000000005</v>
      </c>
      <c r="AD17366">
        <v>563890000</v>
      </c>
      <c r="AE17366">
        <f ca="1">(SPX[[#This Row],[Close]]-OFFSET(SPX[[#This Row],[Close]],-1,0))/(OFFSET(SPX[[#This Row],[Close]],-1,0))</f>
        <v>1.6692197911967906E-2</v>
      </c>
    </row>
    <row r="17367" spans="24:31" x14ac:dyDescent="0.3">
      <c r="X17367" s="43">
        <v>35474</v>
      </c>
      <c r="Y17367">
        <v>802.77002000000005</v>
      </c>
      <c r="Z17367">
        <v>812.92999299999997</v>
      </c>
      <c r="AA17367">
        <v>802.77002000000005</v>
      </c>
      <c r="AB17367">
        <v>811.82000700000003</v>
      </c>
      <c r="AC17367">
        <v>811.82000700000003</v>
      </c>
      <c r="AD17367">
        <v>593710000</v>
      </c>
      <c r="AE17367">
        <f ca="1">(SPX[[#This Row],[Close]]-OFFSET(SPX[[#This Row],[Close]],-1,0))/(OFFSET(SPX[[#This Row],[Close]],-1,0))</f>
        <v>1.1273449150480216E-2</v>
      </c>
    </row>
    <row r="17368" spans="24:31" x14ac:dyDescent="0.3">
      <c r="X17368" s="43">
        <v>35475</v>
      </c>
      <c r="Y17368">
        <v>811.82000700000003</v>
      </c>
      <c r="Z17368">
        <v>812.20001200000002</v>
      </c>
      <c r="AA17368">
        <v>808.15002400000003</v>
      </c>
      <c r="AB17368">
        <v>808.47997999999995</v>
      </c>
      <c r="AC17368">
        <v>808.47997999999995</v>
      </c>
      <c r="AD17368">
        <v>491540000</v>
      </c>
      <c r="AE17368">
        <f ca="1">(SPX[[#This Row],[Close]]-OFFSET(SPX[[#This Row],[Close]],-1,0))/(OFFSET(SPX[[#This Row],[Close]],-1,0))</f>
        <v>-4.114245733291071E-3</v>
      </c>
    </row>
    <row r="17369" spans="24:31" x14ac:dyDescent="0.3">
      <c r="X17369" s="43">
        <v>35479</v>
      </c>
      <c r="Y17369">
        <v>808.47997999999995</v>
      </c>
      <c r="Z17369">
        <v>816.28997800000002</v>
      </c>
      <c r="AA17369">
        <v>806.34002699999996</v>
      </c>
      <c r="AB17369">
        <v>816.28997800000002</v>
      </c>
      <c r="AC17369">
        <v>816.28997800000002</v>
      </c>
      <c r="AD17369">
        <v>474110000</v>
      </c>
      <c r="AE17369">
        <f ca="1">(SPX[[#This Row],[Close]]-OFFSET(SPX[[#This Row],[Close]],-1,0))/(OFFSET(SPX[[#This Row],[Close]],-1,0))</f>
        <v>9.6601006743544399E-3</v>
      </c>
    </row>
    <row r="17370" spans="24:31" x14ac:dyDescent="0.3">
      <c r="X17370" s="43">
        <v>35480</v>
      </c>
      <c r="Y17370">
        <v>816.28997800000002</v>
      </c>
      <c r="Z17370">
        <v>817.67999299999997</v>
      </c>
      <c r="AA17370">
        <v>811.20001200000002</v>
      </c>
      <c r="AB17370">
        <v>812.48999000000003</v>
      </c>
      <c r="AC17370">
        <v>812.48999000000003</v>
      </c>
      <c r="AD17370">
        <v>519350000</v>
      </c>
      <c r="AE17370">
        <f ca="1">(SPX[[#This Row],[Close]]-OFFSET(SPX[[#This Row],[Close]],-1,0))/(OFFSET(SPX[[#This Row],[Close]],-1,0))</f>
        <v>-4.6551937453775585E-3</v>
      </c>
    </row>
    <row r="17371" spans="24:31" x14ac:dyDescent="0.3">
      <c r="X17371" s="43">
        <v>35481</v>
      </c>
      <c r="Y17371">
        <v>812.48999000000003</v>
      </c>
      <c r="Z17371">
        <v>812.48999000000003</v>
      </c>
      <c r="AA17371">
        <v>800.34997599999997</v>
      </c>
      <c r="AB17371">
        <v>802.79998799999998</v>
      </c>
      <c r="AC17371">
        <v>802.79998799999998</v>
      </c>
      <c r="AD17371">
        <v>492220000</v>
      </c>
      <c r="AE17371">
        <f ca="1">(SPX[[#This Row],[Close]]-OFFSET(SPX[[#This Row],[Close]],-1,0))/(OFFSET(SPX[[#This Row],[Close]],-1,0))</f>
        <v>-1.1926303239748281E-2</v>
      </c>
    </row>
    <row r="17372" spans="24:31" x14ac:dyDescent="0.3">
      <c r="X17372" s="43">
        <v>35482</v>
      </c>
      <c r="Y17372">
        <v>802.79998799999998</v>
      </c>
      <c r="Z17372">
        <v>804.94000200000005</v>
      </c>
      <c r="AA17372">
        <v>799.98999000000003</v>
      </c>
      <c r="AB17372">
        <v>801.77002000000005</v>
      </c>
      <c r="AC17372">
        <v>801.77002000000005</v>
      </c>
      <c r="AD17372">
        <v>478450000</v>
      </c>
      <c r="AE17372">
        <f ca="1">(SPX[[#This Row],[Close]]-OFFSET(SPX[[#This Row],[Close]],-1,0))/(OFFSET(SPX[[#This Row],[Close]],-1,0))</f>
        <v>-1.2829696255550265E-3</v>
      </c>
    </row>
    <row r="17373" spans="24:31" x14ac:dyDescent="0.3">
      <c r="X17373" s="43">
        <v>35485</v>
      </c>
      <c r="Y17373">
        <v>801.77002000000005</v>
      </c>
      <c r="Z17373">
        <v>810.64001499999995</v>
      </c>
      <c r="AA17373">
        <v>798.419983</v>
      </c>
      <c r="AB17373">
        <v>810.28002900000001</v>
      </c>
      <c r="AC17373">
        <v>810.28002900000001</v>
      </c>
      <c r="AD17373">
        <v>462450000</v>
      </c>
      <c r="AE17373">
        <f ca="1">(SPX[[#This Row],[Close]]-OFFSET(SPX[[#This Row],[Close]],-1,0))/(OFFSET(SPX[[#This Row],[Close]],-1,0))</f>
        <v>1.0614027448918541E-2</v>
      </c>
    </row>
    <row r="17374" spans="24:31" x14ac:dyDescent="0.3">
      <c r="X17374" s="43">
        <v>35486</v>
      </c>
      <c r="Y17374">
        <v>810.28002900000001</v>
      </c>
      <c r="Z17374">
        <v>812.84997599999997</v>
      </c>
      <c r="AA17374">
        <v>807.65002400000003</v>
      </c>
      <c r="AB17374">
        <v>812.03002900000001</v>
      </c>
      <c r="AC17374">
        <v>812.03002900000001</v>
      </c>
      <c r="AD17374">
        <v>527450000</v>
      </c>
      <c r="AE17374">
        <f ca="1">(SPX[[#This Row],[Close]]-OFFSET(SPX[[#This Row],[Close]],-1,0))/(OFFSET(SPX[[#This Row],[Close]],-1,0))</f>
        <v>2.1597471705673741E-3</v>
      </c>
    </row>
    <row r="17375" spans="24:31" x14ac:dyDescent="0.3">
      <c r="X17375" s="43">
        <v>35487</v>
      </c>
      <c r="Y17375">
        <v>812.09997599999997</v>
      </c>
      <c r="Z17375">
        <v>812.70001200000002</v>
      </c>
      <c r="AA17375">
        <v>798.13000499999998</v>
      </c>
      <c r="AB17375">
        <v>805.67999299999997</v>
      </c>
      <c r="AC17375">
        <v>805.67999299999997</v>
      </c>
      <c r="AD17375">
        <v>573920000</v>
      </c>
      <c r="AE17375">
        <f ca="1">(SPX[[#This Row],[Close]]-OFFSET(SPX[[#This Row],[Close]],-1,0))/(OFFSET(SPX[[#This Row],[Close]],-1,0))</f>
        <v>-7.8199521855367802E-3</v>
      </c>
    </row>
    <row r="17376" spans="24:31" x14ac:dyDescent="0.3">
      <c r="X17376" s="43">
        <v>35488</v>
      </c>
      <c r="Y17376">
        <v>805.67999299999997</v>
      </c>
      <c r="Z17376">
        <v>805.67999299999997</v>
      </c>
      <c r="AA17376">
        <v>795.05999799999995</v>
      </c>
      <c r="AB17376">
        <v>795.07000700000003</v>
      </c>
      <c r="AC17376">
        <v>795.07000700000003</v>
      </c>
      <c r="AD17376">
        <v>464660000</v>
      </c>
      <c r="AE17376">
        <f ca="1">(SPX[[#This Row],[Close]]-OFFSET(SPX[[#This Row],[Close]],-1,0))/(OFFSET(SPX[[#This Row],[Close]],-1,0))</f>
        <v>-1.3168982837085215E-2</v>
      </c>
    </row>
    <row r="17377" spans="24:31" x14ac:dyDescent="0.3">
      <c r="X17377" s="43">
        <v>35489</v>
      </c>
      <c r="Y17377">
        <v>795.07000700000003</v>
      </c>
      <c r="Z17377">
        <v>795.70001200000002</v>
      </c>
      <c r="AA17377">
        <v>788.5</v>
      </c>
      <c r="AB17377">
        <v>790.82000700000003</v>
      </c>
      <c r="AC17377">
        <v>790.82000700000003</v>
      </c>
      <c r="AD17377">
        <v>508280000</v>
      </c>
      <c r="AE17377">
        <f ca="1">(SPX[[#This Row],[Close]]-OFFSET(SPX[[#This Row],[Close]],-1,0))/(OFFSET(SPX[[#This Row],[Close]],-1,0))</f>
        <v>-5.3454412348370728E-3</v>
      </c>
    </row>
    <row r="17378" spans="24:31" x14ac:dyDescent="0.3">
      <c r="X17378" s="43">
        <v>35492</v>
      </c>
      <c r="Y17378">
        <v>790.82000700000003</v>
      </c>
      <c r="Z17378">
        <v>795.30999799999995</v>
      </c>
      <c r="AA17378">
        <v>785.65997300000004</v>
      </c>
      <c r="AB17378">
        <v>795.30999799999995</v>
      </c>
      <c r="AC17378">
        <v>795.30999799999995</v>
      </c>
      <c r="AD17378">
        <v>437220000</v>
      </c>
      <c r="AE17378">
        <f ca="1">(SPX[[#This Row],[Close]]-OFFSET(SPX[[#This Row],[Close]],-1,0))/(OFFSET(SPX[[#This Row],[Close]],-1,0))</f>
        <v>5.6776396149015463E-3</v>
      </c>
    </row>
    <row r="17379" spans="24:31" x14ac:dyDescent="0.3">
      <c r="X17379" s="43">
        <v>35493</v>
      </c>
      <c r="Y17379">
        <v>795.30999799999995</v>
      </c>
      <c r="Z17379">
        <v>798.92999299999997</v>
      </c>
      <c r="AA17379">
        <v>789.97997999999995</v>
      </c>
      <c r="AB17379">
        <v>790.95001200000002</v>
      </c>
      <c r="AC17379">
        <v>790.95001200000002</v>
      </c>
      <c r="AD17379">
        <v>537890000</v>
      </c>
      <c r="AE17379">
        <f ca="1">(SPX[[#This Row],[Close]]-OFFSET(SPX[[#This Row],[Close]],-1,0))/(OFFSET(SPX[[#This Row],[Close]],-1,0))</f>
        <v>-5.4821214507100105E-3</v>
      </c>
    </row>
    <row r="17380" spans="24:31" x14ac:dyDescent="0.3">
      <c r="X17380" s="43">
        <v>35494</v>
      </c>
      <c r="Y17380">
        <v>790.95001200000002</v>
      </c>
      <c r="Z17380">
        <v>801.98999000000003</v>
      </c>
      <c r="AA17380">
        <v>790.95001200000002</v>
      </c>
      <c r="AB17380">
        <v>801.98999000000003</v>
      </c>
      <c r="AC17380">
        <v>801.98999000000003</v>
      </c>
      <c r="AD17380">
        <v>532500000</v>
      </c>
      <c r="AE17380">
        <f ca="1">(SPX[[#This Row],[Close]]-OFFSET(SPX[[#This Row],[Close]],-1,0))/(OFFSET(SPX[[#This Row],[Close]],-1,0))</f>
        <v>1.395787070295919E-2</v>
      </c>
    </row>
    <row r="17381" spans="24:31" x14ac:dyDescent="0.3">
      <c r="X17381" s="43">
        <v>35495</v>
      </c>
      <c r="Y17381">
        <v>801.98999000000003</v>
      </c>
      <c r="Z17381">
        <v>804.10998500000005</v>
      </c>
      <c r="AA17381">
        <v>797.5</v>
      </c>
      <c r="AB17381">
        <v>798.55999799999995</v>
      </c>
      <c r="AC17381">
        <v>798.55999799999995</v>
      </c>
      <c r="AD17381">
        <v>540310000</v>
      </c>
      <c r="AE17381">
        <f ca="1">(SPX[[#This Row],[Close]]-OFFSET(SPX[[#This Row],[Close]],-1,0))/(OFFSET(SPX[[#This Row],[Close]],-1,0))</f>
        <v>-4.2768513856389703E-3</v>
      </c>
    </row>
    <row r="17382" spans="24:31" x14ac:dyDescent="0.3">
      <c r="X17382" s="43">
        <v>35496</v>
      </c>
      <c r="Y17382">
        <v>798.55999799999995</v>
      </c>
      <c r="Z17382">
        <v>808.19000200000005</v>
      </c>
      <c r="AA17382">
        <v>798.55999799999995</v>
      </c>
      <c r="AB17382">
        <v>804.96997099999999</v>
      </c>
      <c r="AC17382">
        <v>804.96997099999999</v>
      </c>
      <c r="AD17382">
        <v>508270000</v>
      </c>
      <c r="AE17382">
        <f ca="1">(SPX[[#This Row],[Close]]-OFFSET(SPX[[#This Row],[Close]],-1,0))/(OFFSET(SPX[[#This Row],[Close]],-1,0))</f>
        <v>8.0269147165571361E-3</v>
      </c>
    </row>
    <row r="17383" spans="24:31" x14ac:dyDescent="0.3">
      <c r="X17383" s="43">
        <v>35499</v>
      </c>
      <c r="Y17383">
        <v>804.96997099999999</v>
      </c>
      <c r="Z17383">
        <v>813.65997300000004</v>
      </c>
      <c r="AA17383">
        <v>803.65997300000004</v>
      </c>
      <c r="AB17383">
        <v>813.65002400000003</v>
      </c>
      <c r="AC17383">
        <v>813.65002400000003</v>
      </c>
      <c r="AD17383">
        <v>468780000</v>
      </c>
      <c r="AE17383">
        <f ca="1">(SPX[[#This Row],[Close]]-OFFSET(SPX[[#This Row],[Close]],-1,0))/(OFFSET(SPX[[#This Row],[Close]],-1,0))</f>
        <v>1.078307677641312E-2</v>
      </c>
    </row>
    <row r="17384" spans="24:31" x14ac:dyDescent="0.3">
      <c r="X17384" s="43">
        <v>35500</v>
      </c>
      <c r="Y17384">
        <v>813.65002400000003</v>
      </c>
      <c r="Z17384">
        <v>814.90002400000003</v>
      </c>
      <c r="AA17384">
        <v>810.77002000000005</v>
      </c>
      <c r="AB17384">
        <v>811.34002699999996</v>
      </c>
      <c r="AC17384">
        <v>811.34002699999996</v>
      </c>
      <c r="AD17384">
        <v>493250000</v>
      </c>
      <c r="AE17384">
        <f ca="1">(SPX[[#This Row],[Close]]-OFFSET(SPX[[#This Row],[Close]],-1,0))/(OFFSET(SPX[[#This Row],[Close]],-1,0))</f>
        <v>-2.839054792432559E-3</v>
      </c>
    </row>
    <row r="17385" spans="24:31" x14ac:dyDescent="0.3">
      <c r="X17385" s="43">
        <v>35501</v>
      </c>
      <c r="Y17385">
        <v>811.34002699999996</v>
      </c>
      <c r="Z17385">
        <v>811.34002699999996</v>
      </c>
      <c r="AA17385">
        <v>801.07000700000003</v>
      </c>
      <c r="AB17385">
        <v>804.26000999999997</v>
      </c>
      <c r="AC17385">
        <v>804.26000999999997</v>
      </c>
      <c r="AD17385">
        <v>490200000</v>
      </c>
      <c r="AE17385">
        <f ca="1">(SPX[[#This Row],[Close]]-OFFSET(SPX[[#This Row],[Close]],-1,0))/(OFFSET(SPX[[#This Row],[Close]],-1,0))</f>
        <v>-8.726325294437863E-3</v>
      </c>
    </row>
    <row r="17386" spans="24:31" x14ac:dyDescent="0.3">
      <c r="X17386" s="43">
        <v>35502</v>
      </c>
      <c r="Y17386">
        <v>804.26000999999997</v>
      </c>
      <c r="Z17386">
        <v>804.26000999999997</v>
      </c>
      <c r="AA17386">
        <v>789.44000200000005</v>
      </c>
      <c r="AB17386">
        <v>789.55999799999995</v>
      </c>
      <c r="AC17386">
        <v>789.55999799999995</v>
      </c>
      <c r="AD17386">
        <v>507560000</v>
      </c>
      <c r="AE17386">
        <f ca="1">(SPX[[#This Row],[Close]]-OFFSET(SPX[[#This Row],[Close]],-1,0))/(OFFSET(SPX[[#This Row],[Close]],-1,0))</f>
        <v>-1.8277686093083275E-2</v>
      </c>
    </row>
    <row r="17387" spans="24:31" x14ac:dyDescent="0.3">
      <c r="X17387" s="43">
        <v>35503</v>
      </c>
      <c r="Y17387">
        <v>789.55999799999995</v>
      </c>
      <c r="Z17387">
        <v>796.88000499999998</v>
      </c>
      <c r="AA17387">
        <v>789.55999799999995</v>
      </c>
      <c r="AB17387">
        <v>793.169983</v>
      </c>
      <c r="AC17387">
        <v>793.169983</v>
      </c>
      <c r="AD17387">
        <v>491540000</v>
      </c>
      <c r="AE17387">
        <f ca="1">(SPX[[#This Row],[Close]]-OFFSET(SPX[[#This Row],[Close]],-1,0))/(OFFSET(SPX[[#This Row],[Close]],-1,0))</f>
        <v>4.5721477900911231E-3</v>
      </c>
    </row>
    <row r="17388" spans="24:31" x14ac:dyDescent="0.3">
      <c r="X17388" s="43">
        <v>35506</v>
      </c>
      <c r="Y17388">
        <v>793.169983</v>
      </c>
      <c r="Z17388">
        <v>796.28002900000001</v>
      </c>
      <c r="AA17388">
        <v>782.97997999999995</v>
      </c>
      <c r="AB17388">
        <v>795.71002199999998</v>
      </c>
      <c r="AC17388">
        <v>795.71002199999998</v>
      </c>
      <c r="AD17388">
        <v>495260000</v>
      </c>
      <c r="AE17388">
        <f ca="1">(SPX[[#This Row],[Close]]-OFFSET(SPX[[#This Row],[Close]],-1,0))/(OFFSET(SPX[[#This Row],[Close]],-1,0))</f>
        <v>3.2023892159821926E-3</v>
      </c>
    </row>
    <row r="17389" spans="24:31" x14ac:dyDescent="0.3">
      <c r="X17389" s="43">
        <v>35507</v>
      </c>
      <c r="Y17389">
        <v>795.71002199999998</v>
      </c>
      <c r="Z17389">
        <v>797.17999299999997</v>
      </c>
      <c r="AA17389">
        <v>785.46997099999999</v>
      </c>
      <c r="AB17389">
        <v>789.65997300000004</v>
      </c>
      <c r="AC17389">
        <v>789.65997300000004</v>
      </c>
      <c r="AD17389">
        <v>467330000</v>
      </c>
      <c r="AE17389">
        <f ca="1">(SPX[[#This Row],[Close]]-OFFSET(SPX[[#This Row],[Close]],-1,0))/(OFFSET(SPX[[#This Row],[Close]],-1,0))</f>
        <v>-7.6033339190491487E-3</v>
      </c>
    </row>
    <row r="17390" spans="24:31" x14ac:dyDescent="0.3">
      <c r="X17390" s="43">
        <v>35508</v>
      </c>
      <c r="Y17390">
        <v>789.65997300000004</v>
      </c>
      <c r="Z17390">
        <v>791.59002699999996</v>
      </c>
      <c r="AA17390">
        <v>780.03002900000001</v>
      </c>
      <c r="AB17390">
        <v>785.77002000000005</v>
      </c>
      <c r="AC17390">
        <v>785.77002000000005</v>
      </c>
      <c r="AD17390">
        <v>535580000</v>
      </c>
      <c r="AE17390">
        <f ca="1">(SPX[[#This Row],[Close]]-OFFSET(SPX[[#This Row],[Close]],-1,0))/(OFFSET(SPX[[#This Row],[Close]],-1,0))</f>
        <v>-4.9261114061811403E-3</v>
      </c>
    </row>
    <row r="17391" spans="24:31" x14ac:dyDescent="0.3">
      <c r="X17391" s="43">
        <v>35509</v>
      </c>
      <c r="Y17391">
        <v>785.77002000000005</v>
      </c>
      <c r="Z17391">
        <v>786.28997800000002</v>
      </c>
      <c r="AA17391">
        <v>778.03997800000002</v>
      </c>
      <c r="AB17391">
        <v>782.65002400000003</v>
      </c>
      <c r="AC17391">
        <v>782.65002400000003</v>
      </c>
      <c r="AD17391">
        <v>497480000</v>
      </c>
      <c r="AE17391">
        <f ca="1">(SPX[[#This Row],[Close]]-OFFSET(SPX[[#This Row],[Close]],-1,0))/(OFFSET(SPX[[#This Row],[Close]],-1,0))</f>
        <v>-3.9706223457087542E-3</v>
      </c>
    </row>
    <row r="17392" spans="24:31" x14ac:dyDescent="0.3">
      <c r="X17392" s="43">
        <v>35510</v>
      </c>
      <c r="Y17392">
        <v>782.65002400000003</v>
      </c>
      <c r="Z17392">
        <v>786.44000200000005</v>
      </c>
      <c r="AA17392">
        <v>782.65002400000003</v>
      </c>
      <c r="AB17392">
        <v>784.09997599999997</v>
      </c>
      <c r="AC17392">
        <v>784.09997599999997</v>
      </c>
      <c r="AD17392">
        <v>638760000</v>
      </c>
      <c r="AE17392">
        <f ca="1">(SPX[[#This Row],[Close]]-OFFSET(SPX[[#This Row],[Close]],-1,0))/(OFFSET(SPX[[#This Row],[Close]],-1,0))</f>
        <v>1.8526186105373955E-3</v>
      </c>
    </row>
    <row r="17393" spans="24:31" x14ac:dyDescent="0.3">
      <c r="X17393" s="43">
        <v>35513</v>
      </c>
      <c r="Y17393">
        <v>784.09997599999997</v>
      </c>
      <c r="Z17393">
        <v>791.01000999999997</v>
      </c>
      <c r="AA17393">
        <v>780.78997800000002</v>
      </c>
      <c r="AB17393">
        <v>790.89001499999995</v>
      </c>
      <c r="AC17393">
        <v>790.89001499999995</v>
      </c>
      <c r="AD17393">
        <v>451970000</v>
      </c>
      <c r="AE17393">
        <f ca="1">(SPX[[#This Row],[Close]]-OFFSET(SPX[[#This Row],[Close]],-1,0))/(OFFSET(SPX[[#This Row],[Close]],-1,0))</f>
        <v>8.6596597472666913E-3</v>
      </c>
    </row>
    <row r="17394" spans="24:31" x14ac:dyDescent="0.3">
      <c r="X17394" s="43">
        <v>35514</v>
      </c>
      <c r="Y17394">
        <v>790.89001499999995</v>
      </c>
      <c r="Z17394">
        <v>798.10998500000005</v>
      </c>
      <c r="AA17394">
        <v>788.39001499999995</v>
      </c>
      <c r="AB17394">
        <v>789.07000700000003</v>
      </c>
      <c r="AC17394">
        <v>789.07000700000003</v>
      </c>
      <c r="AD17394">
        <v>487520000</v>
      </c>
      <c r="AE17394">
        <f ca="1">(SPX[[#This Row],[Close]]-OFFSET(SPX[[#This Row],[Close]],-1,0))/(OFFSET(SPX[[#This Row],[Close]],-1,0))</f>
        <v>-2.3012150431560526E-3</v>
      </c>
    </row>
    <row r="17395" spans="24:31" x14ac:dyDescent="0.3">
      <c r="X17395" s="43">
        <v>35515</v>
      </c>
      <c r="Y17395">
        <v>789.07000700000003</v>
      </c>
      <c r="Z17395">
        <v>794.89001499999995</v>
      </c>
      <c r="AA17395">
        <v>786.77002000000005</v>
      </c>
      <c r="AB17395">
        <v>790.5</v>
      </c>
      <c r="AC17395">
        <v>790.5</v>
      </c>
      <c r="AD17395">
        <v>506670000</v>
      </c>
      <c r="AE17395">
        <f ca="1">(SPX[[#This Row],[Close]]-OFFSET(SPX[[#This Row],[Close]],-1,0))/(OFFSET(SPX[[#This Row],[Close]],-1,0))</f>
        <v>1.8122511150014699E-3</v>
      </c>
    </row>
    <row r="17396" spans="24:31" x14ac:dyDescent="0.3">
      <c r="X17396" s="43">
        <v>35516</v>
      </c>
      <c r="Y17396">
        <v>790.5</v>
      </c>
      <c r="Z17396">
        <v>792.580017</v>
      </c>
      <c r="AA17396">
        <v>767.32000700000003</v>
      </c>
      <c r="AB17396">
        <v>773.88000499999998</v>
      </c>
      <c r="AC17396">
        <v>773.88000499999998</v>
      </c>
      <c r="AD17396">
        <v>476790000</v>
      </c>
      <c r="AE17396">
        <f ca="1">(SPX[[#This Row],[Close]]-OFFSET(SPX[[#This Row],[Close]],-1,0))/(OFFSET(SPX[[#This Row],[Close]],-1,0))</f>
        <v>-2.1024661606578138E-2</v>
      </c>
    </row>
    <row r="17397" spans="24:31" x14ac:dyDescent="0.3">
      <c r="X17397" s="43">
        <v>35520</v>
      </c>
      <c r="Y17397">
        <v>773.88000499999998</v>
      </c>
      <c r="Z17397">
        <v>773.88000499999998</v>
      </c>
      <c r="AA17397">
        <v>756.13000499999998</v>
      </c>
      <c r="AB17397">
        <v>757.11999500000002</v>
      </c>
      <c r="AC17397">
        <v>757.11999500000002</v>
      </c>
      <c r="AD17397">
        <v>555880000</v>
      </c>
      <c r="AE17397">
        <f ca="1">(SPX[[#This Row],[Close]]-OFFSET(SPX[[#This Row],[Close]],-1,0))/(OFFSET(SPX[[#This Row],[Close]],-1,0))</f>
        <v>-2.1657117242614331E-2</v>
      </c>
    </row>
    <row r="17398" spans="24:31" x14ac:dyDescent="0.3">
      <c r="X17398" s="43">
        <v>35521</v>
      </c>
      <c r="Y17398">
        <v>757.11999500000002</v>
      </c>
      <c r="Z17398">
        <v>761.48999000000003</v>
      </c>
      <c r="AA17398">
        <v>751.26000999999997</v>
      </c>
      <c r="AB17398">
        <v>759.64001499999995</v>
      </c>
      <c r="AC17398">
        <v>759.64001499999995</v>
      </c>
      <c r="AD17398">
        <v>515770000</v>
      </c>
      <c r="AE17398">
        <f ca="1">(SPX[[#This Row],[Close]]-OFFSET(SPX[[#This Row],[Close]],-1,0))/(OFFSET(SPX[[#This Row],[Close]],-1,0))</f>
        <v>3.3284288047364689E-3</v>
      </c>
    </row>
    <row r="17399" spans="24:31" x14ac:dyDescent="0.3">
      <c r="X17399" s="43">
        <v>35522</v>
      </c>
      <c r="Y17399">
        <v>759.64001499999995</v>
      </c>
      <c r="Z17399">
        <v>759.65002400000003</v>
      </c>
      <c r="AA17399">
        <v>747.59002699999996</v>
      </c>
      <c r="AB17399">
        <v>750.10998500000005</v>
      </c>
      <c r="AC17399">
        <v>750.10998500000005</v>
      </c>
      <c r="AD17399">
        <v>478210000</v>
      </c>
      <c r="AE17399">
        <f ca="1">(SPX[[#This Row],[Close]]-OFFSET(SPX[[#This Row],[Close]],-1,0))/(OFFSET(SPX[[#This Row],[Close]],-1,0))</f>
        <v>-1.2545455494468519E-2</v>
      </c>
    </row>
    <row r="17400" spans="24:31" x14ac:dyDescent="0.3">
      <c r="X17400" s="43">
        <v>35523</v>
      </c>
      <c r="Y17400">
        <v>750.10998500000005</v>
      </c>
      <c r="Z17400">
        <v>751.03997800000002</v>
      </c>
      <c r="AA17400">
        <v>744.40002400000003</v>
      </c>
      <c r="AB17400">
        <v>750.32000700000003</v>
      </c>
      <c r="AC17400">
        <v>750.32000700000003</v>
      </c>
      <c r="AD17400">
        <v>498010000</v>
      </c>
      <c r="AE17400">
        <f ca="1">(SPX[[#This Row],[Close]]-OFFSET(SPX[[#This Row],[Close]],-1,0))/(OFFSET(SPX[[#This Row],[Close]],-1,0))</f>
        <v>2.7998827398622195E-4</v>
      </c>
    </row>
    <row r="17401" spans="24:31" x14ac:dyDescent="0.3">
      <c r="X17401" s="43">
        <v>35524</v>
      </c>
      <c r="Y17401">
        <v>750.32000700000003</v>
      </c>
      <c r="Z17401">
        <v>757.90002400000003</v>
      </c>
      <c r="AA17401">
        <v>744.03997800000002</v>
      </c>
      <c r="AB17401">
        <v>757.90002400000003</v>
      </c>
      <c r="AC17401">
        <v>757.90002400000003</v>
      </c>
      <c r="AD17401">
        <v>544580000</v>
      </c>
      <c r="AE17401">
        <f ca="1">(SPX[[#This Row],[Close]]-OFFSET(SPX[[#This Row],[Close]],-1,0))/(OFFSET(SPX[[#This Row],[Close]],-1,0))</f>
        <v>1.0102378890717755E-2</v>
      </c>
    </row>
    <row r="17402" spans="24:31" x14ac:dyDescent="0.3">
      <c r="X17402" s="43">
        <v>35527</v>
      </c>
      <c r="Y17402">
        <v>757.90002400000003</v>
      </c>
      <c r="Z17402">
        <v>764.82000700000003</v>
      </c>
      <c r="AA17402">
        <v>757.90002400000003</v>
      </c>
      <c r="AB17402">
        <v>762.13000499999998</v>
      </c>
      <c r="AC17402">
        <v>762.13000499999998</v>
      </c>
      <c r="AD17402">
        <v>453790000</v>
      </c>
      <c r="AE17402">
        <f ca="1">(SPX[[#This Row],[Close]]-OFFSET(SPX[[#This Row],[Close]],-1,0))/(OFFSET(SPX[[#This Row],[Close]],-1,0))</f>
        <v>5.5811859955818555E-3</v>
      </c>
    </row>
    <row r="17403" spans="24:31" x14ac:dyDescent="0.3">
      <c r="X17403" s="43">
        <v>35528</v>
      </c>
      <c r="Y17403">
        <v>762.13000499999998</v>
      </c>
      <c r="Z17403">
        <v>766.25</v>
      </c>
      <c r="AA17403">
        <v>758.35998500000005</v>
      </c>
      <c r="AB17403">
        <v>766.11999500000002</v>
      </c>
      <c r="AC17403">
        <v>766.11999500000002</v>
      </c>
      <c r="AD17403">
        <v>450790000</v>
      </c>
      <c r="AE17403">
        <f ca="1">(SPX[[#This Row],[Close]]-OFFSET(SPX[[#This Row],[Close]],-1,0))/(OFFSET(SPX[[#This Row],[Close]],-1,0))</f>
        <v>5.2353141508974374E-3</v>
      </c>
    </row>
    <row r="17404" spans="24:31" x14ac:dyDescent="0.3">
      <c r="X17404" s="43">
        <v>35529</v>
      </c>
      <c r="Y17404">
        <v>766.11999500000002</v>
      </c>
      <c r="Z17404">
        <v>769.53002900000001</v>
      </c>
      <c r="AA17404">
        <v>759.15002400000003</v>
      </c>
      <c r="AB17404">
        <v>760.59997599999997</v>
      </c>
      <c r="AC17404">
        <v>760.59997599999997</v>
      </c>
      <c r="AD17404">
        <v>451500000</v>
      </c>
      <c r="AE17404">
        <f ca="1">(SPX[[#This Row],[Close]]-OFFSET(SPX[[#This Row],[Close]],-1,0))/(OFFSET(SPX[[#This Row],[Close]],-1,0))</f>
        <v>-7.205162423674959E-3</v>
      </c>
    </row>
    <row r="17405" spans="24:31" x14ac:dyDescent="0.3">
      <c r="X17405" s="43">
        <v>35530</v>
      </c>
      <c r="Y17405">
        <v>760.59997599999997</v>
      </c>
      <c r="Z17405">
        <v>763.72997999999995</v>
      </c>
      <c r="AA17405">
        <v>757.65002400000003</v>
      </c>
      <c r="AB17405">
        <v>758.34002699999996</v>
      </c>
      <c r="AC17405">
        <v>758.34002699999996</v>
      </c>
      <c r="AD17405">
        <v>421790000</v>
      </c>
      <c r="AE17405">
        <f ca="1">(SPX[[#This Row],[Close]]-OFFSET(SPX[[#This Row],[Close]],-1,0))/(OFFSET(SPX[[#This Row],[Close]],-1,0))</f>
        <v>-2.971271458467685E-3</v>
      </c>
    </row>
    <row r="17406" spans="24:31" x14ac:dyDescent="0.3">
      <c r="X17406" s="43">
        <v>35531</v>
      </c>
      <c r="Y17406">
        <v>758.34002699999996</v>
      </c>
      <c r="Z17406">
        <v>758.34002699999996</v>
      </c>
      <c r="AA17406">
        <v>737.64001499999995</v>
      </c>
      <c r="AB17406">
        <v>737.65002400000003</v>
      </c>
      <c r="AC17406">
        <v>737.65002400000003</v>
      </c>
      <c r="AD17406">
        <v>444380000</v>
      </c>
      <c r="AE17406">
        <f ca="1">(SPX[[#This Row],[Close]]-OFFSET(SPX[[#This Row],[Close]],-1,0))/(OFFSET(SPX[[#This Row],[Close]],-1,0))</f>
        <v>-2.7283279615148065E-2</v>
      </c>
    </row>
    <row r="17407" spans="24:31" x14ac:dyDescent="0.3">
      <c r="X17407" s="43">
        <v>35534</v>
      </c>
      <c r="Y17407">
        <v>737.65002400000003</v>
      </c>
      <c r="Z17407">
        <v>743.72997999999995</v>
      </c>
      <c r="AA17407">
        <v>733.53997800000002</v>
      </c>
      <c r="AB17407">
        <v>743.72997999999995</v>
      </c>
      <c r="AC17407">
        <v>743.72997999999995</v>
      </c>
      <c r="AD17407">
        <v>406800000</v>
      </c>
      <c r="AE17407">
        <f ca="1">(SPX[[#This Row],[Close]]-OFFSET(SPX[[#This Row],[Close]],-1,0))/(OFFSET(SPX[[#This Row],[Close]],-1,0))</f>
        <v>8.2423314609692527E-3</v>
      </c>
    </row>
    <row r="17408" spans="24:31" x14ac:dyDescent="0.3">
      <c r="X17408" s="43">
        <v>35535</v>
      </c>
      <c r="Y17408">
        <v>743.72997999999995</v>
      </c>
      <c r="Z17408">
        <v>754.71997099999999</v>
      </c>
      <c r="AA17408">
        <v>743.72997999999995</v>
      </c>
      <c r="AB17408">
        <v>754.71997099999999</v>
      </c>
      <c r="AC17408">
        <v>754.71997099999999</v>
      </c>
      <c r="AD17408">
        <v>507370000</v>
      </c>
      <c r="AE17408">
        <f ca="1">(SPX[[#This Row],[Close]]-OFFSET(SPX[[#This Row],[Close]],-1,0))/(OFFSET(SPX[[#This Row],[Close]],-1,0))</f>
        <v>1.4776856245596059E-2</v>
      </c>
    </row>
    <row r="17409" spans="24:31" x14ac:dyDescent="0.3">
      <c r="X17409" s="43">
        <v>35536</v>
      </c>
      <c r="Y17409">
        <v>754.71997099999999</v>
      </c>
      <c r="Z17409">
        <v>763.53002900000001</v>
      </c>
      <c r="AA17409">
        <v>751.98999000000003</v>
      </c>
      <c r="AB17409">
        <v>763.53002900000001</v>
      </c>
      <c r="AC17409">
        <v>763.53002900000001</v>
      </c>
      <c r="AD17409">
        <v>498820000</v>
      </c>
      <c r="AE17409">
        <f ca="1">(SPX[[#This Row],[Close]]-OFFSET(SPX[[#This Row],[Close]],-1,0))/(OFFSET(SPX[[#This Row],[Close]],-1,0))</f>
        <v>1.1673280605423421E-2</v>
      </c>
    </row>
    <row r="17410" spans="24:31" x14ac:dyDescent="0.3">
      <c r="X17410" s="43">
        <v>35537</v>
      </c>
      <c r="Y17410">
        <v>763.53002900000001</v>
      </c>
      <c r="Z17410">
        <v>768.54998799999998</v>
      </c>
      <c r="AA17410">
        <v>760.48999000000003</v>
      </c>
      <c r="AB17410">
        <v>761.77002000000005</v>
      </c>
      <c r="AC17410">
        <v>761.77002000000005</v>
      </c>
      <c r="AD17410">
        <v>503760000</v>
      </c>
      <c r="AE17410">
        <f ca="1">(SPX[[#This Row],[Close]]-OFFSET(SPX[[#This Row],[Close]],-1,0))/(OFFSET(SPX[[#This Row],[Close]],-1,0))</f>
        <v>-2.3050946696949993E-3</v>
      </c>
    </row>
    <row r="17411" spans="24:31" x14ac:dyDescent="0.3">
      <c r="X17411" s="43">
        <v>35538</v>
      </c>
      <c r="Y17411">
        <v>761.77002000000005</v>
      </c>
      <c r="Z17411">
        <v>767.92999299999997</v>
      </c>
      <c r="AA17411">
        <v>761.77002000000005</v>
      </c>
      <c r="AB17411">
        <v>766.34002699999996</v>
      </c>
      <c r="AC17411">
        <v>766.34002699999996</v>
      </c>
      <c r="AD17411">
        <v>468940000</v>
      </c>
      <c r="AE17411">
        <f ca="1">(SPX[[#This Row],[Close]]-OFFSET(SPX[[#This Row],[Close]],-1,0))/(OFFSET(SPX[[#This Row],[Close]],-1,0))</f>
        <v>5.9991951376609943E-3</v>
      </c>
    </row>
    <row r="17412" spans="24:31" x14ac:dyDescent="0.3">
      <c r="X17412" s="43">
        <v>35541</v>
      </c>
      <c r="Y17412">
        <v>766.34002699999996</v>
      </c>
      <c r="Z17412">
        <v>767.39001499999995</v>
      </c>
      <c r="AA17412">
        <v>756.38000499999998</v>
      </c>
      <c r="AB17412">
        <v>760.36999500000002</v>
      </c>
      <c r="AC17412">
        <v>760.36999500000002</v>
      </c>
      <c r="AD17412">
        <v>397300000</v>
      </c>
      <c r="AE17412">
        <f ca="1">(SPX[[#This Row],[Close]]-OFFSET(SPX[[#This Row],[Close]],-1,0))/(OFFSET(SPX[[#This Row],[Close]],-1,0))</f>
        <v>-7.7903173391202056E-3</v>
      </c>
    </row>
    <row r="17413" spans="24:31" x14ac:dyDescent="0.3">
      <c r="X17413" s="43">
        <v>35542</v>
      </c>
      <c r="Y17413">
        <v>760.36999500000002</v>
      </c>
      <c r="Z17413">
        <v>774.64001499999995</v>
      </c>
      <c r="AA17413">
        <v>759.90002400000003</v>
      </c>
      <c r="AB17413">
        <v>774.60998500000005</v>
      </c>
      <c r="AC17413">
        <v>774.60998500000005</v>
      </c>
      <c r="AD17413">
        <v>507500000</v>
      </c>
      <c r="AE17413">
        <f ca="1">(SPX[[#This Row],[Close]]-OFFSET(SPX[[#This Row],[Close]],-1,0))/(OFFSET(SPX[[#This Row],[Close]],-1,0))</f>
        <v>1.87277116320194E-2</v>
      </c>
    </row>
    <row r="17414" spans="24:31" x14ac:dyDescent="0.3">
      <c r="X17414" s="43">
        <v>35543</v>
      </c>
      <c r="Y17414">
        <v>774.60998500000005</v>
      </c>
      <c r="Z17414">
        <v>778.19000200000005</v>
      </c>
      <c r="AA17414">
        <v>771.90002400000003</v>
      </c>
      <c r="AB17414">
        <v>773.64001499999995</v>
      </c>
      <c r="AC17414">
        <v>773.64001499999995</v>
      </c>
      <c r="AD17414">
        <v>489350000</v>
      </c>
      <c r="AE17414">
        <f ca="1">(SPX[[#This Row],[Close]]-OFFSET(SPX[[#This Row],[Close]],-1,0))/(OFFSET(SPX[[#This Row],[Close]],-1,0))</f>
        <v>-1.252204359333301E-3</v>
      </c>
    </row>
    <row r="17415" spans="24:31" x14ac:dyDescent="0.3">
      <c r="X17415" s="43">
        <v>35544</v>
      </c>
      <c r="Y17415">
        <v>773.64001499999995</v>
      </c>
      <c r="Z17415">
        <v>779.89001499999995</v>
      </c>
      <c r="AA17415">
        <v>769.71997099999999</v>
      </c>
      <c r="AB17415">
        <v>771.17999299999997</v>
      </c>
      <c r="AC17415">
        <v>771.17999299999997</v>
      </c>
      <c r="AD17415">
        <v>493640000</v>
      </c>
      <c r="AE17415">
        <f ca="1">(SPX[[#This Row],[Close]]-OFFSET(SPX[[#This Row],[Close]],-1,0))/(OFFSET(SPX[[#This Row],[Close]],-1,0))</f>
        <v>-3.1798019134260799E-3</v>
      </c>
    </row>
    <row r="17416" spans="24:31" x14ac:dyDescent="0.3">
      <c r="X17416" s="43">
        <v>35545</v>
      </c>
      <c r="Y17416">
        <v>771.17999299999997</v>
      </c>
      <c r="Z17416">
        <v>771.17999299999997</v>
      </c>
      <c r="AA17416">
        <v>764.63000499999998</v>
      </c>
      <c r="AB17416">
        <v>765.36999500000002</v>
      </c>
      <c r="AC17416">
        <v>765.36999500000002</v>
      </c>
      <c r="AD17416">
        <v>414350000</v>
      </c>
      <c r="AE17416">
        <f ca="1">(SPX[[#This Row],[Close]]-OFFSET(SPX[[#This Row],[Close]],-1,0))/(OFFSET(SPX[[#This Row],[Close]],-1,0))</f>
        <v>-7.533906549362401E-3</v>
      </c>
    </row>
    <row r="17417" spans="24:31" x14ac:dyDescent="0.3">
      <c r="X17417" s="43">
        <v>35548</v>
      </c>
      <c r="Y17417">
        <v>765.36999500000002</v>
      </c>
      <c r="Z17417">
        <v>773.89001499999995</v>
      </c>
      <c r="AA17417">
        <v>763.29998799999998</v>
      </c>
      <c r="AB17417">
        <v>772.96002199999998</v>
      </c>
      <c r="AC17417">
        <v>772.96002199999998</v>
      </c>
      <c r="AD17417">
        <v>404470000</v>
      </c>
      <c r="AE17417">
        <f ca="1">(SPX[[#This Row],[Close]]-OFFSET(SPX[[#This Row],[Close]],-1,0))/(OFFSET(SPX[[#This Row],[Close]],-1,0))</f>
        <v>9.9168076219135863E-3</v>
      </c>
    </row>
    <row r="17418" spans="24:31" x14ac:dyDescent="0.3">
      <c r="X17418" s="43">
        <v>35549</v>
      </c>
      <c r="Y17418">
        <v>772.96002199999998</v>
      </c>
      <c r="Z17418">
        <v>794.44000200000005</v>
      </c>
      <c r="AA17418">
        <v>772.96002199999998</v>
      </c>
      <c r="AB17418">
        <v>794.04998799999998</v>
      </c>
      <c r="AC17418">
        <v>794.04998799999998</v>
      </c>
      <c r="AD17418">
        <v>547690000</v>
      </c>
      <c r="AE17418">
        <f ca="1">(SPX[[#This Row],[Close]]-OFFSET(SPX[[#This Row],[Close]],-1,0))/(OFFSET(SPX[[#This Row],[Close]],-1,0))</f>
        <v>2.7284678896368594E-2</v>
      </c>
    </row>
    <row r="17419" spans="24:31" x14ac:dyDescent="0.3">
      <c r="X17419" s="43">
        <v>35550</v>
      </c>
      <c r="Y17419">
        <v>794.04998799999998</v>
      </c>
      <c r="Z17419">
        <v>804.13000499999998</v>
      </c>
      <c r="AA17419">
        <v>791.21002199999998</v>
      </c>
      <c r="AB17419">
        <v>801.34002699999996</v>
      </c>
      <c r="AC17419">
        <v>801.34002699999996</v>
      </c>
      <c r="AD17419">
        <v>556070000</v>
      </c>
      <c r="AE17419">
        <f ca="1">(SPX[[#This Row],[Close]]-OFFSET(SPX[[#This Row],[Close]],-1,0))/(OFFSET(SPX[[#This Row],[Close]],-1,0))</f>
        <v>9.1808313206598515E-3</v>
      </c>
    </row>
    <row r="17420" spans="24:31" x14ac:dyDescent="0.3">
      <c r="X17420" s="43">
        <v>35551</v>
      </c>
      <c r="Y17420">
        <v>801.34002699999996</v>
      </c>
      <c r="Z17420">
        <v>802.95001200000002</v>
      </c>
      <c r="AA17420">
        <v>793.21002199999998</v>
      </c>
      <c r="AB17420">
        <v>798.53002900000001</v>
      </c>
      <c r="AC17420">
        <v>798.53002900000001</v>
      </c>
      <c r="AD17420">
        <v>460380000</v>
      </c>
      <c r="AE17420">
        <f ca="1">(SPX[[#This Row],[Close]]-OFFSET(SPX[[#This Row],[Close]],-1,0))/(OFFSET(SPX[[#This Row],[Close]],-1,0))</f>
        <v>-3.5066237868084812E-3</v>
      </c>
    </row>
    <row r="17421" spans="24:31" x14ac:dyDescent="0.3">
      <c r="X17421" s="43">
        <v>35552</v>
      </c>
      <c r="Y17421">
        <v>798.53002900000001</v>
      </c>
      <c r="Z17421">
        <v>812.98999000000003</v>
      </c>
      <c r="AA17421">
        <v>798.53002900000001</v>
      </c>
      <c r="AB17421">
        <v>812.96997099999999</v>
      </c>
      <c r="AC17421">
        <v>812.96997099999999</v>
      </c>
      <c r="AD17421">
        <v>499770000</v>
      </c>
      <c r="AE17421">
        <f ca="1">(SPX[[#This Row],[Close]]-OFFSET(SPX[[#This Row],[Close]],-1,0))/(OFFSET(SPX[[#This Row],[Close]],-1,0))</f>
        <v>1.8083154641138702E-2</v>
      </c>
    </row>
    <row r="17422" spans="24:31" x14ac:dyDescent="0.3">
      <c r="X17422" s="43">
        <v>35555</v>
      </c>
      <c r="Y17422">
        <v>812.96997099999999</v>
      </c>
      <c r="Z17422">
        <v>830.28997800000002</v>
      </c>
      <c r="AA17422">
        <v>811.79998799999998</v>
      </c>
      <c r="AB17422">
        <v>830.28997800000002</v>
      </c>
      <c r="AC17422">
        <v>830.28997800000002</v>
      </c>
      <c r="AD17422">
        <v>549410000</v>
      </c>
      <c r="AE17422">
        <f ca="1">(SPX[[#This Row],[Close]]-OFFSET(SPX[[#This Row],[Close]],-1,0))/(OFFSET(SPX[[#This Row],[Close]],-1,0))</f>
        <v>2.1304608556076708E-2</v>
      </c>
    </row>
    <row r="17423" spans="24:31" x14ac:dyDescent="0.3">
      <c r="X17423" s="43">
        <v>35556</v>
      </c>
      <c r="Y17423">
        <v>830.23999000000003</v>
      </c>
      <c r="Z17423">
        <v>832.28997800000002</v>
      </c>
      <c r="AA17423">
        <v>824.70001200000002</v>
      </c>
      <c r="AB17423">
        <v>827.76000999999997</v>
      </c>
      <c r="AC17423">
        <v>827.76000999999997</v>
      </c>
      <c r="AD17423">
        <v>603680000</v>
      </c>
      <c r="AE17423">
        <f ca="1">(SPX[[#This Row],[Close]]-OFFSET(SPX[[#This Row],[Close]],-1,0))/(OFFSET(SPX[[#This Row],[Close]],-1,0))</f>
        <v>-3.0470896518517937E-3</v>
      </c>
    </row>
    <row r="17424" spans="24:31" x14ac:dyDescent="0.3">
      <c r="X17424" s="43">
        <v>35557</v>
      </c>
      <c r="Y17424">
        <v>827.76000999999997</v>
      </c>
      <c r="Z17424">
        <v>827.76000999999997</v>
      </c>
      <c r="AA17424">
        <v>814.70001200000002</v>
      </c>
      <c r="AB17424">
        <v>815.61999500000002</v>
      </c>
      <c r="AC17424">
        <v>815.61999500000002</v>
      </c>
      <c r="AD17424">
        <v>500580000</v>
      </c>
      <c r="AE17424">
        <f ca="1">(SPX[[#This Row],[Close]]-OFFSET(SPX[[#This Row],[Close]],-1,0))/(OFFSET(SPX[[#This Row],[Close]],-1,0))</f>
        <v>-1.4666104732457356E-2</v>
      </c>
    </row>
    <row r="17425" spans="24:31" x14ac:dyDescent="0.3">
      <c r="X17425" s="43">
        <v>35558</v>
      </c>
      <c r="Y17425">
        <v>815.61999500000002</v>
      </c>
      <c r="Z17425">
        <v>829.09002699999996</v>
      </c>
      <c r="AA17425">
        <v>811.84002699999996</v>
      </c>
      <c r="AB17425">
        <v>820.26000999999997</v>
      </c>
      <c r="AC17425">
        <v>820.26000999999997</v>
      </c>
      <c r="AD17425">
        <v>534120000</v>
      </c>
      <c r="AE17425">
        <f ca="1">(SPX[[#This Row],[Close]]-OFFSET(SPX[[#This Row],[Close]],-1,0))/(OFFSET(SPX[[#This Row],[Close]],-1,0))</f>
        <v>5.6889421893095548E-3</v>
      </c>
    </row>
    <row r="17426" spans="24:31" x14ac:dyDescent="0.3">
      <c r="X17426" s="43">
        <v>35559</v>
      </c>
      <c r="Y17426">
        <v>820.26000999999997</v>
      </c>
      <c r="Z17426">
        <v>827.69000200000005</v>
      </c>
      <c r="AA17426">
        <v>815.78002900000001</v>
      </c>
      <c r="AB17426">
        <v>824.78002900000001</v>
      </c>
      <c r="AC17426">
        <v>824.78002900000001</v>
      </c>
      <c r="AD17426">
        <v>455690000</v>
      </c>
      <c r="AE17426">
        <f ca="1">(SPX[[#This Row],[Close]]-OFFSET(SPX[[#This Row],[Close]],-1,0))/(OFFSET(SPX[[#This Row],[Close]],-1,0))</f>
        <v>5.510471002968983E-3</v>
      </c>
    </row>
    <row r="17427" spans="24:31" x14ac:dyDescent="0.3">
      <c r="X17427" s="43">
        <v>35562</v>
      </c>
      <c r="Y17427">
        <v>824.78002900000001</v>
      </c>
      <c r="Z17427">
        <v>838.55999799999995</v>
      </c>
      <c r="AA17427">
        <v>824.78002900000001</v>
      </c>
      <c r="AB17427">
        <v>837.65997300000004</v>
      </c>
      <c r="AC17427">
        <v>837.65997300000004</v>
      </c>
      <c r="AD17427">
        <v>459370000</v>
      </c>
      <c r="AE17427">
        <f ca="1">(SPX[[#This Row],[Close]]-OFFSET(SPX[[#This Row],[Close]],-1,0))/(OFFSET(SPX[[#This Row],[Close]],-1,0))</f>
        <v>1.5616217108962058E-2</v>
      </c>
    </row>
    <row r="17428" spans="24:31" x14ac:dyDescent="0.3">
      <c r="X17428" s="43">
        <v>35563</v>
      </c>
      <c r="Y17428">
        <v>837.65997300000004</v>
      </c>
      <c r="Z17428">
        <v>838.48999000000003</v>
      </c>
      <c r="AA17428">
        <v>829.11999500000002</v>
      </c>
      <c r="AB17428">
        <v>833.13000499999998</v>
      </c>
      <c r="AC17428">
        <v>833.13000499999998</v>
      </c>
      <c r="AD17428">
        <v>489760000</v>
      </c>
      <c r="AE17428">
        <f ca="1">(SPX[[#This Row],[Close]]-OFFSET(SPX[[#This Row],[Close]],-1,0))/(OFFSET(SPX[[#This Row],[Close]],-1,0))</f>
        <v>-5.4078840412732166E-3</v>
      </c>
    </row>
    <row r="17429" spans="24:31" x14ac:dyDescent="0.3">
      <c r="X17429" s="43">
        <v>35564</v>
      </c>
      <c r="Y17429">
        <v>833.13000499999998</v>
      </c>
      <c r="Z17429">
        <v>841.28997800000002</v>
      </c>
      <c r="AA17429">
        <v>833.13000499999998</v>
      </c>
      <c r="AB17429">
        <v>836.03997800000002</v>
      </c>
      <c r="AC17429">
        <v>836.03997800000002</v>
      </c>
      <c r="AD17429">
        <v>504960000</v>
      </c>
      <c r="AE17429">
        <f ca="1">(SPX[[#This Row],[Close]]-OFFSET(SPX[[#This Row],[Close]],-1,0))/(OFFSET(SPX[[#This Row],[Close]],-1,0))</f>
        <v>3.4928198270809323E-3</v>
      </c>
    </row>
    <row r="17430" spans="24:31" x14ac:dyDescent="0.3">
      <c r="X17430" s="43">
        <v>35565</v>
      </c>
      <c r="Y17430">
        <v>836.03997800000002</v>
      </c>
      <c r="Z17430">
        <v>842.45001200000002</v>
      </c>
      <c r="AA17430">
        <v>833.34002699999996</v>
      </c>
      <c r="AB17430">
        <v>841.88000499999998</v>
      </c>
      <c r="AC17430">
        <v>841.88000499999998</v>
      </c>
      <c r="AD17430">
        <v>458170000</v>
      </c>
      <c r="AE17430">
        <f ca="1">(SPX[[#This Row],[Close]]-OFFSET(SPX[[#This Row],[Close]],-1,0))/(OFFSET(SPX[[#This Row],[Close]],-1,0))</f>
        <v>6.9853441864953063E-3</v>
      </c>
    </row>
    <row r="17431" spans="24:31" x14ac:dyDescent="0.3">
      <c r="X17431" s="43">
        <v>35566</v>
      </c>
      <c r="Y17431">
        <v>841.88000499999998</v>
      </c>
      <c r="Z17431">
        <v>841.88000499999998</v>
      </c>
      <c r="AA17431">
        <v>829.15002400000003</v>
      </c>
      <c r="AB17431">
        <v>829.75</v>
      </c>
      <c r="AC17431">
        <v>829.75</v>
      </c>
      <c r="AD17431">
        <v>486780000</v>
      </c>
      <c r="AE17431">
        <f ca="1">(SPX[[#This Row],[Close]]-OFFSET(SPX[[#This Row],[Close]],-1,0))/(OFFSET(SPX[[#This Row],[Close]],-1,0))</f>
        <v>-1.4408235054828251E-2</v>
      </c>
    </row>
    <row r="17432" spans="24:31" x14ac:dyDescent="0.3">
      <c r="X17432" s="43">
        <v>35569</v>
      </c>
      <c r="Y17432">
        <v>829.75</v>
      </c>
      <c r="Z17432">
        <v>835.919983</v>
      </c>
      <c r="AA17432">
        <v>828.86999500000002</v>
      </c>
      <c r="AB17432">
        <v>833.27002000000005</v>
      </c>
      <c r="AC17432">
        <v>833.27002000000005</v>
      </c>
      <c r="AD17432">
        <v>345140000</v>
      </c>
      <c r="AE17432">
        <f ca="1">(SPX[[#This Row],[Close]]-OFFSET(SPX[[#This Row],[Close]],-1,0))/(OFFSET(SPX[[#This Row],[Close]],-1,0))</f>
        <v>4.2422657426936369E-3</v>
      </c>
    </row>
    <row r="17433" spans="24:31" x14ac:dyDescent="0.3">
      <c r="X17433" s="43">
        <v>35570</v>
      </c>
      <c r="Y17433">
        <v>833.27002000000005</v>
      </c>
      <c r="Z17433">
        <v>841.96002199999998</v>
      </c>
      <c r="AA17433">
        <v>826.40997300000004</v>
      </c>
      <c r="AB17433">
        <v>841.65997300000004</v>
      </c>
      <c r="AC17433">
        <v>841.65997300000004</v>
      </c>
      <c r="AD17433">
        <v>450850000</v>
      </c>
      <c r="AE17433">
        <f ca="1">(SPX[[#This Row],[Close]]-OFFSET(SPX[[#This Row],[Close]],-1,0))/(OFFSET(SPX[[#This Row],[Close]],-1,0))</f>
        <v>1.0068708580203079E-2</v>
      </c>
    </row>
    <row r="17434" spans="24:31" x14ac:dyDescent="0.3">
      <c r="X17434" s="43">
        <v>35571</v>
      </c>
      <c r="Y17434">
        <v>841.65997300000004</v>
      </c>
      <c r="Z17434">
        <v>846.86999500000002</v>
      </c>
      <c r="AA17434">
        <v>835.21997099999999</v>
      </c>
      <c r="AB17434">
        <v>839.34997599999997</v>
      </c>
      <c r="AC17434">
        <v>839.34997599999997</v>
      </c>
      <c r="AD17434">
        <v>540730000</v>
      </c>
      <c r="AE17434">
        <f ca="1">(SPX[[#This Row],[Close]]-OFFSET(SPX[[#This Row],[Close]],-1,0))/(OFFSET(SPX[[#This Row],[Close]],-1,0))</f>
        <v>-2.7445727183227548E-3</v>
      </c>
    </row>
    <row r="17435" spans="24:31" x14ac:dyDescent="0.3">
      <c r="X17435" s="43">
        <v>35572</v>
      </c>
      <c r="Y17435">
        <v>839.34997599999997</v>
      </c>
      <c r="Z17435">
        <v>841.90997300000004</v>
      </c>
      <c r="AA17435">
        <v>833.85998500000005</v>
      </c>
      <c r="AB17435">
        <v>835.65997300000004</v>
      </c>
      <c r="AC17435">
        <v>835.65997300000004</v>
      </c>
      <c r="AD17435">
        <v>426940000</v>
      </c>
      <c r="AE17435">
        <f ca="1">(SPX[[#This Row],[Close]]-OFFSET(SPX[[#This Row],[Close]],-1,0))/(OFFSET(SPX[[#This Row],[Close]],-1,0))</f>
        <v>-4.3962627098471894E-3</v>
      </c>
    </row>
    <row r="17436" spans="24:31" x14ac:dyDescent="0.3">
      <c r="X17436" s="43">
        <v>35573</v>
      </c>
      <c r="Y17436">
        <v>835.65997300000004</v>
      </c>
      <c r="Z17436">
        <v>848.48999000000003</v>
      </c>
      <c r="AA17436">
        <v>835.65997300000004</v>
      </c>
      <c r="AB17436">
        <v>847.03002900000001</v>
      </c>
      <c r="AC17436">
        <v>847.03002900000001</v>
      </c>
      <c r="AD17436">
        <v>417030000</v>
      </c>
      <c r="AE17436">
        <f ca="1">(SPX[[#This Row],[Close]]-OFFSET(SPX[[#This Row],[Close]],-1,0))/(OFFSET(SPX[[#This Row],[Close]],-1,0))</f>
        <v>1.360607946696518E-2</v>
      </c>
    </row>
    <row r="17437" spans="24:31" x14ac:dyDescent="0.3">
      <c r="X17437" s="43">
        <v>35577</v>
      </c>
      <c r="Y17437">
        <v>847.03002900000001</v>
      </c>
      <c r="Z17437">
        <v>851.53002900000001</v>
      </c>
      <c r="AA17437">
        <v>840.96002199999998</v>
      </c>
      <c r="AB17437">
        <v>849.71002199999998</v>
      </c>
      <c r="AC17437">
        <v>849.71002199999998</v>
      </c>
      <c r="AD17437">
        <v>436150000</v>
      </c>
      <c r="AE17437">
        <f ca="1">(SPX[[#This Row],[Close]]-OFFSET(SPX[[#This Row],[Close]],-1,0))/(OFFSET(SPX[[#This Row],[Close]],-1,0))</f>
        <v>3.163988180163997E-3</v>
      </c>
    </row>
    <row r="17438" spans="24:31" x14ac:dyDescent="0.3">
      <c r="X17438" s="43">
        <v>35578</v>
      </c>
      <c r="Y17438">
        <v>849.71002199999998</v>
      </c>
      <c r="Z17438">
        <v>850.95001200000002</v>
      </c>
      <c r="AA17438">
        <v>843.21002199999998</v>
      </c>
      <c r="AB17438">
        <v>847.21002199999998</v>
      </c>
      <c r="AC17438">
        <v>847.21002199999998</v>
      </c>
      <c r="AD17438">
        <v>487340000</v>
      </c>
      <c r="AE17438">
        <f ca="1">(SPX[[#This Row],[Close]]-OFFSET(SPX[[#This Row],[Close]],-1,0))/(OFFSET(SPX[[#This Row],[Close]],-1,0))</f>
        <v>-2.9421801970931681E-3</v>
      </c>
    </row>
    <row r="17439" spans="24:31" x14ac:dyDescent="0.3">
      <c r="X17439" s="43">
        <v>35579</v>
      </c>
      <c r="Y17439">
        <v>847.21002199999998</v>
      </c>
      <c r="Z17439">
        <v>848.96002199999998</v>
      </c>
      <c r="AA17439">
        <v>842.60998500000005</v>
      </c>
      <c r="AB17439">
        <v>844.080017</v>
      </c>
      <c r="AC17439">
        <v>844.080017</v>
      </c>
      <c r="AD17439">
        <v>462600000</v>
      </c>
      <c r="AE17439">
        <f ca="1">(SPX[[#This Row],[Close]]-OFFSET(SPX[[#This Row],[Close]],-1,0))/(OFFSET(SPX[[#This Row],[Close]],-1,0))</f>
        <v>-3.6944853327053571E-3</v>
      </c>
    </row>
    <row r="17440" spans="24:31" x14ac:dyDescent="0.3">
      <c r="X17440" s="43">
        <v>35580</v>
      </c>
      <c r="Y17440">
        <v>844.080017</v>
      </c>
      <c r="Z17440">
        <v>851.86999500000002</v>
      </c>
      <c r="AA17440">
        <v>831.86999500000002</v>
      </c>
      <c r="AB17440">
        <v>848.28002900000001</v>
      </c>
      <c r="AC17440">
        <v>848.28002900000001</v>
      </c>
      <c r="AD17440">
        <v>537200000</v>
      </c>
      <c r="AE17440">
        <f ca="1">(SPX[[#This Row],[Close]]-OFFSET(SPX[[#This Row],[Close]],-1,0))/(OFFSET(SPX[[#This Row],[Close]],-1,0))</f>
        <v>4.9758457911698376E-3</v>
      </c>
    </row>
    <row r="17441" spans="24:31" x14ac:dyDescent="0.3">
      <c r="X17441" s="43">
        <v>35583</v>
      </c>
      <c r="Y17441">
        <v>848.28002900000001</v>
      </c>
      <c r="Z17441">
        <v>851.34002699999996</v>
      </c>
      <c r="AA17441">
        <v>844.60998500000005</v>
      </c>
      <c r="AB17441">
        <v>846.35998500000005</v>
      </c>
      <c r="AC17441">
        <v>846.35998500000005</v>
      </c>
      <c r="AD17441">
        <v>435950000</v>
      </c>
      <c r="AE17441">
        <f ca="1">(SPX[[#This Row],[Close]]-OFFSET(SPX[[#This Row],[Close]],-1,0))/(OFFSET(SPX[[#This Row],[Close]],-1,0))</f>
        <v>-2.2634553854384821E-3</v>
      </c>
    </row>
    <row r="17442" spans="24:31" x14ac:dyDescent="0.3">
      <c r="X17442" s="43">
        <v>35584</v>
      </c>
      <c r="Y17442">
        <v>846.35998500000005</v>
      </c>
      <c r="Z17442">
        <v>850.55999799999995</v>
      </c>
      <c r="AA17442">
        <v>841.51000999999997</v>
      </c>
      <c r="AB17442">
        <v>845.47997999999995</v>
      </c>
      <c r="AC17442">
        <v>845.47997999999995</v>
      </c>
      <c r="AD17442">
        <v>527120000</v>
      </c>
      <c r="AE17442">
        <f ca="1">(SPX[[#This Row],[Close]]-OFFSET(SPX[[#This Row],[Close]],-1,0))/(OFFSET(SPX[[#This Row],[Close]],-1,0))</f>
        <v>-1.0397526059789989E-3</v>
      </c>
    </row>
    <row r="17443" spans="24:31" x14ac:dyDescent="0.3">
      <c r="X17443" s="43">
        <v>35585</v>
      </c>
      <c r="Y17443">
        <v>845.47997999999995</v>
      </c>
      <c r="Z17443">
        <v>845.54998799999998</v>
      </c>
      <c r="AA17443">
        <v>838.82000700000003</v>
      </c>
      <c r="AB17443">
        <v>840.10998500000005</v>
      </c>
      <c r="AC17443">
        <v>840.10998500000005</v>
      </c>
      <c r="AD17443">
        <v>466690000</v>
      </c>
      <c r="AE17443">
        <f ca="1">(SPX[[#This Row],[Close]]-OFFSET(SPX[[#This Row],[Close]],-1,0))/(OFFSET(SPX[[#This Row],[Close]],-1,0))</f>
        <v>-6.3514159140703767E-3</v>
      </c>
    </row>
    <row r="17444" spans="24:31" x14ac:dyDescent="0.3">
      <c r="X17444" s="43">
        <v>35586</v>
      </c>
      <c r="Y17444">
        <v>840.10998500000005</v>
      </c>
      <c r="Z17444">
        <v>848.89001499999995</v>
      </c>
      <c r="AA17444">
        <v>840.10998500000005</v>
      </c>
      <c r="AB17444">
        <v>843.42999299999997</v>
      </c>
      <c r="AC17444">
        <v>843.42999299999997</v>
      </c>
      <c r="AD17444">
        <v>452610000</v>
      </c>
      <c r="AE17444">
        <f ca="1">(SPX[[#This Row],[Close]]-OFFSET(SPX[[#This Row],[Close]],-1,0))/(OFFSET(SPX[[#This Row],[Close]],-1,0))</f>
        <v>3.9518730395757835E-3</v>
      </c>
    </row>
    <row r="17445" spans="24:31" x14ac:dyDescent="0.3">
      <c r="X17445" s="43">
        <v>35587</v>
      </c>
      <c r="Y17445">
        <v>843.42999299999997</v>
      </c>
      <c r="Z17445">
        <v>859.23999000000003</v>
      </c>
      <c r="AA17445">
        <v>843.35998500000005</v>
      </c>
      <c r="AB17445">
        <v>858.01000999999997</v>
      </c>
      <c r="AC17445">
        <v>858.01000999999997</v>
      </c>
      <c r="AD17445">
        <v>488940000</v>
      </c>
      <c r="AE17445">
        <f ca="1">(SPX[[#This Row],[Close]]-OFFSET(SPX[[#This Row],[Close]],-1,0))/(OFFSET(SPX[[#This Row],[Close]],-1,0))</f>
        <v>1.7286576385717883E-2</v>
      </c>
    </row>
    <row r="17446" spans="24:31" x14ac:dyDescent="0.3">
      <c r="X17446" s="43">
        <v>35590</v>
      </c>
      <c r="Y17446">
        <v>858.01000999999997</v>
      </c>
      <c r="Z17446">
        <v>865.14001499999995</v>
      </c>
      <c r="AA17446">
        <v>858.01000999999997</v>
      </c>
      <c r="AB17446">
        <v>862.90997300000004</v>
      </c>
      <c r="AC17446">
        <v>862.90997300000004</v>
      </c>
      <c r="AD17446">
        <v>465810000</v>
      </c>
      <c r="AE17446">
        <f ca="1">(SPX[[#This Row],[Close]]-OFFSET(SPX[[#This Row],[Close]],-1,0))/(OFFSET(SPX[[#This Row],[Close]],-1,0))</f>
        <v>5.71084596087646E-3</v>
      </c>
    </row>
    <row r="17447" spans="24:31" x14ac:dyDescent="0.3">
      <c r="X17447" s="43">
        <v>35591</v>
      </c>
      <c r="Y17447">
        <v>862.90997300000004</v>
      </c>
      <c r="Z17447">
        <v>870.04998799999998</v>
      </c>
      <c r="AA17447">
        <v>862.17999299999997</v>
      </c>
      <c r="AB17447">
        <v>865.27002000000005</v>
      </c>
      <c r="AC17447">
        <v>865.27002000000005</v>
      </c>
      <c r="AD17447">
        <v>526980000</v>
      </c>
      <c r="AE17447">
        <f ca="1">(SPX[[#This Row],[Close]]-OFFSET(SPX[[#This Row],[Close]],-1,0))/(OFFSET(SPX[[#This Row],[Close]],-1,0))</f>
        <v>2.7349863529738212E-3</v>
      </c>
    </row>
    <row r="17448" spans="24:31" x14ac:dyDescent="0.3">
      <c r="X17448" s="43">
        <v>35592</v>
      </c>
      <c r="Y17448">
        <v>865.27002000000005</v>
      </c>
      <c r="Z17448">
        <v>870.65997300000004</v>
      </c>
      <c r="AA17448">
        <v>865.15002400000003</v>
      </c>
      <c r="AB17448">
        <v>869.57000700000003</v>
      </c>
      <c r="AC17448">
        <v>869.57000700000003</v>
      </c>
      <c r="AD17448">
        <v>513740000</v>
      </c>
      <c r="AE17448">
        <f ca="1">(SPX[[#This Row],[Close]]-OFFSET(SPX[[#This Row],[Close]],-1,0))/(OFFSET(SPX[[#This Row],[Close]],-1,0))</f>
        <v>4.9695319387120188E-3</v>
      </c>
    </row>
    <row r="17449" spans="24:31" x14ac:dyDescent="0.3">
      <c r="X17449" s="43">
        <v>35593</v>
      </c>
      <c r="Y17449">
        <v>869.57000700000003</v>
      </c>
      <c r="Z17449">
        <v>884.34002699999996</v>
      </c>
      <c r="AA17449">
        <v>869.01000999999997</v>
      </c>
      <c r="AB17449">
        <v>883.46002199999998</v>
      </c>
      <c r="AC17449">
        <v>883.46002199999998</v>
      </c>
      <c r="AD17449">
        <v>592730000</v>
      </c>
      <c r="AE17449">
        <f ca="1">(SPX[[#This Row],[Close]]-OFFSET(SPX[[#This Row],[Close]],-1,0))/(OFFSET(SPX[[#This Row],[Close]],-1,0))</f>
        <v>1.5973429267552863E-2</v>
      </c>
    </row>
    <row r="17450" spans="24:31" x14ac:dyDescent="0.3">
      <c r="X17450" s="43">
        <v>35594</v>
      </c>
      <c r="Y17450">
        <v>883.47997999999995</v>
      </c>
      <c r="Z17450">
        <v>894.69000200000005</v>
      </c>
      <c r="AA17450">
        <v>883.47997999999995</v>
      </c>
      <c r="AB17450">
        <v>893.27002000000005</v>
      </c>
      <c r="AC17450">
        <v>893.27002000000005</v>
      </c>
      <c r="AD17450">
        <v>575810000</v>
      </c>
      <c r="AE17450">
        <f ca="1">(SPX[[#This Row],[Close]]-OFFSET(SPX[[#This Row],[Close]],-1,0))/(OFFSET(SPX[[#This Row],[Close]],-1,0))</f>
        <v>1.1104065555555003E-2</v>
      </c>
    </row>
    <row r="17451" spans="24:31" x14ac:dyDescent="0.3">
      <c r="X17451" s="43">
        <v>35597</v>
      </c>
      <c r="Y17451">
        <v>893.27002000000005</v>
      </c>
      <c r="Z17451">
        <v>895.169983</v>
      </c>
      <c r="AA17451">
        <v>891.21002199999998</v>
      </c>
      <c r="AB17451">
        <v>893.90002400000003</v>
      </c>
      <c r="AC17451">
        <v>893.90002400000003</v>
      </c>
      <c r="AD17451">
        <v>414280000</v>
      </c>
      <c r="AE17451">
        <f ca="1">(SPX[[#This Row],[Close]]-OFFSET(SPX[[#This Row],[Close]],-1,0))/(OFFSET(SPX[[#This Row],[Close]],-1,0))</f>
        <v>7.0527834349571629E-4</v>
      </c>
    </row>
    <row r="17452" spans="24:31" x14ac:dyDescent="0.3">
      <c r="X17452" s="43">
        <v>35598</v>
      </c>
      <c r="Y17452">
        <v>893.90002400000003</v>
      </c>
      <c r="Z17452">
        <v>897.59997599999997</v>
      </c>
      <c r="AA17452">
        <v>886.19000200000005</v>
      </c>
      <c r="AB17452">
        <v>894.419983</v>
      </c>
      <c r="AC17452">
        <v>894.419983</v>
      </c>
      <c r="AD17452">
        <v>543010000</v>
      </c>
      <c r="AE17452">
        <f ca="1">(SPX[[#This Row],[Close]]-OFFSET(SPX[[#This Row],[Close]],-1,0))/(OFFSET(SPX[[#This Row],[Close]],-1,0))</f>
        <v>5.816746683519181E-4</v>
      </c>
    </row>
    <row r="17453" spans="24:31" x14ac:dyDescent="0.3">
      <c r="X17453" s="43">
        <v>35599</v>
      </c>
      <c r="Y17453">
        <v>894.419983</v>
      </c>
      <c r="Z17453">
        <v>894.419983</v>
      </c>
      <c r="AA17453">
        <v>887.03002900000001</v>
      </c>
      <c r="AB17453">
        <v>889.05999799999995</v>
      </c>
      <c r="AC17453">
        <v>889.05999799999995</v>
      </c>
      <c r="AD17453">
        <v>491740000</v>
      </c>
      <c r="AE17453">
        <f ca="1">(SPX[[#This Row],[Close]]-OFFSET(SPX[[#This Row],[Close]],-1,0))/(OFFSET(SPX[[#This Row],[Close]],-1,0))</f>
        <v>-5.9926937030431388E-3</v>
      </c>
    </row>
    <row r="17454" spans="24:31" x14ac:dyDescent="0.3">
      <c r="X17454" s="43">
        <v>35600</v>
      </c>
      <c r="Y17454">
        <v>889.05999799999995</v>
      </c>
      <c r="Z17454">
        <v>900.09002699999996</v>
      </c>
      <c r="AA17454">
        <v>888.98999000000003</v>
      </c>
      <c r="AB17454">
        <v>897.98999000000003</v>
      </c>
      <c r="AC17454">
        <v>897.98999000000003</v>
      </c>
      <c r="AD17454">
        <v>536940000</v>
      </c>
      <c r="AE17454">
        <f ca="1">(SPX[[#This Row],[Close]]-OFFSET(SPX[[#This Row],[Close]],-1,0))/(OFFSET(SPX[[#This Row],[Close]],-1,0))</f>
        <v>1.0044307493407305E-2</v>
      </c>
    </row>
    <row r="17455" spans="24:31" x14ac:dyDescent="0.3">
      <c r="X17455" s="43">
        <v>35601</v>
      </c>
      <c r="Y17455">
        <v>897.98999000000003</v>
      </c>
      <c r="Z17455">
        <v>901.77002000000005</v>
      </c>
      <c r="AA17455">
        <v>897.77002000000005</v>
      </c>
      <c r="AB17455">
        <v>898.70001200000002</v>
      </c>
      <c r="AC17455">
        <v>898.70001200000002</v>
      </c>
      <c r="AD17455">
        <v>653110000</v>
      </c>
      <c r="AE17455">
        <f ca="1">(SPX[[#This Row],[Close]]-OFFSET(SPX[[#This Row],[Close]],-1,0))/(OFFSET(SPX[[#This Row],[Close]],-1,0))</f>
        <v>7.9067919231480609E-4</v>
      </c>
    </row>
    <row r="17456" spans="24:31" x14ac:dyDescent="0.3">
      <c r="X17456" s="43">
        <v>35604</v>
      </c>
      <c r="Y17456">
        <v>898.70001200000002</v>
      </c>
      <c r="Z17456">
        <v>898.70001200000002</v>
      </c>
      <c r="AA17456">
        <v>878.42999299999997</v>
      </c>
      <c r="AB17456">
        <v>878.61999500000002</v>
      </c>
      <c r="AC17456">
        <v>878.61999500000002</v>
      </c>
      <c r="AD17456">
        <v>492940000</v>
      </c>
      <c r="AE17456">
        <f ca="1">(SPX[[#This Row],[Close]]-OFFSET(SPX[[#This Row],[Close]],-1,0))/(OFFSET(SPX[[#This Row],[Close]],-1,0))</f>
        <v>-2.2343403507153841E-2</v>
      </c>
    </row>
    <row r="17457" spans="24:31" x14ac:dyDescent="0.3">
      <c r="X17457" s="43">
        <v>35605</v>
      </c>
      <c r="Y17457">
        <v>878.61999500000002</v>
      </c>
      <c r="Z17457">
        <v>896.75</v>
      </c>
      <c r="AA17457">
        <v>878.61999500000002</v>
      </c>
      <c r="AB17457">
        <v>896.34002699999996</v>
      </c>
      <c r="AC17457">
        <v>896.34002699999996</v>
      </c>
      <c r="AD17457">
        <v>542650000</v>
      </c>
      <c r="AE17457">
        <f ca="1">(SPX[[#This Row],[Close]]-OFFSET(SPX[[#This Row],[Close]],-1,0))/(OFFSET(SPX[[#This Row],[Close]],-1,0))</f>
        <v>2.0168027248230271E-2</v>
      </c>
    </row>
    <row r="17458" spans="24:31" x14ac:dyDescent="0.3">
      <c r="X17458" s="43">
        <v>35606</v>
      </c>
      <c r="Y17458">
        <v>896.34002699999996</v>
      </c>
      <c r="Z17458">
        <v>902.09002699999996</v>
      </c>
      <c r="AA17458">
        <v>882.23999000000003</v>
      </c>
      <c r="AB17458">
        <v>888.98999000000003</v>
      </c>
      <c r="AC17458">
        <v>888.98999000000003</v>
      </c>
      <c r="AD17458">
        <v>603040000</v>
      </c>
      <c r="AE17458">
        <f ca="1">(SPX[[#This Row],[Close]]-OFFSET(SPX[[#This Row],[Close]],-1,0))/(OFFSET(SPX[[#This Row],[Close]],-1,0))</f>
        <v>-8.2000544197497159E-3</v>
      </c>
    </row>
    <row r="17459" spans="24:31" x14ac:dyDescent="0.3">
      <c r="X17459" s="43">
        <v>35607</v>
      </c>
      <c r="Y17459">
        <v>888.98999000000003</v>
      </c>
      <c r="Z17459">
        <v>893.21002199999998</v>
      </c>
      <c r="AA17459">
        <v>879.32000700000003</v>
      </c>
      <c r="AB17459">
        <v>883.67999299999997</v>
      </c>
      <c r="AC17459">
        <v>883.67999299999997</v>
      </c>
      <c r="AD17459">
        <v>499780000</v>
      </c>
      <c r="AE17459">
        <f ca="1">(SPX[[#This Row],[Close]]-OFFSET(SPX[[#This Row],[Close]],-1,0))/(OFFSET(SPX[[#This Row],[Close]],-1,0))</f>
        <v>-5.9730672557967348E-3</v>
      </c>
    </row>
    <row r="17460" spans="24:31" x14ac:dyDescent="0.3">
      <c r="X17460" s="43">
        <v>35608</v>
      </c>
      <c r="Y17460">
        <v>883.67999299999997</v>
      </c>
      <c r="Z17460">
        <v>894.70001200000002</v>
      </c>
      <c r="AA17460">
        <v>883.67999299999997</v>
      </c>
      <c r="AB17460">
        <v>887.29998799999998</v>
      </c>
      <c r="AC17460">
        <v>887.29998799999998</v>
      </c>
      <c r="AD17460">
        <v>472540000</v>
      </c>
      <c r="AE17460">
        <f ca="1">(SPX[[#This Row],[Close]]-OFFSET(SPX[[#This Row],[Close]],-1,0))/(OFFSET(SPX[[#This Row],[Close]],-1,0))</f>
        <v>4.0964998966543506E-3</v>
      </c>
    </row>
    <row r="17461" spans="24:31" x14ac:dyDescent="0.3">
      <c r="X17461" s="43">
        <v>35611</v>
      </c>
      <c r="Y17461">
        <v>887.29998799999998</v>
      </c>
      <c r="Z17461">
        <v>892.61999500000002</v>
      </c>
      <c r="AA17461">
        <v>879.82000700000003</v>
      </c>
      <c r="AB17461">
        <v>885.14001499999995</v>
      </c>
      <c r="AC17461">
        <v>885.14001499999995</v>
      </c>
      <c r="AD17461">
        <v>561540000</v>
      </c>
      <c r="AE17461">
        <f ca="1">(SPX[[#This Row],[Close]]-OFFSET(SPX[[#This Row],[Close]],-1,0))/(OFFSET(SPX[[#This Row],[Close]],-1,0))</f>
        <v>-2.4343210066627842E-3</v>
      </c>
    </row>
    <row r="17462" spans="24:31" x14ac:dyDescent="0.3">
      <c r="X17462" s="43">
        <v>35612</v>
      </c>
      <c r="Y17462">
        <v>885.14001499999995</v>
      </c>
      <c r="Z17462">
        <v>893.88000499999998</v>
      </c>
      <c r="AA17462">
        <v>884.53997800000002</v>
      </c>
      <c r="AB17462">
        <v>891.03002900000001</v>
      </c>
      <c r="AC17462">
        <v>891.03002900000001</v>
      </c>
      <c r="AD17462">
        <v>544190000</v>
      </c>
      <c r="AE17462">
        <f ca="1">(SPX[[#This Row],[Close]]-OFFSET(SPX[[#This Row],[Close]],-1,0))/(OFFSET(SPX[[#This Row],[Close]],-1,0))</f>
        <v>6.6543302756457857E-3</v>
      </c>
    </row>
    <row r="17463" spans="24:31" x14ac:dyDescent="0.3">
      <c r="X17463" s="43">
        <v>35613</v>
      </c>
      <c r="Y17463">
        <v>891.03002900000001</v>
      </c>
      <c r="Z17463">
        <v>904.04998799999998</v>
      </c>
      <c r="AA17463">
        <v>891.03002900000001</v>
      </c>
      <c r="AB17463">
        <v>904.03002900000001</v>
      </c>
      <c r="AC17463">
        <v>904.03002900000001</v>
      </c>
      <c r="AD17463">
        <v>526970000</v>
      </c>
      <c r="AE17463">
        <f ca="1">(SPX[[#This Row],[Close]]-OFFSET(SPX[[#This Row],[Close]],-1,0))/(OFFSET(SPX[[#This Row],[Close]],-1,0))</f>
        <v>1.4589856207865246E-2</v>
      </c>
    </row>
    <row r="17464" spans="24:31" x14ac:dyDescent="0.3">
      <c r="X17464" s="43">
        <v>35614</v>
      </c>
      <c r="Y17464">
        <v>904.03002900000001</v>
      </c>
      <c r="Z17464">
        <v>917.82000700000003</v>
      </c>
      <c r="AA17464">
        <v>904.03002900000001</v>
      </c>
      <c r="AB17464">
        <v>916.919983</v>
      </c>
      <c r="AC17464">
        <v>916.919983</v>
      </c>
      <c r="AD17464">
        <v>374680000</v>
      </c>
      <c r="AE17464">
        <f ca="1">(SPX[[#This Row],[Close]]-OFFSET(SPX[[#This Row],[Close]],-1,0))/(OFFSET(SPX[[#This Row],[Close]],-1,0))</f>
        <v>1.4258325040660777E-2</v>
      </c>
    </row>
    <row r="17465" spans="24:31" x14ac:dyDescent="0.3">
      <c r="X17465" s="43">
        <v>35618</v>
      </c>
      <c r="Y17465">
        <v>916.919983</v>
      </c>
      <c r="Z17465">
        <v>923.26000999999997</v>
      </c>
      <c r="AA17465">
        <v>909.69000200000005</v>
      </c>
      <c r="AB17465">
        <v>912.20001200000002</v>
      </c>
      <c r="AC17465">
        <v>912.20001200000002</v>
      </c>
      <c r="AD17465">
        <v>518780000</v>
      </c>
      <c r="AE17465">
        <f ca="1">(SPX[[#This Row],[Close]]-OFFSET(SPX[[#This Row],[Close]],-1,0))/(OFFSET(SPX[[#This Row],[Close]],-1,0))</f>
        <v>-5.1476367485820042E-3</v>
      </c>
    </row>
    <row r="17466" spans="24:31" x14ac:dyDescent="0.3">
      <c r="X17466" s="43">
        <v>35619</v>
      </c>
      <c r="Y17466">
        <v>912.20001200000002</v>
      </c>
      <c r="Z17466">
        <v>918.76000999999997</v>
      </c>
      <c r="AA17466">
        <v>911.55999799999995</v>
      </c>
      <c r="AB17466">
        <v>918.75</v>
      </c>
      <c r="AC17466">
        <v>918.75</v>
      </c>
      <c r="AD17466">
        <v>526010000</v>
      </c>
      <c r="AE17466">
        <f ca="1">(SPX[[#This Row],[Close]]-OFFSET(SPX[[#This Row],[Close]],-1,0))/(OFFSET(SPX[[#This Row],[Close]],-1,0))</f>
        <v>7.1804296358636581E-3</v>
      </c>
    </row>
    <row r="17467" spans="24:31" x14ac:dyDescent="0.3">
      <c r="X17467" s="43">
        <v>35620</v>
      </c>
      <c r="Y17467">
        <v>918.75</v>
      </c>
      <c r="Z17467">
        <v>922.03002900000001</v>
      </c>
      <c r="AA17467">
        <v>902.47997999999995</v>
      </c>
      <c r="AB17467">
        <v>907.53997800000002</v>
      </c>
      <c r="AC17467">
        <v>907.53997800000002</v>
      </c>
      <c r="AD17467">
        <v>589110000</v>
      </c>
      <c r="AE17467">
        <f ca="1">(SPX[[#This Row],[Close]]-OFFSET(SPX[[#This Row],[Close]],-1,0))/(OFFSET(SPX[[#This Row],[Close]],-1,0))</f>
        <v>-1.2201384489795897E-2</v>
      </c>
    </row>
    <row r="17468" spans="24:31" x14ac:dyDescent="0.3">
      <c r="X17468" s="43">
        <v>35621</v>
      </c>
      <c r="Y17468">
        <v>907.53997800000002</v>
      </c>
      <c r="Z17468">
        <v>916.53997800000002</v>
      </c>
      <c r="AA17468">
        <v>904.30999799999995</v>
      </c>
      <c r="AB17468">
        <v>913.78002900000001</v>
      </c>
      <c r="AC17468">
        <v>913.78002900000001</v>
      </c>
      <c r="AD17468">
        <v>551340000</v>
      </c>
      <c r="AE17468">
        <f ca="1">(SPX[[#This Row],[Close]]-OFFSET(SPX[[#This Row],[Close]],-1,0))/(OFFSET(SPX[[#This Row],[Close]],-1,0))</f>
        <v>6.8757863579206359E-3</v>
      </c>
    </row>
    <row r="17469" spans="24:31" x14ac:dyDescent="0.3">
      <c r="X17469" s="43">
        <v>35622</v>
      </c>
      <c r="Y17469">
        <v>913.78002900000001</v>
      </c>
      <c r="Z17469">
        <v>919.73999000000003</v>
      </c>
      <c r="AA17469">
        <v>913.10998500000005</v>
      </c>
      <c r="AB17469">
        <v>916.67999299999997</v>
      </c>
      <c r="AC17469">
        <v>916.67999299999997</v>
      </c>
      <c r="AD17469">
        <v>500050000</v>
      </c>
      <c r="AE17469">
        <f ca="1">(SPX[[#This Row],[Close]]-OFFSET(SPX[[#This Row],[Close]],-1,0))/(OFFSET(SPX[[#This Row],[Close]],-1,0))</f>
        <v>3.1735909168134758E-3</v>
      </c>
    </row>
    <row r="17470" spans="24:31" x14ac:dyDescent="0.3">
      <c r="X17470" s="43">
        <v>35625</v>
      </c>
      <c r="Y17470">
        <v>916.67999299999997</v>
      </c>
      <c r="Z17470">
        <v>921.78002900000001</v>
      </c>
      <c r="AA17470">
        <v>912.02002000000005</v>
      </c>
      <c r="AB17470">
        <v>918.38000499999998</v>
      </c>
      <c r="AC17470">
        <v>918.38000499999998</v>
      </c>
      <c r="AD17470">
        <v>485960000</v>
      </c>
      <c r="AE17470">
        <f ca="1">(SPX[[#This Row],[Close]]-OFFSET(SPX[[#This Row],[Close]],-1,0))/(OFFSET(SPX[[#This Row],[Close]],-1,0))</f>
        <v>1.8545315846115725E-3</v>
      </c>
    </row>
    <row r="17471" spans="24:31" x14ac:dyDescent="0.3">
      <c r="X17471" s="43">
        <v>35626</v>
      </c>
      <c r="Y17471">
        <v>918.38000499999998</v>
      </c>
      <c r="Z17471">
        <v>926.15002400000003</v>
      </c>
      <c r="AA17471">
        <v>914.52002000000005</v>
      </c>
      <c r="AB17471">
        <v>925.76000999999997</v>
      </c>
      <c r="AC17471">
        <v>925.76000999999997</v>
      </c>
      <c r="AD17471">
        <v>598370000</v>
      </c>
      <c r="AE17471">
        <f ca="1">(SPX[[#This Row],[Close]]-OFFSET(SPX[[#This Row],[Close]],-1,0))/(OFFSET(SPX[[#This Row],[Close]],-1,0))</f>
        <v>8.0358946839222435E-3</v>
      </c>
    </row>
    <row r="17472" spans="24:31" x14ac:dyDescent="0.3">
      <c r="X17472" s="43">
        <v>35627</v>
      </c>
      <c r="Y17472">
        <v>925.76000999999997</v>
      </c>
      <c r="Z17472">
        <v>939.32000700000003</v>
      </c>
      <c r="AA17472">
        <v>925.76000999999997</v>
      </c>
      <c r="AB17472">
        <v>936.59002699999996</v>
      </c>
      <c r="AC17472">
        <v>936.59002699999996</v>
      </c>
      <c r="AD17472">
        <v>647390000</v>
      </c>
      <c r="AE17472">
        <f ca="1">(SPX[[#This Row],[Close]]-OFFSET(SPX[[#This Row],[Close]],-1,0))/(OFFSET(SPX[[#This Row],[Close]],-1,0))</f>
        <v>1.16985146074737E-2</v>
      </c>
    </row>
    <row r="17473" spans="24:31" x14ac:dyDescent="0.3">
      <c r="X17473" s="43">
        <v>35628</v>
      </c>
      <c r="Y17473">
        <v>936.59002699999996</v>
      </c>
      <c r="Z17473">
        <v>936.96002199999998</v>
      </c>
      <c r="AA17473">
        <v>927.90002400000003</v>
      </c>
      <c r="AB17473">
        <v>931.60998500000005</v>
      </c>
      <c r="AC17473">
        <v>931.60998500000005</v>
      </c>
      <c r="AD17473">
        <v>629250000</v>
      </c>
      <c r="AE17473">
        <f ca="1">(SPX[[#This Row],[Close]]-OFFSET(SPX[[#This Row],[Close]],-1,0))/(OFFSET(SPX[[#This Row],[Close]],-1,0))</f>
        <v>-5.3172058813732298E-3</v>
      </c>
    </row>
    <row r="17474" spans="24:31" x14ac:dyDescent="0.3">
      <c r="X17474" s="43">
        <v>35629</v>
      </c>
      <c r="Y17474">
        <v>931.60998500000005</v>
      </c>
      <c r="Z17474">
        <v>931.60998500000005</v>
      </c>
      <c r="AA17474">
        <v>912.90002400000003</v>
      </c>
      <c r="AB17474">
        <v>915.29998799999998</v>
      </c>
      <c r="AC17474">
        <v>915.29998799999998</v>
      </c>
      <c r="AD17474">
        <v>589710000</v>
      </c>
      <c r="AE17474">
        <f ca="1">(SPX[[#This Row],[Close]]-OFFSET(SPX[[#This Row],[Close]],-1,0))/(OFFSET(SPX[[#This Row],[Close]],-1,0))</f>
        <v>-1.7507323088642147E-2</v>
      </c>
    </row>
    <row r="17475" spans="24:31" x14ac:dyDescent="0.3">
      <c r="X17475" s="43">
        <v>35632</v>
      </c>
      <c r="Y17475">
        <v>915.29998799999998</v>
      </c>
      <c r="Z17475">
        <v>915.38000499999998</v>
      </c>
      <c r="AA17475">
        <v>907.11999500000002</v>
      </c>
      <c r="AB17475">
        <v>912.94000200000005</v>
      </c>
      <c r="AC17475">
        <v>912.94000200000005</v>
      </c>
      <c r="AD17475">
        <v>459500000</v>
      </c>
      <c r="AE17475">
        <f ca="1">(SPX[[#This Row],[Close]]-OFFSET(SPX[[#This Row],[Close]],-1,0))/(OFFSET(SPX[[#This Row],[Close]],-1,0))</f>
        <v>-2.5783743373106387E-3</v>
      </c>
    </row>
    <row r="17476" spans="24:31" x14ac:dyDescent="0.3">
      <c r="X17476" s="43">
        <v>35633</v>
      </c>
      <c r="Y17476">
        <v>912.94000200000005</v>
      </c>
      <c r="Z17476">
        <v>934.38000499999998</v>
      </c>
      <c r="AA17476">
        <v>912.94000200000005</v>
      </c>
      <c r="AB17476">
        <v>933.97997999999995</v>
      </c>
      <c r="AC17476">
        <v>933.97997999999995</v>
      </c>
      <c r="AD17476">
        <v>579590000</v>
      </c>
      <c r="AE17476">
        <f ca="1">(SPX[[#This Row],[Close]]-OFFSET(SPX[[#This Row],[Close]],-1,0))/(OFFSET(SPX[[#This Row],[Close]],-1,0))</f>
        <v>2.3046397303116424E-2</v>
      </c>
    </row>
    <row r="17477" spans="24:31" x14ac:dyDescent="0.3">
      <c r="X17477" s="43">
        <v>35634</v>
      </c>
      <c r="Y17477">
        <v>933.97997999999995</v>
      </c>
      <c r="Z17477">
        <v>941.79998799999998</v>
      </c>
      <c r="AA17477">
        <v>933.97997999999995</v>
      </c>
      <c r="AB17477">
        <v>936.55999799999995</v>
      </c>
      <c r="AC17477">
        <v>936.55999799999995</v>
      </c>
      <c r="AD17477">
        <v>616930000</v>
      </c>
      <c r="AE17477">
        <f ca="1">(SPX[[#This Row],[Close]]-OFFSET(SPX[[#This Row],[Close]],-1,0))/(OFFSET(SPX[[#This Row],[Close]],-1,0))</f>
        <v>2.7623911167774661E-3</v>
      </c>
    </row>
    <row r="17478" spans="24:31" x14ac:dyDescent="0.3">
      <c r="X17478" s="43">
        <v>35635</v>
      </c>
      <c r="Y17478">
        <v>936.55999799999995</v>
      </c>
      <c r="Z17478">
        <v>941.51000999999997</v>
      </c>
      <c r="AA17478">
        <v>926.90997300000004</v>
      </c>
      <c r="AB17478">
        <v>940.29998799999998</v>
      </c>
      <c r="AC17478">
        <v>940.29998799999998</v>
      </c>
      <c r="AD17478">
        <v>571020000</v>
      </c>
      <c r="AE17478">
        <f ca="1">(SPX[[#This Row],[Close]]-OFFSET(SPX[[#This Row],[Close]],-1,0))/(OFFSET(SPX[[#This Row],[Close]],-1,0))</f>
        <v>3.9933266507075765E-3</v>
      </c>
    </row>
    <row r="17479" spans="24:31" x14ac:dyDescent="0.3">
      <c r="X17479" s="43">
        <v>35636</v>
      </c>
      <c r="Y17479">
        <v>940.29998799999998</v>
      </c>
      <c r="Z17479">
        <v>945.65002400000003</v>
      </c>
      <c r="AA17479">
        <v>936.09002699999996</v>
      </c>
      <c r="AB17479">
        <v>938.78997800000002</v>
      </c>
      <c r="AC17479">
        <v>938.78997800000002</v>
      </c>
      <c r="AD17479">
        <v>521510000</v>
      </c>
      <c r="AE17479">
        <f ca="1">(SPX[[#This Row],[Close]]-OFFSET(SPX[[#This Row],[Close]],-1,0))/(OFFSET(SPX[[#This Row],[Close]],-1,0))</f>
        <v>-1.6058811222700619E-3</v>
      </c>
    </row>
    <row r="17480" spans="24:31" x14ac:dyDescent="0.3">
      <c r="X17480" s="43">
        <v>35639</v>
      </c>
      <c r="Y17480">
        <v>938.78997800000002</v>
      </c>
      <c r="Z17480">
        <v>942.96997099999999</v>
      </c>
      <c r="AA17480">
        <v>935.19000200000005</v>
      </c>
      <c r="AB17480">
        <v>936.45001200000002</v>
      </c>
      <c r="AC17480">
        <v>936.45001200000002</v>
      </c>
      <c r="AD17480">
        <v>466920000</v>
      </c>
      <c r="AE17480">
        <f ca="1">(SPX[[#This Row],[Close]]-OFFSET(SPX[[#This Row],[Close]],-1,0))/(OFFSET(SPX[[#This Row],[Close]],-1,0))</f>
        <v>-2.4925340649514303E-3</v>
      </c>
    </row>
    <row r="17481" spans="24:31" x14ac:dyDescent="0.3">
      <c r="X17481" s="43">
        <v>35640</v>
      </c>
      <c r="Y17481">
        <v>936.45001200000002</v>
      </c>
      <c r="Z17481">
        <v>942.96002199999998</v>
      </c>
      <c r="AA17481">
        <v>932.55999799999995</v>
      </c>
      <c r="AB17481">
        <v>942.28997800000002</v>
      </c>
      <c r="AC17481">
        <v>942.28997800000002</v>
      </c>
      <c r="AD17481">
        <v>544540000</v>
      </c>
      <c r="AE17481">
        <f ca="1">(SPX[[#This Row],[Close]]-OFFSET(SPX[[#This Row],[Close]],-1,0))/(OFFSET(SPX[[#This Row],[Close]],-1,0))</f>
        <v>6.2362816222591962E-3</v>
      </c>
    </row>
    <row r="17482" spans="24:31" x14ac:dyDescent="0.3">
      <c r="X17482" s="43">
        <v>35641</v>
      </c>
      <c r="Y17482">
        <v>942.28997800000002</v>
      </c>
      <c r="Z17482">
        <v>953.97997999999995</v>
      </c>
      <c r="AA17482">
        <v>941.97997999999995</v>
      </c>
      <c r="AB17482">
        <v>952.28997800000002</v>
      </c>
      <c r="AC17482">
        <v>952.28997800000002</v>
      </c>
      <c r="AD17482">
        <v>568470000</v>
      </c>
      <c r="AE17482">
        <f ca="1">(SPX[[#This Row],[Close]]-OFFSET(SPX[[#This Row],[Close]],-1,0))/(OFFSET(SPX[[#This Row],[Close]],-1,0))</f>
        <v>1.0612444399785391E-2</v>
      </c>
    </row>
    <row r="17483" spans="24:31" x14ac:dyDescent="0.3">
      <c r="X17483" s="43">
        <v>35642</v>
      </c>
      <c r="Y17483">
        <v>952.28997800000002</v>
      </c>
      <c r="Z17483">
        <v>957.72997999999995</v>
      </c>
      <c r="AA17483">
        <v>948.89001499999995</v>
      </c>
      <c r="AB17483">
        <v>954.30999799999995</v>
      </c>
      <c r="AC17483">
        <v>954.30999799999995</v>
      </c>
      <c r="AD17483">
        <v>547830000</v>
      </c>
      <c r="AE17483">
        <f ca="1">(SPX[[#This Row],[Close]]-OFFSET(SPX[[#This Row],[Close]],-1,0))/(OFFSET(SPX[[#This Row],[Close]],-1,0))</f>
        <v>2.1212236258564628E-3</v>
      </c>
    </row>
    <row r="17484" spans="24:31" x14ac:dyDescent="0.3">
      <c r="X17484" s="43">
        <v>35643</v>
      </c>
      <c r="Y17484">
        <v>954.28997800000002</v>
      </c>
      <c r="Z17484">
        <v>955.34997599999997</v>
      </c>
      <c r="AA17484">
        <v>939.03997800000002</v>
      </c>
      <c r="AB17484">
        <v>947.14001499999995</v>
      </c>
      <c r="AC17484">
        <v>947.14001499999995</v>
      </c>
      <c r="AD17484">
        <v>513750000</v>
      </c>
      <c r="AE17484">
        <f ca="1">(SPX[[#This Row],[Close]]-OFFSET(SPX[[#This Row],[Close]],-1,0))/(OFFSET(SPX[[#This Row],[Close]],-1,0))</f>
        <v>-7.5132640494457049E-3</v>
      </c>
    </row>
    <row r="17485" spans="24:31" x14ac:dyDescent="0.3">
      <c r="X17485" s="43">
        <v>35646</v>
      </c>
      <c r="Y17485">
        <v>947.14001499999995</v>
      </c>
      <c r="Z17485">
        <v>953.17999299999997</v>
      </c>
      <c r="AA17485">
        <v>943.59997599999997</v>
      </c>
      <c r="AB17485">
        <v>950.29998799999998</v>
      </c>
      <c r="AC17485">
        <v>950.29998799999998</v>
      </c>
      <c r="AD17485">
        <v>456000000</v>
      </c>
      <c r="AE17485">
        <f ca="1">(SPX[[#This Row],[Close]]-OFFSET(SPX[[#This Row],[Close]],-1,0))/(OFFSET(SPX[[#This Row],[Close]],-1,0))</f>
        <v>3.3363314293083021E-3</v>
      </c>
    </row>
    <row r="17486" spans="24:31" x14ac:dyDescent="0.3">
      <c r="X17486" s="43">
        <v>35647</v>
      </c>
      <c r="Y17486">
        <v>950.29998799999998</v>
      </c>
      <c r="Z17486">
        <v>954.21002199999998</v>
      </c>
      <c r="AA17486">
        <v>948.919983</v>
      </c>
      <c r="AB17486">
        <v>952.36999500000002</v>
      </c>
      <c r="AC17486">
        <v>952.36999500000002</v>
      </c>
      <c r="AD17486">
        <v>525710000</v>
      </c>
      <c r="AE17486">
        <f ca="1">(SPX[[#This Row],[Close]]-OFFSET(SPX[[#This Row],[Close]],-1,0))/(OFFSET(SPX[[#This Row],[Close]],-1,0))</f>
        <v>2.1782668906021626E-3</v>
      </c>
    </row>
    <row r="17487" spans="24:31" x14ac:dyDescent="0.3">
      <c r="X17487" s="43">
        <v>35648</v>
      </c>
      <c r="Y17487">
        <v>952.36999500000002</v>
      </c>
      <c r="Z17487">
        <v>962.42999299999997</v>
      </c>
      <c r="AA17487">
        <v>949.45001200000002</v>
      </c>
      <c r="AB17487">
        <v>960.32000700000003</v>
      </c>
      <c r="AC17487">
        <v>960.32000700000003</v>
      </c>
      <c r="AD17487">
        <v>565200000</v>
      </c>
      <c r="AE17487">
        <f ca="1">(SPX[[#This Row],[Close]]-OFFSET(SPX[[#This Row],[Close]],-1,0))/(OFFSET(SPX[[#This Row],[Close]],-1,0))</f>
        <v>8.3476086413243368E-3</v>
      </c>
    </row>
    <row r="17488" spans="24:31" x14ac:dyDescent="0.3">
      <c r="X17488" s="43">
        <v>35649</v>
      </c>
      <c r="Y17488">
        <v>960.32000700000003</v>
      </c>
      <c r="Z17488">
        <v>964.169983</v>
      </c>
      <c r="AA17488">
        <v>950.86999500000002</v>
      </c>
      <c r="AB17488">
        <v>951.19000200000005</v>
      </c>
      <c r="AC17488">
        <v>951.19000200000005</v>
      </c>
      <c r="AD17488">
        <v>576030000</v>
      </c>
      <c r="AE17488">
        <f ca="1">(SPX[[#This Row],[Close]]-OFFSET(SPX[[#This Row],[Close]],-1,0))/(OFFSET(SPX[[#This Row],[Close]],-1,0))</f>
        <v>-9.5072527214357851E-3</v>
      </c>
    </row>
    <row r="17489" spans="24:31" x14ac:dyDescent="0.3">
      <c r="X17489" s="43">
        <v>35650</v>
      </c>
      <c r="Y17489">
        <v>951.19000200000005</v>
      </c>
      <c r="Z17489">
        <v>951.19000200000005</v>
      </c>
      <c r="AA17489">
        <v>925.73999000000003</v>
      </c>
      <c r="AB17489">
        <v>933.53997800000002</v>
      </c>
      <c r="AC17489">
        <v>933.53997800000002</v>
      </c>
      <c r="AD17489">
        <v>563420000</v>
      </c>
      <c r="AE17489">
        <f ca="1">(SPX[[#This Row],[Close]]-OFFSET(SPX[[#This Row],[Close]],-1,0))/(OFFSET(SPX[[#This Row],[Close]],-1,0))</f>
        <v>-1.8555729100272891E-2</v>
      </c>
    </row>
    <row r="17490" spans="24:31" x14ac:dyDescent="0.3">
      <c r="X17490" s="43">
        <v>35653</v>
      </c>
      <c r="Y17490">
        <v>933.53997800000002</v>
      </c>
      <c r="Z17490">
        <v>938.5</v>
      </c>
      <c r="AA17490">
        <v>925.39001499999995</v>
      </c>
      <c r="AB17490">
        <v>937</v>
      </c>
      <c r="AC17490">
        <v>937</v>
      </c>
      <c r="AD17490">
        <v>480340000</v>
      </c>
      <c r="AE17490">
        <f ca="1">(SPX[[#This Row],[Close]]-OFFSET(SPX[[#This Row],[Close]],-1,0))/(OFFSET(SPX[[#This Row],[Close]],-1,0))</f>
        <v>3.7063458250740076E-3</v>
      </c>
    </row>
    <row r="17491" spans="24:31" x14ac:dyDescent="0.3">
      <c r="X17491" s="43">
        <v>35654</v>
      </c>
      <c r="Y17491">
        <v>937</v>
      </c>
      <c r="Z17491">
        <v>942.98999000000003</v>
      </c>
      <c r="AA17491">
        <v>925.65997300000004</v>
      </c>
      <c r="AB17491">
        <v>926.53002900000001</v>
      </c>
      <c r="AC17491">
        <v>926.53002900000001</v>
      </c>
      <c r="AD17491">
        <v>499310000</v>
      </c>
      <c r="AE17491">
        <f ca="1">(SPX[[#This Row],[Close]]-OFFSET(SPX[[#This Row],[Close]],-1,0))/(OFFSET(SPX[[#This Row],[Close]],-1,0))</f>
        <v>-1.1173928495197424E-2</v>
      </c>
    </row>
    <row r="17492" spans="24:31" x14ac:dyDescent="0.3">
      <c r="X17492" s="43">
        <v>35655</v>
      </c>
      <c r="Y17492">
        <v>926.53002900000001</v>
      </c>
      <c r="Z17492">
        <v>935.77002000000005</v>
      </c>
      <c r="AA17492">
        <v>916.53997800000002</v>
      </c>
      <c r="AB17492">
        <v>922.02002000000005</v>
      </c>
      <c r="AC17492">
        <v>922.02002000000005</v>
      </c>
      <c r="AD17492">
        <v>587210000</v>
      </c>
      <c r="AE17492">
        <f ca="1">(SPX[[#This Row],[Close]]-OFFSET(SPX[[#This Row],[Close]],-1,0))/(OFFSET(SPX[[#This Row],[Close]],-1,0))</f>
        <v>-4.8676339231741922E-3</v>
      </c>
    </row>
    <row r="17493" spans="24:31" x14ac:dyDescent="0.3">
      <c r="X17493" s="43">
        <v>35656</v>
      </c>
      <c r="Y17493">
        <v>922.02002000000005</v>
      </c>
      <c r="Z17493">
        <v>930.07000700000003</v>
      </c>
      <c r="AA17493">
        <v>916.919983</v>
      </c>
      <c r="AB17493">
        <v>924.77002000000005</v>
      </c>
      <c r="AC17493">
        <v>924.77002000000005</v>
      </c>
      <c r="AD17493">
        <v>530460000</v>
      </c>
      <c r="AE17493">
        <f ca="1">(SPX[[#This Row],[Close]]-OFFSET(SPX[[#This Row],[Close]],-1,0))/(OFFSET(SPX[[#This Row],[Close]],-1,0))</f>
        <v>2.9825816580425226E-3</v>
      </c>
    </row>
    <row r="17494" spans="24:31" x14ac:dyDescent="0.3">
      <c r="X17494" s="43">
        <v>35657</v>
      </c>
      <c r="Y17494">
        <v>924.77002000000005</v>
      </c>
      <c r="Z17494">
        <v>924.77002000000005</v>
      </c>
      <c r="AA17494">
        <v>900.80999799999995</v>
      </c>
      <c r="AB17494">
        <v>900.80999799999995</v>
      </c>
      <c r="AC17494">
        <v>900.80999799999995</v>
      </c>
      <c r="AD17494">
        <v>537820000</v>
      </c>
      <c r="AE17494">
        <f ca="1">(SPX[[#This Row],[Close]]-OFFSET(SPX[[#This Row],[Close]],-1,0))/(OFFSET(SPX[[#This Row],[Close]],-1,0))</f>
        <v>-2.5909168205950375E-2</v>
      </c>
    </row>
    <row r="17495" spans="24:31" x14ac:dyDescent="0.3">
      <c r="X17495" s="43">
        <v>35660</v>
      </c>
      <c r="Y17495">
        <v>900.80999799999995</v>
      </c>
      <c r="Z17495">
        <v>912.57000700000003</v>
      </c>
      <c r="AA17495">
        <v>893.34002699999996</v>
      </c>
      <c r="AB17495">
        <v>912.48999000000003</v>
      </c>
      <c r="AC17495">
        <v>912.48999000000003</v>
      </c>
      <c r="AD17495">
        <v>514330000</v>
      </c>
      <c r="AE17495">
        <f ca="1">(SPX[[#This Row],[Close]]-OFFSET(SPX[[#This Row],[Close]],-1,0))/(OFFSET(SPX[[#This Row],[Close]],-1,0))</f>
        <v>1.2966099428217142E-2</v>
      </c>
    </row>
    <row r="17496" spans="24:31" x14ac:dyDescent="0.3">
      <c r="X17496" s="43">
        <v>35661</v>
      </c>
      <c r="Y17496">
        <v>912.48999000000003</v>
      </c>
      <c r="Z17496">
        <v>926.01000999999997</v>
      </c>
      <c r="AA17496">
        <v>912.48999000000003</v>
      </c>
      <c r="AB17496">
        <v>926.01000999999997</v>
      </c>
      <c r="AC17496">
        <v>926.01000999999997</v>
      </c>
      <c r="AD17496">
        <v>545630000</v>
      </c>
      <c r="AE17496">
        <f ca="1">(SPX[[#This Row],[Close]]-OFFSET(SPX[[#This Row],[Close]],-1,0))/(OFFSET(SPX[[#This Row],[Close]],-1,0))</f>
        <v>1.4816622810295081E-2</v>
      </c>
    </row>
    <row r="17497" spans="24:31" x14ac:dyDescent="0.3">
      <c r="X17497" s="43">
        <v>35662</v>
      </c>
      <c r="Y17497">
        <v>926.01000999999997</v>
      </c>
      <c r="Z17497">
        <v>939.34997599999997</v>
      </c>
      <c r="AA17497">
        <v>924.580017</v>
      </c>
      <c r="AB17497">
        <v>939.34997599999997</v>
      </c>
      <c r="AC17497">
        <v>939.34997599999997</v>
      </c>
      <c r="AD17497">
        <v>521270000</v>
      </c>
      <c r="AE17497">
        <f ca="1">(SPX[[#This Row],[Close]]-OFFSET(SPX[[#This Row],[Close]],-1,0))/(OFFSET(SPX[[#This Row],[Close]],-1,0))</f>
        <v>1.4405855072776162E-2</v>
      </c>
    </row>
    <row r="17498" spans="24:31" x14ac:dyDescent="0.3">
      <c r="X17498" s="43">
        <v>35663</v>
      </c>
      <c r="Y17498">
        <v>939.34997599999997</v>
      </c>
      <c r="Z17498">
        <v>939.46997099999999</v>
      </c>
      <c r="AA17498">
        <v>921.34997599999997</v>
      </c>
      <c r="AB17498">
        <v>925.04998799999998</v>
      </c>
      <c r="AC17498">
        <v>925.04998799999998</v>
      </c>
      <c r="AD17498">
        <v>499000000</v>
      </c>
      <c r="AE17498">
        <f ca="1">(SPX[[#This Row],[Close]]-OFFSET(SPX[[#This Row],[Close]],-1,0))/(OFFSET(SPX[[#This Row],[Close]],-1,0))</f>
        <v>-1.5223280316557952E-2</v>
      </c>
    </row>
    <row r="17499" spans="24:31" x14ac:dyDescent="0.3">
      <c r="X17499" s="43">
        <v>35664</v>
      </c>
      <c r="Y17499">
        <v>925.04998799999998</v>
      </c>
      <c r="Z17499">
        <v>925.04998799999998</v>
      </c>
      <c r="AA17499">
        <v>905.419983</v>
      </c>
      <c r="AB17499">
        <v>923.53997800000002</v>
      </c>
      <c r="AC17499">
        <v>923.53997800000002</v>
      </c>
      <c r="AD17499">
        <v>460160000</v>
      </c>
      <c r="AE17499">
        <f ca="1">(SPX[[#This Row],[Close]]-OFFSET(SPX[[#This Row],[Close]],-1,0))/(OFFSET(SPX[[#This Row],[Close]],-1,0))</f>
        <v>-1.6323550290127302E-3</v>
      </c>
    </row>
    <row r="17500" spans="24:31" x14ac:dyDescent="0.3">
      <c r="X17500" s="43">
        <v>35667</v>
      </c>
      <c r="Y17500">
        <v>923.54998799999998</v>
      </c>
      <c r="Z17500">
        <v>930.92999299999997</v>
      </c>
      <c r="AA17500">
        <v>917.28997800000002</v>
      </c>
      <c r="AB17500">
        <v>920.15997300000004</v>
      </c>
      <c r="AC17500">
        <v>920.15997300000004</v>
      </c>
      <c r="AD17500">
        <v>388990000</v>
      </c>
      <c r="AE17500">
        <f ca="1">(SPX[[#This Row],[Close]]-OFFSET(SPX[[#This Row],[Close]],-1,0))/(OFFSET(SPX[[#This Row],[Close]],-1,0))</f>
        <v>-3.6598361527561104E-3</v>
      </c>
    </row>
    <row r="17501" spans="24:31" x14ac:dyDescent="0.3">
      <c r="X17501" s="43">
        <v>35668</v>
      </c>
      <c r="Y17501">
        <v>920.15997300000004</v>
      </c>
      <c r="Z17501">
        <v>922.46997099999999</v>
      </c>
      <c r="AA17501">
        <v>911.71997099999999</v>
      </c>
      <c r="AB17501">
        <v>913.02002000000005</v>
      </c>
      <c r="AC17501">
        <v>913.02002000000005</v>
      </c>
      <c r="AD17501">
        <v>449110000</v>
      </c>
      <c r="AE17501">
        <f ca="1">(SPX[[#This Row],[Close]]-OFFSET(SPX[[#This Row],[Close]],-1,0))/(OFFSET(SPX[[#This Row],[Close]],-1,0))</f>
        <v>-7.7594692330743139E-3</v>
      </c>
    </row>
    <row r="17502" spans="24:31" x14ac:dyDescent="0.3">
      <c r="X17502" s="43">
        <v>35669</v>
      </c>
      <c r="Y17502">
        <v>913.02002000000005</v>
      </c>
      <c r="Z17502">
        <v>916.22997999999995</v>
      </c>
      <c r="AA17502">
        <v>903.830017</v>
      </c>
      <c r="AB17502">
        <v>913.70001200000002</v>
      </c>
      <c r="AC17502">
        <v>913.70001200000002</v>
      </c>
      <c r="AD17502">
        <v>492150000</v>
      </c>
      <c r="AE17502">
        <f ca="1">(SPX[[#This Row],[Close]]-OFFSET(SPX[[#This Row],[Close]],-1,0))/(OFFSET(SPX[[#This Row],[Close]],-1,0))</f>
        <v>7.4477227783019493E-4</v>
      </c>
    </row>
    <row r="17503" spans="24:31" x14ac:dyDescent="0.3">
      <c r="X17503" s="43">
        <v>35670</v>
      </c>
      <c r="Y17503">
        <v>913.70001200000002</v>
      </c>
      <c r="Z17503">
        <v>915.90002400000003</v>
      </c>
      <c r="AA17503">
        <v>898.65002400000003</v>
      </c>
      <c r="AB17503">
        <v>903.669983</v>
      </c>
      <c r="AC17503">
        <v>903.669983</v>
      </c>
      <c r="AD17503">
        <v>486300000</v>
      </c>
      <c r="AE17503">
        <f ca="1">(SPX[[#This Row],[Close]]-OFFSET(SPX[[#This Row],[Close]],-1,0))/(OFFSET(SPX[[#This Row],[Close]],-1,0))</f>
        <v>-1.097737645646437E-2</v>
      </c>
    </row>
    <row r="17504" spans="24:31" x14ac:dyDescent="0.3">
      <c r="X17504" s="43">
        <v>35671</v>
      </c>
      <c r="Y17504">
        <v>903.669983</v>
      </c>
      <c r="Z17504">
        <v>907.28002900000001</v>
      </c>
      <c r="AA17504">
        <v>896.82000700000003</v>
      </c>
      <c r="AB17504">
        <v>899.46997099999999</v>
      </c>
      <c r="AC17504">
        <v>899.46997099999999</v>
      </c>
      <c r="AD17504">
        <v>413910000</v>
      </c>
      <c r="AE17504">
        <f ca="1">(SPX[[#This Row],[Close]]-OFFSET(SPX[[#This Row],[Close]],-1,0))/(OFFSET(SPX[[#This Row],[Close]],-1,0))</f>
        <v>-4.6477276871107658E-3</v>
      </c>
    </row>
    <row r="17505" spans="24:31" x14ac:dyDescent="0.3">
      <c r="X17505" s="43">
        <v>35675</v>
      </c>
      <c r="Y17505">
        <v>899.46997099999999</v>
      </c>
      <c r="Z17505">
        <v>927.580017</v>
      </c>
      <c r="AA17505">
        <v>899.46997099999999</v>
      </c>
      <c r="AB17505">
        <v>927.580017</v>
      </c>
      <c r="AC17505">
        <v>927.580017</v>
      </c>
      <c r="AD17505">
        <v>491870000</v>
      </c>
      <c r="AE17505">
        <f ca="1">(SPX[[#This Row],[Close]]-OFFSET(SPX[[#This Row],[Close]],-1,0))/(OFFSET(SPX[[#This Row],[Close]],-1,0))</f>
        <v>3.125178928291316E-2</v>
      </c>
    </row>
    <row r="17506" spans="24:31" x14ac:dyDescent="0.3">
      <c r="X17506" s="43">
        <v>35676</v>
      </c>
      <c r="Y17506">
        <v>927.580017</v>
      </c>
      <c r="Z17506">
        <v>935.90002400000003</v>
      </c>
      <c r="AA17506">
        <v>926.86999500000002</v>
      </c>
      <c r="AB17506">
        <v>927.85998500000005</v>
      </c>
      <c r="AC17506">
        <v>927.85998500000005</v>
      </c>
      <c r="AD17506">
        <v>549060000</v>
      </c>
      <c r="AE17506">
        <f ca="1">(SPX[[#This Row],[Close]]-OFFSET(SPX[[#This Row],[Close]],-1,0))/(OFFSET(SPX[[#This Row],[Close]],-1,0))</f>
        <v>3.018262520418802E-4</v>
      </c>
    </row>
    <row r="17507" spans="24:31" x14ac:dyDescent="0.3">
      <c r="X17507" s="43">
        <v>35677</v>
      </c>
      <c r="Y17507">
        <v>927.85998500000005</v>
      </c>
      <c r="Z17507">
        <v>933.35998500000005</v>
      </c>
      <c r="AA17507">
        <v>925.59002699999996</v>
      </c>
      <c r="AB17507">
        <v>930.86999500000002</v>
      </c>
      <c r="AC17507">
        <v>930.86999500000002</v>
      </c>
      <c r="AD17507">
        <v>559310000</v>
      </c>
      <c r="AE17507">
        <f ca="1">(SPX[[#This Row],[Close]]-OFFSET(SPX[[#This Row],[Close]],-1,0))/(OFFSET(SPX[[#This Row],[Close]],-1,0))</f>
        <v>3.2440347128451343E-3</v>
      </c>
    </row>
    <row r="17508" spans="24:31" x14ac:dyDescent="0.3">
      <c r="X17508" s="43">
        <v>35678</v>
      </c>
      <c r="Y17508">
        <v>930.86999500000002</v>
      </c>
      <c r="Z17508">
        <v>940.36999500000002</v>
      </c>
      <c r="AA17508">
        <v>924.04998799999998</v>
      </c>
      <c r="AB17508">
        <v>929.04998799999998</v>
      </c>
      <c r="AC17508">
        <v>929.04998799999998</v>
      </c>
      <c r="AD17508">
        <v>536400000</v>
      </c>
      <c r="AE17508">
        <f ca="1">(SPX[[#This Row],[Close]]-OFFSET(SPX[[#This Row],[Close]],-1,0))/(OFFSET(SPX[[#This Row],[Close]],-1,0))</f>
        <v>-1.9551677568037116E-3</v>
      </c>
    </row>
    <row r="17509" spans="24:31" x14ac:dyDescent="0.3">
      <c r="X17509" s="43">
        <v>35681</v>
      </c>
      <c r="Y17509">
        <v>929.04998799999998</v>
      </c>
      <c r="Z17509">
        <v>936.5</v>
      </c>
      <c r="AA17509">
        <v>929.04998799999998</v>
      </c>
      <c r="AB17509">
        <v>931.20001200000002</v>
      </c>
      <c r="AC17509">
        <v>931.20001200000002</v>
      </c>
      <c r="AD17509">
        <v>466430000</v>
      </c>
      <c r="AE17509">
        <f ca="1">(SPX[[#This Row],[Close]]-OFFSET(SPX[[#This Row],[Close]],-1,0))/(OFFSET(SPX[[#This Row],[Close]],-1,0))</f>
        <v>2.3142177792052567E-3</v>
      </c>
    </row>
    <row r="17510" spans="24:31" x14ac:dyDescent="0.3">
      <c r="X17510" s="43">
        <v>35682</v>
      </c>
      <c r="Y17510">
        <v>931.20001200000002</v>
      </c>
      <c r="Z17510">
        <v>938.90002400000003</v>
      </c>
      <c r="AA17510">
        <v>927.28002900000001</v>
      </c>
      <c r="AB17510">
        <v>933.61999500000002</v>
      </c>
      <c r="AC17510">
        <v>933.61999500000002</v>
      </c>
      <c r="AD17510">
        <v>502200000</v>
      </c>
      <c r="AE17510">
        <f ca="1">(SPX[[#This Row],[Close]]-OFFSET(SPX[[#This Row],[Close]],-1,0))/(OFFSET(SPX[[#This Row],[Close]],-1,0))</f>
        <v>2.5987789613559431E-3</v>
      </c>
    </row>
    <row r="17511" spans="24:31" x14ac:dyDescent="0.3">
      <c r="X17511" s="43">
        <v>35683</v>
      </c>
      <c r="Y17511">
        <v>933.61999500000002</v>
      </c>
      <c r="Z17511">
        <v>933.61999500000002</v>
      </c>
      <c r="AA17511">
        <v>918.76000999999997</v>
      </c>
      <c r="AB17511">
        <v>919.03002900000001</v>
      </c>
      <c r="AC17511">
        <v>919.03002900000001</v>
      </c>
      <c r="AD17511">
        <v>517620000</v>
      </c>
      <c r="AE17511">
        <f ca="1">(SPX[[#This Row],[Close]]-OFFSET(SPX[[#This Row],[Close]],-1,0))/(OFFSET(SPX[[#This Row],[Close]],-1,0))</f>
        <v>-1.5627306696660886E-2</v>
      </c>
    </row>
    <row r="17512" spans="24:31" x14ac:dyDescent="0.3">
      <c r="X17512" s="43">
        <v>35684</v>
      </c>
      <c r="Y17512">
        <v>919.03002900000001</v>
      </c>
      <c r="Z17512">
        <v>919.03002900000001</v>
      </c>
      <c r="AA17512">
        <v>902.55999799999995</v>
      </c>
      <c r="AB17512">
        <v>912.59002699999996</v>
      </c>
      <c r="AC17512">
        <v>912.59002699999996</v>
      </c>
      <c r="AD17512">
        <v>575020000</v>
      </c>
      <c r="AE17512">
        <f ca="1">(SPX[[#This Row],[Close]]-OFFSET(SPX[[#This Row],[Close]],-1,0))/(OFFSET(SPX[[#This Row],[Close]],-1,0))</f>
        <v>-7.0073901796304083E-3</v>
      </c>
    </row>
    <row r="17513" spans="24:31" x14ac:dyDescent="0.3">
      <c r="X17513" s="43">
        <v>35685</v>
      </c>
      <c r="Y17513">
        <v>912.59002699999996</v>
      </c>
      <c r="Z17513">
        <v>925.04998799999998</v>
      </c>
      <c r="AA17513">
        <v>906.70001200000002</v>
      </c>
      <c r="AB17513">
        <v>923.90997300000004</v>
      </c>
      <c r="AC17513">
        <v>923.90997300000004</v>
      </c>
      <c r="AD17513">
        <v>544150000</v>
      </c>
      <c r="AE17513">
        <f ca="1">(SPX[[#This Row],[Close]]-OFFSET(SPX[[#This Row],[Close]],-1,0))/(OFFSET(SPX[[#This Row],[Close]],-1,0))</f>
        <v>1.240419647934644E-2</v>
      </c>
    </row>
    <row r="17514" spans="24:31" x14ac:dyDescent="0.3">
      <c r="X17514" s="43">
        <v>35688</v>
      </c>
      <c r="Y17514">
        <v>923.90997300000004</v>
      </c>
      <c r="Z17514">
        <v>928.90002400000003</v>
      </c>
      <c r="AA17514">
        <v>919.40997300000004</v>
      </c>
      <c r="AB17514">
        <v>919.77002000000005</v>
      </c>
      <c r="AC17514">
        <v>919.77002000000005</v>
      </c>
      <c r="AD17514">
        <v>468030000</v>
      </c>
      <c r="AE17514">
        <f ca="1">(SPX[[#This Row],[Close]]-OFFSET(SPX[[#This Row],[Close]],-1,0))/(OFFSET(SPX[[#This Row],[Close]],-1,0))</f>
        <v>-4.4809051974590937E-3</v>
      </c>
    </row>
    <row r="17515" spans="24:31" x14ac:dyDescent="0.3">
      <c r="X17515" s="43">
        <v>35689</v>
      </c>
      <c r="Y17515">
        <v>919.77002000000005</v>
      </c>
      <c r="Z17515">
        <v>947.65997300000004</v>
      </c>
      <c r="AA17515">
        <v>919.77002000000005</v>
      </c>
      <c r="AB17515">
        <v>945.64001499999995</v>
      </c>
      <c r="AC17515">
        <v>945.64001499999995</v>
      </c>
      <c r="AD17515">
        <v>636380000</v>
      </c>
      <c r="AE17515">
        <f ca="1">(SPX[[#This Row],[Close]]-OFFSET(SPX[[#This Row],[Close]],-1,0))/(OFFSET(SPX[[#This Row],[Close]],-1,0))</f>
        <v>2.812659081886568E-2</v>
      </c>
    </row>
    <row r="17516" spans="24:31" x14ac:dyDescent="0.3">
      <c r="X17516" s="43">
        <v>35690</v>
      </c>
      <c r="Y17516">
        <v>945.64001499999995</v>
      </c>
      <c r="Z17516">
        <v>950.28997800000002</v>
      </c>
      <c r="AA17516">
        <v>941.98999000000003</v>
      </c>
      <c r="AB17516">
        <v>943</v>
      </c>
      <c r="AC17516">
        <v>943</v>
      </c>
      <c r="AD17516">
        <v>590550000</v>
      </c>
      <c r="AE17516">
        <f ca="1">(SPX[[#This Row],[Close]]-OFFSET(SPX[[#This Row],[Close]],-1,0))/(OFFSET(SPX[[#This Row],[Close]],-1,0))</f>
        <v>-2.7917758958200902E-3</v>
      </c>
    </row>
    <row r="17517" spans="24:31" x14ac:dyDescent="0.3">
      <c r="X17517" s="43">
        <v>35691</v>
      </c>
      <c r="Y17517">
        <v>943</v>
      </c>
      <c r="Z17517">
        <v>958.19000200000005</v>
      </c>
      <c r="AA17517">
        <v>943</v>
      </c>
      <c r="AB17517">
        <v>947.28997800000002</v>
      </c>
      <c r="AC17517">
        <v>947.28997800000002</v>
      </c>
      <c r="AD17517">
        <v>566830000</v>
      </c>
      <c r="AE17517">
        <f ca="1">(SPX[[#This Row],[Close]]-OFFSET(SPX[[#This Row],[Close]],-1,0))/(OFFSET(SPX[[#This Row],[Close]],-1,0))</f>
        <v>4.5492873806999143E-3</v>
      </c>
    </row>
    <row r="17518" spans="24:31" x14ac:dyDescent="0.3">
      <c r="X17518" s="43">
        <v>35692</v>
      </c>
      <c r="Y17518">
        <v>947.28997800000002</v>
      </c>
      <c r="Z17518">
        <v>952.34997599999997</v>
      </c>
      <c r="AA17518">
        <v>943.90002400000003</v>
      </c>
      <c r="AB17518">
        <v>950.51000999999997</v>
      </c>
      <c r="AC17518">
        <v>950.51000999999997</v>
      </c>
      <c r="AD17518">
        <v>631040000</v>
      </c>
      <c r="AE17518">
        <f ca="1">(SPX[[#This Row],[Close]]-OFFSET(SPX[[#This Row],[Close]],-1,0))/(OFFSET(SPX[[#This Row],[Close]],-1,0))</f>
        <v>3.3992041241672952E-3</v>
      </c>
    </row>
    <row r="17519" spans="24:31" x14ac:dyDescent="0.3">
      <c r="X17519" s="43">
        <v>35695</v>
      </c>
      <c r="Y17519">
        <v>950.51000999999997</v>
      </c>
      <c r="Z17519">
        <v>960.59002699999996</v>
      </c>
      <c r="AA17519">
        <v>950.51000999999997</v>
      </c>
      <c r="AB17519">
        <v>955.42999299999997</v>
      </c>
      <c r="AC17519">
        <v>955.42999299999997</v>
      </c>
      <c r="AD17519">
        <v>490900000</v>
      </c>
      <c r="AE17519">
        <f ca="1">(SPX[[#This Row],[Close]]-OFFSET(SPX[[#This Row],[Close]],-1,0))/(OFFSET(SPX[[#This Row],[Close]],-1,0))</f>
        <v>5.1761506435897527E-3</v>
      </c>
    </row>
    <row r="17520" spans="24:31" x14ac:dyDescent="0.3">
      <c r="X17520" s="43">
        <v>35696</v>
      </c>
      <c r="Y17520">
        <v>955.42999299999997</v>
      </c>
      <c r="Z17520">
        <v>955.78002900000001</v>
      </c>
      <c r="AA17520">
        <v>948.07000700000003</v>
      </c>
      <c r="AB17520">
        <v>951.92999299999997</v>
      </c>
      <c r="AC17520">
        <v>951.92999299999997</v>
      </c>
      <c r="AD17520">
        <v>522930000</v>
      </c>
      <c r="AE17520">
        <f ca="1">(SPX[[#This Row],[Close]]-OFFSET(SPX[[#This Row],[Close]],-1,0))/(OFFSET(SPX[[#This Row],[Close]],-1,0))</f>
        <v>-3.6632720614204121E-3</v>
      </c>
    </row>
    <row r="17521" spans="24:31" x14ac:dyDescent="0.3">
      <c r="X17521" s="43">
        <v>35697</v>
      </c>
      <c r="Y17521">
        <v>951.92999299999997</v>
      </c>
      <c r="Z17521">
        <v>959.78002900000001</v>
      </c>
      <c r="AA17521">
        <v>944.07000700000003</v>
      </c>
      <c r="AB17521">
        <v>944.47997999999995</v>
      </c>
      <c r="AC17521">
        <v>944.47997999999995</v>
      </c>
      <c r="AD17521">
        <v>639460000</v>
      </c>
      <c r="AE17521">
        <f ca="1">(SPX[[#This Row],[Close]]-OFFSET(SPX[[#This Row],[Close]],-1,0))/(OFFSET(SPX[[#This Row],[Close]],-1,0))</f>
        <v>-7.8262194224192425E-3</v>
      </c>
    </row>
    <row r="17522" spans="24:31" x14ac:dyDescent="0.3">
      <c r="X17522" s="43">
        <v>35698</v>
      </c>
      <c r="Y17522">
        <v>944.47997999999995</v>
      </c>
      <c r="Z17522">
        <v>947</v>
      </c>
      <c r="AA17522">
        <v>937.38000499999998</v>
      </c>
      <c r="AB17522">
        <v>937.90997300000004</v>
      </c>
      <c r="AC17522">
        <v>937.90997300000004</v>
      </c>
      <c r="AD17522">
        <v>524880000</v>
      </c>
      <c r="AE17522">
        <f ca="1">(SPX[[#This Row],[Close]]-OFFSET(SPX[[#This Row],[Close]],-1,0))/(OFFSET(SPX[[#This Row],[Close]],-1,0))</f>
        <v>-6.9562162662250597E-3</v>
      </c>
    </row>
    <row r="17523" spans="24:31" x14ac:dyDescent="0.3">
      <c r="X17523" s="43">
        <v>35699</v>
      </c>
      <c r="Y17523">
        <v>937.90997300000004</v>
      </c>
      <c r="Z17523">
        <v>946.44000200000005</v>
      </c>
      <c r="AA17523">
        <v>937.90997300000004</v>
      </c>
      <c r="AB17523">
        <v>945.21997099999999</v>
      </c>
      <c r="AC17523">
        <v>945.21997099999999</v>
      </c>
      <c r="AD17523">
        <v>505340000</v>
      </c>
      <c r="AE17523">
        <f ca="1">(SPX[[#This Row],[Close]]-OFFSET(SPX[[#This Row],[Close]],-1,0))/(OFFSET(SPX[[#This Row],[Close]],-1,0))</f>
        <v>7.7939228821911144E-3</v>
      </c>
    </row>
    <row r="17524" spans="24:31" x14ac:dyDescent="0.3">
      <c r="X17524" s="43">
        <v>35702</v>
      </c>
      <c r="Y17524">
        <v>945.21997099999999</v>
      </c>
      <c r="Z17524">
        <v>953.96002199999998</v>
      </c>
      <c r="AA17524">
        <v>941.94000200000005</v>
      </c>
      <c r="AB17524">
        <v>953.34002699999996</v>
      </c>
      <c r="AC17524">
        <v>953.34002699999996</v>
      </c>
      <c r="AD17524">
        <v>477100000</v>
      </c>
      <c r="AE17524">
        <f ca="1">(SPX[[#This Row],[Close]]-OFFSET(SPX[[#This Row],[Close]],-1,0))/(OFFSET(SPX[[#This Row],[Close]],-1,0))</f>
        <v>8.5906521752913498E-3</v>
      </c>
    </row>
    <row r="17525" spans="24:31" x14ac:dyDescent="0.3">
      <c r="X17525" s="43">
        <v>35703</v>
      </c>
      <c r="Y17525">
        <v>953.34002699999996</v>
      </c>
      <c r="Z17525">
        <v>955.169983</v>
      </c>
      <c r="AA17525">
        <v>947.28002900000001</v>
      </c>
      <c r="AB17525">
        <v>947.28002900000001</v>
      </c>
      <c r="AC17525">
        <v>947.28002900000001</v>
      </c>
      <c r="AD17525">
        <v>587500000</v>
      </c>
      <c r="AE17525">
        <f ca="1">(SPX[[#This Row],[Close]]-OFFSET(SPX[[#This Row],[Close]],-1,0))/(OFFSET(SPX[[#This Row],[Close]],-1,0))</f>
        <v>-6.3565966269870577E-3</v>
      </c>
    </row>
    <row r="17526" spans="24:31" x14ac:dyDescent="0.3">
      <c r="X17526" s="43">
        <v>35704</v>
      </c>
      <c r="Y17526">
        <v>947.28002900000001</v>
      </c>
      <c r="Z17526">
        <v>956.71002199999998</v>
      </c>
      <c r="AA17526">
        <v>947.28002900000001</v>
      </c>
      <c r="AB17526">
        <v>955.40997300000004</v>
      </c>
      <c r="AC17526">
        <v>955.40997300000004</v>
      </c>
      <c r="AD17526">
        <v>598660000</v>
      </c>
      <c r="AE17526">
        <f ca="1">(SPX[[#This Row],[Close]]-OFFSET(SPX[[#This Row],[Close]],-1,0))/(OFFSET(SPX[[#This Row],[Close]],-1,0))</f>
        <v>8.5824083176148352E-3</v>
      </c>
    </row>
    <row r="17527" spans="24:31" x14ac:dyDescent="0.3">
      <c r="X17527" s="43">
        <v>35705</v>
      </c>
      <c r="Y17527">
        <v>955.40997300000004</v>
      </c>
      <c r="Z17527">
        <v>960.46002199999998</v>
      </c>
      <c r="AA17527">
        <v>952.94000200000005</v>
      </c>
      <c r="AB17527">
        <v>960.46002199999998</v>
      </c>
      <c r="AC17527">
        <v>960.46002199999998</v>
      </c>
      <c r="AD17527">
        <v>474760000</v>
      </c>
      <c r="AE17527">
        <f ca="1">(SPX[[#This Row],[Close]]-OFFSET(SPX[[#This Row],[Close]],-1,0))/(OFFSET(SPX[[#This Row],[Close]],-1,0))</f>
        <v>5.2857403028175676E-3</v>
      </c>
    </row>
    <row r="17528" spans="24:31" x14ac:dyDescent="0.3">
      <c r="X17528" s="43">
        <v>35706</v>
      </c>
      <c r="Y17528">
        <v>960.46002199999998</v>
      </c>
      <c r="Z17528">
        <v>975.46997099999999</v>
      </c>
      <c r="AA17528">
        <v>955.13000499999998</v>
      </c>
      <c r="AB17528">
        <v>965.03002900000001</v>
      </c>
      <c r="AC17528">
        <v>965.03002900000001</v>
      </c>
      <c r="AD17528">
        <v>623370000</v>
      </c>
      <c r="AE17528">
        <f ca="1">(SPX[[#This Row],[Close]]-OFFSET(SPX[[#This Row],[Close]],-1,0))/(OFFSET(SPX[[#This Row],[Close]],-1,0))</f>
        <v>4.7581439053379282E-3</v>
      </c>
    </row>
    <row r="17529" spans="24:31" x14ac:dyDescent="0.3">
      <c r="X17529" s="43">
        <v>35709</v>
      </c>
      <c r="Y17529">
        <v>965.03002900000001</v>
      </c>
      <c r="Z17529">
        <v>974.15997300000004</v>
      </c>
      <c r="AA17529">
        <v>965.03002900000001</v>
      </c>
      <c r="AB17529">
        <v>972.69000200000005</v>
      </c>
      <c r="AC17529">
        <v>972.69000200000005</v>
      </c>
      <c r="AD17529">
        <v>495620000</v>
      </c>
      <c r="AE17529">
        <f ca="1">(SPX[[#This Row],[Close]]-OFFSET(SPX[[#This Row],[Close]],-1,0))/(OFFSET(SPX[[#This Row],[Close]],-1,0))</f>
        <v>7.9375488532077969E-3</v>
      </c>
    </row>
    <row r="17530" spans="24:31" x14ac:dyDescent="0.3">
      <c r="X17530" s="43">
        <v>35710</v>
      </c>
      <c r="Y17530">
        <v>972.69000200000005</v>
      </c>
      <c r="Z17530">
        <v>983.11999500000002</v>
      </c>
      <c r="AA17530">
        <v>971.95001200000002</v>
      </c>
      <c r="AB17530">
        <v>983.11999500000002</v>
      </c>
      <c r="AC17530">
        <v>983.11999500000002</v>
      </c>
      <c r="AD17530">
        <v>551970000</v>
      </c>
      <c r="AE17530">
        <f ca="1">(SPX[[#This Row],[Close]]-OFFSET(SPX[[#This Row],[Close]],-1,0))/(OFFSET(SPX[[#This Row],[Close]],-1,0))</f>
        <v>1.0722833563164318E-2</v>
      </c>
    </row>
    <row r="17531" spans="24:31" x14ac:dyDescent="0.3">
      <c r="X17531" s="43">
        <v>35711</v>
      </c>
      <c r="Y17531">
        <v>983.11999500000002</v>
      </c>
      <c r="Z17531">
        <v>983.11999500000002</v>
      </c>
      <c r="AA17531">
        <v>968.65002400000003</v>
      </c>
      <c r="AB17531">
        <v>973.84002699999996</v>
      </c>
      <c r="AC17531">
        <v>973.84002699999996</v>
      </c>
      <c r="AD17531">
        <v>573110000</v>
      </c>
      <c r="AE17531">
        <f ca="1">(SPX[[#This Row],[Close]]-OFFSET(SPX[[#This Row],[Close]],-1,0))/(OFFSET(SPX[[#This Row],[Close]],-1,0))</f>
        <v>-9.4393034901096209E-3</v>
      </c>
    </row>
    <row r="17532" spans="24:31" x14ac:dyDescent="0.3">
      <c r="X17532" s="43">
        <v>35712</v>
      </c>
      <c r="Y17532">
        <v>973.84002699999996</v>
      </c>
      <c r="Z17532">
        <v>974.71997099999999</v>
      </c>
      <c r="AA17532">
        <v>963.34002699999996</v>
      </c>
      <c r="AB17532">
        <v>970.61999500000002</v>
      </c>
      <c r="AC17532">
        <v>970.61999500000002</v>
      </c>
      <c r="AD17532">
        <v>551840000</v>
      </c>
      <c r="AE17532">
        <f ca="1">(SPX[[#This Row],[Close]]-OFFSET(SPX[[#This Row],[Close]],-1,0))/(OFFSET(SPX[[#This Row],[Close]],-1,0))</f>
        <v>-3.3065307552817879E-3</v>
      </c>
    </row>
    <row r="17533" spans="24:31" x14ac:dyDescent="0.3">
      <c r="X17533" s="43">
        <v>35713</v>
      </c>
      <c r="Y17533">
        <v>970.61999500000002</v>
      </c>
      <c r="Z17533">
        <v>970.61999500000002</v>
      </c>
      <c r="AA17533">
        <v>963.419983</v>
      </c>
      <c r="AB17533">
        <v>966.97997999999995</v>
      </c>
      <c r="AC17533">
        <v>966.97997999999995</v>
      </c>
      <c r="AD17533">
        <v>500680000</v>
      </c>
      <c r="AE17533">
        <f ca="1">(SPX[[#This Row],[Close]]-OFFSET(SPX[[#This Row],[Close]],-1,0))/(OFFSET(SPX[[#This Row],[Close]],-1,0))</f>
        <v>-3.7501957704879777E-3</v>
      </c>
    </row>
    <row r="17534" spans="24:31" x14ac:dyDescent="0.3">
      <c r="X17534" s="43">
        <v>35716</v>
      </c>
      <c r="Y17534">
        <v>966.97997999999995</v>
      </c>
      <c r="Z17534">
        <v>973.46002199999998</v>
      </c>
      <c r="AA17534">
        <v>966.95001200000002</v>
      </c>
      <c r="AB17534">
        <v>968.09997599999997</v>
      </c>
      <c r="AC17534">
        <v>968.09997599999997</v>
      </c>
      <c r="AD17534">
        <v>354800000</v>
      </c>
      <c r="AE17534">
        <f ca="1">(SPX[[#This Row],[Close]]-OFFSET(SPX[[#This Row],[Close]],-1,0))/(OFFSET(SPX[[#This Row],[Close]],-1,0))</f>
        <v>1.1582411457991247E-3</v>
      </c>
    </row>
    <row r="17535" spans="24:31" x14ac:dyDescent="0.3">
      <c r="X17535" s="43">
        <v>35717</v>
      </c>
      <c r="Y17535">
        <v>968.09997599999997</v>
      </c>
      <c r="Z17535">
        <v>972.85998500000005</v>
      </c>
      <c r="AA17535">
        <v>961.86999500000002</v>
      </c>
      <c r="AB17535">
        <v>970.28002900000001</v>
      </c>
      <c r="AC17535">
        <v>970.28002900000001</v>
      </c>
      <c r="AD17535">
        <v>510330000</v>
      </c>
      <c r="AE17535">
        <f ca="1">(SPX[[#This Row],[Close]]-OFFSET(SPX[[#This Row],[Close]],-1,0))/(OFFSET(SPX[[#This Row],[Close]],-1,0))</f>
        <v>2.2518882905127181E-3</v>
      </c>
    </row>
    <row r="17536" spans="24:31" x14ac:dyDescent="0.3">
      <c r="X17536" s="43">
        <v>35718</v>
      </c>
      <c r="Y17536">
        <v>970.28002900000001</v>
      </c>
      <c r="Z17536">
        <v>970.28002900000001</v>
      </c>
      <c r="AA17536">
        <v>962.75</v>
      </c>
      <c r="AB17536">
        <v>965.71997099999999</v>
      </c>
      <c r="AC17536">
        <v>965.71997099999999</v>
      </c>
      <c r="AD17536">
        <v>505310000</v>
      </c>
      <c r="AE17536">
        <f ca="1">(SPX[[#This Row],[Close]]-OFFSET(SPX[[#This Row],[Close]],-1,0))/(OFFSET(SPX[[#This Row],[Close]],-1,0))</f>
        <v>-4.6997339569070182E-3</v>
      </c>
    </row>
    <row r="17537" spans="24:31" x14ac:dyDescent="0.3">
      <c r="X17537" s="43">
        <v>35719</v>
      </c>
      <c r="Y17537">
        <v>965.71997099999999</v>
      </c>
      <c r="Z17537">
        <v>973.38000499999998</v>
      </c>
      <c r="AA17537">
        <v>950.77002000000005</v>
      </c>
      <c r="AB17537">
        <v>955.25</v>
      </c>
      <c r="AC17537">
        <v>955.25</v>
      </c>
      <c r="AD17537">
        <v>597010000</v>
      </c>
      <c r="AE17537">
        <f ca="1">(SPX[[#This Row],[Close]]-OFFSET(SPX[[#This Row],[Close]],-1,0))/(OFFSET(SPX[[#This Row],[Close]],-1,0))</f>
        <v>-1.0841622120704789E-2</v>
      </c>
    </row>
    <row r="17538" spans="24:31" x14ac:dyDescent="0.3">
      <c r="X17538" s="43">
        <v>35720</v>
      </c>
      <c r="Y17538">
        <v>955.22997999999995</v>
      </c>
      <c r="Z17538">
        <v>955.22997999999995</v>
      </c>
      <c r="AA17538">
        <v>931.580017</v>
      </c>
      <c r="AB17538">
        <v>944.15997300000004</v>
      </c>
      <c r="AC17538">
        <v>944.15997300000004</v>
      </c>
      <c r="AD17538">
        <v>624980000</v>
      </c>
      <c r="AE17538">
        <f ca="1">(SPX[[#This Row],[Close]]-OFFSET(SPX[[#This Row],[Close]],-1,0))/(OFFSET(SPX[[#This Row],[Close]],-1,0))</f>
        <v>-1.1609554566867275E-2</v>
      </c>
    </row>
    <row r="17539" spans="24:31" x14ac:dyDescent="0.3">
      <c r="X17539" s="43">
        <v>35723</v>
      </c>
      <c r="Y17539">
        <v>944.15997300000004</v>
      </c>
      <c r="Z17539">
        <v>955.71997099999999</v>
      </c>
      <c r="AA17539">
        <v>941.42999299999997</v>
      </c>
      <c r="AB17539">
        <v>955.60998500000005</v>
      </c>
      <c r="AC17539">
        <v>955.60998500000005</v>
      </c>
      <c r="AD17539">
        <v>483880000</v>
      </c>
      <c r="AE17539">
        <f ca="1">(SPX[[#This Row],[Close]]-OFFSET(SPX[[#This Row],[Close]],-1,0))/(OFFSET(SPX[[#This Row],[Close]],-1,0))</f>
        <v>1.2127194890097311E-2</v>
      </c>
    </row>
    <row r="17540" spans="24:31" x14ac:dyDescent="0.3">
      <c r="X17540" s="43">
        <v>35724</v>
      </c>
      <c r="Y17540">
        <v>955.60998500000005</v>
      </c>
      <c r="Z17540">
        <v>972.55999799999995</v>
      </c>
      <c r="AA17540">
        <v>955.60998500000005</v>
      </c>
      <c r="AB17540">
        <v>972.28002900000001</v>
      </c>
      <c r="AC17540">
        <v>972.28002900000001</v>
      </c>
      <c r="AD17540">
        <v>582310000</v>
      </c>
      <c r="AE17540">
        <f ca="1">(SPX[[#This Row],[Close]]-OFFSET(SPX[[#This Row],[Close]],-1,0))/(OFFSET(SPX[[#This Row],[Close]],-1,0))</f>
        <v>1.7444401232370926E-2</v>
      </c>
    </row>
    <row r="17541" spans="24:31" x14ac:dyDescent="0.3">
      <c r="X17541" s="43">
        <v>35725</v>
      </c>
      <c r="Y17541">
        <v>972.28002900000001</v>
      </c>
      <c r="Z17541">
        <v>972.60998500000005</v>
      </c>
      <c r="AA17541">
        <v>965.65997300000004</v>
      </c>
      <c r="AB17541">
        <v>968.48999000000003</v>
      </c>
      <c r="AC17541">
        <v>968.48999000000003</v>
      </c>
      <c r="AD17541">
        <v>613490000</v>
      </c>
      <c r="AE17541">
        <f ca="1">(SPX[[#This Row],[Close]]-OFFSET(SPX[[#This Row],[Close]],-1,0))/(OFFSET(SPX[[#This Row],[Close]],-1,0))</f>
        <v>-3.8980940541358984E-3</v>
      </c>
    </row>
    <row r="17542" spans="24:31" x14ac:dyDescent="0.3">
      <c r="X17542" s="43">
        <v>35726</v>
      </c>
      <c r="Y17542">
        <v>968.48999000000003</v>
      </c>
      <c r="Z17542">
        <v>968.48999000000003</v>
      </c>
      <c r="AA17542">
        <v>944.15997300000004</v>
      </c>
      <c r="AB17542">
        <v>950.69000200000005</v>
      </c>
      <c r="AC17542">
        <v>950.69000200000005</v>
      </c>
      <c r="AD17542">
        <v>673270000</v>
      </c>
      <c r="AE17542">
        <f ca="1">(SPX[[#This Row],[Close]]-OFFSET(SPX[[#This Row],[Close]],-1,0))/(OFFSET(SPX[[#This Row],[Close]],-1,0))</f>
        <v>-1.8379114068076206E-2</v>
      </c>
    </row>
    <row r="17543" spans="24:31" x14ac:dyDescent="0.3">
      <c r="X17543" s="43">
        <v>35727</v>
      </c>
      <c r="Y17543">
        <v>950.69000200000005</v>
      </c>
      <c r="Z17543">
        <v>960.03997800000002</v>
      </c>
      <c r="AA17543">
        <v>937.54998799999998</v>
      </c>
      <c r="AB17543">
        <v>941.64001499999995</v>
      </c>
      <c r="AC17543">
        <v>941.64001499999995</v>
      </c>
      <c r="AD17543">
        <v>677630000</v>
      </c>
      <c r="AE17543">
        <f ca="1">(SPX[[#This Row],[Close]]-OFFSET(SPX[[#This Row],[Close]],-1,0))/(OFFSET(SPX[[#This Row],[Close]],-1,0))</f>
        <v>-9.5193880034094448E-3</v>
      </c>
    </row>
    <row r="17544" spans="24:31" x14ac:dyDescent="0.3">
      <c r="X17544" s="43">
        <v>35730</v>
      </c>
      <c r="Y17544">
        <v>941.64001499999995</v>
      </c>
      <c r="Z17544">
        <v>941.64001499999995</v>
      </c>
      <c r="AA17544">
        <v>876.72997999999995</v>
      </c>
      <c r="AB17544">
        <v>876.98999000000003</v>
      </c>
      <c r="AC17544">
        <v>876.98999000000003</v>
      </c>
      <c r="AD17544">
        <v>693730000</v>
      </c>
      <c r="AE17544">
        <f ca="1">(SPX[[#This Row],[Close]]-OFFSET(SPX[[#This Row],[Close]],-1,0))/(OFFSET(SPX[[#This Row],[Close]],-1,0))</f>
        <v>-6.8656836976070862E-2</v>
      </c>
    </row>
    <row r="17545" spans="24:31" x14ac:dyDescent="0.3">
      <c r="X17545" s="43">
        <v>35731</v>
      </c>
      <c r="Y17545">
        <v>876.98999000000003</v>
      </c>
      <c r="Z17545">
        <v>923.09002699999996</v>
      </c>
      <c r="AA17545">
        <v>855.27002000000005</v>
      </c>
      <c r="AB17545">
        <v>921.84997599999997</v>
      </c>
      <c r="AC17545">
        <v>921.84997599999997</v>
      </c>
      <c r="AD17545">
        <v>1202550000</v>
      </c>
      <c r="AE17545">
        <f ca="1">(SPX[[#This Row],[Close]]-OFFSET(SPX[[#This Row],[Close]],-1,0))/(OFFSET(SPX[[#This Row],[Close]],-1,0))</f>
        <v>5.1152221247131834E-2</v>
      </c>
    </row>
    <row r="17546" spans="24:31" x14ac:dyDescent="0.3">
      <c r="X17546" s="43">
        <v>35732</v>
      </c>
      <c r="Y17546">
        <v>921.84997599999997</v>
      </c>
      <c r="Z17546">
        <v>935.23999000000003</v>
      </c>
      <c r="AA17546">
        <v>913.88000499999998</v>
      </c>
      <c r="AB17546">
        <v>919.15997300000004</v>
      </c>
      <c r="AC17546">
        <v>919.15997300000004</v>
      </c>
      <c r="AD17546">
        <v>777660000</v>
      </c>
      <c r="AE17546">
        <f ca="1">(SPX[[#This Row],[Close]]-OFFSET(SPX[[#This Row],[Close]],-1,0))/(OFFSET(SPX[[#This Row],[Close]],-1,0))</f>
        <v>-2.9180485654207288E-3</v>
      </c>
    </row>
    <row r="17547" spans="24:31" x14ac:dyDescent="0.3">
      <c r="X17547" s="43">
        <v>35733</v>
      </c>
      <c r="Y17547">
        <v>919.15997300000004</v>
      </c>
      <c r="Z17547">
        <v>923.28002900000001</v>
      </c>
      <c r="AA17547">
        <v>903.67999299999997</v>
      </c>
      <c r="AB17547">
        <v>903.67999299999997</v>
      </c>
      <c r="AC17547">
        <v>903.67999299999997</v>
      </c>
      <c r="AD17547">
        <v>712230000</v>
      </c>
      <c r="AE17547">
        <f ca="1">(SPX[[#This Row],[Close]]-OFFSET(SPX[[#This Row],[Close]],-1,0))/(OFFSET(SPX[[#This Row],[Close]],-1,0))</f>
        <v>-1.684144268105555E-2</v>
      </c>
    </row>
    <row r="17548" spans="24:31" x14ac:dyDescent="0.3">
      <c r="X17548" s="43">
        <v>35734</v>
      </c>
      <c r="Y17548">
        <v>903.67999299999997</v>
      </c>
      <c r="Z17548">
        <v>919.92999299999997</v>
      </c>
      <c r="AA17548">
        <v>903.67999299999997</v>
      </c>
      <c r="AB17548">
        <v>914.61999500000002</v>
      </c>
      <c r="AC17548">
        <v>914.61999500000002</v>
      </c>
      <c r="AD17548">
        <v>638070000</v>
      </c>
      <c r="AE17548">
        <f ca="1">(SPX[[#This Row],[Close]]-OFFSET(SPX[[#This Row],[Close]],-1,0))/(OFFSET(SPX[[#This Row],[Close]],-1,0))</f>
        <v>1.2106057547740851E-2</v>
      </c>
    </row>
    <row r="17549" spans="24:31" x14ac:dyDescent="0.3">
      <c r="X17549" s="43">
        <v>35737</v>
      </c>
      <c r="Y17549">
        <v>914.61999500000002</v>
      </c>
      <c r="Z17549">
        <v>939.02002000000005</v>
      </c>
      <c r="AA17549">
        <v>914.61999500000002</v>
      </c>
      <c r="AB17549">
        <v>938.98999000000003</v>
      </c>
      <c r="AC17549">
        <v>938.98999000000003</v>
      </c>
      <c r="AD17549">
        <v>564740000</v>
      </c>
      <c r="AE17549">
        <f ca="1">(SPX[[#This Row],[Close]]-OFFSET(SPX[[#This Row],[Close]],-1,0))/(OFFSET(SPX[[#This Row],[Close]],-1,0))</f>
        <v>2.6644940120732891E-2</v>
      </c>
    </row>
    <row r="17550" spans="24:31" x14ac:dyDescent="0.3">
      <c r="X17550" s="43">
        <v>35738</v>
      </c>
      <c r="Y17550">
        <v>938.98999000000003</v>
      </c>
      <c r="Z17550">
        <v>941.40002400000003</v>
      </c>
      <c r="AA17550">
        <v>932.65997300000004</v>
      </c>
      <c r="AB17550">
        <v>940.76000999999997</v>
      </c>
      <c r="AC17550">
        <v>940.76000999999997</v>
      </c>
      <c r="AD17550">
        <v>541590000</v>
      </c>
      <c r="AE17550">
        <f ca="1">(SPX[[#This Row],[Close]]-OFFSET(SPX[[#This Row],[Close]],-1,0))/(OFFSET(SPX[[#This Row],[Close]],-1,0))</f>
        <v>1.8850254197064777E-3</v>
      </c>
    </row>
    <row r="17551" spans="24:31" x14ac:dyDescent="0.3">
      <c r="X17551" s="43">
        <v>35739</v>
      </c>
      <c r="Y17551">
        <v>940.76000999999997</v>
      </c>
      <c r="Z17551">
        <v>949.61999500000002</v>
      </c>
      <c r="AA17551">
        <v>938.15997300000004</v>
      </c>
      <c r="AB17551">
        <v>942.76000999999997</v>
      </c>
      <c r="AC17551">
        <v>942.76000999999997</v>
      </c>
      <c r="AD17551">
        <v>565680000</v>
      </c>
      <c r="AE17551">
        <f ca="1">(SPX[[#This Row],[Close]]-OFFSET(SPX[[#This Row],[Close]],-1,0))/(OFFSET(SPX[[#This Row],[Close]],-1,0))</f>
        <v>2.1259407061743622E-3</v>
      </c>
    </row>
    <row r="17552" spans="24:31" x14ac:dyDescent="0.3">
      <c r="X17552" s="43">
        <v>35740</v>
      </c>
      <c r="Y17552">
        <v>942.76000999999997</v>
      </c>
      <c r="Z17552">
        <v>942.84997599999997</v>
      </c>
      <c r="AA17552">
        <v>934.15997300000004</v>
      </c>
      <c r="AB17552">
        <v>938.03002900000001</v>
      </c>
      <c r="AC17552">
        <v>938.03002900000001</v>
      </c>
      <c r="AD17552">
        <v>522890000</v>
      </c>
      <c r="AE17552">
        <f ca="1">(SPX[[#This Row],[Close]]-OFFSET(SPX[[#This Row],[Close]],-1,0))/(OFFSET(SPX[[#This Row],[Close]],-1,0))</f>
        <v>-5.0171633818027056E-3</v>
      </c>
    </row>
    <row r="17553" spans="24:31" x14ac:dyDescent="0.3">
      <c r="X17553" s="43">
        <v>35741</v>
      </c>
      <c r="Y17553">
        <v>938.03002900000001</v>
      </c>
      <c r="Z17553">
        <v>938.03002900000001</v>
      </c>
      <c r="AA17553">
        <v>915.39001499999995</v>
      </c>
      <c r="AB17553">
        <v>927.51000999999997</v>
      </c>
      <c r="AC17553">
        <v>927.51000999999997</v>
      </c>
      <c r="AD17553">
        <v>569980000</v>
      </c>
      <c r="AE17553">
        <f ca="1">(SPX[[#This Row],[Close]]-OFFSET(SPX[[#This Row],[Close]],-1,0))/(OFFSET(SPX[[#This Row],[Close]],-1,0))</f>
        <v>-1.1215013032381342E-2</v>
      </c>
    </row>
    <row r="17554" spans="24:31" x14ac:dyDescent="0.3">
      <c r="X17554" s="43">
        <v>35744</v>
      </c>
      <c r="Y17554">
        <v>927.51000999999997</v>
      </c>
      <c r="Z17554">
        <v>935.90002400000003</v>
      </c>
      <c r="AA17554">
        <v>920.26000999999997</v>
      </c>
      <c r="AB17554">
        <v>921.13000499999998</v>
      </c>
      <c r="AC17554">
        <v>921.13000499999998</v>
      </c>
      <c r="AD17554">
        <v>464140000</v>
      </c>
      <c r="AE17554">
        <f ca="1">(SPX[[#This Row],[Close]]-OFFSET(SPX[[#This Row],[Close]],-1,0))/(OFFSET(SPX[[#This Row],[Close]],-1,0))</f>
        <v>-6.8786373529273106E-3</v>
      </c>
    </row>
    <row r="17555" spans="24:31" x14ac:dyDescent="0.3">
      <c r="X17555" s="43">
        <v>35745</v>
      </c>
      <c r="Y17555">
        <v>921.13000499999998</v>
      </c>
      <c r="Z17555">
        <v>928.28997800000002</v>
      </c>
      <c r="AA17555">
        <v>919.63000499999998</v>
      </c>
      <c r="AB17555">
        <v>923.78002900000001</v>
      </c>
      <c r="AC17555">
        <v>923.78002900000001</v>
      </c>
      <c r="AD17555">
        <v>435660000</v>
      </c>
      <c r="AE17555">
        <f ca="1">(SPX[[#This Row],[Close]]-OFFSET(SPX[[#This Row],[Close]],-1,0))/(OFFSET(SPX[[#This Row],[Close]],-1,0))</f>
        <v>2.8769272367802526E-3</v>
      </c>
    </row>
    <row r="17556" spans="24:31" x14ac:dyDescent="0.3">
      <c r="X17556" s="43">
        <v>35746</v>
      </c>
      <c r="Y17556">
        <v>923.78002900000001</v>
      </c>
      <c r="Z17556">
        <v>923.88000499999998</v>
      </c>
      <c r="AA17556">
        <v>905.34002699999996</v>
      </c>
      <c r="AB17556">
        <v>905.96002199999998</v>
      </c>
      <c r="AC17556">
        <v>905.96002199999998</v>
      </c>
      <c r="AD17556">
        <v>585340000</v>
      </c>
      <c r="AE17556">
        <f ca="1">(SPX[[#This Row],[Close]]-OFFSET(SPX[[#This Row],[Close]],-1,0))/(OFFSET(SPX[[#This Row],[Close]],-1,0))</f>
        <v>-1.9290314187989478E-2</v>
      </c>
    </row>
    <row r="17557" spans="24:31" x14ac:dyDescent="0.3">
      <c r="X17557" s="43">
        <v>35747</v>
      </c>
      <c r="Y17557">
        <v>905.96002199999998</v>
      </c>
      <c r="Z17557">
        <v>917.78997800000002</v>
      </c>
      <c r="AA17557">
        <v>900.60998500000005</v>
      </c>
      <c r="AB17557">
        <v>916.65997300000004</v>
      </c>
      <c r="AC17557">
        <v>916.65997300000004</v>
      </c>
      <c r="AD17557">
        <v>653960000</v>
      </c>
      <c r="AE17557">
        <f ca="1">(SPX[[#This Row],[Close]]-OFFSET(SPX[[#This Row],[Close]],-1,0))/(OFFSET(SPX[[#This Row],[Close]],-1,0))</f>
        <v>1.1810621594956047E-2</v>
      </c>
    </row>
    <row r="17558" spans="24:31" x14ac:dyDescent="0.3">
      <c r="X17558" s="43">
        <v>35748</v>
      </c>
      <c r="Y17558">
        <v>916.65997300000004</v>
      </c>
      <c r="Z17558">
        <v>930.44000200000005</v>
      </c>
      <c r="AA17558">
        <v>915.34002699999996</v>
      </c>
      <c r="AB17558">
        <v>928.34997599999997</v>
      </c>
      <c r="AC17558">
        <v>928.34997599999997</v>
      </c>
      <c r="AD17558">
        <v>635760000</v>
      </c>
      <c r="AE17558">
        <f ca="1">(SPX[[#This Row],[Close]]-OFFSET(SPX[[#This Row],[Close]],-1,0))/(OFFSET(SPX[[#This Row],[Close]],-1,0))</f>
        <v>1.2752823668891598E-2</v>
      </c>
    </row>
    <row r="17559" spans="24:31" x14ac:dyDescent="0.3">
      <c r="X17559" s="43">
        <v>35751</v>
      </c>
      <c r="Y17559">
        <v>928.34997599999997</v>
      </c>
      <c r="Z17559">
        <v>949.65997300000004</v>
      </c>
      <c r="AA17559">
        <v>928.34997599999997</v>
      </c>
      <c r="AB17559">
        <v>946.20001200000002</v>
      </c>
      <c r="AC17559">
        <v>946.20001200000002</v>
      </c>
      <c r="AD17559">
        <v>576540000</v>
      </c>
      <c r="AE17559">
        <f ca="1">(SPX[[#This Row],[Close]]-OFFSET(SPX[[#This Row],[Close]],-1,0))/(OFFSET(SPX[[#This Row],[Close]],-1,0))</f>
        <v>1.922770125649257E-2</v>
      </c>
    </row>
    <row r="17560" spans="24:31" x14ac:dyDescent="0.3">
      <c r="X17560" s="43">
        <v>35752</v>
      </c>
      <c r="Y17560">
        <v>946.20001200000002</v>
      </c>
      <c r="Z17560">
        <v>947.65002400000003</v>
      </c>
      <c r="AA17560">
        <v>937.42999299999997</v>
      </c>
      <c r="AB17560">
        <v>938.22997999999995</v>
      </c>
      <c r="AC17560">
        <v>938.22997999999995</v>
      </c>
      <c r="AD17560">
        <v>521380000</v>
      </c>
      <c r="AE17560">
        <f ca="1">(SPX[[#This Row],[Close]]-OFFSET(SPX[[#This Row],[Close]],-1,0))/(OFFSET(SPX[[#This Row],[Close]],-1,0))</f>
        <v>-8.423200062271886E-3</v>
      </c>
    </row>
    <row r="17561" spans="24:31" x14ac:dyDescent="0.3">
      <c r="X17561" s="43">
        <v>35753</v>
      </c>
      <c r="Y17561">
        <v>938.22997999999995</v>
      </c>
      <c r="Z17561">
        <v>947.28002900000001</v>
      </c>
      <c r="AA17561">
        <v>934.830017</v>
      </c>
      <c r="AB17561">
        <v>944.59002699999996</v>
      </c>
      <c r="AC17561">
        <v>944.59002699999996</v>
      </c>
      <c r="AD17561">
        <v>542720000</v>
      </c>
      <c r="AE17561">
        <f ca="1">(SPX[[#This Row],[Close]]-OFFSET(SPX[[#This Row],[Close]],-1,0))/(OFFSET(SPX[[#This Row],[Close]],-1,0))</f>
        <v>6.7787718742477283E-3</v>
      </c>
    </row>
    <row r="17562" spans="24:31" x14ac:dyDescent="0.3">
      <c r="X17562" s="43">
        <v>35754</v>
      </c>
      <c r="Y17562">
        <v>944.59002699999996</v>
      </c>
      <c r="Z17562">
        <v>961.830017</v>
      </c>
      <c r="AA17562">
        <v>944.59002699999996</v>
      </c>
      <c r="AB17562">
        <v>958.97997999999995</v>
      </c>
      <c r="AC17562">
        <v>958.97997999999995</v>
      </c>
      <c r="AD17562">
        <v>602610000</v>
      </c>
      <c r="AE17562">
        <f ca="1">(SPX[[#This Row],[Close]]-OFFSET(SPX[[#This Row],[Close]],-1,0))/(OFFSET(SPX[[#This Row],[Close]],-1,0))</f>
        <v>1.5234072548597839E-2</v>
      </c>
    </row>
    <row r="17563" spans="24:31" x14ac:dyDescent="0.3">
      <c r="X17563" s="43">
        <v>35755</v>
      </c>
      <c r="Y17563">
        <v>958.97997999999995</v>
      </c>
      <c r="Z17563">
        <v>964.54998799999998</v>
      </c>
      <c r="AA17563">
        <v>954.59997599999997</v>
      </c>
      <c r="AB17563">
        <v>963.09002699999996</v>
      </c>
      <c r="AC17563">
        <v>963.09002699999996</v>
      </c>
      <c r="AD17563">
        <v>611000000</v>
      </c>
      <c r="AE17563">
        <f ca="1">(SPX[[#This Row],[Close]]-OFFSET(SPX[[#This Row],[Close]],-1,0))/(OFFSET(SPX[[#This Row],[Close]],-1,0))</f>
        <v>4.2858527661860145E-3</v>
      </c>
    </row>
    <row r="17564" spans="24:31" x14ac:dyDescent="0.3">
      <c r="X17564" s="43">
        <v>35758</v>
      </c>
      <c r="Y17564">
        <v>963.09002699999996</v>
      </c>
      <c r="Z17564">
        <v>963.09002699999996</v>
      </c>
      <c r="AA17564">
        <v>945.21997099999999</v>
      </c>
      <c r="AB17564">
        <v>946.669983</v>
      </c>
      <c r="AC17564">
        <v>946.669983</v>
      </c>
      <c r="AD17564">
        <v>514920000</v>
      </c>
      <c r="AE17564">
        <f ca="1">(SPX[[#This Row],[Close]]-OFFSET(SPX[[#This Row],[Close]],-1,0))/(OFFSET(SPX[[#This Row],[Close]],-1,0))</f>
        <v>-1.7049334475145554E-2</v>
      </c>
    </row>
    <row r="17565" spans="24:31" x14ac:dyDescent="0.3">
      <c r="X17565" s="43">
        <v>35759</v>
      </c>
      <c r="Y17565">
        <v>946.669983</v>
      </c>
      <c r="Z17565">
        <v>954.46997099999999</v>
      </c>
      <c r="AA17565">
        <v>944.71002199999998</v>
      </c>
      <c r="AB17565">
        <v>950.82000700000003</v>
      </c>
      <c r="AC17565">
        <v>950.82000700000003</v>
      </c>
      <c r="AD17565">
        <v>587890000</v>
      </c>
      <c r="AE17565">
        <f ca="1">(SPX[[#This Row],[Close]]-OFFSET(SPX[[#This Row],[Close]],-1,0))/(OFFSET(SPX[[#This Row],[Close]],-1,0))</f>
        <v>4.3838128117769104E-3</v>
      </c>
    </row>
    <row r="17566" spans="24:31" x14ac:dyDescent="0.3">
      <c r="X17566" s="43">
        <v>35760</v>
      </c>
      <c r="Y17566">
        <v>950.82000700000003</v>
      </c>
      <c r="Z17566">
        <v>956.46997099999999</v>
      </c>
      <c r="AA17566">
        <v>950.82000700000003</v>
      </c>
      <c r="AB17566">
        <v>951.64001499999995</v>
      </c>
      <c r="AC17566">
        <v>951.64001499999995</v>
      </c>
      <c r="AD17566">
        <v>487750000</v>
      </c>
      <c r="AE17566">
        <f ca="1">(SPX[[#This Row],[Close]]-OFFSET(SPX[[#This Row],[Close]],-1,0))/(OFFSET(SPX[[#This Row],[Close]],-1,0))</f>
        <v>8.6242190316039081E-4</v>
      </c>
    </row>
    <row r="17567" spans="24:31" x14ac:dyDescent="0.3">
      <c r="X17567" s="43">
        <v>35762</v>
      </c>
      <c r="Y17567">
        <v>951.64001499999995</v>
      </c>
      <c r="Z17567">
        <v>959.13000499999998</v>
      </c>
      <c r="AA17567">
        <v>951.64001499999995</v>
      </c>
      <c r="AB17567">
        <v>955.40002400000003</v>
      </c>
      <c r="AC17567">
        <v>955.40002400000003</v>
      </c>
      <c r="AD17567">
        <v>189070000</v>
      </c>
      <c r="AE17567">
        <f ca="1">(SPX[[#This Row],[Close]]-OFFSET(SPX[[#This Row],[Close]],-1,0))/(OFFSET(SPX[[#This Row],[Close]],-1,0))</f>
        <v>3.951083330601732E-3</v>
      </c>
    </row>
    <row r="17568" spans="24:31" x14ac:dyDescent="0.3">
      <c r="X17568" s="43">
        <v>35765</v>
      </c>
      <c r="Y17568">
        <v>955.40002400000003</v>
      </c>
      <c r="Z17568">
        <v>974.77002000000005</v>
      </c>
      <c r="AA17568">
        <v>955.40002400000003</v>
      </c>
      <c r="AB17568">
        <v>974.77002000000005</v>
      </c>
      <c r="AC17568">
        <v>974.77002000000005</v>
      </c>
      <c r="AD17568">
        <v>590300000</v>
      </c>
      <c r="AE17568">
        <f ca="1">(SPX[[#This Row],[Close]]-OFFSET(SPX[[#This Row],[Close]],-1,0))/(OFFSET(SPX[[#This Row],[Close]],-1,0))</f>
        <v>2.0274225992692685E-2</v>
      </c>
    </row>
    <row r="17569" spans="24:31" x14ac:dyDescent="0.3">
      <c r="X17569" s="43">
        <v>35766</v>
      </c>
      <c r="Y17569">
        <v>974.78002900000001</v>
      </c>
      <c r="Z17569">
        <v>976.20001200000002</v>
      </c>
      <c r="AA17569">
        <v>969.830017</v>
      </c>
      <c r="AB17569">
        <v>971.67999299999997</v>
      </c>
      <c r="AC17569">
        <v>971.67999299999997</v>
      </c>
      <c r="AD17569">
        <v>576120000</v>
      </c>
      <c r="AE17569">
        <f ca="1">(SPX[[#This Row],[Close]]-OFFSET(SPX[[#This Row],[Close]],-1,0))/(OFFSET(SPX[[#This Row],[Close]],-1,0))</f>
        <v>-3.170006192845444E-3</v>
      </c>
    </row>
    <row r="17570" spans="24:31" x14ac:dyDescent="0.3">
      <c r="X17570" s="43">
        <v>35767</v>
      </c>
      <c r="Y17570">
        <v>971.67999299999997</v>
      </c>
      <c r="Z17570">
        <v>980.80999799999995</v>
      </c>
      <c r="AA17570">
        <v>966.15997300000004</v>
      </c>
      <c r="AB17570">
        <v>976.77002000000005</v>
      </c>
      <c r="AC17570">
        <v>976.77002000000005</v>
      </c>
      <c r="AD17570">
        <v>624610000</v>
      </c>
      <c r="AE17570">
        <f ca="1">(SPX[[#This Row],[Close]]-OFFSET(SPX[[#This Row],[Close]],-1,0))/(OFFSET(SPX[[#This Row],[Close]],-1,0))</f>
        <v>5.2383778987616526E-3</v>
      </c>
    </row>
    <row r="17571" spans="24:31" x14ac:dyDescent="0.3">
      <c r="X17571" s="43">
        <v>35768</v>
      </c>
      <c r="Y17571">
        <v>976.77002000000005</v>
      </c>
      <c r="Z17571">
        <v>983.35998500000005</v>
      </c>
      <c r="AA17571">
        <v>971.36999500000002</v>
      </c>
      <c r="AB17571">
        <v>973.09997599999997</v>
      </c>
      <c r="AC17571">
        <v>973.09997599999997</v>
      </c>
      <c r="AD17571">
        <v>633470000</v>
      </c>
      <c r="AE17571">
        <f ca="1">(SPX[[#This Row],[Close]]-OFFSET(SPX[[#This Row],[Close]],-1,0))/(OFFSET(SPX[[#This Row],[Close]],-1,0))</f>
        <v>-3.7573266222893239E-3</v>
      </c>
    </row>
    <row r="17572" spans="24:31" x14ac:dyDescent="0.3">
      <c r="X17572" s="43">
        <v>35769</v>
      </c>
      <c r="Y17572">
        <v>973.09997599999997</v>
      </c>
      <c r="Z17572">
        <v>986.25</v>
      </c>
      <c r="AA17572">
        <v>969.09997599999997</v>
      </c>
      <c r="AB17572">
        <v>983.78997800000002</v>
      </c>
      <c r="AC17572">
        <v>983.78997800000002</v>
      </c>
      <c r="AD17572">
        <v>563590000</v>
      </c>
      <c r="AE17572">
        <f ca="1">(SPX[[#This Row],[Close]]-OFFSET(SPX[[#This Row],[Close]],-1,0))/(OFFSET(SPX[[#This Row],[Close]],-1,0))</f>
        <v>1.0985512551281832E-2</v>
      </c>
    </row>
    <row r="17573" spans="24:31" x14ac:dyDescent="0.3">
      <c r="X17573" s="43">
        <v>35772</v>
      </c>
      <c r="Y17573">
        <v>983.78997800000002</v>
      </c>
      <c r="Z17573">
        <v>985.669983</v>
      </c>
      <c r="AA17573">
        <v>979.57000700000003</v>
      </c>
      <c r="AB17573">
        <v>982.36999500000002</v>
      </c>
      <c r="AC17573">
        <v>982.36999500000002</v>
      </c>
      <c r="AD17573">
        <v>490320000</v>
      </c>
      <c r="AE17573">
        <f ca="1">(SPX[[#This Row],[Close]]-OFFSET(SPX[[#This Row],[Close]],-1,0))/(OFFSET(SPX[[#This Row],[Close]],-1,0))</f>
        <v>-1.4433802252049391E-3</v>
      </c>
    </row>
    <row r="17574" spans="24:31" x14ac:dyDescent="0.3">
      <c r="X17574" s="43">
        <v>35773</v>
      </c>
      <c r="Y17574">
        <v>982.36999500000002</v>
      </c>
      <c r="Z17574">
        <v>982.36999500000002</v>
      </c>
      <c r="AA17574">
        <v>973.80999799999995</v>
      </c>
      <c r="AB17574">
        <v>975.78002900000001</v>
      </c>
      <c r="AC17574">
        <v>975.78002900000001</v>
      </c>
      <c r="AD17574">
        <v>539130000</v>
      </c>
      <c r="AE17574">
        <f ca="1">(SPX[[#This Row],[Close]]-OFFSET(SPX[[#This Row],[Close]],-1,0))/(OFFSET(SPX[[#This Row],[Close]],-1,0))</f>
        <v>-6.7082321666390105E-3</v>
      </c>
    </row>
    <row r="17575" spans="24:31" x14ac:dyDescent="0.3">
      <c r="X17575" s="43">
        <v>35774</v>
      </c>
      <c r="Y17575">
        <v>975.78002900000001</v>
      </c>
      <c r="Z17575">
        <v>975.78002900000001</v>
      </c>
      <c r="AA17575">
        <v>962.67999299999997</v>
      </c>
      <c r="AB17575">
        <v>969.78997800000002</v>
      </c>
      <c r="AC17575">
        <v>969.78997800000002</v>
      </c>
      <c r="AD17575">
        <v>602290000</v>
      </c>
      <c r="AE17575">
        <f ca="1">(SPX[[#This Row],[Close]]-OFFSET(SPX[[#This Row],[Close]],-1,0))/(OFFSET(SPX[[#This Row],[Close]],-1,0))</f>
        <v>-6.1387308839869629E-3</v>
      </c>
    </row>
    <row r="17576" spans="24:31" x14ac:dyDescent="0.3">
      <c r="X17576" s="43">
        <v>35775</v>
      </c>
      <c r="Y17576">
        <v>969.78997800000002</v>
      </c>
      <c r="Z17576">
        <v>969.78997800000002</v>
      </c>
      <c r="AA17576">
        <v>951.89001499999995</v>
      </c>
      <c r="AB17576">
        <v>954.94000200000005</v>
      </c>
      <c r="AC17576">
        <v>954.94000200000005</v>
      </c>
      <c r="AD17576">
        <v>631770000</v>
      </c>
      <c r="AE17576">
        <f ca="1">(SPX[[#This Row],[Close]]-OFFSET(SPX[[#This Row],[Close]],-1,0))/(OFFSET(SPX[[#This Row],[Close]],-1,0))</f>
        <v>-1.5312569047810854E-2</v>
      </c>
    </row>
    <row r="17577" spans="24:31" x14ac:dyDescent="0.3">
      <c r="X17577" s="43">
        <v>35776</v>
      </c>
      <c r="Y17577">
        <v>954.94000200000005</v>
      </c>
      <c r="Z17577">
        <v>961.32000700000003</v>
      </c>
      <c r="AA17577">
        <v>947</v>
      </c>
      <c r="AB17577">
        <v>953.39001499999995</v>
      </c>
      <c r="AC17577">
        <v>953.39001499999995</v>
      </c>
      <c r="AD17577">
        <v>579280000</v>
      </c>
      <c r="AE17577">
        <f ca="1">(SPX[[#This Row],[Close]]-OFFSET(SPX[[#This Row],[Close]],-1,0))/(OFFSET(SPX[[#This Row],[Close]],-1,0))</f>
        <v>-1.6231250096905051E-3</v>
      </c>
    </row>
    <row r="17578" spans="24:31" x14ac:dyDescent="0.3">
      <c r="X17578" s="43">
        <v>35779</v>
      </c>
      <c r="Y17578">
        <v>953.39001499999995</v>
      </c>
      <c r="Z17578">
        <v>965.96002199999998</v>
      </c>
      <c r="AA17578">
        <v>953.39001499999995</v>
      </c>
      <c r="AB17578">
        <v>963.39001499999995</v>
      </c>
      <c r="AC17578">
        <v>963.39001499999995</v>
      </c>
      <c r="AD17578">
        <v>597150000</v>
      </c>
      <c r="AE17578">
        <f ca="1">(SPX[[#This Row],[Close]]-OFFSET(SPX[[#This Row],[Close]],-1,0))/(OFFSET(SPX[[#This Row],[Close]],-1,0))</f>
        <v>1.0488886859172739E-2</v>
      </c>
    </row>
    <row r="17579" spans="24:31" x14ac:dyDescent="0.3">
      <c r="X17579" s="43">
        <v>35780</v>
      </c>
      <c r="Y17579">
        <v>963.39001499999995</v>
      </c>
      <c r="Z17579">
        <v>973</v>
      </c>
      <c r="AA17579">
        <v>963.39001499999995</v>
      </c>
      <c r="AB17579">
        <v>968.03997800000002</v>
      </c>
      <c r="AC17579">
        <v>968.03997800000002</v>
      </c>
      <c r="AD17579">
        <v>623320000</v>
      </c>
      <c r="AE17579">
        <f ca="1">(SPX[[#This Row],[Close]]-OFFSET(SPX[[#This Row],[Close]],-1,0))/(OFFSET(SPX[[#This Row],[Close]],-1,0))</f>
        <v>4.8266672143161783E-3</v>
      </c>
    </row>
    <row r="17580" spans="24:31" x14ac:dyDescent="0.3">
      <c r="X17580" s="43">
        <v>35781</v>
      </c>
      <c r="Y17580">
        <v>968.03997800000002</v>
      </c>
      <c r="Z17580">
        <v>974.29998799999998</v>
      </c>
      <c r="AA17580">
        <v>964.25</v>
      </c>
      <c r="AB17580">
        <v>965.53997800000002</v>
      </c>
      <c r="AC17580">
        <v>965.53997800000002</v>
      </c>
      <c r="AD17580">
        <v>618900000</v>
      </c>
      <c r="AE17580">
        <f ca="1">(SPX[[#This Row],[Close]]-OFFSET(SPX[[#This Row],[Close]],-1,0))/(OFFSET(SPX[[#This Row],[Close]],-1,0))</f>
        <v>-2.5825379703481627E-3</v>
      </c>
    </row>
    <row r="17581" spans="24:31" x14ac:dyDescent="0.3">
      <c r="X17581" s="43">
        <v>35782</v>
      </c>
      <c r="Y17581">
        <v>965.53997800000002</v>
      </c>
      <c r="Z17581">
        <v>965.53997800000002</v>
      </c>
      <c r="AA17581">
        <v>950.54998799999998</v>
      </c>
      <c r="AB17581">
        <v>955.29998799999998</v>
      </c>
      <c r="AC17581">
        <v>955.29998799999998</v>
      </c>
      <c r="AD17581">
        <v>618870000</v>
      </c>
      <c r="AE17581">
        <f ca="1">(SPX[[#This Row],[Close]]-OFFSET(SPX[[#This Row],[Close]],-1,0))/(OFFSET(SPX[[#This Row],[Close]],-1,0))</f>
        <v>-1.0605454184518534E-2</v>
      </c>
    </row>
    <row r="17582" spans="24:31" x14ac:dyDescent="0.3">
      <c r="X17582" s="43">
        <v>35783</v>
      </c>
      <c r="Y17582">
        <v>955.29998799999998</v>
      </c>
      <c r="Z17582">
        <v>955.29998799999998</v>
      </c>
      <c r="AA17582">
        <v>924.919983</v>
      </c>
      <c r="AB17582">
        <v>946.78002900000001</v>
      </c>
      <c r="AC17582">
        <v>946.78002900000001</v>
      </c>
      <c r="AD17582">
        <v>793200000</v>
      </c>
      <c r="AE17582">
        <f ca="1">(SPX[[#This Row],[Close]]-OFFSET(SPX[[#This Row],[Close]],-1,0))/(OFFSET(SPX[[#This Row],[Close]],-1,0))</f>
        <v>-8.9186214875153665E-3</v>
      </c>
    </row>
    <row r="17583" spans="24:31" x14ac:dyDescent="0.3">
      <c r="X17583" s="43">
        <v>35786</v>
      </c>
      <c r="Y17583">
        <v>946.78002900000001</v>
      </c>
      <c r="Z17583">
        <v>956.72997999999995</v>
      </c>
      <c r="AA17583">
        <v>946.25</v>
      </c>
      <c r="AB17583">
        <v>953.70001200000002</v>
      </c>
      <c r="AC17583">
        <v>953.70001200000002</v>
      </c>
      <c r="AD17583">
        <v>530670000</v>
      </c>
      <c r="AE17583">
        <f ca="1">(SPX[[#This Row],[Close]]-OFFSET(SPX[[#This Row],[Close]],-1,0))/(OFFSET(SPX[[#This Row],[Close]],-1,0))</f>
        <v>7.3089659562305806E-3</v>
      </c>
    </row>
    <row r="17584" spans="24:31" x14ac:dyDescent="0.3">
      <c r="X17584" s="43">
        <v>35787</v>
      </c>
      <c r="Y17584">
        <v>953.70001200000002</v>
      </c>
      <c r="Z17584">
        <v>954.51000999999997</v>
      </c>
      <c r="AA17584">
        <v>938.90997300000004</v>
      </c>
      <c r="AB17584">
        <v>939.13000499999998</v>
      </c>
      <c r="AC17584">
        <v>939.13000499999998</v>
      </c>
      <c r="AD17584">
        <v>515070000</v>
      </c>
      <c r="AE17584">
        <f ca="1">(SPX[[#This Row],[Close]]-OFFSET(SPX[[#This Row],[Close]],-1,0))/(OFFSET(SPX[[#This Row],[Close]],-1,0))</f>
        <v>-1.5277348030483228E-2</v>
      </c>
    </row>
    <row r="17585" spans="24:31" x14ac:dyDescent="0.3">
      <c r="X17585" s="43">
        <v>35788</v>
      </c>
      <c r="Y17585">
        <v>939.13000499999998</v>
      </c>
      <c r="Z17585">
        <v>942.88000499999998</v>
      </c>
      <c r="AA17585">
        <v>932.70001200000002</v>
      </c>
      <c r="AB17585">
        <v>932.70001200000002</v>
      </c>
      <c r="AC17585">
        <v>932.70001200000002</v>
      </c>
      <c r="AD17585">
        <v>265980000</v>
      </c>
      <c r="AE17585">
        <f ca="1">(SPX[[#This Row],[Close]]-OFFSET(SPX[[#This Row],[Close]],-1,0))/(OFFSET(SPX[[#This Row],[Close]],-1,0))</f>
        <v>-6.846754938896844E-3</v>
      </c>
    </row>
    <row r="17586" spans="24:31" x14ac:dyDescent="0.3">
      <c r="X17586" s="43">
        <v>35790</v>
      </c>
      <c r="Y17586">
        <v>932.70001200000002</v>
      </c>
      <c r="Z17586">
        <v>939.98999000000003</v>
      </c>
      <c r="AA17586">
        <v>932.70001200000002</v>
      </c>
      <c r="AB17586">
        <v>936.46002199999998</v>
      </c>
      <c r="AC17586">
        <v>936.46002199999998</v>
      </c>
      <c r="AD17586">
        <v>154900000</v>
      </c>
      <c r="AE17586">
        <f ca="1">(SPX[[#This Row],[Close]]-OFFSET(SPX[[#This Row],[Close]],-1,0))/(OFFSET(SPX[[#This Row],[Close]],-1,0))</f>
        <v>4.0313176279877282E-3</v>
      </c>
    </row>
    <row r="17587" spans="24:31" x14ac:dyDescent="0.3">
      <c r="X17587" s="43">
        <v>35793</v>
      </c>
      <c r="Y17587">
        <v>936.46002199999998</v>
      </c>
      <c r="Z17587">
        <v>953.95001200000002</v>
      </c>
      <c r="AA17587">
        <v>936.46002199999998</v>
      </c>
      <c r="AB17587">
        <v>953.34997599999997</v>
      </c>
      <c r="AC17587">
        <v>953.34997599999997</v>
      </c>
      <c r="AD17587">
        <v>443160000</v>
      </c>
      <c r="AE17587">
        <f ca="1">(SPX[[#This Row],[Close]]-OFFSET(SPX[[#This Row],[Close]],-1,0))/(OFFSET(SPX[[#This Row],[Close]],-1,0))</f>
        <v>1.8035958399941165E-2</v>
      </c>
    </row>
    <row r="17588" spans="24:31" x14ac:dyDescent="0.3">
      <c r="X17588" s="43">
        <v>35794</v>
      </c>
      <c r="Y17588">
        <v>953.34997599999997</v>
      </c>
      <c r="Z17588">
        <v>970.84002699999996</v>
      </c>
      <c r="AA17588">
        <v>953.34997599999997</v>
      </c>
      <c r="AB17588">
        <v>970.84002699999996</v>
      </c>
      <c r="AC17588">
        <v>970.84002699999996</v>
      </c>
      <c r="AD17588">
        <v>499500000</v>
      </c>
      <c r="AE17588">
        <f ca="1">(SPX[[#This Row],[Close]]-OFFSET(SPX[[#This Row],[Close]],-1,0))/(OFFSET(SPX[[#This Row],[Close]],-1,0))</f>
        <v>1.8345887072220363E-2</v>
      </c>
    </row>
    <row r="17589" spans="24:31" x14ac:dyDescent="0.3">
      <c r="X17589" s="43">
        <v>35795</v>
      </c>
      <c r="Y17589">
        <v>970.84002699999996</v>
      </c>
      <c r="Z17589">
        <v>975.02002000000005</v>
      </c>
      <c r="AA17589">
        <v>967.40997300000004</v>
      </c>
      <c r="AB17589">
        <v>970.42999299999997</v>
      </c>
      <c r="AC17589">
        <v>970.42999299999997</v>
      </c>
      <c r="AD17589">
        <v>467280000</v>
      </c>
      <c r="AE17589">
        <f ca="1">(SPX[[#This Row],[Close]]-OFFSET(SPX[[#This Row],[Close]],-1,0))/(OFFSET(SPX[[#This Row],[Close]],-1,0))</f>
        <v>-4.2234970602422024E-4</v>
      </c>
    </row>
    <row r="17590" spans="24:31" x14ac:dyDescent="0.3">
      <c r="X17590" s="43">
        <v>35797</v>
      </c>
      <c r="Y17590">
        <v>970.42999299999997</v>
      </c>
      <c r="Z17590">
        <v>975.03997800000002</v>
      </c>
      <c r="AA17590">
        <v>965.72997999999995</v>
      </c>
      <c r="AB17590">
        <v>975.03997800000002</v>
      </c>
      <c r="AC17590">
        <v>975.03997800000002</v>
      </c>
      <c r="AD17590">
        <v>366730000</v>
      </c>
      <c r="AE17590">
        <f ca="1">(SPX[[#This Row],[Close]]-OFFSET(SPX[[#This Row],[Close]],-1,0))/(OFFSET(SPX[[#This Row],[Close]],-1,0))</f>
        <v>4.7504560176965301E-3</v>
      </c>
    </row>
    <row r="17591" spans="24:31" x14ac:dyDescent="0.3">
      <c r="X17591" s="43">
        <v>35800</v>
      </c>
      <c r="Y17591">
        <v>975.03997800000002</v>
      </c>
      <c r="Z17591">
        <v>982.63000499999998</v>
      </c>
      <c r="AA17591">
        <v>969</v>
      </c>
      <c r="AB17591">
        <v>977.07000700000003</v>
      </c>
      <c r="AC17591">
        <v>977.07000700000003</v>
      </c>
      <c r="AD17591">
        <v>628070000</v>
      </c>
      <c r="AE17591">
        <f ca="1">(SPX[[#This Row],[Close]]-OFFSET(SPX[[#This Row],[Close]],-1,0))/(OFFSET(SPX[[#This Row],[Close]],-1,0))</f>
        <v>2.0819956574129445E-3</v>
      </c>
    </row>
    <row r="17592" spans="24:31" x14ac:dyDescent="0.3">
      <c r="X17592" s="43">
        <v>35801</v>
      </c>
      <c r="Y17592">
        <v>977.07000700000003</v>
      </c>
      <c r="Z17592">
        <v>977.07000700000003</v>
      </c>
      <c r="AA17592">
        <v>962.67999299999997</v>
      </c>
      <c r="AB17592">
        <v>966.580017</v>
      </c>
      <c r="AC17592">
        <v>966.580017</v>
      </c>
      <c r="AD17592">
        <v>618360000</v>
      </c>
      <c r="AE17592">
        <f ca="1">(SPX[[#This Row],[Close]]-OFFSET(SPX[[#This Row],[Close]],-1,0))/(OFFSET(SPX[[#This Row],[Close]],-1,0))</f>
        <v>-1.0736170310056435E-2</v>
      </c>
    </row>
    <row r="17593" spans="24:31" x14ac:dyDescent="0.3">
      <c r="X17593" s="43">
        <v>35802</v>
      </c>
      <c r="Y17593">
        <v>966.580017</v>
      </c>
      <c r="Z17593">
        <v>966.580017</v>
      </c>
      <c r="AA17593">
        <v>952.669983</v>
      </c>
      <c r="AB17593">
        <v>964</v>
      </c>
      <c r="AC17593">
        <v>964</v>
      </c>
      <c r="AD17593">
        <v>667390000</v>
      </c>
      <c r="AE17593">
        <f ca="1">(SPX[[#This Row],[Close]]-OFFSET(SPX[[#This Row],[Close]],-1,0))/(OFFSET(SPX[[#This Row],[Close]],-1,0))</f>
        <v>-2.6692223660982205E-3</v>
      </c>
    </row>
    <row r="17594" spans="24:31" x14ac:dyDescent="0.3">
      <c r="X17594" s="43">
        <v>35803</v>
      </c>
      <c r="Y17594">
        <v>964</v>
      </c>
      <c r="Z17594">
        <v>964</v>
      </c>
      <c r="AA17594">
        <v>955.03997800000002</v>
      </c>
      <c r="AB17594">
        <v>956.04998799999998</v>
      </c>
      <c r="AC17594">
        <v>956.04998799999998</v>
      </c>
      <c r="AD17594">
        <v>652140000</v>
      </c>
      <c r="AE17594">
        <f ca="1">(SPX[[#This Row],[Close]]-OFFSET(SPX[[#This Row],[Close]],-1,0))/(OFFSET(SPX[[#This Row],[Close]],-1,0))</f>
        <v>-8.2469004149377748E-3</v>
      </c>
    </row>
    <row r="17595" spans="24:31" x14ac:dyDescent="0.3">
      <c r="X17595" s="43">
        <v>35804</v>
      </c>
      <c r="Y17595">
        <v>956.04998799999998</v>
      </c>
      <c r="Z17595">
        <v>956.04998799999998</v>
      </c>
      <c r="AA17595">
        <v>921.71997099999999</v>
      </c>
      <c r="AB17595">
        <v>927.69000200000005</v>
      </c>
      <c r="AC17595">
        <v>927.69000200000005</v>
      </c>
      <c r="AD17595">
        <v>746420000</v>
      </c>
      <c r="AE17595">
        <f ca="1">(SPX[[#This Row],[Close]]-OFFSET(SPX[[#This Row],[Close]],-1,0))/(OFFSET(SPX[[#This Row],[Close]],-1,0))</f>
        <v>-2.9663706245452028E-2</v>
      </c>
    </row>
    <row r="17596" spans="24:31" x14ac:dyDescent="0.3">
      <c r="X17596" s="43">
        <v>35807</v>
      </c>
      <c r="Y17596">
        <v>927.69000200000005</v>
      </c>
      <c r="Z17596">
        <v>939.25</v>
      </c>
      <c r="AA17596">
        <v>912.830017</v>
      </c>
      <c r="AB17596">
        <v>939.21002199999998</v>
      </c>
      <c r="AC17596">
        <v>939.21002199999998</v>
      </c>
      <c r="AD17596">
        <v>705450000</v>
      </c>
      <c r="AE17596">
        <f ca="1">(SPX[[#This Row],[Close]]-OFFSET(SPX[[#This Row],[Close]],-1,0))/(OFFSET(SPX[[#This Row],[Close]],-1,0))</f>
        <v>1.2417962870316598E-2</v>
      </c>
    </row>
    <row r="17597" spans="24:31" x14ac:dyDescent="0.3">
      <c r="X17597" s="43">
        <v>35808</v>
      </c>
      <c r="Y17597">
        <v>939.21002199999998</v>
      </c>
      <c r="Z17597">
        <v>952.14001499999995</v>
      </c>
      <c r="AA17597">
        <v>939.21002199999998</v>
      </c>
      <c r="AB17597">
        <v>952.11999500000002</v>
      </c>
      <c r="AC17597">
        <v>952.11999500000002</v>
      </c>
      <c r="AD17597">
        <v>646740000</v>
      </c>
      <c r="AE17597">
        <f ca="1">(SPX[[#This Row],[Close]]-OFFSET(SPX[[#This Row],[Close]],-1,0))/(OFFSET(SPX[[#This Row],[Close]],-1,0))</f>
        <v>1.3745565632390619E-2</v>
      </c>
    </row>
    <row r="17598" spans="24:31" x14ac:dyDescent="0.3">
      <c r="X17598" s="43">
        <v>35809</v>
      </c>
      <c r="Y17598">
        <v>952.11999500000002</v>
      </c>
      <c r="Z17598">
        <v>958.11999500000002</v>
      </c>
      <c r="AA17598">
        <v>948</v>
      </c>
      <c r="AB17598">
        <v>957.94000200000005</v>
      </c>
      <c r="AC17598">
        <v>957.94000200000005</v>
      </c>
      <c r="AD17598">
        <v>603280000</v>
      </c>
      <c r="AE17598">
        <f ca="1">(SPX[[#This Row],[Close]]-OFFSET(SPX[[#This Row],[Close]],-1,0))/(OFFSET(SPX[[#This Row],[Close]],-1,0))</f>
        <v>6.1126822570300417E-3</v>
      </c>
    </row>
    <row r="17599" spans="24:31" x14ac:dyDescent="0.3">
      <c r="X17599" s="43">
        <v>35810</v>
      </c>
      <c r="Y17599">
        <v>957.94000200000005</v>
      </c>
      <c r="Z17599">
        <v>957.94000200000005</v>
      </c>
      <c r="AA17599">
        <v>950.27002000000005</v>
      </c>
      <c r="AB17599">
        <v>950.72997999999995</v>
      </c>
      <c r="AC17599">
        <v>950.72997999999995</v>
      </c>
      <c r="AD17599">
        <v>569050000</v>
      </c>
      <c r="AE17599">
        <f ca="1">(SPX[[#This Row],[Close]]-OFFSET(SPX[[#This Row],[Close]],-1,0))/(OFFSET(SPX[[#This Row],[Close]],-1,0))</f>
        <v>-7.526590376168563E-3</v>
      </c>
    </row>
    <row r="17600" spans="24:31" x14ac:dyDescent="0.3">
      <c r="X17600" s="43">
        <v>35811</v>
      </c>
      <c r="Y17600">
        <v>950.72997999999995</v>
      </c>
      <c r="Z17600">
        <v>965.11999500000002</v>
      </c>
      <c r="AA17600">
        <v>950.72997999999995</v>
      </c>
      <c r="AB17600">
        <v>961.51000999999997</v>
      </c>
      <c r="AC17600">
        <v>961.51000999999997</v>
      </c>
      <c r="AD17600">
        <v>670080000</v>
      </c>
      <c r="AE17600">
        <f ca="1">(SPX[[#This Row],[Close]]-OFFSET(SPX[[#This Row],[Close]],-1,0))/(OFFSET(SPX[[#This Row],[Close]],-1,0))</f>
        <v>1.1338687352638245E-2</v>
      </c>
    </row>
    <row r="17601" spans="24:31" x14ac:dyDescent="0.3">
      <c r="X17601" s="43">
        <v>35815</v>
      </c>
      <c r="Y17601">
        <v>961.51000999999997</v>
      </c>
      <c r="Z17601">
        <v>978.59997599999997</v>
      </c>
      <c r="AA17601">
        <v>961.47997999999995</v>
      </c>
      <c r="AB17601">
        <v>978.59997599999997</v>
      </c>
      <c r="AC17601">
        <v>978.59997599999997</v>
      </c>
      <c r="AD17601">
        <v>644790000</v>
      </c>
      <c r="AE17601">
        <f ca="1">(SPX[[#This Row],[Close]]-OFFSET(SPX[[#This Row],[Close]],-1,0))/(OFFSET(SPX[[#This Row],[Close]],-1,0))</f>
        <v>1.7774090568230282E-2</v>
      </c>
    </row>
    <row r="17602" spans="24:31" x14ac:dyDescent="0.3">
      <c r="X17602" s="43">
        <v>35816</v>
      </c>
      <c r="Y17602">
        <v>978.59997599999997</v>
      </c>
      <c r="Z17602">
        <v>978.59997599999997</v>
      </c>
      <c r="AA17602">
        <v>963.28997800000002</v>
      </c>
      <c r="AB17602">
        <v>970.80999799999995</v>
      </c>
      <c r="AC17602">
        <v>970.80999799999995</v>
      </c>
      <c r="AD17602">
        <v>626160000</v>
      </c>
      <c r="AE17602">
        <f ca="1">(SPX[[#This Row],[Close]]-OFFSET(SPX[[#This Row],[Close]],-1,0))/(OFFSET(SPX[[#This Row],[Close]],-1,0))</f>
        <v>-7.9603292367135918E-3</v>
      </c>
    </row>
    <row r="17603" spans="24:31" x14ac:dyDescent="0.3">
      <c r="X17603" s="43">
        <v>35817</v>
      </c>
      <c r="Y17603">
        <v>970.80999799999995</v>
      </c>
      <c r="Z17603">
        <v>970.80999799999995</v>
      </c>
      <c r="AA17603">
        <v>959.48999000000003</v>
      </c>
      <c r="AB17603">
        <v>963.03997800000002</v>
      </c>
      <c r="AC17603">
        <v>963.03997800000002</v>
      </c>
      <c r="AD17603">
        <v>646570000</v>
      </c>
      <c r="AE17603">
        <f ca="1">(SPX[[#This Row],[Close]]-OFFSET(SPX[[#This Row],[Close]],-1,0))/(OFFSET(SPX[[#This Row],[Close]],-1,0))</f>
        <v>-8.0036464560596047E-3</v>
      </c>
    </row>
    <row r="17604" spans="24:31" x14ac:dyDescent="0.3">
      <c r="X17604" s="43">
        <v>35818</v>
      </c>
      <c r="Y17604">
        <v>963.03997800000002</v>
      </c>
      <c r="Z17604">
        <v>966.44000200000005</v>
      </c>
      <c r="AA17604">
        <v>950.85998500000005</v>
      </c>
      <c r="AB17604">
        <v>957.59002699999996</v>
      </c>
      <c r="AC17604">
        <v>957.59002699999996</v>
      </c>
      <c r="AD17604">
        <v>635770000</v>
      </c>
      <c r="AE17604">
        <f ca="1">(SPX[[#This Row],[Close]]-OFFSET(SPX[[#This Row],[Close]],-1,0))/(OFFSET(SPX[[#This Row],[Close]],-1,0))</f>
        <v>-5.6591119003369713E-3</v>
      </c>
    </row>
    <row r="17605" spans="24:31" x14ac:dyDescent="0.3">
      <c r="X17605" s="43">
        <v>35821</v>
      </c>
      <c r="Y17605">
        <v>957.59002699999996</v>
      </c>
      <c r="Z17605">
        <v>963.03997800000002</v>
      </c>
      <c r="AA17605">
        <v>954.23999000000003</v>
      </c>
      <c r="AB17605">
        <v>956.95001200000002</v>
      </c>
      <c r="AC17605">
        <v>956.95001200000002</v>
      </c>
      <c r="AD17605">
        <v>555080000</v>
      </c>
      <c r="AE17605">
        <f ca="1">(SPX[[#This Row],[Close]]-OFFSET(SPX[[#This Row],[Close]],-1,0))/(OFFSET(SPX[[#This Row],[Close]],-1,0))</f>
        <v>-6.6836013529195679E-4</v>
      </c>
    </row>
    <row r="17606" spans="24:31" x14ac:dyDescent="0.3">
      <c r="X17606" s="43">
        <v>35822</v>
      </c>
      <c r="Y17606">
        <v>956.95001200000002</v>
      </c>
      <c r="Z17606">
        <v>973.22997999999995</v>
      </c>
      <c r="AA17606">
        <v>956.26000999999997</v>
      </c>
      <c r="AB17606">
        <v>969.02002000000005</v>
      </c>
      <c r="AC17606">
        <v>969.02002000000005</v>
      </c>
      <c r="AD17606">
        <v>679140000</v>
      </c>
      <c r="AE17606">
        <f ca="1">(SPX[[#This Row],[Close]]-OFFSET(SPX[[#This Row],[Close]],-1,0))/(OFFSET(SPX[[#This Row],[Close]],-1,0))</f>
        <v>1.2612997386116371E-2</v>
      </c>
    </row>
    <row r="17607" spans="24:31" x14ac:dyDescent="0.3">
      <c r="X17607" s="43">
        <v>35823</v>
      </c>
      <c r="Y17607">
        <v>969.02002000000005</v>
      </c>
      <c r="Z17607">
        <v>978.63000499999998</v>
      </c>
      <c r="AA17607">
        <v>969.02002000000005</v>
      </c>
      <c r="AB17607">
        <v>977.46002199999998</v>
      </c>
      <c r="AC17607">
        <v>977.46002199999998</v>
      </c>
      <c r="AD17607">
        <v>708470000</v>
      </c>
      <c r="AE17607">
        <f ca="1">(SPX[[#This Row],[Close]]-OFFSET(SPX[[#This Row],[Close]],-1,0))/(OFFSET(SPX[[#This Row],[Close]],-1,0))</f>
        <v>8.7098324346280634E-3</v>
      </c>
    </row>
    <row r="17608" spans="24:31" x14ac:dyDescent="0.3">
      <c r="X17608" s="43">
        <v>35824</v>
      </c>
      <c r="Y17608">
        <v>977.46002199999998</v>
      </c>
      <c r="Z17608">
        <v>992.65002400000003</v>
      </c>
      <c r="AA17608">
        <v>975.21002199999998</v>
      </c>
      <c r="AB17608">
        <v>985.48999000000003</v>
      </c>
      <c r="AC17608">
        <v>985.48999000000003</v>
      </c>
      <c r="AD17608">
        <v>750760000</v>
      </c>
      <c r="AE17608">
        <f ca="1">(SPX[[#This Row],[Close]]-OFFSET(SPX[[#This Row],[Close]],-1,0))/(OFFSET(SPX[[#This Row],[Close]],-1,0))</f>
        <v>8.2151370074141552E-3</v>
      </c>
    </row>
    <row r="17609" spans="24:31" x14ac:dyDescent="0.3">
      <c r="X17609" s="43">
        <v>35825</v>
      </c>
      <c r="Y17609">
        <v>985.48999000000003</v>
      </c>
      <c r="Z17609">
        <v>987.40997300000004</v>
      </c>
      <c r="AA17609">
        <v>979.63000499999998</v>
      </c>
      <c r="AB17609">
        <v>980.28002900000001</v>
      </c>
      <c r="AC17609">
        <v>980.28002900000001</v>
      </c>
      <c r="AD17609">
        <v>613380000</v>
      </c>
      <c r="AE17609">
        <f ca="1">(SPX[[#This Row],[Close]]-OFFSET(SPX[[#This Row],[Close]],-1,0))/(OFFSET(SPX[[#This Row],[Close]],-1,0))</f>
        <v>-5.2866706439098597E-3</v>
      </c>
    </row>
    <row r="17610" spans="24:31" x14ac:dyDescent="0.3">
      <c r="X17610" s="43">
        <v>35828</v>
      </c>
      <c r="Y17610">
        <v>980.28002900000001</v>
      </c>
      <c r="Z17610">
        <v>1002.47998</v>
      </c>
      <c r="AA17610">
        <v>980.28002900000001</v>
      </c>
      <c r="AB17610">
        <v>1001.27002</v>
      </c>
      <c r="AC17610">
        <v>1001.27002</v>
      </c>
      <c r="AD17610">
        <v>724320000</v>
      </c>
      <c r="AE17610">
        <f ca="1">(SPX[[#This Row],[Close]]-OFFSET(SPX[[#This Row],[Close]],-1,0))/(OFFSET(SPX[[#This Row],[Close]],-1,0))</f>
        <v>2.141223974685302E-2</v>
      </c>
    </row>
    <row r="17611" spans="24:31" x14ac:dyDescent="0.3">
      <c r="X17611" s="43">
        <v>35829</v>
      </c>
      <c r="Y17611">
        <v>1001.27002</v>
      </c>
      <c r="Z17611">
        <v>1006.130005</v>
      </c>
      <c r="AA17611">
        <v>996.90002400000003</v>
      </c>
      <c r="AB17611">
        <v>1006</v>
      </c>
      <c r="AC17611">
        <v>1006</v>
      </c>
      <c r="AD17611">
        <v>692120000</v>
      </c>
      <c r="AE17611">
        <f ca="1">(SPX[[#This Row],[Close]]-OFFSET(SPX[[#This Row],[Close]],-1,0))/(OFFSET(SPX[[#This Row],[Close]],-1,0))</f>
        <v>4.7239804503484036E-3</v>
      </c>
    </row>
    <row r="17612" spans="24:31" x14ac:dyDescent="0.3">
      <c r="X17612" s="43">
        <v>35830</v>
      </c>
      <c r="Y17612">
        <v>1006</v>
      </c>
      <c r="Z17612">
        <v>1009.52002</v>
      </c>
      <c r="AA17612">
        <v>999.42999299999997</v>
      </c>
      <c r="AB17612">
        <v>1006.900024</v>
      </c>
      <c r="AC17612">
        <v>1006.900024</v>
      </c>
      <c r="AD17612">
        <v>695420000</v>
      </c>
      <c r="AE17612">
        <f ca="1">(SPX[[#This Row],[Close]]-OFFSET(SPX[[#This Row],[Close]],-1,0))/(OFFSET(SPX[[#This Row],[Close]],-1,0))</f>
        <v>8.9465606361832043E-4</v>
      </c>
    </row>
    <row r="17613" spans="24:31" x14ac:dyDescent="0.3">
      <c r="X17613" s="43">
        <v>35831</v>
      </c>
      <c r="Y17613">
        <v>1006.900024</v>
      </c>
      <c r="Z17613">
        <v>1013.51001</v>
      </c>
      <c r="AA17613">
        <v>1000.27002</v>
      </c>
      <c r="AB17613">
        <v>1003.539978</v>
      </c>
      <c r="AC17613">
        <v>1003.539978</v>
      </c>
      <c r="AD17613">
        <v>703980000</v>
      </c>
      <c r="AE17613">
        <f ca="1">(SPX[[#This Row],[Close]]-OFFSET(SPX[[#This Row],[Close]],-1,0))/(OFFSET(SPX[[#This Row],[Close]],-1,0))</f>
        <v>-3.3370204786091168E-3</v>
      </c>
    </row>
    <row r="17614" spans="24:31" x14ac:dyDescent="0.3">
      <c r="X17614" s="43">
        <v>35832</v>
      </c>
      <c r="Y17614">
        <v>1003.539978</v>
      </c>
      <c r="Z17614">
        <v>1013.070007</v>
      </c>
      <c r="AA17614">
        <v>1003.3599850000001</v>
      </c>
      <c r="AB17614">
        <v>1012.460022</v>
      </c>
      <c r="AC17614">
        <v>1012.460022</v>
      </c>
      <c r="AD17614">
        <v>569650000</v>
      </c>
      <c r="AE17614">
        <f ca="1">(SPX[[#This Row],[Close]]-OFFSET(SPX[[#This Row],[Close]],-1,0))/(OFFSET(SPX[[#This Row],[Close]],-1,0))</f>
        <v>8.8885786272083732E-3</v>
      </c>
    </row>
    <row r="17615" spans="24:31" x14ac:dyDescent="0.3">
      <c r="X17615" s="43">
        <v>35835</v>
      </c>
      <c r="Y17615">
        <v>1012.460022</v>
      </c>
      <c r="Z17615">
        <v>1015.330017</v>
      </c>
      <c r="AA17615">
        <v>1006.280029</v>
      </c>
      <c r="AB17615">
        <v>1010.73999</v>
      </c>
      <c r="AC17615">
        <v>1010.73999</v>
      </c>
      <c r="AD17615">
        <v>524810000</v>
      </c>
      <c r="AE17615">
        <f ca="1">(SPX[[#This Row],[Close]]-OFFSET(SPX[[#This Row],[Close]],-1,0))/(OFFSET(SPX[[#This Row],[Close]],-1,0))</f>
        <v>-1.6988641157427808E-3</v>
      </c>
    </row>
    <row r="17616" spans="24:31" x14ac:dyDescent="0.3">
      <c r="X17616" s="43">
        <v>35836</v>
      </c>
      <c r="Y17616">
        <v>1010.73999</v>
      </c>
      <c r="Z17616">
        <v>1022.150024</v>
      </c>
      <c r="AA17616">
        <v>1010.710022</v>
      </c>
      <c r="AB17616">
        <v>1019.01001</v>
      </c>
      <c r="AC17616">
        <v>1019.01001</v>
      </c>
      <c r="AD17616">
        <v>642800000</v>
      </c>
      <c r="AE17616">
        <f ca="1">(SPX[[#This Row],[Close]]-OFFSET(SPX[[#This Row],[Close]],-1,0))/(OFFSET(SPX[[#This Row],[Close]],-1,0))</f>
        <v>8.1821438567993444E-3</v>
      </c>
    </row>
    <row r="17617" spans="24:31" x14ac:dyDescent="0.3">
      <c r="X17617" s="43">
        <v>35837</v>
      </c>
      <c r="Y17617">
        <v>1019.01001</v>
      </c>
      <c r="Z17617">
        <v>1020.710022</v>
      </c>
      <c r="AA17617">
        <v>1016.380005</v>
      </c>
      <c r="AB17617">
        <v>1020.01001</v>
      </c>
      <c r="AC17617">
        <v>1020.01001</v>
      </c>
      <c r="AD17617">
        <v>599300000</v>
      </c>
      <c r="AE17617">
        <f ca="1">(SPX[[#This Row],[Close]]-OFFSET(SPX[[#This Row],[Close]],-1,0))/(OFFSET(SPX[[#This Row],[Close]],-1,0))</f>
        <v>9.8134462879319513E-4</v>
      </c>
    </row>
    <row r="17618" spans="24:31" x14ac:dyDescent="0.3">
      <c r="X17618" s="43">
        <v>35838</v>
      </c>
      <c r="Y17618">
        <v>1020.01001</v>
      </c>
      <c r="Z17618">
        <v>1026.3000489999999</v>
      </c>
      <c r="AA17618">
        <v>1008.549988</v>
      </c>
      <c r="AB17618">
        <v>1024.1400149999999</v>
      </c>
      <c r="AC17618">
        <v>1024.1400149999999</v>
      </c>
      <c r="AD17618">
        <v>611480000</v>
      </c>
      <c r="AE17618">
        <f ca="1">(SPX[[#This Row],[Close]]-OFFSET(SPX[[#This Row],[Close]],-1,0))/(OFFSET(SPX[[#This Row],[Close]],-1,0))</f>
        <v>4.0489847741788168E-3</v>
      </c>
    </row>
    <row r="17619" spans="24:31" x14ac:dyDescent="0.3">
      <c r="X17619" s="43">
        <v>35839</v>
      </c>
      <c r="Y17619">
        <v>1024.1400149999999</v>
      </c>
      <c r="Z17619">
        <v>1024.1400149999999</v>
      </c>
      <c r="AA17619">
        <v>1017.710022</v>
      </c>
      <c r="AB17619">
        <v>1020.090027</v>
      </c>
      <c r="AC17619">
        <v>1020.090027</v>
      </c>
      <c r="AD17619">
        <v>531940000</v>
      </c>
      <c r="AE17619">
        <f ca="1">(SPX[[#This Row],[Close]]-OFFSET(SPX[[#This Row],[Close]],-1,0))/(OFFSET(SPX[[#This Row],[Close]],-1,0))</f>
        <v>-3.9545256905131132E-3</v>
      </c>
    </row>
    <row r="17620" spans="24:31" x14ac:dyDescent="0.3">
      <c r="X17620" s="43">
        <v>35843</v>
      </c>
      <c r="Y17620">
        <v>1020.090027</v>
      </c>
      <c r="Z17620">
        <v>1028.0200199999999</v>
      </c>
      <c r="AA17620">
        <v>1020.090027</v>
      </c>
      <c r="AB17620">
        <v>1022.76001</v>
      </c>
      <c r="AC17620">
        <v>1022.76001</v>
      </c>
      <c r="AD17620">
        <v>605890000</v>
      </c>
      <c r="AE17620">
        <f ca="1">(SPX[[#This Row],[Close]]-OFFSET(SPX[[#This Row],[Close]],-1,0))/(OFFSET(SPX[[#This Row],[Close]],-1,0))</f>
        <v>2.6173993758690107E-3</v>
      </c>
    </row>
    <row r="17621" spans="24:31" x14ac:dyDescent="0.3">
      <c r="X17621" s="43">
        <v>35844</v>
      </c>
      <c r="Y17621">
        <v>1022.76001</v>
      </c>
      <c r="Z17621">
        <v>1032.079956</v>
      </c>
      <c r="AA17621">
        <v>1021.700012</v>
      </c>
      <c r="AB17621">
        <v>1032.079956</v>
      </c>
      <c r="AC17621">
        <v>1032.079956</v>
      </c>
      <c r="AD17621">
        <v>606000000</v>
      </c>
      <c r="AE17621">
        <f ca="1">(SPX[[#This Row],[Close]]-OFFSET(SPX[[#This Row],[Close]],-1,0))/(OFFSET(SPX[[#This Row],[Close]],-1,0))</f>
        <v>9.1125443983677782E-3</v>
      </c>
    </row>
    <row r="17622" spans="24:31" x14ac:dyDescent="0.3">
      <c r="X17622" s="43">
        <v>35845</v>
      </c>
      <c r="Y17622">
        <v>1032.079956</v>
      </c>
      <c r="Z17622">
        <v>1032.9300539999999</v>
      </c>
      <c r="AA17622">
        <v>1026.619995</v>
      </c>
      <c r="AB17622">
        <v>1028.280029</v>
      </c>
      <c r="AC17622">
        <v>1028.280029</v>
      </c>
      <c r="AD17622">
        <v>581820000</v>
      </c>
      <c r="AE17622">
        <f ca="1">(SPX[[#This Row],[Close]]-OFFSET(SPX[[#This Row],[Close]],-1,0))/(OFFSET(SPX[[#This Row],[Close]],-1,0))</f>
        <v>-3.6818145511974512E-3</v>
      </c>
    </row>
    <row r="17623" spans="24:31" x14ac:dyDescent="0.3">
      <c r="X17623" s="43">
        <v>35846</v>
      </c>
      <c r="Y17623">
        <v>1028.280029</v>
      </c>
      <c r="Z17623">
        <v>1034.209961</v>
      </c>
      <c r="AA17623">
        <v>1022.690002</v>
      </c>
      <c r="AB17623">
        <v>1034.209961</v>
      </c>
      <c r="AC17623">
        <v>1034.209961</v>
      </c>
      <c r="AD17623">
        <v>594300000</v>
      </c>
      <c r="AE17623">
        <f ca="1">(SPX[[#This Row],[Close]]-OFFSET(SPX[[#This Row],[Close]],-1,0))/(OFFSET(SPX[[#This Row],[Close]],-1,0))</f>
        <v>5.7668454436160289E-3</v>
      </c>
    </row>
    <row r="17624" spans="24:31" x14ac:dyDescent="0.3">
      <c r="X17624" s="43">
        <v>35849</v>
      </c>
      <c r="Y17624">
        <v>1034.209961</v>
      </c>
      <c r="Z17624">
        <v>1038.6800539999999</v>
      </c>
      <c r="AA17624">
        <v>1031.76001</v>
      </c>
      <c r="AB17624">
        <v>1038.1400149999999</v>
      </c>
      <c r="AC17624">
        <v>1038.1400149999999</v>
      </c>
      <c r="AD17624">
        <v>550730000</v>
      </c>
      <c r="AE17624">
        <f ca="1">(SPX[[#This Row],[Close]]-OFFSET(SPX[[#This Row],[Close]],-1,0))/(OFFSET(SPX[[#This Row],[Close]],-1,0))</f>
        <v>3.8000542909100129E-3</v>
      </c>
    </row>
    <row r="17625" spans="24:31" x14ac:dyDescent="0.3">
      <c r="X17625" s="43">
        <v>35850</v>
      </c>
      <c r="Y17625">
        <v>1038.1400149999999</v>
      </c>
      <c r="Z17625">
        <v>1038.7299800000001</v>
      </c>
      <c r="AA17625">
        <v>1028.8900149999999</v>
      </c>
      <c r="AB17625">
        <v>1030.5600589999999</v>
      </c>
      <c r="AC17625">
        <v>1030.5600589999999</v>
      </c>
      <c r="AD17625">
        <v>589880000</v>
      </c>
      <c r="AE17625">
        <f ca="1">(SPX[[#This Row],[Close]]-OFFSET(SPX[[#This Row],[Close]],-1,0))/(OFFSET(SPX[[#This Row],[Close]],-1,0))</f>
        <v>-7.3014775372087348E-3</v>
      </c>
    </row>
    <row r="17626" spans="24:31" x14ac:dyDescent="0.3">
      <c r="X17626" s="43">
        <v>35851</v>
      </c>
      <c r="Y17626">
        <v>1030.5600589999999</v>
      </c>
      <c r="Z17626">
        <v>1045.790039</v>
      </c>
      <c r="AA17626">
        <v>1030.5600589999999</v>
      </c>
      <c r="AB17626">
        <v>1042.900024</v>
      </c>
      <c r="AC17626">
        <v>1042.900024</v>
      </c>
      <c r="AD17626">
        <v>611350000</v>
      </c>
      <c r="AE17626">
        <f ca="1">(SPX[[#This Row],[Close]]-OFFSET(SPX[[#This Row],[Close]],-1,0))/(OFFSET(SPX[[#This Row],[Close]],-1,0))</f>
        <v>1.1974037701377791E-2</v>
      </c>
    </row>
    <row r="17627" spans="24:31" x14ac:dyDescent="0.3">
      <c r="X17627" s="43">
        <v>35852</v>
      </c>
      <c r="Y17627">
        <v>1042.900024</v>
      </c>
      <c r="Z17627">
        <v>1048.6800539999999</v>
      </c>
      <c r="AA17627">
        <v>1039.849976</v>
      </c>
      <c r="AB17627">
        <v>1048.670044</v>
      </c>
      <c r="AC17627">
        <v>1048.670044</v>
      </c>
      <c r="AD17627">
        <v>646280000</v>
      </c>
      <c r="AE17627">
        <f ca="1">(SPX[[#This Row],[Close]]-OFFSET(SPX[[#This Row],[Close]],-1,0))/(OFFSET(SPX[[#This Row],[Close]],-1,0))</f>
        <v>5.5326683931497646E-3</v>
      </c>
    </row>
    <row r="17628" spans="24:31" x14ac:dyDescent="0.3">
      <c r="X17628" s="43">
        <v>35853</v>
      </c>
      <c r="Y17628">
        <v>1048.670044</v>
      </c>
      <c r="Z17628">
        <v>1051.660034</v>
      </c>
      <c r="AA17628">
        <v>1044.400024</v>
      </c>
      <c r="AB17628">
        <v>1049.339966</v>
      </c>
      <c r="AC17628">
        <v>1049.339966</v>
      </c>
      <c r="AD17628">
        <v>574480000</v>
      </c>
      <c r="AE17628">
        <f ca="1">(SPX[[#This Row],[Close]]-OFFSET(SPX[[#This Row],[Close]],-1,0))/(OFFSET(SPX[[#This Row],[Close]],-1,0))</f>
        <v>6.3883011041749791E-4</v>
      </c>
    </row>
    <row r="17629" spans="24:31" x14ac:dyDescent="0.3">
      <c r="X17629" s="43">
        <v>35856</v>
      </c>
      <c r="Y17629">
        <v>1049.339966</v>
      </c>
      <c r="Z17629">
        <v>1053.9799800000001</v>
      </c>
      <c r="AA17629">
        <v>1044.6999510000001</v>
      </c>
      <c r="AB17629">
        <v>1047.6999510000001</v>
      </c>
      <c r="AC17629">
        <v>1047.6999510000001</v>
      </c>
      <c r="AD17629">
        <v>591470000</v>
      </c>
      <c r="AE17629">
        <f ca="1">(SPX[[#This Row],[Close]]-OFFSET(SPX[[#This Row],[Close]],-1,0))/(OFFSET(SPX[[#This Row],[Close]],-1,0))</f>
        <v>-1.5629014934516927E-3</v>
      </c>
    </row>
    <row r="17630" spans="24:31" x14ac:dyDescent="0.3">
      <c r="X17630" s="43">
        <v>35857</v>
      </c>
      <c r="Y17630">
        <v>1047.6999510000001</v>
      </c>
      <c r="Z17630">
        <v>1052.0200199999999</v>
      </c>
      <c r="AA17630">
        <v>1043.410034</v>
      </c>
      <c r="AB17630">
        <v>1052.0200199999999</v>
      </c>
      <c r="AC17630">
        <v>1052.0200199999999</v>
      </c>
      <c r="AD17630">
        <v>612360000</v>
      </c>
      <c r="AE17630">
        <f ca="1">(SPX[[#This Row],[Close]]-OFFSET(SPX[[#This Row],[Close]],-1,0))/(OFFSET(SPX[[#This Row],[Close]],-1,0))</f>
        <v>4.1233837950230808E-3</v>
      </c>
    </row>
    <row r="17631" spans="24:31" x14ac:dyDescent="0.3">
      <c r="X17631" s="43">
        <v>35858</v>
      </c>
      <c r="Y17631">
        <v>1052.0200199999999</v>
      </c>
      <c r="Z17631">
        <v>1052.0200199999999</v>
      </c>
      <c r="AA17631">
        <v>1042.73999</v>
      </c>
      <c r="AB17631">
        <v>1047.329956</v>
      </c>
      <c r="AC17631">
        <v>1047.329956</v>
      </c>
      <c r="AD17631">
        <v>644280000</v>
      </c>
      <c r="AE17631">
        <f ca="1">(SPX[[#This Row],[Close]]-OFFSET(SPX[[#This Row],[Close]],-1,0))/(OFFSET(SPX[[#This Row],[Close]],-1,0))</f>
        <v>-4.4581509009684944E-3</v>
      </c>
    </row>
    <row r="17632" spans="24:31" x14ac:dyDescent="0.3">
      <c r="X17632" s="43">
        <v>35859</v>
      </c>
      <c r="Y17632">
        <v>1047.329956</v>
      </c>
      <c r="Z17632">
        <v>1047.329956</v>
      </c>
      <c r="AA17632">
        <v>1030.869995</v>
      </c>
      <c r="AB17632">
        <v>1035.0500489999999</v>
      </c>
      <c r="AC17632">
        <v>1035.0500489999999</v>
      </c>
      <c r="AD17632">
        <v>648270000</v>
      </c>
      <c r="AE17632">
        <f ca="1">(SPX[[#This Row],[Close]]-OFFSET(SPX[[#This Row],[Close]],-1,0))/(OFFSET(SPX[[#This Row],[Close]],-1,0))</f>
        <v>-1.1724964925953187E-2</v>
      </c>
    </row>
    <row r="17633" spans="24:31" x14ac:dyDescent="0.3">
      <c r="X17633" s="43">
        <v>35860</v>
      </c>
      <c r="Y17633">
        <v>1035.0500489999999</v>
      </c>
      <c r="Z17633">
        <v>1055.6899410000001</v>
      </c>
      <c r="AA17633">
        <v>1035.0500489999999</v>
      </c>
      <c r="AB17633">
        <v>1055.6899410000001</v>
      </c>
      <c r="AC17633">
        <v>1055.6899410000001</v>
      </c>
      <c r="AD17633">
        <v>665500000</v>
      </c>
      <c r="AE17633">
        <f ca="1">(SPX[[#This Row],[Close]]-OFFSET(SPX[[#This Row],[Close]],-1,0))/(OFFSET(SPX[[#This Row],[Close]],-1,0))</f>
        <v>1.9940960362198046E-2</v>
      </c>
    </row>
    <row r="17634" spans="24:31" x14ac:dyDescent="0.3">
      <c r="X17634" s="43">
        <v>35863</v>
      </c>
      <c r="Y17634">
        <v>1055.6899410000001</v>
      </c>
      <c r="Z17634">
        <v>1058.5500489999999</v>
      </c>
      <c r="AA17634">
        <v>1050.0200199999999</v>
      </c>
      <c r="AB17634">
        <v>1052.3100589999999</v>
      </c>
      <c r="AC17634">
        <v>1052.3100589999999</v>
      </c>
      <c r="AD17634">
        <v>624700000</v>
      </c>
      <c r="AE17634">
        <f ca="1">(SPX[[#This Row],[Close]]-OFFSET(SPX[[#This Row],[Close]],-1,0))/(OFFSET(SPX[[#This Row],[Close]],-1,0))</f>
        <v>-3.2015858716988375E-3</v>
      </c>
    </row>
    <row r="17635" spans="24:31" x14ac:dyDescent="0.3">
      <c r="X17635" s="43">
        <v>35864</v>
      </c>
      <c r="Y17635">
        <v>1052.3100589999999</v>
      </c>
      <c r="Z17635">
        <v>1064.589966</v>
      </c>
      <c r="AA17635">
        <v>1052.3100589999999</v>
      </c>
      <c r="AB17635">
        <v>1064.25</v>
      </c>
      <c r="AC17635">
        <v>1064.25</v>
      </c>
      <c r="AD17635">
        <v>631920000</v>
      </c>
      <c r="AE17635">
        <f ca="1">(SPX[[#This Row],[Close]]-OFFSET(SPX[[#This Row],[Close]],-1,0))/(OFFSET(SPX[[#This Row],[Close]],-1,0))</f>
        <v>1.1346409642179511E-2</v>
      </c>
    </row>
    <row r="17636" spans="24:31" x14ac:dyDescent="0.3">
      <c r="X17636" s="43">
        <v>35865</v>
      </c>
      <c r="Y17636">
        <v>1064.25</v>
      </c>
      <c r="Z17636">
        <v>1069.1800539999999</v>
      </c>
      <c r="AA17636">
        <v>1064.219971</v>
      </c>
      <c r="AB17636">
        <v>1068.469971</v>
      </c>
      <c r="AC17636">
        <v>1068.469971</v>
      </c>
      <c r="AD17636">
        <v>655260000</v>
      </c>
      <c r="AE17636">
        <f ca="1">(SPX[[#This Row],[Close]]-OFFSET(SPX[[#This Row],[Close]],-1,0))/(OFFSET(SPX[[#This Row],[Close]],-1,0))</f>
        <v>3.965206483439029E-3</v>
      </c>
    </row>
    <row r="17637" spans="24:31" x14ac:dyDescent="0.3">
      <c r="X17637" s="43">
        <v>35866</v>
      </c>
      <c r="Y17637">
        <v>1068.469971</v>
      </c>
      <c r="Z17637">
        <v>1071.869995</v>
      </c>
      <c r="AA17637">
        <v>1063.540039</v>
      </c>
      <c r="AB17637">
        <v>1069.920044</v>
      </c>
      <c r="AC17637">
        <v>1069.920044</v>
      </c>
      <c r="AD17637">
        <v>594940000</v>
      </c>
      <c r="AE17637">
        <f ca="1">(SPX[[#This Row],[Close]]-OFFSET(SPX[[#This Row],[Close]],-1,0))/(OFFSET(SPX[[#This Row],[Close]],-1,0))</f>
        <v>1.3571490442944557E-3</v>
      </c>
    </row>
    <row r="17638" spans="24:31" x14ac:dyDescent="0.3">
      <c r="X17638" s="43">
        <v>35867</v>
      </c>
      <c r="Y17638">
        <v>1069.920044</v>
      </c>
      <c r="Z17638">
        <v>1075.8599850000001</v>
      </c>
      <c r="AA17638">
        <v>1066.5699460000001</v>
      </c>
      <c r="AB17638">
        <v>1068.6099850000001</v>
      </c>
      <c r="AC17638">
        <v>1068.6099850000001</v>
      </c>
      <c r="AD17638">
        <v>597800000</v>
      </c>
      <c r="AE17638">
        <f ca="1">(SPX[[#This Row],[Close]]-OFFSET(SPX[[#This Row],[Close]],-1,0))/(OFFSET(SPX[[#This Row],[Close]],-1,0))</f>
        <v>-1.2244457025986047E-3</v>
      </c>
    </row>
    <row r="17639" spans="24:31" x14ac:dyDescent="0.3">
      <c r="X17639" s="43">
        <v>35870</v>
      </c>
      <c r="Y17639">
        <v>1068.6099850000001</v>
      </c>
      <c r="Z17639">
        <v>1079.459961</v>
      </c>
      <c r="AA17639">
        <v>1068.6099850000001</v>
      </c>
      <c r="AB17639">
        <v>1079.2700199999999</v>
      </c>
      <c r="AC17639">
        <v>1079.2700199999999</v>
      </c>
      <c r="AD17639">
        <v>548980000</v>
      </c>
      <c r="AE17639">
        <f ca="1">(SPX[[#This Row],[Close]]-OFFSET(SPX[[#This Row],[Close]],-1,0))/(OFFSET(SPX[[#This Row],[Close]],-1,0))</f>
        <v>9.9756086407894445E-3</v>
      </c>
    </row>
    <row r="17640" spans="24:31" x14ac:dyDescent="0.3">
      <c r="X17640" s="43">
        <v>35871</v>
      </c>
      <c r="Y17640">
        <v>1079.2700199999999</v>
      </c>
      <c r="Z17640">
        <v>1080.5200199999999</v>
      </c>
      <c r="AA17640">
        <v>1073.290039</v>
      </c>
      <c r="AB17640">
        <v>1080.4499510000001</v>
      </c>
      <c r="AC17640">
        <v>1080.4499510000001</v>
      </c>
      <c r="AD17640">
        <v>680960000</v>
      </c>
      <c r="AE17640">
        <f ca="1">(SPX[[#This Row],[Close]]-OFFSET(SPX[[#This Row],[Close]],-1,0))/(OFFSET(SPX[[#This Row],[Close]],-1,0))</f>
        <v>1.0932676514076841E-3</v>
      </c>
    </row>
    <row r="17641" spans="24:31" x14ac:dyDescent="0.3">
      <c r="X17641" s="43">
        <v>35872</v>
      </c>
      <c r="Y17641">
        <v>1080.4499510000001</v>
      </c>
      <c r="Z17641">
        <v>1085.5200199999999</v>
      </c>
      <c r="AA17641">
        <v>1077.7700199999999</v>
      </c>
      <c r="AB17641">
        <v>1085.5200199999999</v>
      </c>
      <c r="AC17641">
        <v>1085.5200199999999</v>
      </c>
      <c r="AD17641">
        <v>632690000</v>
      </c>
      <c r="AE17641">
        <f ca="1">(SPX[[#This Row],[Close]]-OFFSET(SPX[[#This Row],[Close]],-1,0))/(OFFSET(SPX[[#This Row],[Close]],-1,0))</f>
        <v>4.6925533156878963E-3</v>
      </c>
    </row>
    <row r="17642" spans="24:31" x14ac:dyDescent="0.3">
      <c r="X17642" s="43">
        <v>35873</v>
      </c>
      <c r="Y17642">
        <v>1085.5200199999999</v>
      </c>
      <c r="Z17642">
        <v>1089.73999</v>
      </c>
      <c r="AA17642">
        <v>1084.3000489999999</v>
      </c>
      <c r="AB17642">
        <v>1089.73999</v>
      </c>
      <c r="AC17642">
        <v>1089.73999</v>
      </c>
      <c r="AD17642">
        <v>598240000</v>
      </c>
      <c r="AE17642">
        <f ca="1">(SPX[[#This Row],[Close]]-OFFSET(SPX[[#This Row],[Close]],-1,0))/(OFFSET(SPX[[#This Row],[Close]],-1,0))</f>
        <v>3.8875100617675419E-3</v>
      </c>
    </row>
    <row r="17643" spans="24:31" x14ac:dyDescent="0.3">
      <c r="X17643" s="43">
        <v>35874</v>
      </c>
      <c r="Y17643">
        <v>1089.73999</v>
      </c>
      <c r="Z17643">
        <v>1101.040039</v>
      </c>
      <c r="AA17643">
        <v>1089.3900149999999</v>
      </c>
      <c r="AB17643">
        <v>1099.160034</v>
      </c>
      <c r="AC17643">
        <v>1099.160034</v>
      </c>
      <c r="AD17643">
        <v>717310000</v>
      </c>
      <c r="AE17643">
        <f ca="1">(SPX[[#This Row],[Close]]-OFFSET(SPX[[#This Row],[Close]],-1,0))/(OFFSET(SPX[[#This Row],[Close]],-1,0))</f>
        <v>8.6443042252674976E-3</v>
      </c>
    </row>
    <row r="17644" spans="24:31" x14ac:dyDescent="0.3">
      <c r="X17644" s="43">
        <v>35877</v>
      </c>
      <c r="Y17644">
        <v>1099.160034</v>
      </c>
      <c r="Z17644">
        <v>1101.160034</v>
      </c>
      <c r="AA17644">
        <v>1094.25</v>
      </c>
      <c r="AB17644">
        <v>1095.5500489999999</v>
      </c>
      <c r="AC17644">
        <v>1095.5500489999999</v>
      </c>
      <c r="AD17644">
        <v>631350000</v>
      </c>
      <c r="AE17644">
        <f ca="1">(SPX[[#This Row],[Close]]-OFFSET(SPX[[#This Row],[Close]],-1,0))/(OFFSET(SPX[[#This Row],[Close]],-1,0))</f>
        <v>-3.2843124643668143E-3</v>
      </c>
    </row>
    <row r="17645" spans="24:31" x14ac:dyDescent="0.3">
      <c r="X17645" s="43">
        <v>35878</v>
      </c>
      <c r="Y17645">
        <v>1095.5500489999999</v>
      </c>
      <c r="Z17645">
        <v>1106.75</v>
      </c>
      <c r="AA17645">
        <v>1095.5500489999999</v>
      </c>
      <c r="AB17645">
        <v>1105.650024</v>
      </c>
      <c r="AC17645">
        <v>1105.650024</v>
      </c>
      <c r="AD17645">
        <v>605720000</v>
      </c>
      <c r="AE17645">
        <f ca="1">(SPX[[#This Row],[Close]]-OFFSET(SPX[[#This Row],[Close]],-1,0))/(OFFSET(SPX[[#This Row],[Close]],-1,0))</f>
        <v>9.2190904552641624E-3</v>
      </c>
    </row>
    <row r="17646" spans="24:31" x14ac:dyDescent="0.3">
      <c r="X17646" s="43">
        <v>35879</v>
      </c>
      <c r="Y17646">
        <v>1105.650024</v>
      </c>
      <c r="Z17646">
        <v>1113.0699460000001</v>
      </c>
      <c r="AA17646">
        <v>1092.839966</v>
      </c>
      <c r="AB17646">
        <v>1101.9300539999999</v>
      </c>
      <c r="AC17646">
        <v>1101.9300539999999</v>
      </c>
      <c r="AD17646">
        <v>676550000</v>
      </c>
      <c r="AE17646">
        <f ca="1">(SPX[[#This Row],[Close]]-OFFSET(SPX[[#This Row],[Close]],-1,0))/(OFFSET(SPX[[#This Row],[Close]],-1,0))</f>
        <v>-3.3645094914772984E-3</v>
      </c>
    </row>
    <row r="17647" spans="24:31" x14ac:dyDescent="0.3">
      <c r="X17647" s="43">
        <v>35880</v>
      </c>
      <c r="Y17647">
        <v>1101.9300539999999</v>
      </c>
      <c r="Z17647">
        <v>1106.280029</v>
      </c>
      <c r="AA17647">
        <v>1097</v>
      </c>
      <c r="AB17647">
        <v>1100.8000489999999</v>
      </c>
      <c r="AC17647">
        <v>1100.8000489999999</v>
      </c>
      <c r="AD17647">
        <v>606770000</v>
      </c>
      <c r="AE17647">
        <f ca="1">(SPX[[#This Row],[Close]]-OFFSET(SPX[[#This Row],[Close]],-1,0))/(OFFSET(SPX[[#This Row],[Close]],-1,0))</f>
        <v>-1.0254779746664236E-3</v>
      </c>
    </row>
    <row r="17648" spans="24:31" x14ac:dyDescent="0.3">
      <c r="X17648" s="43">
        <v>35881</v>
      </c>
      <c r="Y17648">
        <v>1100.8000489999999</v>
      </c>
      <c r="Z17648">
        <v>1107.1800539999999</v>
      </c>
      <c r="AA17648">
        <v>1091.1400149999999</v>
      </c>
      <c r="AB17648">
        <v>1095.4399410000001</v>
      </c>
      <c r="AC17648">
        <v>1095.4399410000001</v>
      </c>
      <c r="AD17648">
        <v>582190000</v>
      </c>
      <c r="AE17648">
        <f ca="1">(SPX[[#This Row],[Close]]-OFFSET(SPX[[#This Row],[Close]],-1,0))/(OFFSET(SPX[[#This Row],[Close]],-1,0))</f>
        <v>-4.8692839402297797E-3</v>
      </c>
    </row>
    <row r="17649" spans="24:31" x14ac:dyDescent="0.3">
      <c r="X17649" s="43">
        <v>35884</v>
      </c>
      <c r="Y17649">
        <v>1095.4399410000001</v>
      </c>
      <c r="Z17649">
        <v>1099.099976</v>
      </c>
      <c r="AA17649">
        <v>1090.0200199999999</v>
      </c>
      <c r="AB17649">
        <v>1093.599976</v>
      </c>
      <c r="AC17649">
        <v>1093.599976</v>
      </c>
      <c r="AD17649">
        <v>497400000</v>
      </c>
      <c r="AE17649">
        <f ca="1">(SPX[[#This Row],[Close]]-OFFSET(SPX[[#This Row],[Close]],-1,0))/(OFFSET(SPX[[#This Row],[Close]],-1,0))</f>
        <v>-1.6796584925691696E-3</v>
      </c>
    </row>
    <row r="17650" spans="24:31" x14ac:dyDescent="0.3">
      <c r="X17650" s="43">
        <v>35885</v>
      </c>
      <c r="Y17650">
        <v>1093.5500489999999</v>
      </c>
      <c r="Z17650">
        <v>1110.130005</v>
      </c>
      <c r="AA17650">
        <v>1093.5500489999999</v>
      </c>
      <c r="AB17650">
        <v>1101.75</v>
      </c>
      <c r="AC17650">
        <v>1101.75</v>
      </c>
      <c r="AD17650">
        <v>674930000</v>
      </c>
      <c r="AE17650">
        <f ca="1">(SPX[[#This Row],[Close]]-OFFSET(SPX[[#This Row],[Close]],-1,0))/(OFFSET(SPX[[#This Row],[Close]],-1,0))</f>
        <v>7.4524727312174251E-3</v>
      </c>
    </row>
    <row r="17651" spans="24:31" x14ac:dyDescent="0.3">
      <c r="X17651" s="43">
        <v>35886</v>
      </c>
      <c r="Y17651">
        <v>1101.75</v>
      </c>
      <c r="Z17651">
        <v>1109.1899410000001</v>
      </c>
      <c r="AA17651">
        <v>1095.290039</v>
      </c>
      <c r="AB17651">
        <v>1108.150024</v>
      </c>
      <c r="AC17651">
        <v>1108.150024</v>
      </c>
      <c r="AD17651">
        <v>677310000</v>
      </c>
      <c r="AE17651">
        <f ca="1">(SPX[[#This Row],[Close]]-OFFSET(SPX[[#This Row],[Close]],-1,0))/(OFFSET(SPX[[#This Row],[Close]],-1,0))</f>
        <v>5.8089621057408943E-3</v>
      </c>
    </row>
    <row r="17652" spans="24:31" x14ac:dyDescent="0.3">
      <c r="X17652" s="43">
        <v>35887</v>
      </c>
      <c r="Y17652">
        <v>1108.150024</v>
      </c>
      <c r="Z17652">
        <v>1121.01001</v>
      </c>
      <c r="AA17652">
        <v>1107.8900149999999</v>
      </c>
      <c r="AB17652">
        <v>1120.01001</v>
      </c>
      <c r="AC17652">
        <v>1120.01001</v>
      </c>
      <c r="AD17652">
        <v>674340000</v>
      </c>
      <c r="AE17652">
        <f ca="1">(SPX[[#This Row],[Close]]-OFFSET(SPX[[#This Row],[Close]],-1,0))/(OFFSET(SPX[[#This Row],[Close]],-1,0))</f>
        <v>1.0702509356260173E-2</v>
      </c>
    </row>
    <row r="17653" spans="24:31" x14ac:dyDescent="0.3">
      <c r="X17653" s="43">
        <v>35888</v>
      </c>
      <c r="Y17653">
        <v>1120.01001</v>
      </c>
      <c r="Z17653">
        <v>1126.3599850000001</v>
      </c>
      <c r="AA17653">
        <v>1118.119995</v>
      </c>
      <c r="AB17653">
        <v>1122.6999510000001</v>
      </c>
      <c r="AC17653">
        <v>1122.6999510000001</v>
      </c>
      <c r="AD17653">
        <v>653880000</v>
      </c>
      <c r="AE17653">
        <f ca="1">(SPX[[#This Row],[Close]]-OFFSET(SPX[[#This Row],[Close]],-1,0))/(OFFSET(SPX[[#This Row],[Close]],-1,0))</f>
        <v>2.4017115704172056E-3</v>
      </c>
    </row>
    <row r="17654" spans="24:31" x14ac:dyDescent="0.3">
      <c r="X17654" s="43">
        <v>35891</v>
      </c>
      <c r="Y17654">
        <v>1122.6999510000001</v>
      </c>
      <c r="Z17654">
        <v>1131.98999</v>
      </c>
      <c r="AA17654">
        <v>1121.369995</v>
      </c>
      <c r="AB17654">
        <v>1121.380005</v>
      </c>
      <c r="AC17654">
        <v>1121.380005</v>
      </c>
      <c r="AD17654">
        <v>625810000</v>
      </c>
      <c r="AE17654">
        <f ca="1">(SPX[[#This Row],[Close]]-OFFSET(SPX[[#This Row],[Close]],-1,0))/(OFFSET(SPX[[#This Row],[Close]],-1,0))</f>
        <v>-1.1756890154171501E-3</v>
      </c>
    </row>
    <row r="17655" spans="24:31" x14ac:dyDescent="0.3">
      <c r="X17655" s="43">
        <v>35892</v>
      </c>
      <c r="Y17655">
        <v>1121.380005</v>
      </c>
      <c r="Z17655">
        <v>1121.380005</v>
      </c>
      <c r="AA17655">
        <v>1102.4399410000001</v>
      </c>
      <c r="AB17655">
        <v>1109.5500489999999</v>
      </c>
      <c r="AC17655">
        <v>1109.5500489999999</v>
      </c>
      <c r="AD17655">
        <v>670760000</v>
      </c>
      <c r="AE17655">
        <f ca="1">(SPX[[#This Row],[Close]]-OFFSET(SPX[[#This Row],[Close]],-1,0))/(OFFSET(SPX[[#This Row],[Close]],-1,0))</f>
        <v>-1.0549462222665579E-2</v>
      </c>
    </row>
    <row r="17656" spans="24:31" x14ac:dyDescent="0.3">
      <c r="X17656" s="43">
        <v>35893</v>
      </c>
      <c r="Y17656">
        <v>1109.5500489999999</v>
      </c>
      <c r="Z17656">
        <v>1111.599976</v>
      </c>
      <c r="AA17656">
        <v>1098.209961</v>
      </c>
      <c r="AB17656">
        <v>1101.650024</v>
      </c>
      <c r="AC17656">
        <v>1101.650024</v>
      </c>
      <c r="AD17656">
        <v>616330000</v>
      </c>
      <c r="AE17656">
        <f ca="1">(SPX[[#This Row],[Close]]-OFFSET(SPX[[#This Row],[Close]],-1,0))/(OFFSET(SPX[[#This Row],[Close]],-1,0))</f>
        <v>-7.1200258222870981E-3</v>
      </c>
    </row>
    <row r="17657" spans="24:31" x14ac:dyDescent="0.3">
      <c r="X17657" s="43">
        <v>35894</v>
      </c>
      <c r="Y17657">
        <v>1101.650024</v>
      </c>
      <c r="Z17657">
        <v>1111.4499510000001</v>
      </c>
      <c r="AA17657">
        <v>1101.650024</v>
      </c>
      <c r="AB17657">
        <v>1110.670044</v>
      </c>
      <c r="AC17657">
        <v>1110.670044</v>
      </c>
      <c r="AD17657">
        <v>548940000</v>
      </c>
      <c r="AE17657">
        <f ca="1">(SPX[[#This Row],[Close]]-OFFSET(SPX[[#This Row],[Close]],-1,0))/(OFFSET(SPX[[#This Row],[Close]],-1,0))</f>
        <v>8.1877363985787301E-3</v>
      </c>
    </row>
    <row r="17658" spans="24:31" x14ac:dyDescent="0.3">
      <c r="X17658" s="43">
        <v>35898</v>
      </c>
      <c r="Y17658">
        <v>1110.670044</v>
      </c>
      <c r="Z17658">
        <v>1110.75</v>
      </c>
      <c r="AA17658">
        <v>1100.599976</v>
      </c>
      <c r="AB17658">
        <v>1109.6899410000001</v>
      </c>
      <c r="AC17658">
        <v>1109.6899410000001</v>
      </c>
      <c r="AD17658">
        <v>564480000</v>
      </c>
      <c r="AE17658">
        <f ca="1">(SPX[[#This Row],[Close]]-OFFSET(SPX[[#This Row],[Close]],-1,0))/(OFFSET(SPX[[#This Row],[Close]],-1,0))</f>
        <v>-8.8244299492412691E-4</v>
      </c>
    </row>
    <row r="17659" spans="24:31" x14ac:dyDescent="0.3">
      <c r="X17659" s="43">
        <v>35899</v>
      </c>
      <c r="Y17659">
        <v>1109.6899410000001</v>
      </c>
      <c r="Z17659">
        <v>1115.9499510000001</v>
      </c>
      <c r="AA17659">
        <v>1109.4799800000001</v>
      </c>
      <c r="AB17659">
        <v>1115.75</v>
      </c>
      <c r="AC17659">
        <v>1115.75</v>
      </c>
      <c r="AD17659">
        <v>613730000</v>
      </c>
      <c r="AE17659">
        <f ca="1">(SPX[[#This Row],[Close]]-OFFSET(SPX[[#This Row],[Close]],-1,0))/(OFFSET(SPX[[#This Row],[Close]],-1,0))</f>
        <v>5.4610380576567827E-3</v>
      </c>
    </row>
    <row r="17660" spans="24:31" x14ac:dyDescent="0.3">
      <c r="X17660" s="43">
        <v>35900</v>
      </c>
      <c r="Y17660">
        <v>1115.75</v>
      </c>
      <c r="Z17660">
        <v>1119.900024</v>
      </c>
      <c r="AA17660">
        <v>1112.23999</v>
      </c>
      <c r="AB17660">
        <v>1119.3199460000001</v>
      </c>
      <c r="AC17660">
        <v>1119.3199460000001</v>
      </c>
      <c r="AD17660">
        <v>685020000</v>
      </c>
      <c r="AE17660">
        <f ca="1">(SPX[[#This Row],[Close]]-OFFSET(SPX[[#This Row],[Close]],-1,0))/(OFFSET(SPX[[#This Row],[Close]],-1,0))</f>
        <v>3.199593098812523E-3</v>
      </c>
    </row>
    <row r="17661" spans="24:31" x14ac:dyDescent="0.3">
      <c r="X17661" s="43">
        <v>35901</v>
      </c>
      <c r="Y17661">
        <v>1119.3199460000001</v>
      </c>
      <c r="Z17661">
        <v>1119.3199460000001</v>
      </c>
      <c r="AA17661">
        <v>1105.2700199999999</v>
      </c>
      <c r="AB17661">
        <v>1108.170044</v>
      </c>
      <c r="AC17661">
        <v>1108.170044</v>
      </c>
      <c r="AD17661">
        <v>699570000</v>
      </c>
      <c r="AE17661">
        <f ca="1">(SPX[[#This Row],[Close]]-OFFSET(SPX[[#This Row],[Close]],-1,0))/(OFFSET(SPX[[#This Row],[Close]],-1,0))</f>
        <v>-9.9613180662467271E-3</v>
      </c>
    </row>
    <row r="17662" spans="24:31" x14ac:dyDescent="0.3">
      <c r="X17662" s="43">
        <v>35902</v>
      </c>
      <c r="Y17662">
        <v>1108.170044</v>
      </c>
      <c r="Z17662">
        <v>1122.719971</v>
      </c>
      <c r="AA17662">
        <v>1104.9499510000001</v>
      </c>
      <c r="AB17662">
        <v>1122.719971</v>
      </c>
      <c r="AC17662">
        <v>1122.719971</v>
      </c>
      <c r="AD17662">
        <v>672290000</v>
      </c>
      <c r="AE17662">
        <f ca="1">(SPX[[#This Row],[Close]]-OFFSET(SPX[[#This Row],[Close]],-1,0))/(OFFSET(SPX[[#This Row],[Close]],-1,0))</f>
        <v>1.3129688064370764E-2</v>
      </c>
    </row>
    <row r="17663" spans="24:31" x14ac:dyDescent="0.3">
      <c r="X17663" s="43">
        <v>35905</v>
      </c>
      <c r="Y17663">
        <v>1122.719971</v>
      </c>
      <c r="Z17663">
        <v>1124.880005</v>
      </c>
      <c r="AA17663">
        <v>1118.4300539999999</v>
      </c>
      <c r="AB17663">
        <v>1123.650024</v>
      </c>
      <c r="AC17663">
        <v>1123.650024</v>
      </c>
      <c r="AD17663">
        <v>595190000</v>
      </c>
      <c r="AE17663">
        <f ca="1">(SPX[[#This Row],[Close]]-OFFSET(SPX[[#This Row],[Close]],-1,0))/(OFFSET(SPX[[#This Row],[Close]],-1,0))</f>
        <v>8.2839267495317718E-4</v>
      </c>
    </row>
    <row r="17664" spans="24:31" x14ac:dyDescent="0.3">
      <c r="X17664" s="43">
        <v>35906</v>
      </c>
      <c r="Y17664">
        <v>1123.650024</v>
      </c>
      <c r="Z17664">
        <v>1129.650024</v>
      </c>
      <c r="AA17664">
        <v>1119.540039</v>
      </c>
      <c r="AB17664">
        <v>1126.670044</v>
      </c>
      <c r="AC17664">
        <v>1126.670044</v>
      </c>
      <c r="AD17664">
        <v>675640000</v>
      </c>
      <c r="AE17664">
        <f ca="1">(SPX[[#This Row],[Close]]-OFFSET(SPX[[#This Row],[Close]],-1,0))/(OFFSET(SPX[[#This Row],[Close]],-1,0))</f>
        <v>2.687687389752533E-3</v>
      </c>
    </row>
    <row r="17665" spans="24:31" x14ac:dyDescent="0.3">
      <c r="X17665" s="43">
        <v>35907</v>
      </c>
      <c r="Y17665">
        <v>1126.670044</v>
      </c>
      <c r="Z17665">
        <v>1132.9799800000001</v>
      </c>
      <c r="AA17665">
        <v>1126.290039</v>
      </c>
      <c r="AB17665">
        <v>1130.540039</v>
      </c>
      <c r="AC17665">
        <v>1130.540039</v>
      </c>
      <c r="AD17665">
        <v>696740000</v>
      </c>
      <c r="AE17665">
        <f ca="1">(SPX[[#This Row],[Close]]-OFFSET(SPX[[#This Row],[Close]],-1,0))/(OFFSET(SPX[[#This Row],[Close]],-1,0))</f>
        <v>3.4348965081741514E-3</v>
      </c>
    </row>
    <row r="17666" spans="24:31" x14ac:dyDescent="0.3">
      <c r="X17666" s="43">
        <v>35908</v>
      </c>
      <c r="Y17666">
        <v>1130.540039</v>
      </c>
      <c r="Z17666">
        <v>1130.540039</v>
      </c>
      <c r="AA17666">
        <v>1117.48999</v>
      </c>
      <c r="AB17666">
        <v>1119.579956</v>
      </c>
      <c r="AC17666">
        <v>1119.579956</v>
      </c>
      <c r="AD17666">
        <v>653190000</v>
      </c>
      <c r="AE17666">
        <f ca="1">(SPX[[#This Row],[Close]]-OFFSET(SPX[[#This Row],[Close]],-1,0))/(OFFSET(SPX[[#This Row],[Close]],-1,0))</f>
        <v>-9.6945553646153888E-3</v>
      </c>
    </row>
    <row r="17667" spans="24:31" x14ac:dyDescent="0.3">
      <c r="X17667" s="43">
        <v>35909</v>
      </c>
      <c r="Y17667">
        <v>1119.579956</v>
      </c>
      <c r="Z17667">
        <v>1122.8100589999999</v>
      </c>
      <c r="AA17667">
        <v>1104.7700199999999</v>
      </c>
      <c r="AB17667">
        <v>1107.900024</v>
      </c>
      <c r="AC17667">
        <v>1107.900024</v>
      </c>
      <c r="AD17667">
        <v>633890000</v>
      </c>
      <c r="AE17667">
        <f ca="1">(SPX[[#This Row],[Close]]-OFFSET(SPX[[#This Row],[Close]],-1,0))/(OFFSET(SPX[[#This Row],[Close]],-1,0))</f>
        <v>-1.0432423282861994E-2</v>
      </c>
    </row>
    <row r="17668" spans="24:31" x14ac:dyDescent="0.3">
      <c r="X17668" s="43">
        <v>35912</v>
      </c>
      <c r="Y17668">
        <v>1107.900024</v>
      </c>
      <c r="Z17668">
        <v>1107.900024</v>
      </c>
      <c r="AA17668">
        <v>1076.6999510000001</v>
      </c>
      <c r="AB17668">
        <v>1086.540039</v>
      </c>
      <c r="AC17668">
        <v>1086.540039</v>
      </c>
      <c r="AD17668">
        <v>685960000</v>
      </c>
      <c r="AE17668">
        <f ca="1">(SPX[[#This Row],[Close]]-OFFSET(SPX[[#This Row],[Close]],-1,0))/(OFFSET(SPX[[#This Row],[Close]],-1,0))</f>
        <v>-1.9279704429359279E-2</v>
      </c>
    </row>
    <row r="17669" spans="24:31" x14ac:dyDescent="0.3">
      <c r="X17669" s="43">
        <v>35913</v>
      </c>
      <c r="Y17669">
        <v>1086.540039</v>
      </c>
      <c r="Z17669">
        <v>1095.9399410000001</v>
      </c>
      <c r="AA17669">
        <v>1081.48999</v>
      </c>
      <c r="AB17669">
        <v>1085.1099850000001</v>
      </c>
      <c r="AC17669">
        <v>1085.1099850000001</v>
      </c>
      <c r="AD17669">
        <v>678600000</v>
      </c>
      <c r="AE17669">
        <f ca="1">(SPX[[#This Row],[Close]]-OFFSET(SPX[[#This Row],[Close]],-1,0))/(OFFSET(SPX[[#This Row],[Close]],-1,0))</f>
        <v>-1.3161539829826072E-3</v>
      </c>
    </row>
    <row r="17670" spans="24:31" x14ac:dyDescent="0.3">
      <c r="X17670" s="43">
        <v>35914</v>
      </c>
      <c r="Y17670">
        <v>1085.1099850000001</v>
      </c>
      <c r="Z17670">
        <v>1098.23999</v>
      </c>
      <c r="AA17670">
        <v>1084.650024</v>
      </c>
      <c r="AB17670">
        <v>1094.619995</v>
      </c>
      <c r="AC17670">
        <v>1094.619995</v>
      </c>
      <c r="AD17670">
        <v>638790000</v>
      </c>
      <c r="AE17670">
        <f ca="1">(SPX[[#This Row],[Close]]-OFFSET(SPX[[#This Row],[Close]],-1,0))/(OFFSET(SPX[[#This Row],[Close]],-1,0))</f>
        <v>8.7640977702365952E-3</v>
      </c>
    </row>
    <row r="17671" spans="24:31" x14ac:dyDescent="0.3">
      <c r="X17671" s="43">
        <v>35915</v>
      </c>
      <c r="Y17671">
        <v>1094.630005</v>
      </c>
      <c r="Z17671">
        <v>1116.969971</v>
      </c>
      <c r="AA17671">
        <v>1094.630005</v>
      </c>
      <c r="AB17671">
        <v>1111.75</v>
      </c>
      <c r="AC17671">
        <v>1111.75</v>
      </c>
      <c r="AD17671">
        <v>695600000</v>
      </c>
      <c r="AE17671">
        <f ca="1">(SPX[[#This Row],[Close]]-OFFSET(SPX[[#This Row],[Close]],-1,0))/(OFFSET(SPX[[#This Row],[Close]],-1,0))</f>
        <v>1.5649271051366081E-2</v>
      </c>
    </row>
    <row r="17672" spans="24:31" x14ac:dyDescent="0.3">
      <c r="X17672" s="43">
        <v>35916</v>
      </c>
      <c r="Y17672">
        <v>1111.75</v>
      </c>
      <c r="Z17672">
        <v>1121.0200199999999</v>
      </c>
      <c r="AA17672">
        <v>1111.75</v>
      </c>
      <c r="AB17672">
        <v>1121</v>
      </c>
      <c r="AC17672">
        <v>1121</v>
      </c>
      <c r="AD17672">
        <v>581970000</v>
      </c>
      <c r="AE17672">
        <f ca="1">(SPX[[#This Row],[Close]]-OFFSET(SPX[[#This Row],[Close]],-1,0))/(OFFSET(SPX[[#This Row],[Close]],-1,0))</f>
        <v>8.3202158758713743E-3</v>
      </c>
    </row>
    <row r="17673" spans="24:31" x14ac:dyDescent="0.3">
      <c r="X17673" s="43">
        <v>35919</v>
      </c>
      <c r="Y17673">
        <v>1121</v>
      </c>
      <c r="Z17673">
        <v>1130.5200199999999</v>
      </c>
      <c r="AA17673">
        <v>1121</v>
      </c>
      <c r="AB17673">
        <v>1122.0699460000001</v>
      </c>
      <c r="AC17673">
        <v>1122.0699460000001</v>
      </c>
      <c r="AD17673">
        <v>551700000</v>
      </c>
      <c r="AE17673">
        <f ca="1">(SPX[[#This Row],[Close]]-OFFSET(SPX[[#This Row],[Close]],-1,0))/(OFFSET(SPX[[#This Row],[Close]],-1,0))</f>
        <v>9.5445673505804873E-4</v>
      </c>
    </row>
    <row r="17674" spans="24:31" x14ac:dyDescent="0.3">
      <c r="X17674" s="43">
        <v>35920</v>
      </c>
      <c r="Y17674">
        <v>1122.0699460000001</v>
      </c>
      <c r="Z17674">
        <v>1122.0699460000001</v>
      </c>
      <c r="AA17674">
        <v>1111.160034</v>
      </c>
      <c r="AB17674">
        <v>1115.5</v>
      </c>
      <c r="AC17674">
        <v>1115.5</v>
      </c>
      <c r="AD17674">
        <v>583630000</v>
      </c>
      <c r="AE17674">
        <f ca="1">(SPX[[#This Row],[Close]]-OFFSET(SPX[[#This Row],[Close]],-1,0))/(OFFSET(SPX[[#This Row],[Close]],-1,0))</f>
        <v>-5.8552018289241949E-3</v>
      </c>
    </row>
    <row r="17675" spans="24:31" x14ac:dyDescent="0.3">
      <c r="X17675" s="43">
        <v>35921</v>
      </c>
      <c r="Y17675">
        <v>1115.5</v>
      </c>
      <c r="Z17675">
        <v>1118.3900149999999</v>
      </c>
      <c r="AA17675">
        <v>1104.6400149999999</v>
      </c>
      <c r="AB17675">
        <v>1104.920044</v>
      </c>
      <c r="AC17675">
        <v>1104.920044</v>
      </c>
      <c r="AD17675">
        <v>606540000</v>
      </c>
      <c r="AE17675">
        <f ca="1">(SPX[[#This Row],[Close]]-OFFSET(SPX[[#This Row],[Close]],-1,0))/(OFFSET(SPX[[#This Row],[Close]],-1,0))</f>
        <v>-9.4844966382788328E-3</v>
      </c>
    </row>
    <row r="17676" spans="24:31" x14ac:dyDescent="0.3">
      <c r="X17676" s="43">
        <v>35922</v>
      </c>
      <c r="Y17676">
        <v>1104.920044</v>
      </c>
      <c r="Z17676">
        <v>1105.579956</v>
      </c>
      <c r="AA17676">
        <v>1094.589966</v>
      </c>
      <c r="AB17676">
        <v>1095.1400149999999</v>
      </c>
      <c r="AC17676">
        <v>1095.1400149999999</v>
      </c>
      <c r="AD17676">
        <v>582240000</v>
      </c>
      <c r="AE17676">
        <f ca="1">(SPX[[#This Row],[Close]]-OFFSET(SPX[[#This Row],[Close]],-1,0))/(OFFSET(SPX[[#This Row],[Close]],-1,0))</f>
        <v>-8.851345446313592E-3</v>
      </c>
    </row>
    <row r="17677" spans="24:31" x14ac:dyDescent="0.3">
      <c r="X17677" s="43">
        <v>35923</v>
      </c>
      <c r="Y17677">
        <v>1095.1400149999999</v>
      </c>
      <c r="Z17677">
        <v>1111.420044</v>
      </c>
      <c r="AA17677">
        <v>1094.530029</v>
      </c>
      <c r="AB17677">
        <v>1108.1400149999999</v>
      </c>
      <c r="AC17677">
        <v>1108.1400149999999</v>
      </c>
      <c r="AD17677">
        <v>567890000</v>
      </c>
      <c r="AE17677">
        <f ca="1">(SPX[[#This Row],[Close]]-OFFSET(SPX[[#This Row],[Close]],-1,0))/(OFFSET(SPX[[#This Row],[Close]],-1,0))</f>
        <v>1.1870628250215112E-2</v>
      </c>
    </row>
    <row r="17678" spans="24:31" x14ac:dyDescent="0.3">
      <c r="X17678" s="43">
        <v>35926</v>
      </c>
      <c r="Y17678">
        <v>1108.1400149999999</v>
      </c>
      <c r="Z17678">
        <v>1119.130005</v>
      </c>
      <c r="AA17678">
        <v>1103.719971</v>
      </c>
      <c r="AB17678">
        <v>1106.6400149999999</v>
      </c>
      <c r="AC17678">
        <v>1106.6400149999999</v>
      </c>
      <c r="AD17678">
        <v>560840000</v>
      </c>
      <c r="AE17678">
        <f ca="1">(SPX[[#This Row],[Close]]-OFFSET(SPX[[#This Row],[Close]],-1,0))/(OFFSET(SPX[[#This Row],[Close]],-1,0))</f>
        <v>-1.3536195604307278E-3</v>
      </c>
    </row>
    <row r="17679" spans="24:31" x14ac:dyDescent="0.3">
      <c r="X17679" s="43">
        <v>35927</v>
      </c>
      <c r="Y17679">
        <v>1106.6400149999999</v>
      </c>
      <c r="Z17679">
        <v>1115.959961</v>
      </c>
      <c r="AA17679">
        <v>1102.780029</v>
      </c>
      <c r="AB17679">
        <v>1115.790039</v>
      </c>
      <c r="AC17679">
        <v>1115.790039</v>
      </c>
      <c r="AD17679">
        <v>604420000</v>
      </c>
      <c r="AE17679">
        <f ca="1">(SPX[[#This Row],[Close]]-OFFSET(SPX[[#This Row],[Close]],-1,0))/(OFFSET(SPX[[#This Row],[Close]],-1,0))</f>
        <v>8.2682930998117139E-3</v>
      </c>
    </row>
    <row r="17680" spans="24:31" x14ac:dyDescent="0.3">
      <c r="X17680" s="43">
        <v>35928</v>
      </c>
      <c r="Y17680">
        <v>1115.790039</v>
      </c>
      <c r="Z17680">
        <v>1122.219971</v>
      </c>
      <c r="AA17680">
        <v>1114.9300539999999</v>
      </c>
      <c r="AB17680">
        <v>1118.8599850000001</v>
      </c>
      <c r="AC17680">
        <v>1118.8599850000001</v>
      </c>
      <c r="AD17680">
        <v>600010000</v>
      </c>
      <c r="AE17680">
        <f ca="1">(SPX[[#This Row],[Close]]-OFFSET(SPX[[#This Row],[Close]],-1,0))/(OFFSET(SPX[[#This Row],[Close]],-1,0))</f>
        <v>2.7513653041314457E-3</v>
      </c>
    </row>
    <row r="17681" spans="24:31" x14ac:dyDescent="0.3">
      <c r="X17681" s="43">
        <v>35929</v>
      </c>
      <c r="Y17681">
        <v>1118.8599850000001</v>
      </c>
      <c r="Z17681">
        <v>1124.030029</v>
      </c>
      <c r="AA17681">
        <v>1112.4300539999999</v>
      </c>
      <c r="AB17681">
        <v>1117.369995</v>
      </c>
      <c r="AC17681">
        <v>1117.369995</v>
      </c>
      <c r="AD17681">
        <v>578380000</v>
      </c>
      <c r="AE17681">
        <f ca="1">(SPX[[#This Row],[Close]]-OFFSET(SPX[[#This Row],[Close]],-1,0))/(OFFSET(SPX[[#This Row],[Close]],-1,0))</f>
        <v>-1.331703716260828E-3</v>
      </c>
    </row>
    <row r="17682" spans="24:31" x14ac:dyDescent="0.3">
      <c r="X17682" s="43">
        <v>35930</v>
      </c>
      <c r="Y17682">
        <v>1117.369995</v>
      </c>
      <c r="Z17682">
        <v>1118.660034</v>
      </c>
      <c r="AA17682">
        <v>1107.1099850000001</v>
      </c>
      <c r="AB17682">
        <v>1108.7299800000001</v>
      </c>
      <c r="AC17682">
        <v>1108.7299800000001</v>
      </c>
      <c r="AD17682">
        <v>621990000</v>
      </c>
      <c r="AE17682">
        <f ca="1">(SPX[[#This Row],[Close]]-OFFSET(SPX[[#This Row],[Close]],-1,0))/(OFFSET(SPX[[#This Row],[Close]],-1,0))</f>
        <v>-7.7324566067302966E-3</v>
      </c>
    </row>
    <row r="17683" spans="24:31" x14ac:dyDescent="0.3">
      <c r="X17683" s="43">
        <v>35933</v>
      </c>
      <c r="Y17683">
        <v>1108.7299800000001</v>
      </c>
      <c r="Z17683">
        <v>1112.4399410000001</v>
      </c>
      <c r="AA17683">
        <v>1097.98999</v>
      </c>
      <c r="AB17683">
        <v>1105.8199460000001</v>
      </c>
      <c r="AC17683">
        <v>1105.8199460000001</v>
      </c>
      <c r="AD17683">
        <v>519100000</v>
      </c>
      <c r="AE17683">
        <f ca="1">(SPX[[#This Row],[Close]]-OFFSET(SPX[[#This Row],[Close]],-1,0))/(OFFSET(SPX[[#This Row],[Close]],-1,0))</f>
        <v>-2.6246552835163671E-3</v>
      </c>
    </row>
    <row r="17684" spans="24:31" x14ac:dyDescent="0.3">
      <c r="X17684" s="43">
        <v>35934</v>
      </c>
      <c r="Y17684">
        <v>1105.8199460000001</v>
      </c>
      <c r="Z17684">
        <v>1113.5</v>
      </c>
      <c r="AA17684">
        <v>1105.8199460000001</v>
      </c>
      <c r="AB17684">
        <v>1109.5200199999999</v>
      </c>
      <c r="AC17684">
        <v>1109.5200199999999</v>
      </c>
      <c r="AD17684">
        <v>566020000</v>
      </c>
      <c r="AE17684">
        <f ca="1">(SPX[[#This Row],[Close]]-OFFSET(SPX[[#This Row],[Close]],-1,0))/(OFFSET(SPX[[#This Row],[Close]],-1,0))</f>
        <v>3.3460004165993388E-3</v>
      </c>
    </row>
    <row r="17685" spans="24:31" x14ac:dyDescent="0.3">
      <c r="X17685" s="43">
        <v>35935</v>
      </c>
      <c r="Y17685">
        <v>1109.5200199999999</v>
      </c>
      <c r="Z17685">
        <v>1119.079956</v>
      </c>
      <c r="AA17685">
        <v>1107.51001</v>
      </c>
      <c r="AB17685">
        <v>1119.0600589999999</v>
      </c>
      <c r="AC17685">
        <v>1119.0600589999999</v>
      </c>
      <c r="AD17685">
        <v>587240000</v>
      </c>
      <c r="AE17685">
        <f ca="1">(SPX[[#This Row],[Close]]-OFFSET(SPX[[#This Row],[Close]],-1,0))/(OFFSET(SPX[[#This Row],[Close]],-1,0))</f>
        <v>8.5983477792496068E-3</v>
      </c>
    </row>
    <row r="17686" spans="24:31" x14ac:dyDescent="0.3">
      <c r="X17686" s="43">
        <v>35936</v>
      </c>
      <c r="Y17686">
        <v>1119.0600589999999</v>
      </c>
      <c r="Z17686">
        <v>1124.4499510000001</v>
      </c>
      <c r="AA17686">
        <v>1111.9399410000001</v>
      </c>
      <c r="AB17686">
        <v>1114.6400149999999</v>
      </c>
      <c r="AC17686">
        <v>1114.6400149999999</v>
      </c>
      <c r="AD17686">
        <v>551970000</v>
      </c>
      <c r="AE17686">
        <f ca="1">(SPX[[#This Row],[Close]]-OFFSET(SPX[[#This Row],[Close]],-1,0))/(OFFSET(SPX[[#This Row],[Close]],-1,0))</f>
        <v>-3.9497826452225852E-3</v>
      </c>
    </row>
    <row r="17687" spans="24:31" x14ac:dyDescent="0.3">
      <c r="X17687" s="43">
        <v>35937</v>
      </c>
      <c r="Y17687">
        <v>1114.6400149999999</v>
      </c>
      <c r="Z17687">
        <v>1116.8900149999999</v>
      </c>
      <c r="AA17687">
        <v>1107.98999</v>
      </c>
      <c r="AB17687">
        <v>1110.469971</v>
      </c>
      <c r="AC17687">
        <v>1110.469971</v>
      </c>
      <c r="AD17687">
        <v>444070000</v>
      </c>
      <c r="AE17687">
        <f ca="1">(SPX[[#This Row],[Close]]-OFFSET(SPX[[#This Row],[Close]],-1,0))/(OFFSET(SPX[[#This Row],[Close]],-1,0))</f>
        <v>-3.7411576328523983E-3</v>
      </c>
    </row>
    <row r="17688" spans="24:31" x14ac:dyDescent="0.3">
      <c r="X17688" s="43">
        <v>35941</v>
      </c>
      <c r="Y17688">
        <v>1110.469971</v>
      </c>
      <c r="Z17688">
        <v>1116.790039</v>
      </c>
      <c r="AA17688">
        <v>1094.01001</v>
      </c>
      <c r="AB17688">
        <v>1094.0200199999999</v>
      </c>
      <c r="AC17688">
        <v>1094.0200199999999</v>
      </c>
      <c r="AD17688">
        <v>541410000</v>
      </c>
      <c r="AE17688">
        <f ca="1">(SPX[[#This Row],[Close]]-OFFSET(SPX[[#This Row],[Close]],-1,0))/(OFFSET(SPX[[#This Row],[Close]],-1,0))</f>
        <v>-1.4813503678254849E-2</v>
      </c>
    </row>
    <row r="17689" spans="24:31" x14ac:dyDescent="0.3">
      <c r="X17689" s="43">
        <v>35942</v>
      </c>
      <c r="Y17689">
        <v>1094.0200199999999</v>
      </c>
      <c r="Z17689">
        <v>1094.4399410000001</v>
      </c>
      <c r="AA17689">
        <v>1074.3900149999999</v>
      </c>
      <c r="AB17689">
        <v>1092.2299800000001</v>
      </c>
      <c r="AC17689">
        <v>1092.2299800000001</v>
      </c>
      <c r="AD17689">
        <v>682040000</v>
      </c>
      <c r="AE17689">
        <f ca="1">(SPX[[#This Row],[Close]]-OFFSET(SPX[[#This Row],[Close]],-1,0))/(OFFSET(SPX[[#This Row],[Close]],-1,0))</f>
        <v>-1.636204061420981E-3</v>
      </c>
    </row>
    <row r="17690" spans="24:31" x14ac:dyDescent="0.3">
      <c r="X17690" s="43">
        <v>35943</v>
      </c>
      <c r="Y17690">
        <v>1092.2299800000001</v>
      </c>
      <c r="Z17690">
        <v>1099.7299800000001</v>
      </c>
      <c r="AA17690">
        <v>1089.0600589999999</v>
      </c>
      <c r="AB17690">
        <v>1097.599976</v>
      </c>
      <c r="AC17690">
        <v>1097.599976</v>
      </c>
      <c r="AD17690">
        <v>588900000</v>
      </c>
      <c r="AE17690">
        <f ca="1">(SPX[[#This Row],[Close]]-OFFSET(SPX[[#This Row],[Close]],-1,0))/(OFFSET(SPX[[#This Row],[Close]],-1,0))</f>
        <v>4.9165433089466198E-3</v>
      </c>
    </row>
    <row r="17691" spans="24:31" x14ac:dyDescent="0.3">
      <c r="X17691" s="43">
        <v>35944</v>
      </c>
      <c r="Y17691">
        <v>1097.599976</v>
      </c>
      <c r="Z17691">
        <v>1104.160034</v>
      </c>
      <c r="AA17691">
        <v>1090.8199460000001</v>
      </c>
      <c r="AB17691">
        <v>1090.8199460000001</v>
      </c>
      <c r="AC17691">
        <v>1090.8199460000001</v>
      </c>
      <c r="AD17691">
        <v>556780000</v>
      </c>
      <c r="AE17691">
        <f ca="1">(SPX[[#This Row],[Close]]-OFFSET(SPX[[#This Row],[Close]],-1,0))/(OFFSET(SPX[[#This Row],[Close]],-1,0))</f>
        <v>-6.1771411700540131E-3</v>
      </c>
    </row>
    <row r="17692" spans="24:31" x14ac:dyDescent="0.3">
      <c r="X17692" s="43">
        <v>35947</v>
      </c>
      <c r="Y17692">
        <v>1090.8199460000001</v>
      </c>
      <c r="Z17692">
        <v>1097.849976</v>
      </c>
      <c r="AA17692">
        <v>1084.219971</v>
      </c>
      <c r="AB17692">
        <v>1090.9799800000001</v>
      </c>
      <c r="AC17692">
        <v>1090.9799800000001</v>
      </c>
      <c r="AD17692">
        <v>537660000</v>
      </c>
      <c r="AE17692">
        <f ca="1">(SPX[[#This Row],[Close]]-OFFSET(SPX[[#This Row],[Close]],-1,0))/(OFFSET(SPX[[#This Row],[Close]],-1,0))</f>
        <v>1.467098218975875E-4</v>
      </c>
    </row>
    <row r="17693" spans="24:31" x14ac:dyDescent="0.3">
      <c r="X17693" s="43">
        <v>35948</v>
      </c>
      <c r="Y17693">
        <v>1090.9799800000001</v>
      </c>
      <c r="Z17693">
        <v>1098.709961</v>
      </c>
      <c r="AA17693">
        <v>1089.670044</v>
      </c>
      <c r="AB17693">
        <v>1093.219971</v>
      </c>
      <c r="AC17693">
        <v>1093.219971</v>
      </c>
      <c r="AD17693">
        <v>590930000</v>
      </c>
      <c r="AE17693">
        <f ca="1">(SPX[[#This Row],[Close]]-OFFSET(SPX[[#This Row],[Close]],-1,0))/(OFFSET(SPX[[#This Row],[Close]],-1,0))</f>
        <v>2.0531916635169768E-3</v>
      </c>
    </row>
    <row r="17694" spans="24:31" x14ac:dyDescent="0.3">
      <c r="X17694" s="43">
        <v>35949</v>
      </c>
      <c r="Y17694">
        <v>1093.219971</v>
      </c>
      <c r="Z17694">
        <v>1097.4300539999999</v>
      </c>
      <c r="AA17694">
        <v>1081.089966</v>
      </c>
      <c r="AB17694">
        <v>1082.7299800000001</v>
      </c>
      <c r="AC17694">
        <v>1082.7299800000001</v>
      </c>
      <c r="AD17694">
        <v>584480000</v>
      </c>
      <c r="AE17694">
        <f ca="1">(SPX[[#This Row],[Close]]-OFFSET(SPX[[#This Row],[Close]],-1,0))/(OFFSET(SPX[[#This Row],[Close]],-1,0))</f>
        <v>-9.5954988733003288E-3</v>
      </c>
    </row>
    <row r="17695" spans="24:31" x14ac:dyDescent="0.3">
      <c r="X17695" s="43">
        <v>35950</v>
      </c>
      <c r="Y17695">
        <v>1082.7299800000001</v>
      </c>
      <c r="Z17695">
        <v>1095.9300539999999</v>
      </c>
      <c r="AA17695">
        <v>1078.099976</v>
      </c>
      <c r="AB17695">
        <v>1094.829956</v>
      </c>
      <c r="AC17695">
        <v>1094.829956</v>
      </c>
      <c r="AD17695">
        <v>577470000</v>
      </c>
      <c r="AE17695">
        <f ca="1">(SPX[[#This Row],[Close]]-OFFSET(SPX[[#This Row],[Close]],-1,0))/(OFFSET(SPX[[#This Row],[Close]],-1,0))</f>
        <v>1.1175432678053276E-2</v>
      </c>
    </row>
    <row r="17696" spans="24:31" x14ac:dyDescent="0.3">
      <c r="X17696" s="43">
        <v>35951</v>
      </c>
      <c r="Y17696">
        <v>1095.099976</v>
      </c>
      <c r="Z17696">
        <v>1113.880005</v>
      </c>
      <c r="AA17696">
        <v>1094.829956</v>
      </c>
      <c r="AB17696">
        <v>1113.8599850000001</v>
      </c>
      <c r="AC17696">
        <v>1113.8599850000001</v>
      </c>
      <c r="AD17696">
        <v>558440000</v>
      </c>
      <c r="AE17696">
        <f ca="1">(SPX[[#This Row],[Close]]-OFFSET(SPX[[#This Row],[Close]],-1,0))/(OFFSET(SPX[[#This Row],[Close]],-1,0))</f>
        <v>1.7381721148302241E-2</v>
      </c>
    </row>
    <row r="17697" spans="24:31" x14ac:dyDescent="0.3">
      <c r="X17697" s="43">
        <v>35954</v>
      </c>
      <c r="Y17697">
        <v>1113.8599850000001</v>
      </c>
      <c r="Z17697">
        <v>1119.6999510000001</v>
      </c>
      <c r="AA17697">
        <v>1113.3100589999999</v>
      </c>
      <c r="AB17697">
        <v>1115.719971</v>
      </c>
      <c r="AC17697">
        <v>1115.719971</v>
      </c>
      <c r="AD17697">
        <v>543390000</v>
      </c>
      <c r="AE17697">
        <f ca="1">(SPX[[#This Row],[Close]]-OFFSET(SPX[[#This Row],[Close]],-1,0))/(OFFSET(SPX[[#This Row],[Close]],-1,0))</f>
        <v>1.6698561983083855E-3</v>
      </c>
    </row>
    <row r="17698" spans="24:31" x14ac:dyDescent="0.3">
      <c r="X17698" s="43">
        <v>35955</v>
      </c>
      <c r="Y17698">
        <v>1115.719971</v>
      </c>
      <c r="Z17698">
        <v>1119.920044</v>
      </c>
      <c r="AA17698">
        <v>1111.3100589999999</v>
      </c>
      <c r="AB17698">
        <v>1118.410034</v>
      </c>
      <c r="AC17698">
        <v>1118.410034</v>
      </c>
      <c r="AD17698">
        <v>563610000</v>
      </c>
      <c r="AE17698">
        <f ca="1">(SPX[[#This Row],[Close]]-OFFSET(SPX[[#This Row],[Close]],-1,0))/(OFFSET(SPX[[#This Row],[Close]],-1,0))</f>
        <v>2.4110557038689137E-3</v>
      </c>
    </row>
    <row r="17699" spans="24:31" x14ac:dyDescent="0.3">
      <c r="X17699" s="43">
        <v>35956</v>
      </c>
      <c r="Y17699">
        <v>1118.410034</v>
      </c>
      <c r="Z17699">
        <v>1126</v>
      </c>
      <c r="AA17699">
        <v>1110.2700199999999</v>
      </c>
      <c r="AB17699">
        <v>1112.280029</v>
      </c>
      <c r="AC17699">
        <v>1112.280029</v>
      </c>
      <c r="AD17699">
        <v>609410000</v>
      </c>
      <c r="AE17699">
        <f ca="1">(SPX[[#This Row],[Close]]-OFFSET(SPX[[#This Row],[Close]],-1,0))/(OFFSET(SPX[[#This Row],[Close]],-1,0))</f>
        <v>-5.4809996456093874E-3</v>
      </c>
    </row>
    <row r="17700" spans="24:31" x14ac:dyDescent="0.3">
      <c r="X17700" s="43">
        <v>35957</v>
      </c>
      <c r="Y17700">
        <v>1112.280029</v>
      </c>
      <c r="Z17700">
        <v>1114.1999510000001</v>
      </c>
      <c r="AA17700">
        <v>1094.280029</v>
      </c>
      <c r="AB17700">
        <v>1094.579956</v>
      </c>
      <c r="AC17700">
        <v>1094.579956</v>
      </c>
      <c r="AD17700">
        <v>627470000</v>
      </c>
      <c r="AE17700">
        <f ca="1">(SPX[[#This Row],[Close]]-OFFSET(SPX[[#This Row],[Close]],-1,0))/(OFFSET(SPX[[#This Row],[Close]],-1,0))</f>
        <v>-1.5913324467322586E-2</v>
      </c>
    </row>
    <row r="17701" spans="24:31" x14ac:dyDescent="0.3">
      <c r="X17701" s="43">
        <v>35958</v>
      </c>
      <c r="Y17701">
        <v>1094.579956</v>
      </c>
      <c r="Z17701">
        <v>1098.839966</v>
      </c>
      <c r="AA17701">
        <v>1080.829956</v>
      </c>
      <c r="AB17701">
        <v>1098.839966</v>
      </c>
      <c r="AC17701">
        <v>1098.839966</v>
      </c>
      <c r="AD17701">
        <v>633300000</v>
      </c>
      <c r="AE17701">
        <f ca="1">(SPX[[#This Row],[Close]]-OFFSET(SPX[[#This Row],[Close]],-1,0))/(OFFSET(SPX[[#This Row],[Close]],-1,0))</f>
        <v>3.8919130362734008E-3</v>
      </c>
    </row>
    <row r="17702" spans="24:31" x14ac:dyDescent="0.3">
      <c r="X17702" s="43">
        <v>35961</v>
      </c>
      <c r="Y17702">
        <v>1098.839966</v>
      </c>
      <c r="Z17702">
        <v>1098.839966</v>
      </c>
      <c r="AA17702">
        <v>1077.01001</v>
      </c>
      <c r="AB17702">
        <v>1077.01001</v>
      </c>
      <c r="AC17702">
        <v>1077.01001</v>
      </c>
      <c r="AD17702">
        <v>595820000</v>
      </c>
      <c r="AE17702">
        <f ca="1">(SPX[[#This Row],[Close]]-OFFSET(SPX[[#This Row],[Close]],-1,0))/(OFFSET(SPX[[#This Row],[Close]],-1,0))</f>
        <v>-1.9866365144567411E-2</v>
      </c>
    </row>
    <row r="17703" spans="24:31" x14ac:dyDescent="0.3">
      <c r="X17703" s="43">
        <v>35962</v>
      </c>
      <c r="Y17703">
        <v>1077.01001</v>
      </c>
      <c r="Z17703">
        <v>1087.589966</v>
      </c>
      <c r="AA17703">
        <v>1074.670044</v>
      </c>
      <c r="AB17703">
        <v>1087.589966</v>
      </c>
      <c r="AC17703">
        <v>1087.589966</v>
      </c>
      <c r="AD17703">
        <v>664600000</v>
      </c>
      <c r="AE17703">
        <f ca="1">(SPX[[#This Row],[Close]]-OFFSET(SPX[[#This Row],[Close]],-1,0))/(OFFSET(SPX[[#This Row],[Close]],-1,0))</f>
        <v>9.8234518730239452E-3</v>
      </c>
    </row>
    <row r="17704" spans="24:31" x14ac:dyDescent="0.3">
      <c r="X17704" s="43">
        <v>35963</v>
      </c>
      <c r="Y17704">
        <v>1087.589966</v>
      </c>
      <c r="Z17704">
        <v>1112.869995</v>
      </c>
      <c r="AA17704">
        <v>1087.579956</v>
      </c>
      <c r="AB17704">
        <v>1107.1099850000001</v>
      </c>
      <c r="AC17704">
        <v>1107.1099850000001</v>
      </c>
      <c r="AD17704">
        <v>744400000</v>
      </c>
      <c r="AE17704">
        <f ca="1">(SPX[[#This Row],[Close]]-OFFSET(SPX[[#This Row],[Close]],-1,0))/(OFFSET(SPX[[#This Row],[Close]],-1,0))</f>
        <v>1.7947957971506376E-2</v>
      </c>
    </row>
    <row r="17705" spans="24:31" x14ac:dyDescent="0.3">
      <c r="X17705" s="43">
        <v>35964</v>
      </c>
      <c r="Y17705">
        <v>1107.1099850000001</v>
      </c>
      <c r="Z17705">
        <v>1109.3599850000001</v>
      </c>
      <c r="AA17705">
        <v>1103.709961</v>
      </c>
      <c r="AB17705">
        <v>1106.369995</v>
      </c>
      <c r="AC17705">
        <v>1106.369995</v>
      </c>
      <c r="AD17705">
        <v>590440000</v>
      </c>
      <c r="AE17705">
        <f ca="1">(SPX[[#This Row],[Close]]-OFFSET(SPX[[#This Row],[Close]],-1,0))/(OFFSET(SPX[[#This Row],[Close]],-1,0))</f>
        <v>-6.6839790989694158E-4</v>
      </c>
    </row>
    <row r="17706" spans="24:31" x14ac:dyDescent="0.3">
      <c r="X17706" s="43">
        <v>35965</v>
      </c>
      <c r="Y17706">
        <v>1106.369995</v>
      </c>
      <c r="Z17706">
        <v>1111.25</v>
      </c>
      <c r="AA17706">
        <v>1097.099976</v>
      </c>
      <c r="AB17706">
        <v>1100.650024</v>
      </c>
      <c r="AC17706">
        <v>1100.650024</v>
      </c>
      <c r="AD17706">
        <v>715500000</v>
      </c>
      <c r="AE17706">
        <f ca="1">(SPX[[#This Row],[Close]]-OFFSET(SPX[[#This Row],[Close]],-1,0))/(OFFSET(SPX[[#This Row],[Close]],-1,0))</f>
        <v>-5.1700344603072745E-3</v>
      </c>
    </row>
    <row r="17707" spans="24:31" x14ac:dyDescent="0.3">
      <c r="X17707" s="43">
        <v>35968</v>
      </c>
      <c r="Y17707">
        <v>1100.650024</v>
      </c>
      <c r="Z17707">
        <v>1109.01001</v>
      </c>
      <c r="AA17707">
        <v>1099.420044</v>
      </c>
      <c r="AB17707">
        <v>1103.209961</v>
      </c>
      <c r="AC17707">
        <v>1103.209961</v>
      </c>
      <c r="AD17707">
        <v>531550000</v>
      </c>
      <c r="AE17707">
        <f ca="1">(SPX[[#This Row],[Close]]-OFFSET(SPX[[#This Row],[Close]],-1,0))/(OFFSET(SPX[[#This Row],[Close]],-1,0))</f>
        <v>2.3258410431833969E-3</v>
      </c>
    </row>
    <row r="17708" spans="24:31" x14ac:dyDescent="0.3">
      <c r="X17708" s="43">
        <v>35969</v>
      </c>
      <c r="Y17708">
        <v>1103.209961</v>
      </c>
      <c r="Z17708">
        <v>1119.48999</v>
      </c>
      <c r="AA17708">
        <v>1103.209961</v>
      </c>
      <c r="AB17708">
        <v>1119.48999</v>
      </c>
      <c r="AC17708">
        <v>1119.48999</v>
      </c>
      <c r="AD17708">
        <v>657100000</v>
      </c>
      <c r="AE17708">
        <f ca="1">(SPX[[#This Row],[Close]]-OFFSET(SPX[[#This Row],[Close]],-1,0))/(OFFSET(SPX[[#This Row],[Close]],-1,0))</f>
        <v>1.4756963384597298E-2</v>
      </c>
    </row>
    <row r="17709" spans="24:31" x14ac:dyDescent="0.3">
      <c r="X17709" s="43">
        <v>35970</v>
      </c>
      <c r="Y17709">
        <v>1119.48999</v>
      </c>
      <c r="Z17709">
        <v>1134.400024</v>
      </c>
      <c r="AA17709">
        <v>1115.099976</v>
      </c>
      <c r="AB17709">
        <v>1132.880005</v>
      </c>
      <c r="AC17709">
        <v>1132.880005</v>
      </c>
      <c r="AD17709">
        <v>714900000</v>
      </c>
      <c r="AE17709">
        <f ca="1">(SPX[[#This Row],[Close]]-OFFSET(SPX[[#This Row],[Close]],-1,0))/(OFFSET(SPX[[#This Row],[Close]],-1,0))</f>
        <v>1.1960817086001769E-2</v>
      </c>
    </row>
    <row r="17710" spans="24:31" x14ac:dyDescent="0.3">
      <c r="X17710" s="43">
        <v>35971</v>
      </c>
      <c r="Y17710">
        <v>1132.880005</v>
      </c>
      <c r="Z17710">
        <v>1142.040039</v>
      </c>
      <c r="AA17710">
        <v>1127.599976</v>
      </c>
      <c r="AB17710">
        <v>1129.280029</v>
      </c>
      <c r="AC17710">
        <v>1129.280029</v>
      </c>
      <c r="AD17710">
        <v>669900000</v>
      </c>
      <c r="AE17710">
        <f ca="1">(SPX[[#This Row],[Close]]-OFFSET(SPX[[#This Row],[Close]],-1,0))/(OFFSET(SPX[[#This Row],[Close]],-1,0))</f>
        <v>-3.1777204859397001E-3</v>
      </c>
    </row>
    <row r="17711" spans="24:31" x14ac:dyDescent="0.3">
      <c r="X17711" s="43">
        <v>35972</v>
      </c>
      <c r="Y17711">
        <v>1129.280029</v>
      </c>
      <c r="Z17711">
        <v>1136.829956</v>
      </c>
      <c r="AA17711">
        <v>1129.280029</v>
      </c>
      <c r="AB17711">
        <v>1133.1999510000001</v>
      </c>
      <c r="AC17711">
        <v>1133.1999510000001</v>
      </c>
      <c r="AD17711">
        <v>520050000</v>
      </c>
      <c r="AE17711">
        <f ca="1">(SPX[[#This Row],[Close]]-OFFSET(SPX[[#This Row],[Close]],-1,0))/(OFFSET(SPX[[#This Row],[Close]],-1,0))</f>
        <v>3.4711691514382058E-3</v>
      </c>
    </row>
    <row r="17712" spans="24:31" x14ac:dyDescent="0.3">
      <c r="X17712" s="43">
        <v>35975</v>
      </c>
      <c r="Y17712">
        <v>1133.1999510000001</v>
      </c>
      <c r="Z17712">
        <v>1145.150024</v>
      </c>
      <c r="AA17712">
        <v>1133.1999510000001</v>
      </c>
      <c r="AB17712">
        <v>1138.48999</v>
      </c>
      <c r="AC17712">
        <v>1138.48999</v>
      </c>
      <c r="AD17712">
        <v>564350000</v>
      </c>
      <c r="AE17712">
        <f ca="1">(SPX[[#This Row],[Close]]-OFFSET(SPX[[#This Row],[Close]],-1,0))/(OFFSET(SPX[[#This Row],[Close]],-1,0))</f>
        <v>4.6682308760530285E-3</v>
      </c>
    </row>
    <row r="17713" spans="24:31" x14ac:dyDescent="0.3">
      <c r="X17713" s="43">
        <v>35976</v>
      </c>
      <c r="Y17713">
        <v>1138.48999</v>
      </c>
      <c r="Z17713">
        <v>1140.8000489999999</v>
      </c>
      <c r="AA17713">
        <v>1131.9799800000001</v>
      </c>
      <c r="AB17713">
        <v>1133.839966</v>
      </c>
      <c r="AC17713">
        <v>1133.839966</v>
      </c>
      <c r="AD17713">
        <v>757200000</v>
      </c>
      <c r="AE17713">
        <f ca="1">(SPX[[#This Row],[Close]]-OFFSET(SPX[[#This Row],[Close]],-1,0))/(OFFSET(SPX[[#This Row],[Close]],-1,0))</f>
        <v>-4.0843784669551903E-3</v>
      </c>
    </row>
    <row r="17714" spans="24:31" x14ac:dyDescent="0.3">
      <c r="X17714" s="43">
        <v>35977</v>
      </c>
      <c r="Y17714">
        <v>1133.839966</v>
      </c>
      <c r="Z17714">
        <v>1148.5600589999999</v>
      </c>
      <c r="AA17714">
        <v>1133.839966</v>
      </c>
      <c r="AB17714">
        <v>1148.5600589999999</v>
      </c>
      <c r="AC17714">
        <v>1148.5600589999999</v>
      </c>
      <c r="AD17714">
        <v>701600000</v>
      </c>
      <c r="AE17714">
        <f ca="1">(SPX[[#This Row],[Close]]-OFFSET(SPX[[#This Row],[Close]],-1,0))/(OFFSET(SPX[[#This Row],[Close]],-1,0))</f>
        <v>1.2982513795072828E-2</v>
      </c>
    </row>
    <row r="17715" spans="24:31" x14ac:dyDescent="0.3">
      <c r="X17715" s="43">
        <v>35978</v>
      </c>
      <c r="Y17715">
        <v>1148.5600589999999</v>
      </c>
      <c r="Z17715">
        <v>1148.5600589999999</v>
      </c>
      <c r="AA17715">
        <v>1142.98999</v>
      </c>
      <c r="AB17715">
        <v>1146.420044</v>
      </c>
      <c r="AC17715">
        <v>1146.420044</v>
      </c>
      <c r="AD17715">
        <v>510210000</v>
      </c>
      <c r="AE17715">
        <f ca="1">(SPX[[#This Row],[Close]]-OFFSET(SPX[[#This Row],[Close]],-1,0))/(OFFSET(SPX[[#This Row],[Close]],-1,0))</f>
        <v>-1.863215583052021E-3</v>
      </c>
    </row>
    <row r="17716" spans="24:31" x14ac:dyDescent="0.3">
      <c r="X17716" s="43">
        <v>35982</v>
      </c>
      <c r="Y17716">
        <v>1146.420044</v>
      </c>
      <c r="Z17716">
        <v>1157.329956</v>
      </c>
      <c r="AA17716">
        <v>1145.030029</v>
      </c>
      <c r="AB17716">
        <v>1157.329956</v>
      </c>
      <c r="AC17716">
        <v>1157.329956</v>
      </c>
      <c r="AD17716">
        <v>514750000</v>
      </c>
      <c r="AE17716">
        <f ca="1">(SPX[[#This Row],[Close]]-OFFSET(SPX[[#This Row],[Close]],-1,0))/(OFFSET(SPX[[#This Row],[Close]],-1,0))</f>
        <v>9.5165049294969207E-3</v>
      </c>
    </row>
    <row r="17717" spans="24:31" x14ac:dyDescent="0.3">
      <c r="X17717" s="43">
        <v>35983</v>
      </c>
      <c r="Y17717">
        <v>1157.329956</v>
      </c>
      <c r="Z17717">
        <v>1159.8100589999999</v>
      </c>
      <c r="AA17717">
        <v>1152.849976</v>
      </c>
      <c r="AB17717">
        <v>1154.660034</v>
      </c>
      <c r="AC17717">
        <v>1154.660034</v>
      </c>
      <c r="AD17717">
        <v>624890000</v>
      </c>
      <c r="AE17717">
        <f ca="1">(SPX[[#This Row],[Close]]-OFFSET(SPX[[#This Row],[Close]],-1,0))/(OFFSET(SPX[[#This Row],[Close]],-1,0))</f>
        <v>-2.3069669856536938E-3</v>
      </c>
    </row>
    <row r="17718" spans="24:31" x14ac:dyDescent="0.3">
      <c r="X17718" s="43">
        <v>35984</v>
      </c>
      <c r="Y17718">
        <v>1154.660034</v>
      </c>
      <c r="Z17718">
        <v>1166.8900149999999</v>
      </c>
      <c r="AA17718">
        <v>1154.660034</v>
      </c>
      <c r="AB17718">
        <v>1166.380005</v>
      </c>
      <c r="AC17718">
        <v>1166.380005</v>
      </c>
      <c r="AD17718">
        <v>607230000</v>
      </c>
      <c r="AE17718">
        <f ca="1">(SPX[[#This Row],[Close]]-OFFSET(SPX[[#This Row],[Close]],-1,0))/(OFFSET(SPX[[#This Row],[Close]],-1,0))</f>
        <v>1.0150148662718838E-2</v>
      </c>
    </row>
    <row r="17719" spans="24:31" x14ac:dyDescent="0.3">
      <c r="X17719" s="43">
        <v>35985</v>
      </c>
      <c r="Y17719">
        <v>1166.380005</v>
      </c>
      <c r="Z17719">
        <v>1166.380005</v>
      </c>
      <c r="AA17719">
        <v>1156.030029</v>
      </c>
      <c r="AB17719">
        <v>1158.5600589999999</v>
      </c>
      <c r="AC17719">
        <v>1158.5600589999999</v>
      </c>
      <c r="AD17719">
        <v>663600000</v>
      </c>
      <c r="AE17719">
        <f ca="1">(SPX[[#This Row],[Close]]-OFFSET(SPX[[#This Row],[Close]],-1,0))/(OFFSET(SPX[[#This Row],[Close]],-1,0))</f>
        <v>-6.7044582095695925E-3</v>
      </c>
    </row>
    <row r="17720" spans="24:31" x14ac:dyDescent="0.3">
      <c r="X17720" s="43">
        <v>35986</v>
      </c>
      <c r="Y17720">
        <v>1158.5699460000001</v>
      </c>
      <c r="Z17720">
        <v>1166.9300539999999</v>
      </c>
      <c r="AA17720">
        <v>1150.880005</v>
      </c>
      <c r="AB17720">
        <v>1164.329956</v>
      </c>
      <c r="AC17720">
        <v>1164.329956</v>
      </c>
      <c r="AD17720">
        <v>576080000</v>
      </c>
      <c r="AE17720">
        <f ca="1">(SPX[[#This Row],[Close]]-OFFSET(SPX[[#This Row],[Close]],-1,0))/(OFFSET(SPX[[#This Row],[Close]],-1,0))</f>
        <v>4.980231240649155E-3</v>
      </c>
    </row>
    <row r="17721" spans="24:31" x14ac:dyDescent="0.3">
      <c r="X17721" s="43">
        <v>35989</v>
      </c>
      <c r="Y17721">
        <v>1164.329956</v>
      </c>
      <c r="Z17721">
        <v>1166.9799800000001</v>
      </c>
      <c r="AA17721">
        <v>1160.209961</v>
      </c>
      <c r="AB17721">
        <v>1165.1899410000001</v>
      </c>
      <c r="AC17721">
        <v>1165.1899410000001</v>
      </c>
      <c r="AD17721">
        <v>574880000</v>
      </c>
      <c r="AE17721">
        <f ca="1">(SPX[[#This Row],[Close]]-OFFSET(SPX[[#This Row],[Close]],-1,0))/(OFFSET(SPX[[#This Row],[Close]],-1,0))</f>
        <v>7.3860935688238149E-4</v>
      </c>
    </row>
    <row r="17722" spans="24:31" x14ac:dyDescent="0.3">
      <c r="X17722" s="43">
        <v>35990</v>
      </c>
      <c r="Y17722">
        <v>1165.1899410000001</v>
      </c>
      <c r="Z17722">
        <v>1179.76001</v>
      </c>
      <c r="AA17722">
        <v>1165.1899410000001</v>
      </c>
      <c r="AB17722">
        <v>1177.579956</v>
      </c>
      <c r="AC17722">
        <v>1177.579956</v>
      </c>
      <c r="AD17722">
        <v>700300000</v>
      </c>
      <c r="AE17722">
        <f ca="1">(SPX[[#This Row],[Close]]-OFFSET(SPX[[#This Row],[Close]],-1,0))/(OFFSET(SPX[[#This Row],[Close]],-1,0))</f>
        <v>1.0633472332730983E-2</v>
      </c>
    </row>
    <row r="17723" spans="24:31" x14ac:dyDescent="0.3">
      <c r="X17723" s="43">
        <v>35991</v>
      </c>
      <c r="Y17723">
        <v>1177.579956</v>
      </c>
      <c r="Z17723">
        <v>1181.4799800000001</v>
      </c>
      <c r="AA17723">
        <v>1174.7299800000001</v>
      </c>
      <c r="AB17723">
        <v>1174.8100589999999</v>
      </c>
      <c r="AC17723">
        <v>1174.8100589999999</v>
      </c>
      <c r="AD17723">
        <v>723900000</v>
      </c>
      <c r="AE17723">
        <f ca="1">(SPX[[#This Row],[Close]]-OFFSET(SPX[[#This Row],[Close]],-1,0))/(OFFSET(SPX[[#This Row],[Close]],-1,0))</f>
        <v>-2.3521944186354069E-3</v>
      </c>
    </row>
    <row r="17724" spans="24:31" x14ac:dyDescent="0.3">
      <c r="X17724" s="43">
        <v>35992</v>
      </c>
      <c r="Y17724">
        <v>1174.8100589999999</v>
      </c>
      <c r="Z17724">
        <v>1184.0200199999999</v>
      </c>
      <c r="AA17724">
        <v>1170.400024</v>
      </c>
      <c r="AB17724">
        <v>1183.98999</v>
      </c>
      <c r="AC17724">
        <v>1183.98999</v>
      </c>
      <c r="AD17724">
        <v>677800000</v>
      </c>
      <c r="AE17724">
        <f ca="1">(SPX[[#This Row],[Close]]-OFFSET(SPX[[#This Row],[Close]],-1,0))/(OFFSET(SPX[[#This Row],[Close]],-1,0))</f>
        <v>7.8139703773170751E-3</v>
      </c>
    </row>
    <row r="17725" spans="24:31" x14ac:dyDescent="0.3">
      <c r="X17725" s="43">
        <v>35993</v>
      </c>
      <c r="Y17725">
        <v>1183.98999</v>
      </c>
      <c r="Z17725">
        <v>1188.099976</v>
      </c>
      <c r="AA17725">
        <v>1182.420044</v>
      </c>
      <c r="AB17725">
        <v>1186.75</v>
      </c>
      <c r="AC17725">
        <v>1186.75</v>
      </c>
      <c r="AD17725">
        <v>618030000</v>
      </c>
      <c r="AE17725">
        <f ca="1">(SPX[[#This Row],[Close]]-OFFSET(SPX[[#This Row],[Close]],-1,0))/(OFFSET(SPX[[#This Row],[Close]],-1,0))</f>
        <v>2.3311092351380146E-3</v>
      </c>
    </row>
    <row r="17726" spans="24:31" x14ac:dyDescent="0.3">
      <c r="X17726" s="43">
        <v>35996</v>
      </c>
      <c r="Y17726">
        <v>1186.75</v>
      </c>
      <c r="Z17726">
        <v>1190.579956</v>
      </c>
      <c r="AA17726">
        <v>1179.1899410000001</v>
      </c>
      <c r="AB17726">
        <v>1184.099976</v>
      </c>
      <c r="AC17726">
        <v>1184.099976</v>
      </c>
      <c r="AD17726">
        <v>560580000</v>
      </c>
      <c r="AE17726">
        <f ca="1">(SPX[[#This Row],[Close]]-OFFSET(SPX[[#This Row],[Close]],-1,0))/(OFFSET(SPX[[#This Row],[Close]],-1,0))</f>
        <v>-2.233009479671397E-3</v>
      </c>
    </row>
    <row r="17727" spans="24:31" x14ac:dyDescent="0.3">
      <c r="X17727" s="43">
        <v>35997</v>
      </c>
      <c r="Y17727">
        <v>1184.099976</v>
      </c>
      <c r="Z17727">
        <v>1187.369995</v>
      </c>
      <c r="AA17727">
        <v>1163.0500489999999</v>
      </c>
      <c r="AB17727">
        <v>1165.0699460000001</v>
      </c>
      <c r="AC17727">
        <v>1165.0699460000001</v>
      </c>
      <c r="AD17727">
        <v>659700000</v>
      </c>
      <c r="AE17727">
        <f ca="1">(SPX[[#This Row],[Close]]-OFFSET(SPX[[#This Row],[Close]],-1,0))/(OFFSET(SPX[[#This Row],[Close]],-1,0))</f>
        <v>-1.6071303425142455E-2</v>
      </c>
    </row>
    <row r="17728" spans="24:31" x14ac:dyDescent="0.3">
      <c r="X17728" s="43">
        <v>35998</v>
      </c>
      <c r="Y17728">
        <v>1165.0699460000001</v>
      </c>
      <c r="Z17728">
        <v>1167.670044</v>
      </c>
      <c r="AA17728">
        <v>1155.1999510000001</v>
      </c>
      <c r="AB17728">
        <v>1164.079956</v>
      </c>
      <c r="AC17728">
        <v>1164.079956</v>
      </c>
      <c r="AD17728">
        <v>739800000</v>
      </c>
      <c r="AE17728">
        <f ca="1">(SPX[[#This Row],[Close]]-OFFSET(SPX[[#This Row],[Close]],-1,0))/(OFFSET(SPX[[#This Row],[Close]],-1,0))</f>
        <v>-8.4972580693454291E-4</v>
      </c>
    </row>
    <row r="17729" spans="24:31" x14ac:dyDescent="0.3">
      <c r="X17729" s="43">
        <v>35999</v>
      </c>
      <c r="Y17729">
        <v>1164.079956</v>
      </c>
      <c r="Z17729">
        <v>1164.349976</v>
      </c>
      <c r="AA17729">
        <v>1139.75</v>
      </c>
      <c r="AB17729">
        <v>1139.75</v>
      </c>
      <c r="AC17729">
        <v>1139.75</v>
      </c>
      <c r="AD17729">
        <v>741600000</v>
      </c>
      <c r="AE17729">
        <f ca="1">(SPX[[#This Row],[Close]]-OFFSET(SPX[[#This Row],[Close]],-1,0))/(OFFSET(SPX[[#This Row],[Close]],-1,0))</f>
        <v>-2.0900588378484235E-2</v>
      </c>
    </row>
    <row r="17730" spans="24:31" x14ac:dyDescent="0.3">
      <c r="X17730" s="43">
        <v>36000</v>
      </c>
      <c r="Y17730">
        <v>1139.75</v>
      </c>
      <c r="Z17730">
        <v>1150.1400149999999</v>
      </c>
      <c r="AA17730">
        <v>1129.1099850000001</v>
      </c>
      <c r="AB17730">
        <v>1140.8000489999999</v>
      </c>
      <c r="AC17730">
        <v>1140.8000489999999</v>
      </c>
      <c r="AD17730">
        <v>698600000</v>
      </c>
      <c r="AE17730">
        <f ca="1">(SPX[[#This Row],[Close]]-OFFSET(SPX[[#This Row],[Close]],-1,0))/(OFFSET(SPX[[#This Row],[Close]],-1,0))</f>
        <v>9.2129765299402892E-4</v>
      </c>
    </row>
    <row r="17731" spans="24:31" x14ac:dyDescent="0.3">
      <c r="X17731" s="43">
        <v>36003</v>
      </c>
      <c r="Y17731">
        <v>1140.8000489999999</v>
      </c>
      <c r="Z17731">
        <v>1147.2700199999999</v>
      </c>
      <c r="AA17731">
        <v>1128.1899410000001</v>
      </c>
      <c r="AB17731">
        <v>1147.2700199999999</v>
      </c>
      <c r="AC17731">
        <v>1147.2700199999999</v>
      </c>
      <c r="AD17731">
        <v>619990000</v>
      </c>
      <c r="AE17731">
        <f ca="1">(SPX[[#This Row],[Close]]-OFFSET(SPX[[#This Row],[Close]],-1,0))/(OFFSET(SPX[[#This Row],[Close]],-1,0))</f>
        <v>5.6714329611674014E-3</v>
      </c>
    </row>
    <row r="17732" spans="24:31" x14ac:dyDescent="0.3">
      <c r="X17732" s="43">
        <v>36004</v>
      </c>
      <c r="Y17732">
        <v>1147.2700199999999</v>
      </c>
      <c r="Z17732">
        <v>1147.2700199999999</v>
      </c>
      <c r="AA17732">
        <v>1119.4399410000001</v>
      </c>
      <c r="AB17732">
        <v>1130.23999</v>
      </c>
      <c r="AC17732">
        <v>1130.23999</v>
      </c>
      <c r="AD17732">
        <v>703600000</v>
      </c>
      <c r="AE17732">
        <f ca="1">(SPX[[#This Row],[Close]]-OFFSET(SPX[[#This Row],[Close]],-1,0))/(OFFSET(SPX[[#This Row],[Close]],-1,0))</f>
        <v>-1.4843959750643444E-2</v>
      </c>
    </row>
    <row r="17733" spans="24:31" x14ac:dyDescent="0.3">
      <c r="X17733" s="43">
        <v>36005</v>
      </c>
      <c r="Y17733">
        <v>1130.23999</v>
      </c>
      <c r="Z17733">
        <v>1138.5600589999999</v>
      </c>
      <c r="AA17733">
        <v>1121.9799800000001</v>
      </c>
      <c r="AB17733">
        <v>1125.209961</v>
      </c>
      <c r="AC17733">
        <v>1125.209961</v>
      </c>
      <c r="AD17733">
        <v>644350000</v>
      </c>
      <c r="AE17733">
        <f ca="1">(SPX[[#This Row],[Close]]-OFFSET(SPX[[#This Row],[Close]],-1,0))/(OFFSET(SPX[[#This Row],[Close]],-1,0))</f>
        <v>-4.4504079173486094E-3</v>
      </c>
    </row>
    <row r="17734" spans="24:31" x14ac:dyDescent="0.3">
      <c r="X17734" s="43">
        <v>36006</v>
      </c>
      <c r="Y17734">
        <v>1125.209961</v>
      </c>
      <c r="Z17734">
        <v>1143.0699460000001</v>
      </c>
      <c r="AA17734">
        <v>1125.209961</v>
      </c>
      <c r="AB17734">
        <v>1142.9499510000001</v>
      </c>
      <c r="AC17734">
        <v>1142.9499510000001</v>
      </c>
      <c r="AD17734">
        <v>687400000</v>
      </c>
      <c r="AE17734">
        <f ca="1">(SPX[[#This Row],[Close]]-OFFSET(SPX[[#This Row],[Close]],-1,0))/(OFFSET(SPX[[#This Row],[Close]],-1,0))</f>
        <v>1.5765937571539178E-2</v>
      </c>
    </row>
    <row r="17735" spans="24:31" x14ac:dyDescent="0.3">
      <c r="X17735" s="43">
        <v>36007</v>
      </c>
      <c r="Y17735">
        <v>1142.9499510000001</v>
      </c>
      <c r="Z17735">
        <v>1142.969971</v>
      </c>
      <c r="AA17735">
        <v>1114.3000489999999</v>
      </c>
      <c r="AB17735">
        <v>1120.670044</v>
      </c>
      <c r="AC17735">
        <v>1120.670044</v>
      </c>
      <c r="AD17735">
        <v>645910000</v>
      </c>
      <c r="AE17735">
        <f ca="1">(SPX[[#This Row],[Close]]-OFFSET(SPX[[#This Row],[Close]],-1,0))/(OFFSET(SPX[[#This Row],[Close]],-1,0))</f>
        <v>-1.9493335627257132E-2</v>
      </c>
    </row>
    <row r="17736" spans="24:31" x14ac:dyDescent="0.3">
      <c r="X17736" s="43">
        <v>36010</v>
      </c>
      <c r="Y17736">
        <v>1120.670044</v>
      </c>
      <c r="Z17736">
        <v>1121.790039</v>
      </c>
      <c r="AA17736">
        <v>1110.3900149999999</v>
      </c>
      <c r="AB17736">
        <v>1112.4399410000001</v>
      </c>
      <c r="AC17736">
        <v>1112.4399410000001</v>
      </c>
      <c r="AD17736">
        <v>620400000</v>
      </c>
      <c r="AE17736">
        <f ca="1">(SPX[[#This Row],[Close]]-OFFSET(SPX[[#This Row],[Close]],-1,0))/(OFFSET(SPX[[#This Row],[Close]],-1,0))</f>
        <v>-7.3439127279821105E-3</v>
      </c>
    </row>
    <row r="17737" spans="24:31" x14ac:dyDescent="0.3">
      <c r="X17737" s="43">
        <v>36011</v>
      </c>
      <c r="Y17737">
        <v>1112.4399410000001</v>
      </c>
      <c r="Z17737">
        <v>1119.7299800000001</v>
      </c>
      <c r="AA17737">
        <v>1071.8199460000001</v>
      </c>
      <c r="AB17737">
        <v>1072.119995</v>
      </c>
      <c r="AC17737">
        <v>1072.119995</v>
      </c>
      <c r="AD17737">
        <v>852600000</v>
      </c>
      <c r="AE17737">
        <f ca="1">(SPX[[#This Row],[Close]]-OFFSET(SPX[[#This Row],[Close]],-1,0))/(OFFSET(SPX[[#This Row],[Close]],-1,0))</f>
        <v>-3.6244604777274952E-2</v>
      </c>
    </row>
    <row r="17738" spans="24:31" x14ac:dyDescent="0.3">
      <c r="X17738" s="43">
        <v>36012</v>
      </c>
      <c r="Y17738">
        <v>1072.119995</v>
      </c>
      <c r="Z17738">
        <v>1084.8000489999999</v>
      </c>
      <c r="AA17738">
        <v>1057.349976</v>
      </c>
      <c r="AB17738">
        <v>1081.4300539999999</v>
      </c>
      <c r="AC17738">
        <v>1081.4300539999999</v>
      </c>
      <c r="AD17738">
        <v>851600000</v>
      </c>
      <c r="AE17738">
        <f ca="1">(SPX[[#This Row],[Close]]-OFFSET(SPX[[#This Row],[Close]],-1,0))/(OFFSET(SPX[[#This Row],[Close]],-1,0))</f>
        <v>8.683784504923733E-3</v>
      </c>
    </row>
    <row r="17739" spans="24:31" x14ac:dyDescent="0.3">
      <c r="X17739" s="43">
        <v>36013</v>
      </c>
      <c r="Y17739">
        <v>1081.4300539999999</v>
      </c>
      <c r="Z17739">
        <v>1090.9499510000001</v>
      </c>
      <c r="AA17739">
        <v>1074.9399410000001</v>
      </c>
      <c r="AB17739">
        <v>1089.630005</v>
      </c>
      <c r="AC17739">
        <v>1089.630005</v>
      </c>
      <c r="AD17739">
        <v>768400000</v>
      </c>
      <c r="AE17739">
        <f ca="1">(SPX[[#This Row],[Close]]-OFFSET(SPX[[#This Row],[Close]],-1,0))/(OFFSET(SPX[[#This Row],[Close]],-1,0))</f>
        <v>7.582507042105985E-3</v>
      </c>
    </row>
    <row r="17740" spans="24:31" x14ac:dyDescent="0.3">
      <c r="X17740" s="43">
        <v>36014</v>
      </c>
      <c r="Y17740">
        <v>1089.630005</v>
      </c>
      <c r="Z17740">
        <v>1102.540039</v>
      </c>
      <c r="AA17740">
        <v>1084.719971</v>
      </c>
      <c r="AB17740">
        <v>1089.4499510000001</v>
      </c>
      <c r="AC17740">
        <v>1089.4499510000001</v>
      </c>
      <c r="AD17740">
        <v>759100000</v>
      </c>
      <c r="AE17740">
        <f ca="1">(SPX[[#This Row],[Close]]-OFFSET(SPX[[#This Row],[Close]],-1,0))/(OFFSET(SPX[[#This Row],[Close]],-1,0))</f>
        <v>-1.6524324694961693E-4</v>
      </c>
    </row>
    <row r="17741" spans="24:31" x14ac:dyDescent="0.3">
      <c r="X17741" s="43">
        <v>36017</v>
      </c>
      <c r="Y17741">
        <v>1089.4499510000001</v>
      </c>
      <c r="Z17741">
        <v>1092.8199460000001</v>
      </c>
      <c r="AA17741">
        <v>1081.76001</v>
      </c>
      <c r="AB17741">
        <v>1083.1400149999999</v>
      </c>
      <c r="AC17741">
        <v>1083.1400149999999</v>
      </c>
      <c r="AD17741">
        <v>579180000</v>
      </c>
      <c r="AE17741">
        <f ca="1">(SPX[[#This Row],[Close]]-OFFSET(SPX[[#This Row],[Close]],-1,0))/(OFFSET(SPX[[#This Row],[Close]],-1,0))</f>
        <v>-5.791854866034233E-3</v>
      </c>
    </row>
    <row r="17742" spans="24:31" x14ac:dyDescent="0.3">
      <c r="X17742" s="43">
        <v>36018</v>
      </c>
      <c r="Y17742">
        <v>1083.1400149999999</v>
      </c>
      <c r="Z17742">
        <v>1083.1400149999999</v>
      </c>
      <c r="AA17742">
        <v>1054</v>
      </c>
      <c r="AB17742">
        <v>1068.9799800000001</v>
      </c>
      <c r="AC17742">
        <v>1068.9799800000001</v>
      </c>
      <c r="AD17742">
        <v>774400000</v>
      </c>
      <c r="AE17742">
        <f ca="1">(SPX[[#This Row],[Close]]-OFFSET(SPX[[#This Row],[Close]],-1,0))/(OFFSET(SPX[[#This Row],[Close]],-1,0))</f>
        <v>-1.3073134409127966E-2</v>
      </c>
    </row>
    <row r="17743" spans="24:31" x14ac:dyDescent="0.3">
      <c r="X17743" s="43">
        <v>36019</v>
      </c>
      <c r="Y17743">
        <v>1068.9799800000001</v>
      </c>
      <c r="Z17743">
        <v>1084.6999510000001</v>
      </c>
      <c r="AA17743">
        <v>1068.9799800000001</v>
      </c>
      <c r="AB17743">
        <v>1084.219971</v>
      </c>
      <c r="AC17743">
        <v>1084.219971</v>
      </c>
      <c r="AD17743">
        <v>711700000</v>
      </c>
      <c r="AE17743">
        <f ca="1">(SPX[[#This Row],[Close]]-OFFSET(SPX[[#This Row],[Close]],-1,0))/(OFFSET(SPX[[#This Row],[Close]],-1,0))</f>
        <v>1.4256572887361199E-2</v>
      </c>
    </row>
    <row r="17744" spans="24:31" x14ac:dyDescent="0.3">
      <c r="X17744" s="43">
        <v>36020</v>
      </c>
      <c r="Y17744">
        <v>1084.219971</v>
      </c>
      <c r="Z17744">
        <v>1091.5</v>
      </c>
      <c r="AA17744">
        <v>1074.910034</v>
      </c>
      <c r="AB17744">
        <v>1074.910034</v>
      </c>
      <c r="AC17744">
        <v>1074.910034</v>
      </c>
      <c r="AD17744">
        <v>660700000</v>
      </c>
      <c r="AE17744">
        <f ca="1">(SPX[[#This Row],[Close]]-OFFSET(SPX[[#This Row],[Close]],-1,0))/(OFFSET(SPX[[#This Row],[Close]],-1,0))</f>
        <v>-8.5867602968180256E-3</v>
      </c>
    </row>
    <row r="17745" spans="24:31" x14ac:dyDescent="0.3">
      <c r="X17745" s="43">
        <v>36021</v>
      </c>
      <c r="Y17745">
        <v>1074.910034</v>
      </c>
      <c r="Z17745">
        <v>1083.920044</v>
      </c>
      <c r="AA17745">
        <v>1057.219971</v>
      </c>
      <c r="AB17745">
        <v>1062.75</v>
      </c>
      <c r="AC17745">
        <v>1062.75</v>
      </c>
      <c r="AD17745">
        <v>644030000</v>
      </c>
      <c r="AE17745">
        <f ca="1">(SPX[[#This Row],[Close]]-OFFSET(SPX[[#This Row],[Close]],-1,0))/(OFFSET(SPX[[#This Row],[Close]],-1,0))</f>
        <v>-1.1312606279010692E-2</v>
      </c>
    </row>
    <row r="17746" spans="24:31" x14ac:dyDescent="0.3">
      <c r="X17746" s="43">
        <v>36024</v>
      </c>
      <c r="Y17746">
        <v>1062.75</v>
      </c>
      <c r="Z17746">
        <v>1083.670044</v>
      </c>
      <c r="AA17746">
        <v>1055.079956</v>
      </c>
      <c r="AB17746">
        <v>1083.670044</v>
      </c>
      <c r="AC17746">
        <v>1083.670044</v>
      </c>
      <c r="AD17746">
        <v>584380000</v>
      </c>
      <c r="AE17746">
        <f ca="1">(SPX[[#This Row],[Close]]-OFFSET(SPX[[#This Row],[Close]],-1,0))/(OFFSET(SPX[[#This Row],[Close]],-1,0))</f>
        <v>1.9684821453775547E-2</v>
      </c>
    </row>
    <row r="17747" spans="24:31" x14ac:dyDescent="0.3">
      <c r="X17747" s="43">
        <v>36025</v>
      </c>
      <c r="Y17747">
        <v>1083.670044</v>
      </c>
      <c r="Z17747">
        <v>1101.719971</v>
      </c>
      <c r="AA17747">
        <v>1083.670044</v>
      </c>
      <c r="AB17747">
        <v>1101.1999510000001</v>
      </c>
      <c r="AC17747">
        <v>1101.1999510000001</v>
      </c>
      <c r="AD17747">
        <v>690600000</v>
      </c>
      <c r="AE17747">
        <f ca="1">(SPX[[#This Row],[Close]]-OFFSET(SPX[[#This Row],[Close]],-1,0))/(OFFSET(SPX[[#This Row],[Close]],-1,0))</f>
        <v>1.6176424823274062E-2</v>
      </c>
    </row>
    <row r="17748" spans="24:31" x14ac:dyDescent="0.3">
      <c r="X17748" s="43">
        <v>36026</v>
      </c>
      <c r="Y17748">
        <v>1101.1999510000001</v>
      </c>
      <c r="Z17748">
        <v>1106.3199460000001</v>
      </c>
      <c r="AA17748">
        <v>1094.9300539999999</v>
      </c>
      <c r="AB17748">
        <v>1098.0600589999999</v>
      </c>
      <c r="AC17748">
        <v>1098.0600589999999</v>
      </c>
      <c r="AD17748">
        <v>633630000</v>
      </c>
      <c r="AE17748">
        <f ca="1">(SPX[[#This Row],[Close]]-OFFSET(SPX[[#This Row],[Close]],-1,0))/(OFFSET(SPX[[#This Row],[Close]],-1,0))</f>
        <v>-2.8513368504501009E-3</v>
      </c>
    </row>
    <row r="17749" spans="24:31" x14ac:dyDescent="0.3">
      <c r="X17749" s="43">
        <v>36027</v>
      </c>
      <c r="Y17749">
        <v>1098.0600589999999</v>
      </c>
      <c r="Z17749">
        <v>1098.790039</v>
      </c>
      <c r="AA17749">
        <v>1089.5500489999999</v>
      </c>
      <c r="AB17749">
        <v>1091.599976</v>
      </c>
      <c r="AC17749">
        <v>1091.599976</v>
      </c>
      <c r="AD17749">
        <v>621630000</v>
      </c>
      <c r="AE17749">
        <f ca="1">(SPX[[#This Row],[Close]]-OFFSET(SPX[[#This Row],[Close]],-1,0))/(OFFSET(SPX[[#This Row],[Close]],-1,0))</f>
        <v>-5.8831781987254131E-3</v>
      </c>
    </row>
    <row r="17750" spans="24:31" x14ac:dyDescent="0.3">
      <c r="X17750" s="43">
        <v>36028</v>
      </c>
      <c r="Y17750">
        <v>1091.599976</v>
      </c>
      <c r="Z17750">
        <v>1091.599976</v>
      </c>
      <c r="AA17750">
        <v>1054.920044</v>
      </c>
      <c r="AB17750">
        <v>1081.23999</v>
      </c>
      <c r="AC17750">
        <v>1081.23999</v>
      </c>
      <c r="AD17750">
        <v>725700000</v>
      </c>
      <c r="AE17750">
        <f ca="1">(SPX[[#This Row],[Close]]-OFFSET(SPX[[#This Row],[Close]],-1,0))/(OFFSET(SPX[[#This Row],[Close]],-1,0))</f>
        <v>-9.4906433013698926E-3</v>
      </c>
    </row>
    <row r="17751" spans="24:31" x14ac:dyDescent="0.3">
      <c r="X17751" s="43">
        <v>36031</v>
      </c>
      <c r="Y17751">
        <v>1081.23999</v>
      </c>
      <c r="Z17751">
        <v>1093.8199460000001</v>
      </c>
      <c r="AA17751">
        <v>1081.23999</v>
      </c>
      <c r="AB17751">
        <v>1088.1400149999999</v>
      </c>
      <c r="AC17751">
        <v>1088.1400149999999</v>
      </c>
      <c r="AD17751">
        <v>558100000</v>
      </c>
      <c r="AE17751">
        <f ca="1">(SPX[[#This Row],[Close]]-OFFSET(SPX[[#This Row],[Close]],-1,0))/(OFFSET(SPX[[#This Row],[Close]],-1,0))</f>
        <v>6.3815850910212022E-3</v>
      </c>
    </row>
    <row r="17752" spans="24:31" x14ac:dyDescent="0.3">
      <c r="X17752" s="43">
        <v>36032</v>
      </c>
      <c r="Y17752">
        <v>1088.1400149999999</v>
      </c>
      <c r="Z17752">
        <v>1106.6400149999999</v>
      </c>
      <c r="AA17752">
        <v>1085.530029</v>
      </c>
      <c r="AB17752">
        <v>1092.849976</v>
      </c>
      <c r="AC17752">
        <v>1092.849976</v>
      </c>
      <c r="AD17752">
        <v>664900000</v>
      </c>
      <c r="AE17752">
        <f ca="1">(SPX[[#This Row],[Close]]-OFFSET(SPX[[#This Row],[Close]],-1,0))/(OFFSET(SPX[[#This Row],[Close]],-1,0))</f>
        <v>4.3284512425544996E-3</v>
      </c>
    </row>
    <row r="17753" spans="24:31" x14ac:dyDescent="0.3">
      <c r="X17753" s="43">
        <v>36033</v>
      </c>
      <c r="Y17753">
        <v>1092.849976</v>
      </c>
      <c r="Z17753">
        <v>1092.849976</v>
      </c>
      <c r="AA17753">
        <v>1075.910034</v>
      </c>
      <c r="AB17753">
        <v>1084.1899410000001</v>
      </c>
      <c r="AC17753">
        <v>1084.1899410000001</v>
      </c>
      <c r="AD17753">
        <v>674100000</v>
      </c>
      <c r="AE17753">
        <f ca="1">(SPX[[#This Row],[Close]]-OFFSET(SPX[[#This Row],[Close]],-1,0))/(OFFSET(SPX[[#This Row],[Close]],-1,0))</f>
        <v>-7.9242669992975138E-3</v>
      </c>
    </row>
    <row r="17754" spans="24:31" x14ac:dyDescent="0.3">
      <c r="X17754" s="43">
        <v>36034</v>
      </c>
      <c r="Y17754">
        <v>1084.1899410000001</v>
      </c>
      <c r="Z17754">
        <v>1084.1899410000001</v>
      </c>
      <c r="AA17754">
        <v>1037.6099850000001</v>
      </c>
      <c r="AB17754">
        <v>1042.589966</v>
      </c>
      <c r="AC17754">
        <v>1042.589966</v>
      </c>
      <c r="AD17754">
        <v>938600000</v>
      </c>
      <c r="AE17754">
        <f ca="1">(SPX[[#This Row],[Close]]-OFFSET(SPX[[#This Row],[Close]],-1,0))/(OFFSET(SPX[[#This Row],[Close]],-1,0))</f>
        <v>-3.836963748402835E-2</v>
      </c>
    </row>
    <row r="17755" spans="24:31" x14ac:dyDescent="0.3">
      <c r="X17755" s="43">
        <v>36035</v>
      </c>
      <c r="Y17755">
        <v>1042.589966</v>
      </c>
      <c r="Z17755">
        <v>1051.8000489999999</v>
      </c>
      <c r="AA17755">
        <v>1021.039978</v>
      </c>
      <c r="AB17755">
        <v>1027.1400149999999</v>
      </c>
      <c r="AC17755">
        <v>1027.1400149999999</v>
      </c>
      <c r="AD17755">
        <v>840300000</v>
      </c>
      <c r="AE17755">
        <f ca="1">(SPX[[#This Row],[Close]]-OFFSET(SPX[[#This Row],[Close]],-1,0))/(OFFSET(SPX[[#This Row],[Close]],-1,0))</f>
        <v>-1.4818818043372629E-2</v>
      </c>
    </row>
    <row r="17756" spans="24:31" x14ac:dyDescent="0.3">
      <c r="X17756" s="43">
        <v>36038</v>
      </c>
      <c r="Y17756">
        <v>1027.1400149999999</v>
      </c>
      <c r="Z17756">
        <v>1033.469971</v>
      </c>
      <c r="AA17756">
        <v>957.28002900000001</v>
      </c>
      <c r="AB17756">
        <v>957.28002900000001</v>
      </c>
      <c r="AC17756">
        <v>957.28002900000001</v>
      </c>
      <c r="AD17756">
        <v>917500000</v>
      </c>
      <c r="AE17756">
        <f ca="1">(SPX[[#This Row],[Close]]-OFFSET(SPX[[#This Row],[Close]],-1,0))/(OFFSET(SPX[[#This Row],[Close]],-1,0))</f>
        <v>-6.8014082773320772E-2</v>
      </c>
    </row>
    <row r="17757" spans="24:31" x14ac:dyDescent="0.3">
      <c r="X17757" s="43">
        <v>36039</v>
      </c>
      <c r="Y17757">
        <v>957.28002900000001</v>
      </c>
      <c r="Z17757">
        <v>1000.710022</v>
      </c>
      <c r="AA17757">
        <v>939.97997999999995</v>
      </c>
      <c r="AB17757">
        <v>994.26000999999997</v>
      </c>
      <c r="AC17757">
        <v>994.26000999999997</v>
      </c>
      <c r="AD17757">
        <v>1216600000</v>
      </c>
      <c r="AE17757">
        <f ca="1">(SPX[[#This Row],[Close]]-OFFSET(SPX[[#This Row],[Close]],-1,0))/(OFFSET(SPX[[#This Row],[Close]],-1,0))</f>
        <v>3.8630264791620295E-2</v>
      </c>
    </row>
    <row r="17758" spans="24:31" x14ac:dyDescent="0.3">
      <c r="X17758" s="43">
        <v>36040</v>
      </c>
      <c r="Y17758">
        <v>994.26000999999997</v>
      </c>
      <c r="Z17758">
        <v>1013.190002</v>
      </c>
      <c r="AA17758">
        <v>988.40002400000003</v>
      </c>
      <c r="AB17758">
        <v>990.47997999999995</v>
      </c>
      <c r="AC17758">
        <v>990.47997999999995</v>
      </c>
      <c r="AD17758">
        <v>894600000</v>
      </c>
      <c r="AE17758">
        <f ca="1">(SPX[[#This Row],[Close]]-OFFSET(SPX[[#This Row],[Close]],-1,0))/(OFFSET(SPX[[#This Row],[Close]],-1,0))</f>
        <v>-3.8018525958818466E-3</v>
      </c>
    </row>
    <row r="17759" spans="24:31" x14ac:dyDescent="0.3">
      <c r="X17759" s="43">
        <v>36041</v>
      </c>
      <c r="Y17759">
        <v>990.46997099999999</v>
      </c>
      <c r="Z17759">
        <v>990.46997099999999</v>
      </c>
      <c r="AA17759">
        <v>969.32000700000003</v>
      </c>
      <c r="AB17759">
        <v>982.26000999999997</v>
      </c>
      <c r="AC17759">
        <v>982.26000999999997</v>
      </c>
      <c r="AD17759">
        <v>880500000</v>
      </c>
      <c r="AE17759">
        <f ca="1">(SPX[[#This Row],[Close]]-OFFSET(SPX[[#This Row],[Close]],-1,0))/(OFFSET(SPX[[#This Row],[Close]],-1,0))</f>
        <v>-8.2989764215123159E-3</v>
      </c>
    </row>
    <row r="17760" spans="24:31" x14ac:dyDescent="0.3">
      <c r="X17760" s="43">
        <v>36042</v>
      </c>
      <c r="Y17760">
        <v>982.26000999999997</v>
      </c>
      <c r="Z17760">
        <v>991.40997300000004</v>
      </c>
      <c r="AA17760">
        <v>956.51000999999997</v>
      </c>
      <c r="AB17760">
        <v>973.89001499999995</v>
      </c>
      <c r="AC17760">
        <v>973.89001499999995</v>
      </c>
      <c r="AD17760">
        <v>780300000</v>
      </c>
      <c r="AE17760">
        <f ca="1">(SPX[[#This Row],[Close]]-OFFSET(SPX[[#This Row],[Close]],-1,0))/(OFFSET(SPX[[#This Row],[Close]],-1,0))</f>
        <v>-8.5211602984835121E-3</v>
      </c>
    </row>
    <row r="17761" spans="24:31" x14ac:dyDescent="0.3">
      <c r="X17761" s="43">
        <v>36046</v>
      </c>
      <c r="Y17761">
        <v>973.89001499999995</v>
      </c>
      <c r="Z17761">
        <v>1023.460022</v>
      </c>
      <c r="AA17761">
        <v>973.89001499999995</v>
      </c>
      <c r="AB17761">
        <v>1023.460022</v>
      </c>
      <c r="AC17761">
        <v>1023.460022</v>
      </c>
      <c r="AD17761">
        <v>814800000</v>
      </c>
      <c r="AE17761">
        <f ca="1">(SPX[[#This Row],[Close]]-OFFSET(SPX[[#This Row],[Close]],-1,0))/(OFFSET(SPX[[#This Row],[Close]],-1,0))</f>
        <v>5.0898978566897041E-2</v>
      </c>
    </row>
    <row r="17762" spans="24:31" x14ac:dyDescent="0.3">
      <c r="X17762" s="43">
        <v>36047</v>
      </c>
      <c r="Y17762">
        <v>1023.460022</v>
      </c>
      <c r="Z17762">
        <v>1027.719971</v>
      </c>
      <c r="AA17762">
        <v>1004.559998</v>
      </c>
      <c r="AB17762">
        <v>1006.200012</v>
      </c>
      <c r="AC17762">
        <v>1006.200012</v>
      </c>
      <c r="AD17762">
        <v>704300000</v>
      </c>
      <c r="AE17762">
        <f ca="1">(SPX[[#This Row],[Close]]-OFFSET(SPX[[#This Row],[Close]],-1,0))/(OFFSET(SPX[[#This Row],[Close]],-1,0))</f>
        <v>-1.6864371474199082E-2</v>
      </c>
    </row>
    <row r="17763" spans="24:31" x14ac:dyDescent="0.3">
      <c r="X17763" s="43">
        <v>36048</v>
      </c>
      <c r="Y17763">
        <v>1006.200012</v>
      </c>
      <c r="Z17763">
        <v>1006.200012</v>
      </c>
      <c r="AA17763">
        <v>968.64001499999995</v>
      </c>
      <c r="AB17763">
        <v>980.19000200000005</v>
      </c>
      <c r="AC17763">
        <v>980.19000200000005</v>
      </c>
      <c r="AD17763">
        <v>880300000</v>
      </c>
      <c r="AE17763">
        <f ca="1">(SPX[[#This Row],[Close]]-OFFSET(SPX[[#This Row],[Close]],-1,0))/(OFFSET(SPX[[#This Row],[Close]],-1,0))</f>
        <v>-2.5849741293781623E-2</v>
      </c>
    </row>
    <row r="17764" spans="24:31" x14ac:dyDescent="0.3">
      <c r="X17764" s="43">
        <v>36049</v>
      </c>
      <c r="Y17764">
        <v>980.19000200000005</v>
      </c>
      <c r="Z17764">
        <v>1009.059998</v>
      </c>
      <c r="AA17764">
        <v>969.71002199999998</v>
      </c>
      <c r="AB17764">
        <v>1009.059998</v>
      </c>
      <c r="AC17764">
        <v>1009.059998</v>
      </c>
      <c r="AD17764">
        <v>819100000</v>
      </c>
      <c r="AE17764">
        <f ca="1">(SPX[[#This Row],[Close]]-OFFSET(SPX[[#This Row],[Close]],-1,0))/(OFFSET(SPX[[#This Row],[Close]],-1,0))</f>
        <v>2.9453469165256697E-2</v>
      </c>
    </row>
    <row r="17765" spans="24:31" x14ac:dyDescent="0.3">
      <c r="X17765" s="43">
        <v>36052</v>
      </c>
      <c r="Y17765">
        <v>1009.059998</v>
      </c>
      <c r="Z17765">
        <v>1038.380005</v>
      </c>
      <c r="AA17765">
        <v>1009.059998</v>
      </c>
      <c r="AB17765">
        <v>1029.719971</v>
      </c>
      <c r="AC17765">
        <v>1029.719971</v>
      </c>
      <c r="AD17765">
        <v>714400000</v>
      </c>
      <c r="AE17765">
        <f ca="1">(SPX[[#This Row],[Close]]-OFFSET(SPX[[#This Row],[Close]],-1,0))/(OFFSET(SPX[[#This Row],[Close]],-1,0))</f>
        <v>2.047447430375695E-2</v>
      </c>
    </row>
    <row r="17766" spans="24:31" x14ac:dyDescent="0.3">
      <c r="X17766" s="43">
        <v>36053</v>
      </c>
      <c r="Y17766">
        <v>1029.719971</v>
      </c>
      <c r="Z17766">
        <v>1037.900024</v>
      </c>
      <c r="AA17766">
        <v>1021.419983</v>
      </c>
      <c r="AB17766">
        <v>1037.6800539999999</v>
      </c>
      <c r="AC17766">
        <v>1037.6800539999999</v>
      </c>
      <c r="AD17766">
        <v>724600000</v>
      </c>
      <c r="AE17766">
        <f ca="1">(SPX[[#This Row],[Close]]-OFFSET(SPX[[#This Row],[Close]],-1,0))/(OFFSET(SPX[[#This Row],[Close]],-1,0))</f>
        <v>7.7303375909759265E-3</v>
      </c>
    </row>
    <row r="17767" spans="24:31" x14ac:dyDescent="0.3">
      <c r="X17767" s="43">
        <v>36054</v>
      </c>
      <c r="Y17767">
        <v>1037.6800539999999</v>
      </c>
      <c r="Z17767">
        <v>1046.0699460000001</v>
      </c>
      <c r="AA17767">
        <v>1029.3100589999999</v>
      </c>
      <c r="AB17767">
        <v>1045.4799800000001</v>
      </c>
      <c r="AC17767">
        <v>1045.4799800000001</v>
      </c>
      <c r="AD17767">
        <v>797500000</v>
      </c>
      <c r="AE17767">
        <f ca="1">(SPX[[#This Row],[Close]]-OFFSET(SPX[[#This Row],[Close]],-1,0))/(OFFSET(SPX[[#This Row],[Close]],-1,0))</f>
        <v>7.5166964710686648E-3</v>
      </c>
    </row>
    <row r="17768" spans="24:31" x14ac:dyDescent="0.3">
      <c r="X17768" s="43">
        <v>36055</v>
      </c>
      <c r="Y17768">
        <v>1045.4799800000001</v>
      </c>
      <c r="Z17768">
        <v>1045.4799800000001</v>
      </c>
      <c r="AA17768">
        <v>1016.049988</v>
      </c>
      <c r="AB17768">
        <v>1018.869995</v>
      </c>
      <c r="AC17768">
        <v>1018.869995</v>
      </c>
      <c r="AD17768">
        <v>694500000</v>
      </c>
      <c r="AE17768">
        <f ca="1">(SPX[[#This Row],[Close]]-OFFSET(SPX[[#This Row],[Close]],-1,0))/(OFFSET(SPX[[#This Row],[Close]],-1,0))</f>
        <v>-2.5452409906500599E-2</v>
      </c>
    </row>
    <row r="17769" spans="24:31" x14ac:dyDescent="0.3">
      <c r="X17769" s="43">
        <v>36056</v>
      </c>
      <c r="Y17769">
        <v>1018.869995</v>
      </c>
      <c r="Z17769">
        <v>1022.01001</v>
      </c>
      <c r="AA17769">
        <v>1011.8599850000001</v>
      </c>
      <c r="AB17769">
        <v>1020.090027</v>
      </c>
      <c r="AC17769">
        <v>1020.090027</v>
      </c>
      <c r="AD17769">
        <v>794700000</v>
      </c>
      <c r="AE17769">
        <f ca="1">(SPX[[#This Row],[Close]]-OFFSET(SPX[[#This Row],[Close]],-1,0))/(OFFSET(SPX[[#This Row],[Close]],-1,0))</f>
        <v>1.1974363814688119E-3</v>
      </c>
    </row>
    <row r="17770" spans="24:31" x14ac:dyDescent="0.3">
      <c r="X17770" s="43">
        <v>36059</v>
      </c>
      <c r="Y17770">
        <v>1020.090027</v>
      </c>
      <c r="Z17770">
        <v>1026.0200199999999</v>
      </c>
      <c r="AA17770">
        <v>993.82000700000003</v>
      </c>
      <c r="AB17770">
        <v>1023.8900149999999</v>
      </c>
      <c r="AC17770">
        <v>1023.8900149999999</v>
      </c>
      <c r="AD17770">
        <v>609880000</v>
      </c>
      <c r="AE17770">
        <f ca="1">(SPX[[#This Row],[Close]]-OFFSET(SPX[[#This Row],[Close]],-1,0))/(OFFSET(SPX[[#This Row],[Close]],-1,0))</f>
        <v>3.7251496430912414E-3</v>
      </c>
    </row>
    <row r="17771" spans="24:31" x14ac:dyDescent="0.3">
      <c r="X17771" s="43">
        <v>36060</v>
      </c>
      <c r="Y17771">
        <v>1023.8900149999999</v>
      </c>
      <c r="Z17771">
        <v>1033.8900149999999</v>
      </c>
      <c r="AA17771">
        <v>1021.960022</v>
      </c>
      <c r="AB17771">
        <v>1029.630005</v>
      </c>
      <c r="AC17771">
        <v>1029.630005</v>
      </c>
      <c r="AD17771">
        <v>694900000</v>
      </c>
      <c r="AE17771">
        <f ca="1">(SPX[[#This Row],[Close]]-OFFSET(SPX[[#This Row],[Close]],-1,0))/(OFFSET(SPX[[#This Row],[Close]],-1,0))</f>
        <v>5.6060611158514273E-3</v>
      </c>
    </row>
    <row r="17772" spans="24:31" x14ac:dyDescent="0.3">
      <c r="X17772" s="43">
        <v>36061</v>
      </c>
      <c r="Y17772">
        <v>1029.630005</v>
      </c>
      <c r="Z17772">
        <v>1066.089966</v>
      </c>
      <c r="AA17772">
        <v>1029.630005</v>
      </c>
      <c r="AB17772">
        <v>1066.089966</v>
      </c>
      <c r="AC17772">
        <v>1066.089966</v>
      </c>
      <c r="AD17772">
        <v>899700000</v>
      </c>
      <c r="AE17772">
        <f ca="1">(SPX[[#This Row],[Close]]-OFFSET(SPX[[#This Row],[Close]],-1,0))/(OFFSET(SPX[[#This Row],[Close]],-1,0))</f>
        <v>3.5410740579573552E-2</v>
      </c>
    </row>
    <row r="17773" spans="24:31" x14ac:dyDescent="0.3">
      <c r="X17773" s="43">
        <v>36062</v>
      </c>
      <c r="Y17773">
        <v>1066.089966</v>
      </c>
      <c r="Z17773">
        <v>1066.1099850000001</v>
      </c>
      <c r="AA17773">
        <v>1033.040039</v>
      </c>
      <c r="AB17773">
        <v>1042.719971</v>
      </c>
      <c r="AC17773">
        <v>1042.719971</v>
      </c>
      <c r="AD17773">
        <v>805900000</v>
      </c>
      <c r="AE17773">
        <f ca="1">(SPX[[#This Row],[Close]]-OFFSET(SPX[[#This Row],[Close]],-1,0))/(OFFSET(SPX[[#This Row],[Close]],-1,0))</f>
        <v>-2.1921222171975698E-2</v>
      </c>
    </row>
    <row r="17774" spans="24:31" x14ac:dyDescent="0.3">
      <c r="X17774" s="43">
        <v>36063</v>
      </c>
      <c r="Y17774">
        <v>1042.719971</v>
      </c>
      <c r="Z17774">
        <v>1051.8900149999999</v>
      </c>
      <c r="AA17774">
        <v>1028.48999</v>
      </c>
      <c r="AB17774">
        <v>1044.75</v>
      </c>
      <c r="AC17774">
        <v>1044.75</v>
      </c>
      <c r="AD17774">
        <v>736800000</v>
      </c>
      <c r="AE17774">
        <f ca="1">(SPX[[#This Row],[Close]]-OFFSET(SPX[[#This Row],[Close]],-1,0))/(OFFSET(SPX[[#This Row],[Close]],-1,0))</f>
        <v>1.946859230147049E-3</v>
      </c>
    </row>
    <row r="17775" spans="24:31" x14ac:dyDescent="0.3">
      <c r="X17775" s="43">
        <v>36066</v>
      </c>
      <c r="Y17775">
        <v>1044.75</v>
      </c>
      <c r="Z17775">
        <v>1061.459961</v>
      </c>
      <c r="AA17775">
        <v>1042.2299800000001</v>
      </c>
      <c r="AB17775">
        <v>1048.6899410000001</v>
      </c>
      <c r="AC17775">
        <v>1048.6899410000001</v>
      </c>
      <c r="AD17775">
        <v>690500000</v>
      </c>
      <c r="AE17775">
        <f ca="1">(SPX[[#This Row],[Close]]-OFFSET(SPX[[#This Row],[Close]],-1,0))/(OFFSET(SPX[[#This Row],[Close]],-1,0))</f>
        <v>3.7711806652310025E-3</v>
      </c>
    </row>
    <row r="17776" spans="24:31" x14ac:dyDescent="0.3">
      <c r="X17776" s="43">
        <v>36067</v>
      </c>
      <c r="Y17776">
        <v>1048.6899410000001</v>
      </c>
      <c r="Z17776">
        <v>1056.3100589999999</v>
      </c>
      <c r="AA17776">
        <v>1039.880005</v>
      </c>
      <c r="AB17776">
        <v>1049.0200199999999</v>
      </c>
      <c r="AC17776">
        <v>1049.0200199999999</v>
      </c>
      <c r="AD17776">
        <v>760100000</v>
      </c>
      <c r="AE17776">
        <f ca="1">(SPX[[#This Row],[Close]]-OFFSET(SPX[[#This Row],[Close]],-1,0))/(OFFSET(SPX[[#This Row],[Close]],-1,0))</f>
        <v>3.1475366273189174E-4</v>
      </c>
    </row>
    <row r="17777" spans="24:31" x14ac:dyDescent="0.3">
      <c r="X17777" s="43">
        <v>36068</v>
      </c>
      <c r="Y17777">
        <v>1049.0200199999999</v>
      </c>
      <c r="Z17777">
        <v>1049.0200199999999</v>
      </c>
      <c r="AA17777">
        <v>1015.72998</v>
      </c>
      <c r="AB17777">
        <v>1017.01001</v>
      </c>
      <c r="AC17777">
        <v>1017.01001</v>
      </c>
      <c r="AD17777">
        <v>800100000</v>
      </c>
      <c r="AE17777">
        <f ca="1">(SPX[[#This Row],[Close]]-OFFSET(SPX[[#This Row],[Close]],-1,0))/(OFFSET(SPX[[#This Row],[Close]],-1,0))</f>
        <v>-3.0514203151242023E-2</v>
      </c>
    </row>
    <row r="17778" spans="24:31" x14ac:dyDescent="0.3">
      <c r="X17778" s="43">
        <v>36069</v>
      </c>
      <c r="Y17778">
        <v>1017.01001</v>
      </c>
      <c r="Z17778">
        <v>1017.01001</v>
      </c>
      <c r="AA17778">
        <v>981.28997800000002</v>
      </c>
      <c r="AB17778">
        <v>986.39001499999995</v>
      </c>
      <c r="AC17778">
        <v>986.39001499999995</v>
      </c>
      <c r="AD17778">
        <v>899700000</v>
      </c>
      <c r="AE17778">
        <f ca="1">(SPX[[#This Row],[Close]]-OFFSET(SPX[[#This Row],[Close]],-1,0))/(OFFSET(SPX[[#This Row],[Close]],-1,0))</f>
        <v>-3.0107860000316043E-2</v>
      </c>
    </row>
    <row r="17779" spans="24:31" x14ac:dyDescent="0.3">
      <c r="X17779" s="43">
        <v>36070</v>
      </c>
      <c r="Y17779">
        <v>986.39001499999995</v>
      </c>
      <c r="Z17779">
        <v>1005.450012</v>
      </c>
      <c r="AA17779">
        <v>971.69000200000005</v>
      </c>
      <c r="AB17779">
        <v>1002.599976</v>
      </c>
      <c r="AC17779">
        <v>1002.599976</v>
      </c>
      <c r="AD17779">
        <v>902900000</v>
      </c>
      <c r="AE17779">
        <f ca="1">(SPX[[#This Row],[Close]]-OFFSET(SPX[[#This Row],[Close]],-1,0))/(OFFSET(SPX[[#This Row],[Close]],-1,0))</f>
        <v>1.643362235372995E-2</v>
      </c>
    </row>
    <row r="17780" spans="24:31" x14ac:dyDescent="0.3">
      <c r="X17780" s="43">
        <v>36073</v>
      </c>
      <c r="Y17780">
        <v>1002.599976</v>
      </c>
      <c r="Z17780">
        <v>1002.599976</v>
      </c>
      <c r="AA17780">
        <v>964.71997099999999</v>
      </c>
      <c r="AB17780">
        <v>988.55999799999995</v>
      </c>
      <c r="AC17780">
        <v>988.55999799999995</v>
      </c>
      <c r="AD17780">
        <v>817500000</v>
      </c>
      <c r="AE17780">
        <f ca="1">(SPX[[#This Row],[Close]]-OFFSET(SPX[[#This Row],[Close]],-1,0))/(OFFSET(SPX[[#This Row],[Close]],-1,0))</f>
        <v>-1.4003569056538677E-2</v>
      </c>
    </row>
    <row r="17781" spans="24:31" x14ac:dyDescent="0.3">
      <c r="X17781" s="43">
        <v>36074</v>
      </c>
      <c r="Y17781">
        <v>988.55999799999995</v>
      </c>
      <c r="Z17781">
        <v>1008.77002</v>
      </c>
      <c r="AA17781">
        <v>974.80999799999995</v>
      </c>
      <c r="AB17781">
        <v>984.59002699999996</v>
      </c>
      <c r="AC17781">
        <v>984.59002699999996</v>
      </c>
      <c r="AD17781">
        <v>845700000</v>
      </c>
      <c r="AE17781">
        <f ca="1">(SPX[[#This Row],[Close]]-OFFSET(SPX[[#This Row],[Close]],-1,0))/(OFFSET(SPX[[#This Row],[Close]],-1,0))</f>
        <v>-4.0159130533622776E-3</v>
      </c>
    </row>
    <row r="17782" spans="24:31" x14ac:dyDescent="0.3">
      <c r="X17782" s="43">
        <v>36075</v>
      </c>
      <c r="Y17782">
        <v>984.59002699999996</v>
      </c>
      <c r="Z17782">
        <v>995.65997300000004</v>
      </c>
      <c r="AA17782">
        <v>957.15002400000003</v>
      </c>
      <c r="AB17782">
        <v>970.67999299999997</v>
      </c>
      <c r="AC17782">
        <v>970.67999299999997</v>
      </c>
      <c r="AD17782">
        <v>977000000</v>
      </c>
      <c r="AE17782">
        <f ca="1">(SPX[[#This Row],[Close]]-OFFSET(SPX[[#This Row],[Close]],-1,0))/(OFFSET(SPX[[#This Row],[Close]],-1,0))</f>
        <v>-1.412774212469247E-2</v>
      </c>
    </row>
    <row r="17783" spans="24:31" x14ac:dyDescent="0.3">
      <c r="X17783" s="43">
        <v>36076</v>
      </c>
      <c r="Y17783">
        <v>970.67999299999997</v>
      </c>
      <c r="Z17783">
        <v>970.67999299999997</v>
      </c>
      <c r="AA17783">
        <v>923.32000700000003</v>
      </c>
      <c r="AB17783">
        <v>959.44000200000005</v>
      </c>
      <c r="AC17783">
        <v>959.44000200000005</v>
      </c>
      <c r="AD17783">
        <v>1114600000</v>
      </c>
      <c r="AE17783">
        <f ca="1">(SPX[[#This Row],[Close]]-OFFSET(SPX[[#This Row],[Close]],-1,0))/(OFFSET(SPX[[#This Row],[Close]],-1,0))</f>
        <v>-1.1579502082103715E-2</v>
      </c>
    </row>
    <row r="17784" spans="24:31" x14ac:dyDescent="0.3">
      <c r="X17784" s="43">
        <v>36077</v>
      </c>
      <c r="Y17784">
        <v>959.44000200000005</v>
      </c>
      <c r="Z17784">
        <v>984.419983</v>
      </c>
      <c r="AA17784">
        <v>953.03997800000002</v>
      </c>
      <c r="AB17784">
        <v>984.39001499999995</v>
      </c>
      <c r="AC17784">
        <v>984.39001499999995</v>
      </c>
      <c r="AD17784">
        <v>878100000</v>
      </c>
      <c r="AE17784">
        <f ca="1">(SPX[[#This Row],[Close]]-OFFSET(SPX[[#This Row],[Close]],-1,0))/(OFFSET(SPX[[#This Row],[Close]],-1,0))</f>
        <v>2.6004766267812854E-2</v>
      </c>
    </row>
    <row r="17785" spans="24:31" x14ac:dyDescent="0.3">
      <c r="X17785" s="43">
        <v>36080</v>
      </c>
      <c r="Y17785">
        <v>984.39001499999995</v>
      </c>
      <c r="Z17785">
        <v>1010.710022</v>
      </c>
      <c r="AA17785">
        <v>984.39001499999995</v>
      </c>
      <c r="AB17785">
        <v>997.71002199999998</v>
      </c>
      <c r="AC17785">
        <v>997.71002199999998</v>
      </c>
      <c r="AD17785">
        <v>691100000</v>
      </c>
      <c r="AE17785">
        <f ca="1">(SPX[[#This Row],[Close]]-OFFSET(SPX[[#This Row],[Close]],-1,0))/(OFFSET(SPX[[#This Row],[Close]],-1,0))</f>
        <v>1.3531229286189004E-2</v>
      </c>
    </row>
    <row r="17786" spans="24:31" x14ac:dyDescent="0.3">
      <c r="X17786" s="43">
        <v>36081</v>
      </c>
      <c r="Y17786">
        <v>997.71002199999998</v>
      </c>
      <c r="Z17786">
        <v>1000.780029</v>
      </c>
      <c r="AA17786">
        <v>987.54998799999998</v>
      </c>
      <c r="AB17786">
        <v>994.79998799999998</v>
      </c>
      <c r="AC17786">
        <v>994.79998799999998</v>
      </c>
      <c r="AD17786">
        <v>733300000</v>
      </c>
      <c r="AE17786">
        <f ca="1">(SPX[[#This Row],[Close]]-OFFSET(SPX[[#This Row],[Close]],-1,0))/(OFFSET(SPX[[#This Row],[Close]],-1,0))</f>
        <v>-2.916713209081101E-3</v>
      </c>
    </row>
    <row r="17787" spans="24:31" x14ac:dyDescent="0.3">
      <c r="X17787" s="43">
        <v>36082</v>
      </c>
      <c r="Y17787">
        <v>994.79998799999998</v>
      </c>
      <c r="Z17787">
        <v>1014.419983</v>
      </c>
      <c r="AA17787">
        <v>987.79998799999998</v>
      </c>
      <c r="AB17787">
        <v>1005.530029</v>
      </c>
      <c r="AC17787">
        <v>1005.530029</v>
      </c>
      <c r="AD17787">
        <v>791200000</v>
      </c>
      <c r="AE17787">
        <f ca="1">(SPX[[#This Row],[Close]]-OFFSET(SPX[[#This Row],[Close]],-1,0))/(OFFSET(SPX[[#This Row],[Close]],-1,0))</f>
        <v>1.0786129000234797E-2</v>
      </c>
    </row>
    <row r="17788" spans="24:31" x14ac:dyDescent="0.3">
      <c r="X17788" s="43">
        <v>36083</v>
      </c>
      <c r="Y17788">
        <v>1005.530029</v>
      </c>
      <c r="Z17788">
        <v>1053.089966</v>
      </c>
      <c r="AA17788">
        <v>1000.119995</v>
      </c>
      <c r="AB17788">
        <v>1047.48999</v>
      </c>
      <c r="AC17788">
        <v>1047.48999</v>
      </c>
      <c r="AD17788">
        <v>937600000</v>
      </c>
      <c r="AE17788">
        <f ca="1">(SPX[[#This Row],[Close]]-OFFSET(SPX[[#This Row],[Close]],-1,0))/(OFFSET(SPX[[#This Row],[Close]],-1,0))</f>
        <v>4.1729197328625997E-2</v>
      </c>
    </row>
    <row r="17789" spans="24:31" x14ac:dyDescent="0.3">
      <c r="X17789" s="43">
        <v>36084</v>
      </c>
      <c r="Y17789">
        <v>1047.48999</v>
      </c>
      <c r="Z17789">
        <v>1062.650024</v>
      </c>
      <c r="AA17789">
        <v>1047.48999</v>
      </c>
      <c r="AB17789">
        <v>1056.420044</v>
      </c>
      <c r="AC17789">
        <v>1056.420044</v>
      </c>
      <c r="AD17789">
        <v>1042200000</v>
      </c>
      <c r="AE17789">
        <f ca="1">(SPX[[#This Row],[Close]]-OFFSET(SPX[[#This Row],[Close]],-1,0))/(OFFSET(SPX[[#This Row],[Close]],-1,0))</f>
        <v>8.5251926846574705E-3</v>
      </c>
    </row>
    <row r="17790" spans="24:31" x14ac:dyDescent="0.3">
      <c r="X17790" s="43">
        <v>36087</v>
      </c>
      <c r="Y17790">
        <v>1056.420044</v>
      </c>
      <c r="Z17790">
        <v>1065.209961</v>
      </c>
      <c r="AA17790">
        <v>1054.2299800000001</v>
      </c>
      <c r="AB17790">
        <v>1062.3900149999999</v>
      </c>
      <c r="AC17790">
        <v>1062.3900149999999</v>
      </c>
      <c r="AD17790">
        <v>738600000</v>
      </c>
      <c r="AE17790">
        <f ca="1">(SPX[[#This Row],[Close]]-OFFSET(SPX[[#This Row],[Close]],-1,0))/(OFFSET(SPX[[#This Row],[Close]],-1,0))</f>
        <v>5.651133783296511E-3</v>
      </c>
    </row>
    <row r="17791" spans="24:31" x14ac:dyDescent="0.3">
      <c r="X17791" s="43">
        <v>36088</v>
      </c>
      <c r="Y17791">
        <v>1062.3900149999999</v>
      </c>
      <c r="Z17791">
        <v>1084.0600589999999</v>
      </c>
      <c r="AA17791">
        <v>1060.6099850000001</v>
      </c>
      <c r="AB17791">
        <v>1063.9300539999999</v>
      </c>
      <c r="AC17791">
        <v>1063.9300539999999</v>
      </c>
      <c r="AD17791">
        <v>958200000</v>
      </c>
      <c r="AE17791">
        <f ca="1">(SPX[[#This Row],[Close]]-OFFSET(SPX[[#This Row],[Close]],-1,0))/(OFFSET(SPX[[#This Row],[Close]],-1,0))</f>
        <v>1.4495985262060081E-3</v>
      </c>
    </row>
    <row r="17792" spans="24:31" x14ac:dyDescent="0.3">
      <c r="X17792" s="43">
        <v>36089</v>
      </c>
      <c r="Y17792">
        <v>1063.9300539999999</v>
      </c>
      <c r="Z17792">
        <v>1073.6099850000001</v>
      </c>
      <c r="AA17792">
        <v>1058.079956</v>
      </c>
      <c r="AB17792">
        <v>1069.920044</v>
      </c>
      <c r="AC17792">
        <v>1069.920044</v>
      </c>
      <c r="AD17792">
        <v>745100000</v>
      </c>
      <c r="AE17792">
        <f ca="1">(SPX[[#This Row],[Close]]-OFFSET(SPX[[#This Row],[Close]],-1,0))/(OFFSET(SPX[[#This Row],[Close]],-1,0))</f>
        <v>5.6300599625697147E-3</v>
      </c>
    </row>
    <row r="17793" spans="24:31" x14ac:dyDescent="0.3">
      <c r="X17793" s="43">
        <v>36090</v>
      </c>
      <c r="Y17793">
        <v>1069.920044</v>
      </c>
      <c r="Z17793">
        <v>1080.4300539999999</v>
      </c>
      <c r="AA17793">
        <v>1061.469971</v>
      </c>
      <c r="AB17793">
        <v>1078.4799800000001</v>
      </c>
      <c r="AC17793">
        <v>1078.4799800000001</v>
      </c>
      <c r="AD17793">
        <v>754900000</v>
      </c>
      <c r="AE17793">
        <f ca="1">(SPX[[#This Row],[Close]]-OFFSET(SPX[[#This Row],[Close]],-1,0))/(OFFSET(SPX[[#This Row],[Close]],-1,0))</f>
        <v>8.0005380289894894E-3</v>
      </c>
    </row>
    <row r="17794" spans="24:31" x14ac:dyDescent="0.3">
      <c r="X17794" s="43">
        <v>36091</v>
      </c>
      <c r="Y17794">
        <v>1078.4799800000001</v>
      </c>
      <c r="Z17794">
        <v>1078.4799800000001</v>
      </c>
      <c r="AA17794">
        <v>1067.4300539999999</v>
      </c>
      <c r="AB17794">
        <v>1070.670044</v>
      </c>
      <c r="AC17794">
        <v>1070.670044</v>
      </c>
      <c r="AD17794">
        <v>637640000</v>
      </c>
      <c r="AE17794">
        <f ca="1">(SPX[[#This Row],[Close]]-OFFSET(SPX[[#This Row],[Close]],-1,0))/(OFFSET(SPX[[#This Row],[Close]],-1,0))</f>
        <v>-7.241614257874408E-3</v>
      </c>
    </row>
    <row r="17795" spans="24:31" x14ac:dyDescent="0.3">
      <c r="X17795" s="43">
        <v>36094</v>
      </c>
      <c r="Y17795">
        <v>1070.670044</v>
      </c>
      <c r="Z17795">
        <v>1081.2299800000001</v>
      </c>
      <c r="AA17795">
        <v>1068.170044</v>
      </c>
      <c r="AB17795">
        <v>1072.3199460000001</v>
      </c>
      <c r="AC17795">
        <v>1072.3199460000001</v>
      </c>
      <c r="AD17795">
        <v>609910000</v>
      </c>
      <c r="AE17795">
        <f ca="1">(SPX[[#This Row],[Close]]-OFFSET(SPX[[#This Row],[Close]],-1,0))/(OFFSET(SPX[[#This Row],[Close]],-1,0))</f>
        <v>1.5409994976940916E-3</v>
      </c>
    </row>
    <row r="17796" spans="24:31" x14ac:dyDescent="0.3">
      <c r="X17796" s="43">
        <v>36095</v>
      </c>
      <c r="Y17796">
        <v>1072.3199460000001</v>
      </c>
      <c r="Z17796">
        <v>1087.079956</v>
      </c>
      <c r="AA17796">
        <v>1063.0600589999999</v>
      </c>
      <c r="AB17796">
        <v>1065.339966</v>
      </c>
      <c r="AC17796">
        <v>1065.339966</v>
      </c>
      <c r="AD17796">
        <v>764500000</v>
      </c>
      <c r="AE17796">
        <f ca="1">(SPX[[#This Row],[Close]]-OFFSET(SPX[[#This Row],[Close]],-1,0))/(OFFSET(SPX[[#This Row],[Close]],-1,0))</f>
        <v>-6.5092326465034985E-3</v>
      </c>
    </row>
    <row r="17797" spans="24:31" x14ac:dyDescent="0.3">
      <c r="X17797" s="43">
        <v>36096</v>
      </c>
      <c r="Y17797">
        <v>1065.339966</v>
      </c>
      <c r="Z17797">
        <v>1072.790039</v>
      </c>
      <c r="AA17797">
        <v>1059.650024</v>
      </c>
      <c r="AB17797">
        <v>1068.089966</v>
      </c>
      <c r="AC17797">
        <v>1068.089966</v>
      </c>
      <c r="AD17797">
        <v>677500000</v>
      </c>
      <c r="AE17797">
        <f ca="1">(SPX[[#This Row],[Close]]-OFFSET(SPX[[#This Row],[Close]],-1,0))/(OFFSET(SPX[[#This Row],[Close]],-1,0))</f>
        <v>2.5813356184555269E-3</v>
      </c>
    </row>
    <row r="17798" spans="24:31" x14ac:dyDescent="0.3">
      <c r="X17798" s="43">
        <v>36097</v>
      </c>
      <c r="Y17798">
        <v>1068.089966</v>
      </c>
      <c r="Z17798">
        <v>1086.1099850000001</v>
      </c>
      <c r="AA17798">
        <v>1065.9499510000001</v>
      </c>
      <c r="AB17798">
        <v>1085.9300539999999</v>
      </c>
      <c r="AC17798">
        <v>1085.9300539999999</v>
      </c>
      <c r="AD17798">
        <v>699400000</v>
      </c>
      <c r="AE17798">
        <f ca="1">(SPX[[#This Row],[Close]]-OFFSET(SPX[[#This Row],[Close]],-1,0))/(OFFSET(SPX[[#This Row],[Close]],-1,0))</f>
        <v>1.6702795240003149E-2</v>
      </c>
    </row>
    <row r="17799" spans="24:31" x14ac:dyDescent="0.3">
      <c r="X17799" s="43">
        <v>36098</v>
      </c>
      <c r="Y17799">
        <v>1085.9300539999999</v>
      </c>
      <c r="Z17799">
        <v>1103.780029</v>
      </c>
      <c r="AA17799">
        <v>1085.9300539999999</v>
      </c>
      <c r="AB17799">
        <v>1098.670044</v>
      </c>
      <c r="AC17799">
        <v>1098.670044</v>
      </c>
      <c r="AD17799">
        <v>785000000</v>
      </c>
      <c r="AE17799">
        <f ca="1">(SPX[[#This Row],[Close]]-OFFSET(SPX[[#This Row],[Close]],-1,0))/(OFFSET(SPX[[#This Row],[Close]],-1,0))</f>
        <v>1.1731869794995135E-2</v>
      </c>
    </row>
    <row r="17800" spans="24:31" x14ac:dyDescent="0.3">
      <c r="X17800" s="43">
        <v>36101</v>
      </c>
      <c r="Y17800">
        <v>1098.670044</v>
      </c>
      <c r="Z17800">
        <v>1114.4399410000001</v>
      </c>
      <c r="AA17800">
        <v>1098.670044</v>
      </c>
      <c r="AB17800">
        <v>1111.599976</v>
      </c>
      <c r="AC17800">
        <v>1111.599976</v>
      </c>
      <c r="AD17800">
        <v>753800000</v>
      </c>
      <c r="AE17800">
        <f ca="1">(SPX[[#This Row],[Close]]-OFFSET(SPX[[#This Row],[Close]],-1,0))/(OFFSET(SPX[[#This Row],[Close]],-1,0))</f>
        <v>1.1768712609042437E-2</v>
      </c>
    </row>
    <row r="17801" spans="24:31" x14ac:dyDescent="0.3">
      <c r="X17801" s="43">
        <v>36102</v>
      </c>
      <c r="Y17801">
        <v>1111.599976</v>
      </c>
      <c r="Z17801">
        <v>1115.0200199999999</v>
      </c>
      <c r="AA17801">
        <v>1106.420044</v>
      </c>
      <c r="AB17801">
        <v>1110.839966</v>
      </c>
      <c r="AC17801">
        <v>1110.839966</v>
      </c>
      <c r="AD17801">
        <v>704300000</v>
      </c>
      <c r="AE17801">
        <f ca="1">(SPX[[#This Row],[Close]]-OFFSET(SPX[[#This Row],[Close]],-1,0))/(OFFSET(SPX[[#This Row],[Close]],-1,0))</f>
        <v>-6.8370818316747218E-4</v>
      </c>
    </row>
    <row r="17802" spans="24:31" x14ac:dyDescent="0.3">
      <c r="X17802" s="43">
        <v>36103</v>
      </c>
      <c r="Y17802">
        <v>1110.839966</v>
      </c>
      <c r="Z17802">
        <v>1127.1800539999999</v>
      </c>
      <c r="AA17802">
        <v>1110.589966</v>
      </c>
      <c r="AB17802">
        <v>1118.670044</v>
      </c>
      <c r="AC17802">
        <v>1118.670044</v>
      </c>
      <c r="AD17802">
        <v>861100000</v>
      </c>
      <c r="AE17802">
        <f ca="1">(SPX[[#This Row],[Close]]-OFFSET(SPX[[#This Row],[Close]],-1,0))/(OFFSET(SPX[[#This Row],[Close]],-1,0))</f>
        <v>7.0487903205311555E-3</v>
      </c>
    </row>
    <row r="17803" spans="24:31" x14ac:dyDescent="0.3">
      <c r="X17803" s="43">
        <v>36104</v>
      </c>
      <c r="Y17803">
        <v>1118.670044</v>
      </c>
      <c r="Z17803">
        <v>1133.880005</v>
      </c>
      <c r="AA17803">
        <v>1109.5500489999999</v>
      </c>
      <c r="AB17803">
        <v>1133.849976</v>
      </c>
      <c r="AC17803">
        <v>1133.849976</v>
      </c>
      <c r="AD17803">
        <v>770200000</v>
      </c>
      <c r="AE17803">
        <f ca="1">(SPX[[#This Row],[Close]]-OFFSET(SPX[[#This Row],[Close]],-1,0))/(OFFSET(SPX[[#This Row],[Close]],-1,0))</f>
        <v>1.3569624109823762E-2</v>
      </c>
    </row>
    <row r="17804" spans="24:31" x14ac:dyDescent="0.3">
      <c r="X17804" s="43">
        <v>36105</v>
      </c>
      <c r="Y17804">
        <v>1133.849976</v>
      </c>
      <c r="Z17804">
        <v>1141.3000489999999</v>
      </c>
      <c r="AA17804">
        <v>1131.1800539999999</v>
      </c>
      <c r="AB17804">
        <v>1141.01001</v>
      </c>
      <c r="AC17804">
        <v>1141.01001</v>
      </c>
      <c r="AD17804">
        <v>683100000</v>
      </c>
      <c r="AE17804">
        <f ca="1">(SPX[[#This Row],[Close]]-OFFSET(SPX[[#This Row],[Close]],-1,0))/(OFFSET(SPX[[#This Row],[Close]],-1,0))</f>
        <v>6.3147983874014711E-3</v>
      </c>
    </row>
    <row r="17805" spans="24:31" x14ac:dyDescent="0.3">
      <c r="X17805" s="43">
        <v>36108</v>
      </c>
      <c r="Y17805">
        <v>1141.01001</v>
      </c>
      <c r="Z17805">
        <v>1141.01001</v>
      </c>
      <c r="AA17805">
        <v>1123.170044</v>
      </c>
      <c r="AB17805">
        <v>1130.1999510000001</v>
      </c>
      <c r="AC17805">
        <v>1130.1999510000001</v>
      </c>
      <c r="AD17805">
        <v>592990000</v>
      </c>
      <c r="AE17805">
        <f ca="1">(SPX[[#This Row],[Close]]-OFFSET(SPX[[#This Row],[Close]],-1,0))/(OFFSET(SPX[[#This Row],[Close]],-1,0))</f>
        <v>-9.474114078981577E-3</v>
      </c>
    </row>
    <row r="17806" spans="24:31" x14ac:dyDescent="0.3">
      <c r="X17806" s="43">
        <v>36109</v>
      </c>
      <c r="Y17806">
        <v>1130.1999510000001</v>
      </c>
      <c r="Z17806">
        <v>1135.369995</v>
      </c>
      <c r="AA17806">
        <v>1122.8000489999999</v>
      </c>
      <c r="AB17806">
        <v>1128.26001</v>
      </c>
      <c r="AC17806">
        <v>1128.26001</v>
      </c>
      <c r="AD17806">
        <v>671300000</v>
      </c>
      <c r="AE17806">
        <f ca="1">(SPX[[#This Row],[Close]]-OFFSET(SPX[[#This Row],[Close]],-1,0))/(OFFSET(SPX[[#This Row],[Close]],-1,0))</f>
        <v>-1.7164582234175745E-3</v>
      </c>
    </row>
    <row r="17807" spans="24:31" x14ac:dyDescent="0.3">
      <c r="X17807" s="43">
        <v>36110</v>
      </c>
      <c r="Y17807">
        <v>1128.26001</v>
      </c>
      <c r="Z17807">
        <v>1136.25</v>
      </c>
      <c r="AA17807">
        <v>1117.400024</v>
      </c>
      <c r="AB17807">
        <v>1120.969971</v>
      </c>
      <c r="AC17807">
        <v>1120.969971</v>
      </c>
      <c r="AD17807">
        <v>715700000</v>
      </c>
      <c r="AE17807">
        <f ca="1">(SPX[[#This Row],[Close]]-OFFSET(SPX[[#This Row],[Close]],-1,0))/(OFFSET(SPX[[#This Row],[Close]],-1,0))</f>
        <v>-6.4613111653225915E-3</v>
      </c>
    </row>
    <row r="17808" spans="24:31" x14ac:dyDescent="0.3">
      <c r="X17808" s="43">
        <v>36111</v>
      </c>
      <c r="Y17808">
        <v>1120.969971</v>
      </c>
      <c r="Z17808">
        <v>1126.5699460000001</v>
      </c>
      <c r="AA17808">
        <v>1115.5500489999999</v>
      </c>
      <c r="AB17808">
        <v>1117.6899410000001</v>
      </c>
      <c r="AC17808">
        <v>1117.6899410000001</v>
      </c>
      <c r="AD17808">
        <v>662300000</v>
      </c>
      <c r="AE17808">
        <f ca="1">(SPX[[#This Row],[Close]]-OFFSET(SPX[[#This Row],[Close]],-1,0))/(OFFSET(SPX[[#This Row],[Close]],-1,0))</f>
        <v>-2.9260641095263532E-3</v>
      </c>
    </row>
    <row r="17809" spans="24:31" x14ac:dyDescent="0.3">
      <c r="X17809" s="43">
        <v>36112</v>
      </c>
      <c r="Y17809">
        <v>1117.6899410000001</v>
      </c>
      <c r="Z17809">
        <v>1126.339966</v>
      </c>
      <c r="AA17809">
        <v>1116.76001</v>
      </c>
      <c r="AB17809">
        <v>1125.719971</v>
      </c>
      <c r="AC17809">
        <v>1125.719971</v>
      </c>
      <c r="AD17809">
        <v>602270000</v>
      </c>
      <c r="AE17809">
        <f ca="1">(SPX[[#This Row],[Close]]-OFFSET(SPX[[#This Row],[Close]],-1,0))/(OFFSET(SPX[[#This Row],[Close]],-1,0))</f>
        <v>7.1844880278831248E-3</v>
      </c>
    </row>
    <row r="17810" spans="24:31" x14ac:dyDescent="0.3">
      <c r="X17810" s="43">
        <v>36115</v>
      </c>
      <c r="Y17810">
        <v>1125.719971</v>
      </c>
      <c r="Z17810">
        <v>1138.719971</v>
      </c>
      <c r="AA17810">
        <v>1125.719971</v>
      </c>
      <c r="AB17810">
        <v>1135.869995</v>
      </c>
      <c r="AC17810">
        <v>1135.869995</v>
      </c>
      <c r="AD17810">
        <v>615580000</v>
      </c>
      <c r="AE17810">
        <f ca="1">(SPX[[#This Row],[Close]]-OFFSET(SPX[[#This Row],[Close]],-1,0))/(OFFSET(SPX[[#This Row],[Close]],-1,0))</f>
        <v>9.01647324510336E-3</v>
      </c>
    </row>
    <row r="17811" spans="24:31" x14ac:dyDescent="0.3">
      <c r="X17811" s="43">
        <v>36116</v>
      </c>
      <c r="Y17811">
        <v>1135.869995</v>
      </c>
      <c r="Z17811">
        <v>1151.709961</v>
      </c>
      <c r="AA17811">
        <v>1129.670044</v>
      </c>
      <c r="AB17811">
        <v>1139.3199460000001</v>
      </c>
      <c r="AC17811">
        <v>1139.3199460000001</v>
      </c>
      <c r="AD17811">
        <v>705200000</v>
      </c>
      <c r="AE17811">
        <f ca="1">(SPX[[#This Row],[Close]]-OFFSET(SPX[[#This Row],[Close]],-1,0))/(OFFSET(SPX[[#This Row],[Close]],-1,0))</f>
        <v>3.0372762861827821E-3</v>
      </c>
    </row>
    <row r="17812" spans="24:31" x14ac:dyDescent="0.3">
      <c r="X17812" s="43">
        <v>36117</v>
      </c>
      <c r="Y17812">
        <v>1139.3199460000001</v>
      </c>
      <c r="Z17812">
        <v>1144.5200199999999</v>
      </c>
      <c r="AA17812">
        <v>1133.0699460000001</v>
      </c>
      <c r="AB17812">
        <v>1144.4799800000001</v>
      </c>
      <c r="AC17812">
        <v>1144.4799800000001</v>
      </c>
      <c r="AD17812">
        <v>652510000</v>
      </c>
      <c r="AE17812">
        <f ca="1">(SPX[[#This Row],[Close]]-OFFSET(SPX[[#This Row],[Close]],-1,0))/(OFFSET(SPX[[#This Row],[Close]],-1,0))</f>
        <v>4.5290473655939974E-3</v>
      </c>
    </row>
    <row r="17813" spans="24:31" x14ac:dyDescent="0.3">
      <c r="X17813" s="43">
        <v>36118</v>
      </c>
      <c r="Y17813">
        <v>1144.4799800000001</v>
      </c>
      <c r="Z17813">
        <v>1155.099976</v>
      </c>
      <c r="AA17813">
        <v>1144.420044</v>
      </c>
      <c r="AB17813">
        <v>1152.6099850000001</v>
      </c>
      <c r="AC17813">
        <v>1152.6099850000001</v>
      </c>
      <c r="AD17813">
        <v>671000000</v>
      </c>
      <c r="AE17813">
        <f ca="1">(SPX[[#This Row],[Close]]-OFFSET(SPX[[#This Row],[Close]],-1,0))/(OFFSET(SPX[[#This Row],[Close]],-1,0))</f>
        <v>7.1036672917598629E-3</v>
      </c>
    </row>
    <row r="17814" spans="24:31" x14ac:dyDescent="0.3">
      <c r="X17814" s="43">
        <v>36119</v>
      </c>
      <c r="Y17814">
        <v>1152.6099850000001</v>
      </c>
      <c r="Z17814">
        <v>1163.5500489999999</v>
      </c>
      <c r="AA17814">
        <v>1152.6099850000001</v>
      </c>
      <c r="AB17814">
        <v>1163.5500489999999</v>
      </c>
      <c r="AC17814">
        <v>1163.5500489999999</v>
      </c>
      <c r="AD17814">
        <v>721200000</v>
      </c>
      <c r="AE17814">
        <f ca="1">(SPX[[#This Row],[Close]]-OFFSET(SPX[[#This Row],[Close]],-1,0))/(OFFSET(SPX[[#This Row],[Close]],-1,0))</f>
        <v>9.4915575453737647E-3</v>
      </c>
    </row>
    <row r="17815" spans="24:31" x14ac:dyDescent="0.3">
      <c r="X17815" s="43">
        <v>36122</v>
      </c>
      <c r="Y17815">
        <v>1163.5500489999999</v>
      </c>
      <c r="Z17815">
        <v>1188.209961</v>
      </c>
      <c r="AA17815">
        <v>1163.5500489999999</v>
      </c>
      <c r="AB17815">
        <v>1188.209961</v>
      </c>
      <c r="AC17815">
        <v>1188.209961</v>
      </c>
      <c r="AD17815">
        <v>774100000</v>
      </c>
      <c r="AE17815">
        <f ca="1">(SPX[[#This Row],[Close]]-OFFSET(SPX[[#This Row],[Close]],-1,0))/(OFFSET(SPX[[#This Row],[Close]],-1,0))</f>
        <v>2.119368395127804E-2</v>
      </c>
    </row>
    <row r="17816" spans="24:31" x14ac:dyDescent="0.3">
      <c r="X17816" s="43">
        <v>36123</v>
      </c>
      <c r="Y17816">
        <v>1188.209961</v>
      </c>
      <c r="Z17816">
        <v>1191.3000489999999</v>
      </c>
      <c r="AA17816">
        <v>1181.8100589999999</v>
      </c>
      <c r="AB17816">
        <v>1182.98999</v>
      </c>
      <c r="AC17816">
        <v>1182.98999</v>
      </c>
      <c r="AD17816">
        <v>766200000</v>
      </c>
      <c r="AE17816">
        <f ca="1">(SPX[[#This Row],[Close]]-OFFSET(SPX[[#This Row],[Close]],-1,0))/(OFFSET(SPX[[#This Row],[Close]],-1,0))</f>
        <v>-4.3931385624867581E-3</v>
      </c>
    </row>
    <row r="17817" spans="24:31" x14ac:dyDescent="0.3">
      <c r="X17817" s="43">
        <v>36124</v>
      </c>
      <c r="Y17817">
        <v>1182.98999</v>
      </c>
      <c r="Z17817">
        <v>1187.160034</v>
      </c>
      <c r="AA17817">
        <v>1179.369995</v>
      </c>
      <c r="AB17817">
        <v>1186.869995</v>
      </c>
      <c r="AC17817">
        <v>1186.869995</v>
      </c>
      <c r="AD17817">
        <v>583580000</v>
      </c>
      <c r="AE17817">
        <f ca="1">(SPX[[#This Row],[Close]]-OFFSET(SPX[[#This Row],[Close]],-1,0))/(OFFSET(SPX[[#This Row],[Close]],-1,0))</f>
        <v>3.279829104893764E-3</v>
      </c>
    </row>
    <row r="17818" spans="24:31" x14ac:dyDescent="0.3">
      <c r="X17818" s="43">
        <v>36126</v>
      </c>
      <c r="Y17818">
        <v>1186.869995</v>
      </c>
      <c r="Z17818">
        <v>1192.969971</v>
      </c>
      <c r="AA17818">
        <v>1186.829956</v>
      </c>
      <c r="AB17818">
        <v>1192.329956</v>
      </c>
      <c r="AC17818">
        <v>1192.329956</v>
      </c>
      <c r="AD17818">
        <v>256950000</v>
      </c>
      <c r="AE17818">
        <f ca="1">(SPX[[#This Row],[Close]]-OFFSET(SPX[[#This Row],[Close]],-1,0))/(OFFSET(SPX[[#This Row],[Close]],-1,0))</f>
        <v>4.6003024956410843E-3</v>
      </c>
    </row>
    <row r="17819" spans="24:31" x14ac:dyDescent="0.3">
      <c r="X17819" s="43">
        <v>36129</v>
      </c>
      <c r="Y17819">
        <v>1192.329956</v>
      </c>
      <c r="Z17819">
        <v>1192.719971</v>
      </c>
      <c r="AA17819">
        <v>1163.630005</v>
      </c>
      <c r="AB17819">
        <v>1163.630005</v>
      </c>
      <c r="AC17819">
        <v>1163.630005</v>
      </c>
      <c r="AD17819">
        <v>687900000</v>
      </c>
      <c r="AE17819">
        <f ca="1">(SPX[[#This Row],[Close]]-OFFSET(SPX[[#This Row],[Close]],-1,0))/(OFFSET(SPX[[#This Row],[Close]],-1,0))</f>
        <v>-2.4070477182576176E-2</v>
      </c>
    </row>
    <row r="17820" spans="24:31" x14ac:dyDescent="0.3">
      <c r="X17820" s="43">
        <v>36130</v>
      </c>
      <c r="Y17820">
        <v>1163.630005</v>
      </c>
      <c r="Z17820">
        <v>1175.8900149999999</v>
      </c>
      <c r="AA17820">
        <v>1150.3100589999999</v>
      </c>
      <c r="AB17820">
        <v>1175.280029</v>
      </c>
      <c r="AC17820">
        <v>1175.280029</v>
      </c>
      <c r="AD17820">
        <v>789200000</v>
      </c>
      <c r="AE17820">
        <f ca="1">(SPX[[#This Row],[Close]]-OFFSET(SPX[[#This Row],[Close]],-1,0))/(OFFSET(SPX[[#This Row],[Close]],-1,0))</f>
        <v>1.0011794083979494E-2</v>
      </c>
    </row>
    <row r="17821" spans="24:31" x14ac:dyDescent="0.3">
      <c r="X17821" s="43">
        <v>36131</v>
      </c>
      <c r="Y17821">
        <v>1175.280029</v>
      </c>
      <c r="Z17821">
        <v>1175.280029</v>
      </c>
      <c r="AA17821">
        <v>1157.76001</v>
      </c>
      <c r="AB17821">
        <v>1171.25</v>
      </c>
      <c r="AC17821">
        <v>1171.25</v>
      </c>
      <c r="AD17821">
        <v>727400000</v>
      </c>
      <c r="AE17821">
        <f ca="1">(SPX[[#This Row],[Close]]-OFFSET(SPX[[#This Row],[Close]],-1,0))/(OFFSET(SPX[[#This Row],[Close]],-1,0))</f>
        <v>-3.4289947081199089E-3</v>
      </c>
    </row>
    <row r="17822" spans="24:31" x14ac:dyDescent="0.3">
      <c r="X17822" s="43">
        <v>36132</v>
      </c>
      <c r="Y17822">
        <v>1171.25</v>
      </c>
      <c r="Z17822">
        <v>1176.98999</v>
      </c>
      <c r="AA17822">
        <v>1149.6099850000001</v>
      </c>
      <c r="AB17822">
        <v>1150.1400149999999</v>
      </c>
      <c r="AC17822">
        <v>1150.1400149999999</v>
      </c>
      <c r="AD17822">
        <v>799100000</v>
      </c>
      <c r="AE17822">
        <f ca="1">(SPX[[#This Row],[Close]]-OFFSET(SPX[[#This Row],[Close]],-1,0))/(OFFSET(SPX[[#This Row],[Close]],-1,0))</f>
        <v>-1.8023466382070481E-2</v>
      </c>
    </row>
    <row r="17823" spans="24:31" x14ac:dyDescent="0.3">
      <c r="X17823" s="43">
        <v>36133</v>
      </c>
      <c r="Y17823">
        <v>1150.1400149999999</v>
      </c>
      <c r="Z17823">
        <v>1176.73999</v>
      </c>
      <c r="AA17823">
        <v>1150.1400149999999</v>
      </c>
      <c r="AB17823">
        <v>1176.73999</v>
      </c>
      <c r="AC17823">
        <v>1176.73999</v>
      </c>
      <c r="AD17823">
        <v>709700000</v>
      </c>
      <c r="AE17823">
        <f ca="1">(SPX[[#This Row],[Close]]-OFFSET(SPX[[#This Row],[Close]],-1,0))/(OFFSET(SPX[[#This Row],[Close]],-1,0))</f>
        <v>2.3127597208240848E-2</v>
      </c>
    </row>
    <row r="17824" spans="24:31" x14ac:dyDescent="0.3">
      <c r="X17824" s="43">
        <v>36136</v>
      </c>
      <c r="Y17824">
        <v>1176.73999</v>
      </c>
      <c r="Z17824">
        <v>1188.959961</v>
      </c>
      <c r="AA17824">
        <v>1176.709961</v>
      </c>
      <c r="AB17824">
        <v>1187.6999510000001</v>
      </c>
      <c r="AC17824">
        <v>1187.6999510000001</v>
      </c>
      <c r="AD17824">
        <v>671200000</v>
      </c>
      <c r="AE17824">
        <f ca="1">(SPX[[#This Row],[Close]]-OFFSET(SPX[[#This Row],[Close]],-1,0))/(OFFSET(SPX[[#This Row],[Close]],-1,0))</f>
        <v>9.3138340611676005E-3</v>
      </c>
    </row>
    <row r="17825" spans="24:31" x14ac:dyDescent="0.3">
      <c r="X17825" s="43">
        <v>36137</v>
      </c>
      <c r="Y17825">
        <v>1187.6999510000001</v>
      </c>
      <c r="Z17825">
        <v>1193.530029</v>
      </c>
      <c r="AA17825">
        <v>1172.780029</v>
      </c>
      <c r="AB17825">
        <v>1181.380005</v>
      </c>
      <c r="AC17825">
        <v>1181.380005</v>
      </c>
      <c r="AD17825">
        <v>727700000</v>
      </c>
      <c r="AE17825">
        <f ca="1">(SPX[[#This Row],[Close]]-OFFSET(SPX[[#This Row],[Close]],-1,0))/(OFFSET(SPX[[#This Row],[Close]],-1,0))</f>
        <v>-5.3211638130311522E-3</v>
      </c>
    </row>
    <row r="17826" spans="24:31" x14ac:dyDescent="0.3">
      <c r="X17826" s="43">
        <v>36138</v>
      </c>
      <c r="Y17826">
        <v>1181.380005</v>
      </c>
      <c r="Z17826">
        <v>1185.219971</v>
      </c>
      <c r="AA17826">
        <v>1175.8900149999999</v>
      </c>
      <c r="AB17826">
        <v>1183.48999</v>
      </c>
      <c r="AC17826">
        <v>1183.48999</v>
      </c>
      <c r="AD17826">
        <v>694200000</v>
      </c>
      <c r="AE17826">
        <f ca="1">(SPX[[#This Row],[Close]]-OFFSET(SPX[[#This Row],[Close]],-1,0))/(OFFSET(SPX[[#This Row],[Close]],-1,0))</f>
        <v>1.7860341220182169E-3</v>
      </c>
    </row>
    <row r="17827" spans="24:31" x14ac:dyDescent="0.3">
      <c r="X17827" s="43">
        <v>36139</v>
      </c>
      <c r="Y17827">
        <v>1183.48999</v>
      </c>
      <c r="Z17827">
        <v>1183.7700199999999</v>
      </c>
      <c r="AA17827">
        <v>1163.75</v>
      </c>
      <c r="AB17827">
        <v>1165.0200199999999</v>
      </c>
      <c r="AC17827">
        <v>1165.0200199999999</v>
      </c>
      <c r="AD17827">
        <v>748600000</v>
      </c>
      <c r="AE17827">
        <f ca="1">(SPX[[#This Row],[Close]]-OFFSET(SPX[[#This Row],[Close]],-1,0))/(OFFSET(SPX[[#This Row],[Close]],-1,0))</f>
        <v>-1.560635928995065E-2</v>
      </c>
    </row>
    <row r="17828" spans="24:31" x14ac:dyDescent="0.3">
      <c r="X17828" s="43">
        <v>36140</v>
      </c>
      <c r="Y17828">
        <v>1165.0200199999999</v>
      </c>
      <c r="Z17828">
        <v>1167.8900149999999</v>
      </c>
      <c r="AA17828">
        <v>1153.1899410000001</v>
      </c>
      <c r="AB17828">
        <v>1166.459961</v>
      </c>
      <c r="AC17828">
        <v>1166.459961</v>
      </c>
      <c r="AD17828">
        <v>688900000</v>
      </c>
      <c r="AE17828">
        <f ca="1">(SPX[[#This Row],[Close]]-OFFSET(SPX[[#This Row],[Close]],-1,0))/(OFFSET(SPX[[#This Row],[Close]],-1,0))</f>
        <v>1.2359796186164165E-3</v>
      </c>
    </row>
    <row r="17829" spans="24:31" x14ac:dyDescent="0.3">
      <c r="X17829" s="43">
        <v>36143</v>
      </c>
      <c r="Y17829">
        <v>1166.459961</v>
      </c>
      <c r="Z17829">
        <v>1166.459961</v>
      </c>
      <c r="AA17829">
        <v>1136.8900149999999</v>
      </c>
      <c r="AB17829">
        <v>1141.1999510000001</v>
      </c>
      <c r="AC17829">
        <v>1141.1999510000001</v>
      </c>
      <c r="AD17829">
        <v>741800000</v>
      </c>
      <c r="AE17829">
        <f ca="1">(SPX[[#This Row],[Close]]-OFFSET(SPX[[#This Row],[Close]],-1,0))/(OFFSET(SPX[[#This Row],[Close]],-1,0))</f>
        <v>-2.165527394386061E-2</v>
      </c>
    </row>
    <row r="17830" spans="24:31" x14ac:dyDescent="0.3">
      <c r="X17830" s="43">
        <v>36144</v>
      </c>
      <c r="Y17830">
        <v>1141.1999510000001</v>
      </c>
      <c r="Z17830">
        <v>1162.829956</v>
      </c>
      <c r="AA17830">
        <v>1141.1999510000001</v>
      </c>
      <c r="AB17830">
        <v>1162.829956</v>
      </c>
      <c r="AC17830">
        <v>1162.829956</v>
      </c>
      <c r="AD17830">
        <v>777900000</v>
      </c>
      <c r="AE17830">
        <f ca="1">(SPX[[#This Row],[Close]]-OFFSET(SPX[[#This Row],[Close]],-1,0))/(OFFSET(SPX[[#This Row],[Close]],-1,0))</f>
        <v>1.8953738107897959E-2</v>
      </c>
    </row>
    <row r="17831" spans="24:31" x14ac:dyDescent="0.3">
      <c r="X17831" s="43">
        <v>36145</v>
      </c>
      <c r="Y17831">
        <v>1162.829956</v>
      </c>
      <c r="Z17831">
        <v>1166.290039</v>
      </c>
      <c r="AA17831">
        <v>1154.6899410000001</v>
      </c>
      <c r="AB17831">
        <v>1161.9399410000001</v>
      </c>
      <c r="AC17831">
        <v>1161.9399410000001</v>
      </c>
      <c r="AD17831">
        <v>725500000</v>
      </c>
      <c r="AE17831">
        <f ca="1">(SPX[[#This Row],[Close]]-OFFSET(SPX[[#This Row],[Close]],-1,0))/(OFFSET(SPX[[#This Row],[Close]],-1,0))</f>
        <v>-7.6538705887961187E-4</v>
      </c>
    </row>
    <row r="17832" spans="24:31" x14ac:dyDescent="0.3">
      <c r="X17832" s="43">
        <v>36146</v>
      </c>
      <c r="Y17832">
        <v>1161.9399410000001</v>
      </c>
      <c r="Z17832">
        <v>1180.030029</v>
      </c>
      <c r="AA17832">
        <v>1161.9399410000001</v>
      </c>
      <c r="AB17832">
        <v>1179.9799800000001</v>
      </c>
      <c r="AC17832">
        <v>1179.9799800000001</v>
      </c>
      <c r="AD17832">
        <v>739400000</v>
      </c>
      <c r="AE17832">
        <f ca="1">(SPX[[#This Row],[Close]]-OFFSET(SPX[[#This Row],[Close]],-1,0))/(OFFSET(SPX[[#This Row],[Close]],-1,0))</f>
        <v>1.5525792997936006E-2</v>
      </c>
    </row>
    <row r="17833" spans="24:31" x14ac:dyDescent="0.3">
      <c r="X17833" s="43">
        <v>36147</v>
      </c>
      <c r="Y17833">
        <v>1179.9799800000001</v>
      </c>
      <c r="Z17833">
        <v>1188.8900149999999</v>
      </c>
      <c r="AA17833">
        <v>1178.2700199999999</v>
      </c>
      <c r="AB17833">
        <v>1188.030029</v>
      </c>
      <c r="AC17833">
        <v>1188.030029</v>
      </c>
      <c r="AD17833">
        <v>839600000</v>
      </c>
      <c r="AE17833">
        <f ca="1">(SPX[[#This Row],[Close]]-OFFSET(SPX[[#This Row],[Close]],-1,0))/(OFFSET(SPX[[#This Row],[Close]],-1,0))</f>
        <v>6.8221911697179333E-3</v>
      </c>
    </row>
    <row r="17834" spans="24:31" x14ac:dyDescent="0.3">
      <c r="X17834" s="43">
        <v>36150</v>
      </c>
      <c r="Y17834">
        <v>1188.030029</v>
      </c>
      <c r="Z17834">
        <v>1210.880005</v>
      </c>
      <c r="AA17834">
        <v>1188.030029</v>
      </c>
      <c r="AB17834">
        <v>1202.839966</v>
      </c>
      <c r="AC17834">
        <v>1202.839966</v>
      </c>
      <c r="AD17834">
        <v>744800000</v>
      </c>
      <c r="AE17834">
        <f ca="1">(SPX[[#This Row],[Close]]-OFFSET(SPX[[#This Row],[Close]],-1,0))/(OFFSET(SPX[[#This Row],[Close]],-1,0))</f>
        <v>1.2465961834707119E-2</v>
      </c>
    </row>
    <row r="17835" spans="24:31" x14ac:dyDescent="0.3">
      <c r="X17835" s="43">
        <v>36151</v>
      </c>
      <c r="Y17835">
        <v>1202.839966</v>
      </c>
      <c r="Z17835">
        <v>1209.219971</v>
      </c>
      <c r="AA17835">
        <v>1192.719971</v>
      </c>
      <c r="AB17835">
        <v>1203.5699460000001</v>
      </c>
      <c r="AC17835">
        <v>1203.5699460000001</v>
      </c>
      <c r="AD17835">
        <v>680500000</v>
      </c>
      <c r="AE17835">
        <f ca="1">(SPX[[#This Row],[Close]]-OFFSET(SPX[[#This Row],[Close]],-1,0))/(OFFSET(SPX[[#This Row],[Close]],-1,0))</f>
        <v>6.0688040024774886E-4</v>
      </c>
    </row>
    <row r="17836" spans="24:31" x14ac:dyDescent="0.3">
      <c r="X17836" s="43">
        <v>36152</v>
      </c>
      <c r="Y17836">
        <v>1203.5699460000001</v>
      </c>
      <c r="Z17836">
        <v>1229.8900149999999</v>
      </c>
      <c r="AA17836">
        <v>1203.5699460000001</v>
      </c>
      <c r="AB17836">
        <v>1228.540039</v>
      </c>
      <c r="AC17836">
        <v>1228.540039</v>
      </c>
      <c r="AD17836">
        <v>697500000</v>
      </c>
      <c r="AE17836">
        <f ca="1">(SPX[[#This Row],[Close]]-OFFSET(SPX[[#This Row],[Close]],-1,0))/(OFFSET(SPX[[#This Row],[Close]],-1,0))</f>
        <v>2.0746690363104087E-2</v>
      </c>
    </row>
    <row r="17837" spans="24:31" x14ac:dyDescent="0.3">
      <c r="X17837" s="43">
        <v>36153</v>
      </c>
      <c r="Y17837">
        <v>1228.540039</v>
      </c>
      <c r="Z17837">
        <v>1229.719971</v>
      </c>
      <c r="AA17837">
        <v>1224.849976</v>
      </c>
      <c r="AB17837">
        <v>1226.2700199999999</v>
      </c>
      <c r="AC17837">
        <v>1226.2700199999999</v>
      </c>
      <c r="AD17837">
        <v>246980000</v>
      </c>
      <c r="AE17837">
        <f ca="1">(SPX[[#This Row],[Close]]-OFFSET(SPX[[#This Row],[Close]],-1,0))/(OFFSET(SPX[[#This Row],[Close]],-1,0))</f>
        <v>-1.8477370927591295E-3</v>
      </c>
    </row>
    <row r="17838" spans="24:31" x14ac:dyDescent="0.3">
      <c r="X17838" s="43">
        <v>36157</v>
      </c>
      <c r="Y17838">
        <v>1226.2700199999999</v>
      </c>
      <c r="Z17838">
        <v>1231.5200199999999</v>
      </c>
      <c r="AA17838">
        <v>1221.170044</v>
      </c>
      <c r="AB17838">
        <v>1225.48999</v>
      </c>
      <c r="AC17838">
        <v>1225.48999</v>
      </c>
      <c r="AD17838">
        <v>531560000</v>
      </c>
      <c r="AE17838">
        <f ca="1">(SPX[[#This Row],[Close]]-OFFSET(SPX[[#This Row],[Close]],-1,0))/(OFFSET(SPX[[#This Row],[Close]],-1,0))</f>
        <v>-6.3609970665343108E-4</v>
      </c>
    </row>
    <row r="17839" spans="24:31" x14ac:dyDescent="0.3">
      <c r="X17839" s="43">
        <v>36158</v>
      </c>
      <c r="Y17839">
        <v>1225.48999</v>
      </c>
      <c r="Z17839">
        <v>1241.8599850000001</v>
      </c>
      <c r="AA17839">
        <v>1220.780029</v>
      </c>
      <c r="AB17839">
        <v>1241.8100589999999</v>
      </c>
      <c r="AC17839">
        <v>1241.8100589999999</v>
      </c>
      <c r="AD17839">
        <v>586490000</v>
      </c>
      <c r="AE17839">
        <f ca="1">(SPX[[#This Row],[Close]]-OFFSET(SPX[[#This Row],[Close]],-1,0))/(OFFSET(SPX[[#This Row],[Close]],-1,0))</f>
        <v>1.3317178543416642E-2</v>
      </c>
    </row>
    <row r="17840" spans="24:31" x14ac:dyDescent="0.3">
      <c r="X17840" s="43">
        <v>36159</v>
      </c>
      <c r="Y17840">
        <v>1241.8100589999999</v>
      </c>
      <c r="Z17840">
        <v>1244.9300539999999</v>
      </c>
      <c r="AA17840">
        <v>1231.1999510000001</v>
      </c>
      <c r="AB17840">
        <v>1231.9300539999999</v>
      </c>
      <c r="AC17840">
        <v>1231.9300539999999</v>
      </c>
      <c r="AD17840">
        <v>594220000</v>
      </c>
      <c r="AE17840">
        <f ca="1">(SPX[[#This Row],[Close]]-OFFSET(SPX[[#This Row],[Close]],-1,0))/(OFFSET(SPX[[#This Row],[Close]],-1,0))</f>
        <v>-7.9561322026623915E-3</v>
      </c>
    </row>
    <row r="17841" spans="24:31" x14ac:dyDescent="0.3">
      <c r="X17841" s="43">
        <v>36160</v>
      </c>
      <c r="Y17841">
        <v>1231.9300539999999</v>
      </c>
      <c r="Z17841">
        <v>1237.1800539999999</v>
      </c>
      <c r="AA17841">
        <v>1224.959961</v>
      </c>
      <c r="AB17841">
        <v>1229.2299800000001</v>
      </c>
      <c r="AC17841">
        <v>1229.2299800000001</v>
      </c>
      <c r="AD17841">
        <v>719200000</v>
      </c>
      <c r="AE17841">
        <f ca="1">(SPX[[#This Row],[Close]]-OFFSET(SPX[[#This Row],[Close]],-1,0))/(OFFSET(SPX[[#This Row],[Close]],-1,0))</f>
        <v>-2.1917429412756733E-3</v>
      </c>
    </row>
    <row r="17842" spans="24:31" x14ac:dyDescent="0.3">
      <c r="X17842" s="43">
        <v>36164</v>
      </c>
      <c r="Y17842">
        <v>1229.2299800000001</v>
      </c>
      <c r="Z17842">
        <v>1248.8100589999999</v>
      </c>
      <c r="AA17842">
        <v>1219.099976</v>
      </c>
      <c r="AB17842">
        <v>1228.099976</v>
      </c>
      <c r="AC17842">
        <v>1228.099976</v>
      </c>
      <c r="AD17842">
        <v>877000000</v>
      </c>
      <c r="AE17842">
        <f ca="1">(SPX[[#This Row],[Close]]-OFFSET(SPX[[#This Row],[Close]],-1,0))/(OFFSET(SPX[[#This Row],[Close]],-1,0))</f>
        <v>-9.1927793690819266E-4</v>
      </c>
    </row>
    <row r="17843" spans="24:31" x14ac:dyDescent="0.3">
      <c r="X17843" s="43">
        <v>36165</v>
      </c>
      <c r="Y17843">
        <v>1228.099976</v>
      </c>
      <c r="Z17843">
        <v>1246.1099850000001</v>
      </c>
      <c r="AA17843">
        <v>1228.099976</v>
      </c>
      <c r="AB17843">
        <v>1244.780029</v>
      </c>
      <c r="AC17843">
        <v>1244.780029</v>
      </c>
      <c r="AD17843">
        <v>775000000</v>
      </c>
      <c r="AE17843">
        <f ca="1">(SPX[[#This Row],[Close]]-OFFSET(SPX[[#This Row],[Close]],-1,0))/(OFFSET(SPX[[#This Row],[Close]],-1,0))</f>
        <v>1.3581999288305535E-2</v>
      </c>
    </row>
    <row r="17844" spans="24:31" x14ac:dyDescent="0.3">
      <c r="X17844" s="43">
        <v>36166</v>
      </c>
      <c r="Y17844">
        <v>1244.780029</v>
      </c>
      <c r="Z17844">
        <v>1272.5</v>
      </c>
      <c r="AA17844">
        <v>1244.780029</v>
      </c>
      <c r="AB17844">
        <v>1272.339966</v>
      </c>
      <c r="AC17844">
        <v>1272.339966</v>
      </c>
      <c r="AD17844">
        <v>986900000</v>
      </c>
      <c r="AE17844">
        <f ca="1">(SPX[[#This Row],[Close]]-OFFSET(SPX[[#This Row],[Close]],-1,0))/(OFFSET(SPX[[#This Row],[Close]],-1,0))</f>
        <v>2.2140407427760869E-2</v>
      </c>
    </row>
    <row r="17845" spans="24:31" x14ac:dyDescent="0.3">
      <c r="X17845" s="43">
        <v>36167</v>
      </c>
      <c r="Y17845">
        <v>1272.339966</v>
      </c>
      <c r="Z17845">
        <v>1272.339966</v>
      </c>
      <c r="AA17845">
        <v>1257.6800539999999</v>
      </c>
      <c r="AB17845">
        <v>1269.7299800000001</v>
      </c>
      <c r="AC17845">
        <v>1269.7299800000001</v>
      </c>
      <c r="AD17845">
        <v>863000000</v>
      </c>
      <c r="AE17845">
        <f ca="1">(SPX[[#This Row],[Close]]-OFFSET(SPX[[#This Row],[Close]],-1,0))/(OFFSET(SPX[[#This Row],[Close]],-1,0))</f>
        <v>-2.0513275301767384E-3</v>
      </c>
    </row>
    <row r="17846" spans="24:31" x14ac:dyDescent="0.3">
      <c r="X17846" s="43">
        <v>36168</v>
      </c>
      <c r="Y17846">
        <v>1269.7299800000001</v>
      </c>
      <c r="Z17846">
        <v>1278.23999</v>
      </c>
      <c r="AA17846">
        <v>1261.8199460000001</v>
      </c>
      <c r="AB17846">
        <v>1275.089966</v>
      </c>
      <c r="AC17846">
        <v>1275.089966</v>
      </c>
      <c r="AD17846">
        <v>937800000</v>
      </c>
      <c r="AE17846">
        <f ca="1">(SPX[[#This Row],[Close]]-OFFSET(SPX[[#This Row],[Close]],-1,0))/(OFFSET(SPX[[#This Row],[Close]],-1,0))</f>
        <v>4.2213589380632995E-3</v>
      </c>
    </row>
    <row r="17847" spans="24:31" x14ac:dyDescent="0.3">
      <c r="X17847" s="43">
        <v>36171</v>
      </c>
      <c r="Y17847">
        <v>1275.089966</v>
      </c>
      <c r="Z17847">
        <v>1276.219971</v>
      </c>
      <c r="AA17847">
        <v>1253.339966</v>
      </c>
      <c r="AB17847">
        <v>1263.880005</v>
      </c>
      <c r="AC17847">
        <v>1263.880005</v>
      </c>
      <c r="AD17847">
        <v>818000000</v>
      </c>
      <c r="AE17847">
        <f ca="1">(SPX[[#This Row],[Close]]-OFFSET(SPX[[#This Row],[Close]],-1,0))/(OFFSET(SPX[[#This Row],[Close]],-1,0))</f>
        <v>-8.7915059320606559E-3</v>
      </c>
    </row>
    <row r="17848" spans="24:31" x14ac:dyDescent="0.3">
      <c r="X17848" s="43">
        <v>36172</v>
      </c>
      <c r="Y17848">
        <v>1263.880005</v>
      </c>
      <c r="Z17848">
        <v>1264.4499510000001</v>
      </c>
      <c r="AA17848">
        <v>1238.290039</v>
      </c>
      <c r="AB17848">
        <v>1239.51001</v>
      </c>
      <c r="AC17848">
        <v>1239.51001</v>
      </c>
      <c r="AD17848">
        <v>800200000</v>
      </c>
      <c r="AE17848">
        <f ca="1">(SPX[[#This Row],[Close]]-OFFSET(SPX[[#This Row],[Close]],-1,0))/(OFFSET(SPX[[#This Row],[Close]],-1,0))</f>
        <v>-1.928188981832972E-2</v>
      </c>
    </row>
    <row r="17849" spans="24:31" x14ac:dyDescent="0.3">
      <c r="X17849" s="43">
        <v>36173</v>
      </c>
      <c r="Y17849">
        <v>1239.51001</v>
      </c>
      <c r="Z17849">
        <v>1247.75</v>
      </c>
      <c r="AA17849">
        <v>1205.459961</v>
      </c>
      <c r="AB17849">
        <v>1234.400024</v>
      </c>
      <c r="AC17849">
        <v>1234.400024</v>
      </c>
      <c r="AD17849">
        <v>931500000</v>
      </c>
      <c r="AE17849">
        <f ca="1">(SPX[[#This Row],[Close]]-OFFSET(SPX[[#This Row],[Close]],-1,0))/(OFFSET(SPX[[#This Row],[Close]],-1,0))</f>
        <v>-4.1225855045736465E-3</v>
      </c>
    </row>
    <row r="17850" spans="24:31" x14ac:dyDescent="0.3">
      <c r="X17850" s="43">
        <v>36174</v>
      </c>
      <c r="Y17850">
        <v>1234.400024</v>
      </c>
      <c r="Z17850">
        <v>1236.8100589999999</v>
      </c>
      <c r="AA17850">
        <v>1209.540039</v>
      </c>
      <c r="AB17850">
        <v>1212.1899410000001</v>
      </c>
      <c r="AC17850">
        <v>1212.1899410000001</v>
      </c>
      <c r="AD17850">
        <v>797200000</v>
      </c>
      <c r="AE17850">
        <f ca="1">(SPX[[#This Row],[Close]]-OFFSET(SPX[[#This Row],[Close]],-1,0))/(OFFSET(SPX[[#This Row],[Close]],-1,0))</f>
        <v>-1.7992613875710634E-2</v>
      </c>
    </row>
    <row r="17851" spans="24:31" x14ac:dyDescent="0.3">
      <c r="X17851" s="43">
        <v>36175</v>
      </c>
      <c r="Y17851">
        <v>1212.1899410000001</v>
      </c>
      <c r="Z17851">
        <v>1243.26001</v>
      </c>
      <c r="AA17851">
        <v>1212.1899410000001</v>
      </c>
      <c r="AB17851">
        <v>1243.26001</v>
      </c>
      <c r="AC17851">
        <v>1243.26001</v>
      </c>
      <c r="AD17851">
        <v>798100000</v>
      </c>
      <c r="AE17851">
        <f ca="1">(SPX[[#This Row],[Close]]-OFFSET(SPX[[#This Row],[Close]],-1,0))/(OFFSET(SPX[[#This Row],[Close]],-1,0))</f>
        <v>2.5631353593289611E-2</v>
      </c>
    </row>
    <row r="17852" spans="24:31" x14ac:dyDescent="0.3">
      <c r="X17852" s="43">
        <v>36179</v>
      </c>
      <c r="Y17852">
        <v>1243.26001</v>
      </c>
      <c r="Z17852">
        <v>1253.2700199999999</v>
      </c>
      <c r="AA17852">
        <v>1234.910034</v>
      </c>
      <c r="AB17852">
        <v>1252</v>
      </c>
      <c r="AC17852">
        <v>1252</v>
      </c>
      <c r="AD17852">
        <v>785500000</v>
      </c>
      <c r="AE17852">
        <f ca="1">(SPX[[#This Row],[Close]]-OFFSET(SPX[[#This Row],[Close]],-1,0))/(OFFSET(SPX[[#This Row],[Close]],-1,0))</f>
        <v>7.0298971491892792E-3</v>
      </c>
    </row>
    <row r="17853" spans="24:31" x14ac:dyDescent="0.3">
      <c r="X17853" s="43">
        <v>36180</v>
      </c>
      <c r="Y17853">
        <v>1252</v>
      </c>
      <c r="Z17853">
        <v>1274.0699460000001</v>
      </c>
      <c r="AA17853">
        <v>1251.540039</v>
      </c>
      <c r="AB17853">
        <v>1256.619995</v>
      </c>
      <c r="AC17853">
        <v>1256.619995</v>
      </c>
      <c r="AD17853">
        <v>905700000</v>
      </c>
      <c r="AE17853">
        <f ca="1">(SPX[[#This Row],[Close]]-OFFSET(SPX[[#This Row],[Close]],-1,0))/(OFFSET(SPX[[#This Row],[Close]],-1,0))</f>
        <v>3.6900918530351576E-3</v>
      </c>
    </row>
    <row r="17854" spans="24:31" x14ac:dyDescent="0.3">
      <c r="X17854" s="43">
        <v>36181</v>
      </c>
      <c r="Y17854">
        <v>1256.619995</v>
      </c>
      <c r="Z17854">
        <v>1256.9399410000001</v>
      </c>
      <c r="AA17854">
        <v>1232.1899410000001</v>
      </c>
      <c r="AB17854">
        <v>1235.160034</v>
      </c>
      <c r="AC17854">
        <v>1235.160034</v>
      </c>
      <c r="AD17854">
        <v>871800000</v>
      </c>
      <c r="AE17854">
        <f ca="1">(SPX[[#This Row],[Close]]-OFFSET(SPX[[#This Row],[Close]],-1,0))/(OFFSET(SPX[[#This Row],[Close]],-1,0))</f>
        <v>-1.7077526289083138E-2</v>
      </c>
    </row>
    <row r="17855" spans="24:31" x14ac:dyDescent="0.3">
      <c r="X17855" s="43">
        <v>36182</v>
      </c>
      <c r="Y17855">
        <v>1235.160034</v>
      </c>
      <c r="Z17855">
        <v>1236.410034</v>
      </c>
      <c r="AA17855">
        <v>1217.969971</v>
      </c>
      <c r="AB17855">
        <v>1225.1899410000001</v>
      </c>
      <c r="AC17855">
        <v>1225.1899410000001</v>
      </c>
      <c r="AD17855">
        <v>785900000</v>
      </c>
      <c r="AE17855">
        <f ca="1">(SPX[[#This Row],[Close]]-OFFSET(SPX[[#This Row],[Close]],-1,0))/(OFFSET(SPX[[#This Row],[Close]],-1,0))</f>
        <v>-8.0719038226263612E-3</v>
      </c>
    </row>
    <row r="17856" spans="24:31" x14ac:dyDescent="0.3">
      <c r="X17856" s="43">
        <v>36185</v>
      </c>
      <c r="Y17856">
        <v>1225.1899410000001</v>
      </c>
      <c r="Z17856">
        <v>1233.9799800000001</v>
      </c>
      <c r="AA17856">
        <v>1219.459961</v>
      </c>
      <c r="AB17856">
        <v>1233.9799800000001</v>
      </c>
      <c r="AC17856">
        <v>1233.9799800000001</v>
      </c>
      <c r="AD17856">
        <v>723900000</v>
      </c>
      <c r="AE17856">
        <f ca="1">(SPX[[#This Row],[Close]]-OFFSET(SPX[[#This Row],[Close]],-1,0))/(OFFSET(SPX[[#This Row],[Close]],-1,0))</f>
        <v>7.1744296176848698E-3</v>
      </c>
    </row>
    <row r="17857" spans="24:31" x14ac:dyDescent="0.3">
      <c r="X17857" s="43">
        <v>36186</v>
      </c>
      <c r="Y17857">
        <v>1233.9799800000001</v>
      </c>
      <c r="Z17857">
        <v>1253.25</v>
      </c>
      <c r="AA17857">
        <v>1233.9799800000001</v>
      </c>
      <c r="AB17857">
        <v>1252.3100589999999</v>
      </c>
      <c r="AC17857">
        <v>1252.3100589999999</v>
      </c>
      <c r="AD17857">
        <v>896400000</v>
      </c>
      <c r="AE17857">
        <f ca="1">(SPX[[#This Row],[Close]]-OFFSET(SPX[[#This Row],[Close]],-1,0))/(OFFSET(SPX[[#This Row],[Close]],-1,0))</f>
        <v>1.4854437913976401E-2</v>
      </c>
    </row>
    <row r="17858" spans="24:31" x14ac:dyDescent="0.3">
      <c r="X17858" s="43">
        <v>36187</v>
      </c>
      <c r="Y17858">
        <v>1252.3100589999999</v>
      </c>
      <c r="Z17858">
        <v>1262.6099850000001</v>
      </c>
      <c r="AA17858">
        <v>1242.8199460000001</v>
      </c>
      <c r="AB17858">
        <v>1243.170044</v>
      </c>
      <c r="AC17858">
        <v>1243.170044</v>
      </c>
      <c r="AD17858">
        <v>893800000</v>
      </c>
      <c r="AE17858">
        <f ca="1">(SPX[[#This Row],[Close]]-OFFSET(SPX[[#This Row],[Close]],-1,0))/(OFFSET(SPX[[#This Row],[Close]],-1,0))</f>
        <v>-7.2985239831886949E-3</v>
      </c>
    </row>
    <row r="17859" spans="24:31" x14ac:dyDescent="0.3">
      <c r="X17859" s="43">
        <v>36188</v>
      </c>
      <c r="Y17859">
        <v>1243.170044</v>
      </c>
      <c r="Z17859">
        <v>1266.400024</v>
      </c>
      <c r="AA17859">
        <v>1243.170044</v>
      </c>
      <c r="AB17859">
        <v>1265.369995</v>
      </c>
      <c r="AC17859">
        <v>1265.369995</v>
      </c>
      <c r="AD17859">
        <v>848800000</v>
      </c>
      <c r="AE17859">
        <f ca="1">(SPX[[#This Row],[Close]]-OFFSET(SPX[[#This Row],[Close]],-1,0))/(OFFSET(SPX[[#This Row],[Close]],-1,0))</f>
        <v>1.7857533735746979E-2</v>
      </c>
    </row>
    <row r="17860" spans="24:31" x14ac:dyDescent="0.3">
      <c r="X17860" s="43">
        <v>36189</v>
      </c>
      <c r="Y17860">
        <v>1265.369995</v>
      </c>
      <c r="Z17860">
        <v>1280.369995</v>
      </c>
      <c r="AA17860">
        <v>1255.1800539999999</v>
      </c>
      <c r="AB17860">
        <v>1279.6400149999999</v>
      </c>
      <c r="AC17860">
        <v>1279.6400149999999</v>
      </c>
      <c r="AD17860">
        <v>917000000</v>
      </c>
      <c r="AE17860">
        <f ca="1">(SPX[[#This Row],[Close]]-OFFSET(SPX[[#This Row],[Close]],-1,0))/(OFFSET(SPX[[#This Row],[Close]],-1,0))</f>
        <v>1.1277349752551964E-2</v>
      </c>
    </row>
    <row r="17861" spans="24:31" x14ac:dyDescent="0.3">
      <c r="X17861" s="43">
        <v>36192</v>
      </c>
      <c r="Y17861">
        <v>1279.6400149999999</v>
      </c>
      <c r="Z17861">
        <v>1283.75</v>
      </c>
      <c r="AA17861">
        <v>1271.3100589999999</v>
      </c>
      <c r="AB17861">
        <v>1273</v>
      </c>
      <c r="AC17861">
        <v>1273</v>
      </c>
      <c r="AD17861">
        <v>799400000</v>
      </c>
      <c r="AE17861">
        <f ca="1">(SPX[[#This Row],[Close]]-OFFSET(SPX[[#This Row],[Close]],-1,0))/(OFFSET(SPX[[#This Row],[Close]],-1,0))</f>
        <v>-5.1889710560512198E-3</v>
      </c>
    </row>
    <row r="17862" spans="24:31" x14ac:dyDescent="0.3">
      <c r="X17862" s="43">
        <v>36193</v>
      </c>
      <c r="Y17862">
        <v>1273</v>
      </c>
      <c r="Z17862">
        <v>1273.48999</v>
      </c>
      <c r="AA17862">
        <v>1247.5600589999999</v>
      </c>
      <c r="AB17862">
        <v>1261.98999</v>
      </c>
      <c r="AC17862">
        <v>1261.98999</v>
      </c>
      <c r="AD17862">
        <v>845500000</v>
      </c>
      <c r="AE17862">
        <f ca="1">(SPX[[#This Row],[Close]]-OFFSET(SPX[[#This Row],[Close]],-1,0))/(OFFSET(SPX[[#This Row],[Close]],-1,0))</f>
        <v>-8.6488688138255821E-3</v>
      </c>
    </row>
    <row r="17863" spans="24:31" x14ac:dyDescent="0.3">
      <c r="X17863" s="43">
        <v>36194</v>
      </c>
      <c r="Y17863">
        <v>1261.98999</v>
      </c>
      <c r="Z17863">
        <v>1276.040039</v>
      </c>
      <c r="AA17863">
        <v>1255.2700199999999</v>
      </c>
      <c r="AB17863">
        <v>1272.0699460000001</v>
      </c>
      <c r="AC17863">
        <v>1272.0699460000001</v>
      </c>
      <c r="AD17863">
        <v>876500000</v>
      </c>
      <c r="AE17863">
        <f ca="1">(SPX[[#This Row],[Close]]-OFFSET(SPX[[#This Row],[Close]],-1,0))/(OFFSET(SPX[[#This Row],[Close]],-1,0))</f>
        <v>7.987350200773017E-3</v>
      </c>
    </row>
    <row r="17864" spans="24:31" x14ac:dyDescent="0.3">
      <c r="X17864" s="43">
        <v>36195</v>
      </c>
      <c r="Y17864">
        <v>1272.0699460000001</v>
      </c>
      <c r="Z17864">
        <v>1272.2299800000001</v>
      </c>
      <c r="AA17864">
        <v>1248.3599850000001</v>
      </c>
      <c r="AB17864">
        <v>1248.48999</v>
      </c>
      <c r="AC17864">
        <v>1248.48999</v>
      </c>
      <c r="AD17864">
        <v>854400000</v>
      </c>
      <c r="AE17864">
        <f ca="1">(SPX[[#This Row],[Close]]-OFFSET(SPX[[#This Row],[Close]],-1,0))/(OFFSET(SPX[[#This Row],[Close]],-1,0))</f>
        <v>-1.8536681944374807E-2</v>
      </c>
    </row>
    <row r="17865" spans="24:31" x14ac:dyDescent="0.3">
      <c r="X17865" s="43">
        <v>36196</v>
      </c>
      <c r="Y17865">
        <v>1248.48999</v>
      </c>
      <c r="Z17865">
        <v>1251.8599850000001</v>
      </c>
      <c r="AA17865">
        <v>1232.280029</v>
      </c>
      <c r="AB17865">
        <v>1239.400024</v>
      </c>
      <c r="AC17865">
        <v>1239.400024</v>
      </c>
      <c r="AD17865">
        <v>872000000</v>
      </c>
      <c r="AE17865">
        <f ca="1">(SPX[[#This Row],[Close]]-OFFSET(SPX[[#This Row],[Close]],-1,0))/(OFFSET(SPX[[#This Row],[Close]],-1,0))</f>
        <v>-7.2807680260215816E-3</v>
      </c>
    </row>
    <row r="17866" spans="24:31" x14ac:dyDescent="0.3">
      <c r="X17866" s="43">
        <v>36199</v>
      </c>
      <c r="Y17866">
        <v>1239.400024</v>
      </c>
      <c r="Z17866">
        <v>1246.9300539999999</v>
      </c>
      <c r="AA17866">
        <v>1231.9799800000001</v>
      </c>
      <c r="AB17866">
        <v>1243.7700199999999</v>
      </c>
      <c r="AC17866">
        <v>1243.7700199999999</v>
      </c>
      <c r="AD17866">
        <v>705400000</v>
      </c>
      <c r="AE17866">
        <f ca="1">(SPX[[#This Row],[Close]]-OFFSET(SPX[[#This Row],[Close]],-1,0))/(OFFSET(SPX[[#This Row],[Close]],-1,0))</f>
        <v>3.5258963332083174E-3</v>
      </c>
    </row>
    <row r="17867" spans="24:31" x14ac:dyDescent="0.3">
      <c r="X17867" s="43">
        <v>36200</v>
      </c>
      <c r="Y17867">
        <v>1243.7700199999999</v>
      </c>
      <c r="Z17867">
        <v>1243.969971</v>
      </c>
      <c r="AA17867">
        <v>1215.630005</v>
      </c>
      <c r="AB17867">
        <v>1216.1400149999999</v>
      </c>
      <c r="AC17867">
        <v>1216.1400149999999</v>
      </c>
      <c r="AD17867">
        <v>736000000</v>
      </c>
      <c r="AE17867">
        <f ca="1">(SPX[[#This Row],[Close]]-OFFSET(SPX[[#This Row],[Close]],-1,0))/(OFFSET(SPX[[#This Row],[Close]],-1,0))</f>
        <v>-2.2214721818105878E-2</v>
      </c>
    </row>
    <row r="17868" spans="24:31" x14ac:dyDescent="0.3">
      <c r="X17868" s="43">
        <v>36201</v>
      </c>
      <c r="Y17868">
        <v>1216.1400149999999</v>
      </c>
      <c r="Z17868">
        <v>1226.780029</v>
      </c>
      <c r="AA17868">
        <v>1211.8900149999999</v>
      </c>
      <c r="AB17868">
        <v>1223.5500489999999</v>
      </c>
      <c r="AC17868">
        <v>1223.5500489999999</v>
      </c>
      <c r="AD17868">
        <v>721400000</v>
      </c>
      <c r="AE17868">
        <f ca="1">(SPX[[#This Row],[Close]]-OFFSET(SPX[[#This Row],[Close]],-1,0))/(OFFSET(SPX[[#This Row],[Close]],-1,0))</f>
        <v>6.0930763798607481E-3</v>
      </c>
    </row>
    <row r="17869" spans="24:31" x14ac:dyDescent="0.3">
      <c r="X17869" s="43">
        <v>36202</v>
      </c>
      <c r="Y17869">
        <v>1223.5500489999999</v>
      </c>
      <c r="Z17869">
        <v>1254.0500489999999</v>
      </c>
      <c r="AA17869">
        <v>1223.1899410000001</v>
      </c>
      <c r="AB17869">
        <v>1254.040039</v>
      </c>
      <c r="AC17869">
        <v>1254.040039</v>
      </c>
      <c r="AD17869">
        <v>815800000</v>
      </c>
      <c r="AE17869">
        <f ca="1">(SPX[[#This Row],[Close]]-OFFSET(SPX[[#This Row],[Close]],-1,0))/(OFFSET(SPX[[#This Row],[Close]],-1,0))</f>
        <v>2.4919283052556224E-2</v>
      </c>
    </row>
    <row r="17870" spans="24:31" x14ac:dyDescent="0.3">
      <c r="X17870" s="43">
        <v>36203</v>
      </c>
      <c r="Y17870">
        <v>1254.040039</v>
      </c>
      <c r="Z17870">
        <v>1254.040039</v>
      </c>
      <c r="AA17870">
        <v>1225.530029</v>
      </c>
      <c r="AB17870">
        <v>1230.130005</v>
      </c>
      <c r="AC17870">
        <v>1230.130005</v>
      </c>
      <c r="AD17870">
        <v>691500000</v>
      </c>
      <c r="AE17870">
        <f ca="1">(SPX[[#This Row],[Close]]-OFFSET(SPX[[#This Row],[Close]],-1,0))/(OFFSET(SPX[[#This Row],[Close]],-1,0))</f>
        <v>-1.9066403987440785E-2</v>
      </c>
    </row>
    <row r="17871" spans="24:31" x14ac:dyDescent="0.3">
      <c r="X17871" s="43">
        <v>36207</v>
      </c>
      <c r="Y17871">
        <v>1230.130005</v>
      </c>
      <c r="Z17871">
        <v>1252.170044</v>
      </c>
      <c r="AA17871">
        <v>1230.130005</v>
      </c>
      <c r="AB17871">
        <v>1241.869995</v>
      </c>
      <c r="AC17871">
        <v>1241.869995</v>
      </c>
      <c r="AD17871">
        <v>653760000</v>
      </c>
      <c r="AE17871">
        <f ca="1">(SPX[[#This Row],[Close]]-OFFSET(SPX[[#This Row],[Close]],-1,0))/(OFFSET(SPX[[#This Row],[Close]],-1,0))</f>
        <v>9.5436985946863676E-3</v>
      </c>
    </row>
    <row r="17872" spans="24:31" x14ac:dyDescent="0.3">
      <c r="X17872" s="43">
        <v>36208</v>
      </c>
      <c r="Y17872">
        <v>1241.869995</v>
      </c>
      <c r="Z17872">
        <v>1249.3100589999999</v>
      </c>
      <c r="AA17872">
        <v>1220.920044</v>
      </c>
      <c r="AB17872">
        <v>1224.030029</v>
      </c>
      <c r="AC17872">
        <v>1224.030029</v>
      </c>
      <c r="AD17872">
        <v>735100000</v>
      </c>
      <c r="AE17872">
        <f ca="1">(SPX[[#This Row],[Close]]-OFFSET(SPX[[#This Row],[Close]],-1,0))/(OFFSET(SPX[[#This Row],[Close]],-1,0))</f>
        <v>-1.436540545453794E-2</v>
      </c>
    </row>
    <row r="17873" spans="24:31" x14ac:dyDescent="0.3">
      <c r="X17873" s="43">
        <v>36209</v>
      </c>
      <c r="Y17873">
        <v>1224.030029</v>
      </c>
      <c r="Z17873">
        <v>1239.130005</v>
      </c>
      <c r="AA17873">
        <v>1220.6999510000001</v>
      </c>
      <c r="AB17873">
        <v>1237.280029</v>
      </c>
      <c r="AC17873">
        <v>1237.280029</v>
      </c>
      <c r="AD17873">
        <v>742400000</v>
      </c>
      <c r="AE17873">
        <f ca="1">(SPX[[#This Row],[Close]]-OFFSET(SPX[[#This Row],[Close]],-1,0))/(OFFSET(SPX[[#This Row],[Close]],-1,0))</f>
        <v>1.0824897826097369E-2</v>
      </c>
    </row>
    <row r="17874" spans="24:31" x14ac:dyDescent="0.3">
      <c r="X17874" s="43">
        <v>36210</v>
      </c>
      <c r="Y17874">
        <v>1237.280029</v>
      </c>
      <c r="Z17874">
        <v>1247.910034</v>
      </c>
      <c r="AA17874">
        <v>1232.030029</v>
      </c>
      <c r="AB17874">
        <v>1239.219971</v>
      </c>
      <c r="AC17874">
        <v>1239.219971</v>
      </c>
      <c r="AD17874">
        <v>700000000</v>
      </c>
      <c r="AE17874">
        <f ca="1">(SPX[[#This Row],[Close]]-OFFSET(SPX[[#This Row],[Close]],-1,0))/(OFFSET(SPX[[#This Row],[Close]],-1,0))</f>
        <v>1.567908601553912E-3</v>
      </c>
    </row>
    <row r="17875" spans="24:31" x14ac:dyDescent="0.3">
      <c r="X17875" s="43">
        <v>36213</v>
      </c>
      <c r="Y17875">
        <v>1239.219971</v>
      </c>
      <c r="Z17875">
        <v>1272.219971</v>
      </c>
      <c r="AA17875">
        <v>1239.219971</v>
      </c>
      <c r="AB17875">
        <v>1272.1400149999999</v>
      </c>
      <c r="AC17875">
        <v>1272.1400149999999</v>
      </c>
      <c r="AD17875">
        <v>718500000</v>
      </c>
      <c r="AE17875">
        <f ca="1">(SPX[[#This Row],[Close]]-OFFSET(SPX[[#This Row],[Close]],-1,0))/(OFFSET(SPX[[#This Row],[Close]],-1,0))</f>
        <v>2.6565133527855292E-2</v>
      </c>
    </row>
    <row r="17876" spans="24:31" x14ac:dyDescent="0.3">
      <c r="X17876" s="43">
        <v>36214</v>
      </c>
      <c r="Y17876">
        <v>1272.1400149999999</v>
      </c>
      <c r="Z17876">
        <v>1280.380005</v>
      </c>
      <c r="AA17876">
        <v>1263.3599850000001</v>
      </c>
      <c r="AB17876">
        <v>1271.1800539999999</v>
      </c>
      <c r="AC17876">
        <v>1271.1800539999999</v>
      </c>
      <c r="AD17876">
        <v>781100000</v>
      </c>
      <c r="AE17876">
        <f ca="1">(SPX[[#This Row],[Close]]-OFFSET(SPX[[#This Row],[Close]],-1,0))/(OFFSET(SPX[[#This Row],[Close]],-1,0))</f>
        <v>-7.5460325803840169E-4</v>
      </c>
    </row>
    <row r="17877" spans="24:31" x14ac:dyDescent="0.3">
      <c r="X17877" s="43">
        <v>36215</v>
      </c>
      <c r="Y17877">
        <v>1271.1800539999999</v>
      </c>
      <c r="Z17877">
        <v>1283.839966</v>
      </c>
      <c r="AA17877">
        <v>1251.9399410000001</v>
      </c>
      <c r="AB17877">
        <v>1253.410034</v>
      </c>
      <c r="AC17877">
        <v>1253.410034</v>
      </c>
      <c r="AD17877">
        <v>782000000</v>
      </c>
      <c r="AE17877">
        <f ca="1">(SPX[[#This Row],[Close]]-OFFSET(SPX[[#This Row],[Close]],-1,0))/(OFFSET(SPX[[#This Row],[Close]],-1,0))</f>
        <v>-1.3979152633872222E-2</v>
      </c>
    </row>
    <row r="17878" spans="24:31" x14ac:dyDescent="0.3">
      <c r="X17878" s="43">
        <v>36216</v>
      </c>
      <c r="Y17878">
        <v>1253.410034</v>
      </c>
      <c r="Z17878">
        <v>1253.410034</v>
      </c>
      <c r="AA17878">
        <v>1225.01001</v>
      </c>
      <c r="AB17878">
        <v>1245.0200199999999</v>
      </c>
      <c r="AC17878">
        <v>1245.0200199999999</v>
      </c>
      <c r="AD17878">
        <v>740500000</v>
      </c>
      <c r="AE17878">
        <f ca="1">(SPX[[#This Row],[Close]]-OFFSET(SPX[[#This Row],[Close]],-1,0))/(OFFSET(SPX[[#This Row],[Close]],-1,0))</f>
        <v>-6.6937504666569987E-3</v>
      </c>
    </row>
    <row r="17879" spans="24:31" x14ac:dyDescent="0.3">
      <c r="X17879" s="43">
        <v>36217</v>
      </c>
      <c r="Y17879">
        <v>1245.0200199999999</v>
      </c>
      <c r="Z17879">
        <v>1246.7299800000001</v>
      </c>
      <c r="AA17879">
        <v>1226.23999</v>
      </c>
      <c r="AB17879">
        <v>1238.329956</v>
      </c>
      <c r="AC17879">
        <v>1238.329956</v>
      </c>
      <c r="AD17879">
        <v>784600000</v>
      </c>
      <c r="AE17879">
        <f ca="1">(SPX[[#This Row],[Close]]-OFFSET(SPX[[#This Row],[Close]],-1,0))/(OFFSET(SPX[[#This Row],[Close]],-1,0))</f>
        <v>-5.3734589745792951E-3</v>
      </c>
    </row>
    <row r="17880" spans="24:31" x14ac:dyDescent="0.3">
      <c r="X17880" s="43">
        <v>36220</v>
      </c>
      <c r="Y17880">
        <v>1238.329956</v>
      </c>
      <c r="Z17880">
        <v>1238.6999510000001</v>
      </c>
      <c r="AA17880">
        <v>1221.880005</v>
      </c>
      <c r="AB17880">
        <v>1236.160034</v>
      </c>
      <c r="AC17880">
        <v>1236.160034</v>
      </c>
      <c r="AD17880">
        <v>699500000</v>
      </c>
      <c r="AE17880">
        <f ca="1">(SPX[[#This Row],[Close]]-OFFSET(SPX[[#This Row],[Close]],-1,0))/(OFFSET(SPX[[#This Row],[Close]],-1,0))</f>
        <v>-1.7522971074762906E-3</v>
      </c>
    </row>
    <row r="17881" spans="24:31" x14ac:dyDescent="0.3">
      <c r="X17881" s="43">
        <v>36221</v>
      </c>
      <c r="Y17881">
        <v>1236.160034</v>
      </c>
      <c r="Z17881">
        <v>1248.3100589999999</v>
      </c>
      <c r="AA17881">
        <v>1221.869995</v>
      </c>
      <c r="AB17881">
        <v>1225.5</v>
      </c>
      <c r="AC17881">
        <v>1225.5</v>
      </c>
      <c r="AD17881">
        <v>753600000</v>
      </c>
      <c r="AE17881">
        <f ca="1">(SPX[[#This Row],[Close]]-OFFSET(SPX[[#This Row],[Close]],-1,0))/(OFFSET(SPX[[#This Row],[Close]],-1,0))</f>
        <v>-8.6235064286182828E-3</v>
      </c>
    </row>
    <row r="17882" spans="24:31" x14ac:dyDescent="0.3">
      <c r="X17882" s="43">
        <v>36222</v>
      </c>
      <c r="Y17882">
        <v>1225.5</v>
      </c>
      <c r="Z17882">
        <v>1231.630005</v>
      </c>
      <c r="AA17882">
        <v>1216.030029</v>
      </c>
      <c r="AB17882">
        <v>1227.6999510000001</v>
      </c>
      <c r="AC17882">
        <v>1227.6999510000001</v>
      </c>
      <c r="AD17882">
        <v>751700000</v>
      </c>
      <c r="AE17882">
        <f ca="1">(SPX[[#This Row],[Close]]-OFFSET(SPX[[#This Row],[Close]],-1,0))/(OFFSET(SPX[[#This Row],[Close]],-1,0))</f>
        <v>1.7951456548348065E-3</v>
      </c>
    </row>
    <row r="17883" spans="24:31" x14ac:dyDescent="0.3">
      <c r="X17883" s="43">
        <v>36223</v>
      </c>
      <c r="Y17883">
        <v>1227.6999510000001</v>
      </c>
      <c r="Z17883">
        <v>1247.73999</v>
      </c>
      <c r="AA17883">
        <v>1227.6999510000001</v>
      </c>
      <c r="AB17883">
        <v>1246.6400149999999</v>
      </c>
      <c r="AC17883">
        <v>1246.6400149999999</v>
      </c>
      <c r="AD17883">
        <v>770900000</v>
      </c>
      <c r="AE17883">
        <f ca="1">(SPX[[#This Row],[Close]]-OFFSET(SPX[[#This Row],[Close]],-1,0))/(OFFSET(SPX[[#This Row],[Close]],-1,0))</f>
        <v>1.5427274379682608E-2</v>
      </c>
    </row>
    <row r="17884" spans="24:31" x14ac:dyDescent="0.3">
      <c r="X17884" s="43">
        <v>36224</v>
      </c>
      <c r="Y17884">
        <v>1246.6400149999999</v>
      </c>
      <c r="Z17884">
        <v>1275.7299800000001</v>
      </c>
      <c r="AA17884">
        <v>1246.6400149999999</v>
      </c>
      <c r="AB17884">
        <v>1275.469971</v>
      </c>
      <c r="AC17884">
        <v>1275.469971</v>
      </c>
      <c r="AD17884">
        <v>834900000</v>
      </c>
      <c r="AE17884">
        <f ca="1">(SPX[[#This Row],[Close]]-OFFSET(SPX[[#This Row],[Close]],-1,0))/(OFFSET(SPX[[#This Row],[Close]],-1,0))</f>
        <v>2.3126127553349904E-2</v>
      </c>
    </row>
    <row r="17885" spans="24:31" x14ac:dyDescent="0.3">
      <c r="X17885" s="43">
        <v>36227</v>
      </c>
      <c r="Y17885">
        <v>1275.469971</v>
      </c>
      <c r="Z17885">
        <v>1282.73999</v>
      </c>
      <c r="AA17885">
        <v>1271.579956</v>
      </c>
      <c r="AB17885">
        <v>1282.7299800000001</v>
      </c>
      <c r="AC17885">
        <v>1282.7299800000001</v>
      </c>
      <c r="AD17885">
        <v>714600000</v>
      </c>
      <c r="AE17885">
        <f ca="1">(SPX[[#This Row],[Close]]-OFFSET(SPX[[#This Row],[Close]],-1,0))/(OFFSET(SPX[[#This Row],[Close]],-1,0))</f>
        <v>5.6920265980923528E-3</v>
      </c>
    </row>
    <row r="17886" spans="24:31" x14ac:dyDescent="0.3">
      <c r="X17886" s="43">
        <v>36228</v>
      </c>
      <c r="Y17886">
        <v>1282.7299800000001</v>
      </c>
      <c r="Z17886">
        <v>1293.73999</v>
      </c>
      <c r="AA17886">
        <v>1275.1099850000001</v>
      </c>
      <c r="AB17886">
        <v>1279.839966</v>
      </c>
      <c r="AC17886">
        <v>1279.839966</v>
      </c>
      <c r="AD17886">
        <v>803700000</v>
      </c>
      <c r="AE17886">
        <f ca="1">(SPX[[#This Row],[Close]]-OFFSET(SPX[[#This Row],[Close]],-1,0))/(OFFSET(SPX[[#This Row],[Close]],-1,0))</f>
        <v>-2.2530182073081852E-3</v>
      </c>
    </row>
    <row r="17887" spans="24:31" x14ac:dyDescent="0.3">
      <c r="X17887" s="43">
        <v>36229</v>
      </c>
      <c r="Y17887">
        <v>1279.839966</v>
      </c>
      <c r="Z17887">
        <v>1287.0200199999999</v>
      </c>
      <c r="AA17887">
        <v>1275.160034</v>
      </c>
      <c r="AB17887">
        <v>1286.839966</v>
      </c>
      <c r="AC17887">
        <v>1286.839966</v>
      </c>
      <c r="AD17887">
        <v>841900000</v>
      </c>
      <c r="AE17887">
        <f ca="1">(SPX[[#This Row],[Close]]-OFFSET(SPX[[#This Row],[Close]],-1,0))/(OFFSET(SPX[[#This Row],[Close]],-1,0))</f>
        <v>5.4694338245098997E-3</v>
      </c>
    </row>
    <row r="17888" spans="24:31" x14ac:dyDescent="0.3">
      <c r="X17888" s="43">
        <v>36230</v>
      </c>
      <c r="Y17888">
        <v>1286.839966</v>
      </c>
      <c r="Z17888">
        <v>1306.4300539999999</v>
      </c>
      <c r="AA17888">
        <v>1286.839966</v>
      </c>
      <c r="AB17888">
        <v>1297.6800539999999</v>
      </c>
      <c r="AC17888">
        <v>1297.6800539999999</v>
      </c>
      <c r="AD17888">
        <v>904800000</v>
      </c>
      <c r="AE17888">
        <f ca="1">(SPX[[#This Row],[Close]]-OFFSET(SPX[[#This Row],[Close]],-1,0))/(OFFSET(SPX[[#This Row],[Close]],-1,0))</f>
        <v>8.4238042696910785E-3</v>
      </c>
    </row>
    <row r="17889" spans="24:31" x14ac:dyDescent="0.3">
      <c r="X17889" s="43">
        <v>36231</v>
      </c>
      <c r="Y17889">
        <v>1297.6800539999999</v>
      </c>
      <c r="Z17889">
        <v>1304.420044</v>
      </c>
      <c r="AA17889">
        <v>1289.170044</v>
      </c>
      <c r="AB17889">
        <v>1294.589966</v>
      </c>
      <c r="AC17889">
        <v>1294.589966</v>
      </c>
      <c r="AD17889">
        <v>825800000</v>
      </c>
      <c r="AE17889">
        <f ca="1">(SPX[[#This Row],[Close]]-OFFSET(SPX[[#This Row],[Close]],-1,0))/(OFFSET(SPX[[#This Row],[Close]],-1,0))</f>
        <v>-2.3812402683349894E-3</v>
      </c>
    </row>
    <row r="17890" spans="24:31" x14ac:dyDescent="0.3">
      <c r="X17890" s="43">
        <v>36234</v>
      </c>
      <c r="Y17890">
        <v>1294.589966</v>
      </c>
      <c r="Z17890">
        <v>1307.469971</v>
      </c>
      <c r="AA17890">
        <v>1291.030029</v>
      </c>
      <c r="AB17890">
        <v>1307.26001</v>
      </c>
      <c r="AC17890">
        <v>1307.26001</v>
      </c>
      <c r="AD17890">
        <v>727200000</v>
      </c>
      <c r="AE17890">
        <f ca="1">(SPX[[#This Row],[Close]]-OFFSET(SPX[[#This Row],[Close]],-1,0))/(OFFSET(SPX[[#This Row],[Close]],-1,0))</f>
        <v>9.7869165780325243E-3</v>
      </c>
    </row>
    <row r="17891" spans="24:31" x14ac:dyDescent="0.3">
      <c r="X17891" s="43">
        <v>36235</v>
      </c>
      <c r="Y17891">
        <v>1307.26001</v>
      </c>
      <c r="Z17891">
        <v>1311.1099850000001</v>
      </c>
      <c r="AA17891">
        <v>1302.290039</v>
      </c>
      <c r="AB17891">
        <v>1306.380005</v>
      </c>
      <c r="AC17891">
        <v>1306.380005</v>
      </c>
      <c r="AD17891">
        <v>751900000</v>
      </c>
      <c r="AE17891">
        <f ca="1">(SPX[[#This Row],[Close]]-OFFSET(SPX[[#This Row],[Close]],-1,0))/(OFFSET(SPX[[#This Row],[Close]],-1,0))</f>
        <v>-6.7316753612005841E-4</v>
      </c>
    </row>
    <row r="17892" spans="24:31" x14ac:dyDescent="0.3">
      <c r="X17892" s="43">
        <v>36236</v>
      </c>
      <c r="Y17892">
        <v>1306.380005</v>
      </c>
      <c r="Z17892">
        <v>1306.5500489999999</v>
      </c>
      <c r="AA17892">
        <v>1292.630005</v>
      </c>
      <c r="AB17892">
        <v>1297.8199460000001</v>
      </c>
      <c r="AC17892">
        <v>1297.8199460000001</v>
      </c>
      <c r="AD17892">
        <v>752300000</v>
      </c>
      <c r="AE17892">
        <f ca="1">(SPX[[#This Row],[Close]]-OFFSET(SPX[[#This Row],[Close]],-1,0))/(OFFSET(SPX[[#This Row],[Close]],-1,0))</f>
        <v>-6.552503075091011E-3</v>
      </c>
    </row>
    <row r="17893" spans="24:31" x14ac:dyDescent="0.3">
      <c r="X17893" s="43">
        <v>36237</v>
      </c>
      <c r="Y17893">
        <v>1297.8199460000001</v>
      </c>
      <c r="Z17893">
        <v>1317.619995</v>
      </c>
      <c r="AA17893">
        <v>1294.75</v>
      </c>
      <c r="AB17893">
        <v>1316.5500489999999</v>
      </c>
      <c r="AC17893">
        <v>1316.5500489999999</v>
      </c>
      <c r="AD17893">
        <v>831000000</v>
      </c>
      <c r="AE17893">
        <f ca="1">(SPX[[#This Row],[Close]]-OFFSET(SPX[[#This Row],[Close]],-1,0))/(OFFSET(SPX[[#This Row],[Close]],-1,0))</f>
        <v>1.4431973447262669E-2</v>
      </c>
    </row>
    <row r="17894" spans="24:31" x14ac:dyDescent="0.3">
      <c r="X17894" s="43">
        <v>36238</v>
      </c>
      <c r="Y17894">
        <v>1316.5500489999999</v>
      </c>
      <c r="Z17894">
        <v>1323.8199460000001</v>
      </c>
      <c r="AA17894">
        <v>1298.920044</v>
      </c>
      <c r="AB17894">
        <v>1299.290039</v>
      </c>
      <c r="AC17894">
        <v>1299.290039</v>
      </c>
      <c r="AD17894">
        <v>914700000</v>
      </c>
      <c r="AE17894">
        <f ca="1">(SPX[[#This Row],[Close]]-OFFSET(SPX[[#This Row],[Close]],-1,0))/(OFFSET(SPX[[#This Row],[Close]],-1,0))</f>
        <v>-1.3110029514722966E-2</v>
      </c>
    </row>
    <row r="17895" spans="24:31" x14ac:dyDescent="0.3">
      <c r="X17895" s="43">
        <v>36241</v>
      </c>
      <c r="Y17895">
        <v>1299.290039</v>
      </c>
      <c r="Z17895">
        <v>1303.839966</v>
      </c>
      <c r="AA17895">
        <v>1294.26001</v>
      </c>
      <c r="AB17895">
        <v>1297.01001</v>
      </c>
      <c r="AC17895">
        <v>1297.01001</v>
      </c>
      <c r="AD17895">
        <v>658200000</v>
      </c>
      <c r="AE17895">
        <f ca="1">(SPX[[#This Row],[Close]]-OFFSET(SPX[[#This Row],[Close]],-1,0))/(OFFSET(SPX[[#This Row],[Close]],-1,0))</f>
        <v>-1.7548268143076353E-3</v>
      </c>
    </row>
    <row r="17896" spans="24:31" x14ac:dyDescent="0.3">
      <c r="X17896" s="43">
        <v>36242</v>
      </c>
      <c r="Y17896">
        <v>1297.01001</v>
      </c>
      <c r="Z17896">
        <v>1297.01001</v>
      </c>
      <c r="AA17896">
        <v>1257.459961</v>
      </c>
      <c r="AB17896">
        <v>1262.1400149999999</v>
      </c>
      <c r="AC17896">
        <v>1262.1400149999999</v>
      </c>
      <c r="AD17896">
        <v>811300000</v>
      </c>
      <c r="AE17896">
        <f ca="1">(SPX[[#This Row],[Close]]-OFFSET(SPX[[#This Row],[Close]],-1,0))/(OFFSET(SPX[[#This Row],[Close]],-1,0))</f>
        <v>-2.6884908158881532E-2</v>
      </c>
    </row>
    <row r="17897" spans="24:31" x14ac:dyDescent="0.3">
      <c r="X17897" s="43">
        <v>36243</v>
      </c>
      <c r="Y17897">
        <v>1262.1400149999999</v>
      </c>
      <c r="Z17897">
        <v>1269.0200199999999</v>
      </c>
      <c r="AA17897">
        <v>1256.4300539999999</v>
      </c>
      <c r="AB17897">
        <v>1268.589966</v>
      </c>
      <c r="AC17897">
        <v>1268.589966</v>
      </c>
      <c r="AD17897">
        <v>761900000</v>
      </c>
      <c r="AE17897">
        <f ca="1">(SPX[[#This Row],[Close]]-OFFSET(SPX[[#This Row],[Close]],-1,0))/(OFFSET(SPX[[#This Row],[Close]],-1,0))</f>
        <v>5.1103292212790318E-3</v>
      </c>
    </row>
    <row r="17898" spans="24:31" x14ac:dyDescent="0.3">
      <c r="X17898" s="43">
        <v>36244</v>
      </c>
      <c r="Y17898">
        <v>1268.589966</v>
      </c>
      <c r="Z17898">
        <v>1289.98999</v>
      </c>
      <c r="AA17898">
        <v>1268.589966</v>
      </c>
      <c r="AB17898">
        <v>1289.98999</v>
      </c>
      <c r="AC17898">
        <v>1289.98999</v>
      </c>
      <c r="AD17898">
        <v>784200000</v>
      </c>
      <c r="AE17898">
        <f ca="1">(SPX[[#This Row],[Close]]-OFFSET(SPX[[#This Row],[Close]],-1,0))/(OFFSET(SPX[[#This Row],[Close]],-1,0))</f>
        <v>1.6869141782254984E-2</v>
      </c>
    </row>
    <row r="17899" spans="24:31" x14ac:dyDescent="0.3">
      <c r="X17899" s="43">
        <v>36245</v>
      </c>
      <c r="Y17899">
        <v>1289.98999</v>
      </c>
      <c r="Z17899">
        <v>1289.98999</v>
      </c>
      <c r="AA17899">
        <v>1277.25</v>
      </c>
      <c r="AB17899">
        <v>1282.8000489999999</v>
      </c>
      <c r="AC17899">
        <v>1282.8000489999999</v>
      </c>
      <c r="AD17899">
        <v>707200000</v>
      </c>
      <c r="AE17899">
        <f ca="1">(SPX[[#This Row],[Close]]-OFFSET(SPX[[#This Row],[Close]],-1,0))/(OFFSET(SPX[[#This Row],[Close]],-1,0))</f>
        <v>-5.5736409241439848E-3</v>
      </c>
    </row>
    <row r="17900" spans="24:31" x14ac:dyDescent="0.3">
      <c r="X17900" s="43">
        <v>36248</v>
      </c>
      <c r="Y17900">
        <v>1282.8000489999999</v>
      </c>
      <c r="Z17900">
        <v>1311.76001</v>
      </c>
      <c r="AA17900">
        <v>1282.8000489999999</v>
      </c>
      <c r="AB17900">
        <v>1310.170044</v>
      </c>
      <c r="AC17900">
        <v>1310.170044</v>
      </c>
      <c r="AD17900">
        <v>747900000</v>
      </c>
      <c r="AE17900">
        <f ca="1">(SPX[[#This Row],[Close]]-OFFSET(SPX[[#This Row],[Close]],-1,0))/(OFFSET(SPX[[#This Row],[Close]],-1,0))</f>
        <v>2.1336134981703621E-2</v>
      </c>
    </row>
    <row r="17901" spans="24:31" x14ac:dyDescent="0.3">
      <c r="X17901" s="43">
        <v>36249</v>
      </c>
      <c r="Y17901">
        <v>1310.170044</v>
      </c>
      <c r="Z17901">
        <v>1310.170044</v>
      </c>
      <c r="AA17901">
        <v>1295.469971</v>
      </c>
      <c r="AB17901">
        <v>1300.75</v>
      </c>
      <c r="AC17901">
        <v>1300.75</v>
      </c>
      <c r="AD17901">
        <v>729000000</v>
      </c>
      <c r="AE17901">
        <f ca="1">(SPX[[#This Row],[Close]]-OFFSET(SPX[[#This Row],[Close]],-1,0))/(OFFSET(SPX[[#This Row],[Close]],-1,0))</f>
        <v>-7.1899399953003059E-3</v>
      </c>
    </row>
    <row r="17902" spans="24:31" x14ac:dyDescent="0.3">
      <c r="X17902" s="43">
        <v>36250</v>
      </c>
      <c r="Y17902">
        <v>1300.75</v>
      </c>
      <c r="Z17902">
        <v>1313.599976</v>
      </c>
      <c r="AA17902">
        <v>1285.869995</v>
      </c>
      <c r="AB17902">
        <v>1286.369995</v>
      </c>
      <c r="AC17902">
        <v>1286.369995</v>
      </c>
      <c r="AD17902">
        <v>924300000</v>
      </c>
      <c r="AE17902">
        <f ca="1">(SPX[[#This Row],[Close]]-OFFSET(SPX[[#This Row],[Close]],-1,0))/(OFFSET(SPX[[#This Row],[Close]],-1,0))</f>
        <v>-1.1055164328272138E-2</v>
      </c>
    </row>
    <row r="17903" spans="24:31" x14ac:dyDescent="0.3">
      <c r="X17903" s="43">
        <v>36251</v>
      </c>
      <c r="Y17903">
        <v>1286.369995</v>
      </c>
      <c r="Z17903">
        <v>1294.540039</v>
      </c>
      <c r="AA17903">
        <v>1282.5600589999999</v>
      </c>
      <c r="AB17903">
        <v>1293.719971</v>
      </c>
      <c r="AC17903">
        <v>1293.719971</v>
      </c>
      <c r="AD17903">
        <v>703000000</v>
      </c>
      <c r="AE17903">
        <f ca="1">(SPX[[#This Row],[Close]]-OFFSET(SPX[[#This Row],[Close]],-1,0))/(OFFSET(SPX[[#This Row],[Close]],-1,0))</f>
        <v>5.7137340178709389E-3</v>
      </c>
    </row>
    <row r="17904" spans="24:31" x14ac:dyDescent="0.3">
      <c r="X17904" s="43">
        <v>36255</v>
      </c>
      <c r="Y17904">
        <v>1293.719971</v>
      </c>
      <c r="Z17904">
        <v>1321.119995</v>
      </c>
      <c r="AA17904">
        <v>1293.719971</v>
      </c>
      <c r="AB17904">
        <v>1321.119995</v>
      </c>
      <c r="AC17904">
        <v>1321.119995</v>
      </c>
      <c r="AD17904">
        <v>695800000</v>
      </c>
      <c r="AE17904">
        <f ca="1">(SPX[[#This Row],[Close]]-OFFSET(SPX[[#This Row],[Close]],-1,0))/(OFFSET(SPX[[#This Row],[Close]],-1,0))</f>
        <v>2.1179254099958567E-2</v>
      </c>
    </row>
    <row r="17905" spans="24:31" x14ac:dyDescent="0.3">
      <c r="X17905" s="43">
        <v>36256</v>
      </c>
      <c r="Y17905">
        <v>1321.119995</v>
      </c>
      <c r="Z17905">
        <v>1326.76001</v>
      </c>
      <c r="AA17905">
        <v>1311.0699460000001</v>
      </c>
      <c r="AB17905">
        <v>1317.8900149999999</v>
      </c>
      <c r="AC17905">
        <v>1317.8900149999999</v>
      </c>
      <c r="AD17905">
        <v>787500000</v>
      </c>
      <c r="AE17905">
        <f ca="1">(SPX[[#This Row],[Close]]-OFFSET(SPX[[#This Row],[Close]],-1,0))/(OFFSET(SPX[[#This Row],[Close]],-1,0))</f>
        <v>-2.4448801109849742E-3</v>
      </c>
    </row>
    <row r="17906" spans="24:31" x14ac:dyDescent="0.3">
      <c r="X17906" s="43">
        <v>36257</v>
      </c>
      <c r="Y17906">
        <v>1317.8900149999999</v>
      </c>
      <c r="Z17906">
        <v>1329.579956</v>
      </c>
      <c r="AA17906">
        <v>1312.589966</v>
      </c>
      <c r="AB17906">
        <v>1326.8900149999999</v>
      </c>
      <c r="AC17906">
        <v>1326.8900149999999</v>
      </c>
      <c r="AD17906">
        <v>816400000</v>
      </c>
      <c r="AE17906">
        <f ca="1">(SPX[[#This Row],[Close]]-OFFSET(SPX[[#This Row],[Close]],-1,0))/(OFFSET(SPX[[#This Row],[Close]],-1,0))</f>
        <v>6.8290979501806157E-3</v>
      </c>
    </row>
    <row r="17907" spans="24:31" x14ac:dyDescent="0.3">
      <c r="X17907" s="43">
        <v>36258</v>
      </c>
      <c r="Y17907">
        <v>1326.8900149999999</v>
      </c>
      <c r="Z17907">
        <v>1344.079956</v>
      </c>
      <c r="AA17907">
        <v>1321.599976</v>
      </c>
      <c r="AB17907">
        <v>1343.9799800000001</v>
      </c>
      <c r="AC17907">
        <v>1343.9799800000001</v>
      </c>
      <c r="AD17907">
        <v>850500000</v>
      </c>
      <c r="AE17907">
        <f ca="1">(SPX[[#This Row],[Close]]-OFFSET(SPX[[#This Row],[Close]],-1,0))/(OFFSET(SPX[[#This Row],[Close]],-1,0))</f>
        <v>1.28797148270048E-2</v>
      </c>
    </row>
    <row r="17908" spans="24:31" x14ac:dyDescent="0.3">
      <c r="X17908" s="43">
        <v>36259</v>
      </c>
      <c r="Y17908">
        <v>1343.9799800000001</v>
      </c>
      <c r="Z17908">
        <v>1351.219971</v>
      </c>
      <c r="AA17908">
        <v>1335.23999</v>
      </c>
      <c r="AB17908">
        <v>1348.349976</v>
      </c>
      <c r="AC17908">
        <v>1348.349976</v>
      </c>
      <c r="AD17908">
        <v>716100000</v>
      </c>
      <c r="AE17908">
        <f ca="1">(SPX[[#This Row],[Close]]-OFFSET(SPX[[#This Row],[Close]],-1,0))/(OFFSET(SPX[[#This Row],[Close]],-1,0))</f>
        <v>3.2515335533494336E-3</v>
      </c>
    </row>
    <row r="17909" spans="24:31" x14ac:dyDescent="0.3">
      <c r="X17909" s="43">
        <v>36262</v>
      </c>
      <c r="Y17909">
        <v>1348.349976</v>
      </c>
      <c r="Z17909">
        <v>1358.6899410000001</v>
      </c>
      <c r="AA17909">
        <v>1333.4799800000001</v>
      </c>
      <c r="AB17909">
        <v>1358.630005</v>
      </c>
      <c r="AC17909">
        <v>1358.630005</v>
      </c>
      <c r="AD17909">
        <v>810800000</v>
      </c>
      <c r="AE17909">
        <f ca="1">(SPX[[#This Row],[Close]]-OFFSET(SPX[[#This Row],[Close]],-1,0))/(OFFSET(SPX[[#This Row],[Close]],-1,0))</f>
        <v>7.6241548433119959E-3</v>
      </c>
    </row>
    <row r="17910" spans="24:31" x14ac:dyDescent="0.3">
      <c r="X17910" s="43">
        <v>36263</v>
      </c>
      <c r="Y17910">
        <v>1358.6400149999999</v>
      </c>
      <c r="Z17910">
        <v>1362.380005</v>
      </c>
      <c r="AA17910">
        <v>1344.030029</v>
      </c>
      <c r="AB17910">
        <v>1349.8199460000001</v>
      </c>
      <c r="AC17910">
        <v>1349.8199460000001</v>
      </c>
      <c r="AD17910">
        <v>810900000</v>
      </c>
      <c r="AE17910">
        <f ca="1">(SPX[[#This Row],[Close]]-OFFSET(SPX[[#This Row],[Close]],-1,0))/(OFFSET(SPX[[#This Row],[Close]],-1,0))</f>
        <v>-6.484516731985402E-3</v>
      </c>
    </row>
    <row r="17911" spans="24:31" x14ac:dyDescent="0.3">
      <c r="X17911" s="43">
        <v>36264</v>
      </c>
      <c r="Y17911">
        <v>1349.8199460000001</v>
      </c>
      <c r="Z17911">
        <v>1357.23999</v>
      </c>
      <c r="AA17911">
        <v>1326.410034</v>
      </c>
      <c r="AB17911">
        <v>1328.4399410000001</v>
      </c>
      <c r="AC17911">
        <v>1328.4399410000001</v>
      </c>
      <c r="AD17911">
        <v>952000000</v>
      </c>
      <c r="AE17911">
        <f ca="1">(SPX[[#This Row],[Close]]-OFFSET(SPX[[#This Row],[Close]],-1,0))/(OFFSET(SPX[[#This Row],[Close]],-1,0))</f>
        <v>-1.5839153261408379E-2</v>
      </c>
    </row>
    <row r="17912" spans="24:31" x14ac:dyDescent="0.3">
      <c r="X17912" s="43">
        <v>36265</v>
      </c>
      <c r="Y17912">
        <v>1328.4399410000001</v>
      </c>
      <c r="Z17912">
        <v>1332.410034</v>
      </c>
      <c r="AA17912">
        <v>1308.380005</v>
      </c>
      <c r="AB17912">
        <v>1322.849976</v>
      </c>
      <c r="AC17912">
        <v>1322.849976</v>
      </c>
      <c r="AD17912">
        <v>1089800000</v>
      </c>
      <c r="AE17912">
        <f ca="1">(SPX[[#This Row],[Close]]-OFFSET(SPX[[#This Row],[Close]],-1,0))/(OFFSET(SPX[[#This Row],[Close]],-1,0))</f>
        <v>-4.2079169915594395E-3</v>
      </c>
    </row>
    <row r="17913" spans="24:31" x14ac:dyDescent="0.3">
      <c r="X17913" s="43">
        <v>36266</v>
      </c>
      <c r="Y17913">
        <v>1322.8599850000001</v>
      </c>
      <c r="Z17913">
        <v>1325.030029</v>
      </c>
      <c r="AA17913">
        <v>1311.400024</v>
      </c>
      <c r="AB17913">
        <v>1319</v>
      </c>
      <c r="AC17913">
        <v>1319</v>
      </c>
      <c r="AD17913">
        <v>1002300000</v>
      </c>
      <c r="AE17913">
        <f ca="1">(SPX[[#This Row],[Close]]-OFFSET(SPX[[#This Row],[Close]],-1,0))/(OFFSET(SPX[[#This Row],[Close]],-1,0))</f>
        <v>-2.9103647955918848E-3</v>
      </c>
    </row>
    <row r="17914" spans="24:31" x14ac:dyDescent="0.3">
      <c r="X17914" s="43">
        <v>36269</v>
      </c>
      <c r="Y17914">
        <v>1319</v>
      </c>
      <c r="Z17914">
        <v>1340.099976</v>
      </c>
      <c r="AA17914">
        <v>1284.4799800000001</v>
      </c>
      <c r="AB17914">
        <v>1289.4799800000001</v>
      </c>
      <c r="AC17914">
        <v>1289.4799800000001</v>
      </c>
      <c r="AD17914">
        <v>1214400000</v>
      </c>
      <c r="AE17914">
        <f ca="1">(SPX[[#This Row],[Close]]-OFFSET(SPX[[#This Row],[Close]],-1,0))/(OFFSET(SPX[[#This Row],[Close]],-1,0))</f>
        <v>-2.2380606520090926E-2</v>
      </c>
    </row>
    <row r="17915" spans="24:31" x14ac:dyDescent="0.3">
      <c r="X17915" s="43">
        <v>36270</v>
      </c>
      <c r="Y17915">
        <v>1289.4799800000001</v>
      </c>
      <c r="Z17915">
        <v>1306.3000489999999</v>
      </c>
      <c r="AA17915">
        <v>1284.209961</v>
      </c>
      <c r="AB17915">
        <v>1306.170044</v>
      </c>
      <c r="AC17915">
        <v>1306.170044</v>
      </c>
      <c r="AD17915">
        <v>985400000</v>
      </c>
      <c r="AE17915">
        <f ca="1">(SPX[[#This Row],[Close]]-OFFSET(SPX[[#This Row],[Close]],-1,0))/(OFFSET(SPX[[#This Row],[Close]],-1,0))</f>
        <v>1.2943251744009156E-2</v>
      </c>
    </row>
    <row r="17916" spans="24:31" x14ac:dyDescent="0.3">
      <c r="X17916" s="43">
        <v>36271</v>
      </c>
      <c r="Y17916">
        <v>1306.170044</v>
      </c>
      <c r="Z17916">
        <v>1336.119995</v>
      </c>
      <c r="AA17916">
        <v>1301.839966</v>
      </c>
      <c r="AB17916">
        <v>1336.119995</v>
      </c>
      <c r="AC17916">
        <v>1336.119995</v>
      </c>
      <c r="AD17916">
        <v>920000000</v>
      </c>
      <c r="AE17916">
        <f ca="1">(SPX[[#This Row],[Close]]-OFFSET(SPX[[#This Row],[Close]],-1,0))/(OFFSET(SPX[[#This Row],[Close]],-1,0))</f>
        <v>2.2929595681341515E-2</v>
      </c>
    </row>
    <row r="17917" spans="24:31" x14ac:dyDescent="0.3">
      <c r="X17917" s="43">
        <v>36272</v>
      </c>
      <c r="Y17917">
        <v>1336.119995</v>
      </c>
      <c r="Z17917">
        <v>1358.839966</v>
      </c>
      <c r="AA17917">
        <v>1336.119995</v>
      </c>
      <c r="AB17917">
        <v>1358.8199460000001</v>
      </c>
      <c r="AC17917">
        <v>1358.8199460000001</v>
      </c>
      <c r="AD17917">
        <v>927900000</v>
      </c>
      <c r="AE17917">
        <f ca="1">(SPX[[#This Row],[Close]]-OFFSET(SPX[[#This Row],[Close]],-1,0))/(OFFSET(SPX[[#This Row],[Close]],-1,0))</f>
        <v>1.6989455352024768E-2</v>
      </c>
    </row>
    <row r="17918" spans="24:31" x14ac:dyDescent="0.3">
      <c r="X17918" s="43">
        <v>36273</v>
      </c>
      <c r="Y17918">
        <v>1358.829956</v>
      </c>
      <c r="Z17918">
        <v>1363.650024</v>
      </c>
      <c r="AA17918">
        <v>1348.4499510000001</v>
      </c>
      <c r="AB17918">
        <v>1356.849976</v>
      </c>
      <c r="AC17918">
        <v>1356.849976</v>
      </c>
      <c r="AD17918">
        <v>744900000</v>
      </c>
      <c r="AE17918">
        <f ca="1">(SPX[[#This Row],[Close]]-OFFSET(SPX[[#This Row],[Close]],-1,0))/(OFFSET(SPX[[#This Row],[Close]],-1,0))</f>
        <v>-1.4497652950997402E-3</v>
      </c>
    </row>
    <row r="17919" spans="24:31" x14ac:dyDescent="0.3">
      <c r="X17919" s="43">
        <v>36276</v>
      </c>
      <c r="Y17919">
        <v>1356.849976</v>
      </c>
      <c r="Z17919">
        <v>1363.5600589999999</v>
      </c>
      <c r="AA17919">
        <v>1353.719971</v>
      </c>
      <c r="AB17919">
        <v>1360.040039</v>
      </c>
      <c r="AC17919">
        <v>1360.040039</v>
      </c>
      <c r="AD17919">
        <v>712000000</v>
      </c>
      <c r="AE17919">
        <f ca="1">(SPX[[#This Row],[Close]]-OFFSET(SPX[[#This Row],[Close]],-1,0))/(OFFSET(SPX[[#This Row],[Close]],-1,0))</f>
        <v>2.3510801167600931E-3</v>
      </c>
    </row>
    <row r="17920" spans="24:31" x14ac:dyDescent="0.3">
      <c r="X17920" s="43">
        <v>36277</v>
      </c>
      <c r="Y17920">
        <v>1360.040039</v>
      </c>
      <c r="Z17920">
        <v>1371.5600589999999</v>
      </c>
      <c r="AA17920">
        <v>1356.5500489999999</v>
      </c>
      <c r="AB17920">
        <v>1362.8000489999999</v>
      </c>
      <c r="AC17920">
        <v>1362.8000489999999</v>
      </c>
      <c r="AD17920">
        <v>891700000</v>
      </c>
      <c r="AE17920">
        <f ca="1">(SPX[[#This Row],[Close]]-OFFSET(SPX[[#This Row],[Close]],-1,0))/(OFFSET(SPX[[#This Row],[Close]],-1,0))</f>
        <v>2.0293593724118042E-3</v>
      </c>
    </row>
    <row r="17921" spans="24:31" x14ac:dyDescent="0.3">
      <c r="X17921" s="43">
        <v>36278</v>
      </c>
      <c r="Y17921">
        <v>1362.8000489999999</v>
      </c>
      <c r="Z17921">
        <v>1368.619995</v>
      </c>
      <c r="AA17921">
        <v>1348.290039</v>
      </c>
      <c r="AB17921">
        <v>1350.910034</v>
      </c>
      <c r="AC17921">
        <v>1350.910034</v>
      </c>
      <c r="AD17921">
        <v>951700000</v>
      </c>
      <c r="AE17921">
        <f ca="1">(SPX[[#This Row],[Close]]-OFFSET(SPX[[#This Row],[Close]],-1,0))/(OFFSET(SPX[[#This Row],[Close]],-1,0))</f>
        <v>-8.7246951661945158E-3</v>
      </c>
    </row>
    <row r="17922" spans="24:31" x14ac:dyDescent="0.3">
      <c r="X17922" s="43">
        <v>36279</v>
      </c>
      <c r="Y17922">
        <v>1350.910034</v>
      </c>
      <c r="Z17922">
        <v>1356.75</v>
      </c>
      <c r="AA17922">
        <v>1336.8100589999999</v>
      </c>
      <c r="AB17922">
        <v>1342.829956</v>
      </c>
      <c r="AC17922">
        <v>1342.829956</v>
      </c>
      <c r="AD17922">
        <v>1003600000</v>
      </c>
      <c r="AE17922">
        <f ca="1">(SPX[[#This Row],[Close]]-OFFSET(SPX[[#This Row],[Close]],-1,0))/(OFFSET(SPX[[#This Row],[Close]],-1,0))</f>
        <v>-5.9812110330360888E-3</v>
      </c>
    </row>
    <row r="17923" spans="24:31" x14ac:dyDescent="0.3">
      <c r="X17923" s="43">
        <v>36280</v>
      </c>
      <c r="Y17923">
        <v>1342.829956</v>
      </c>
      <c r="Z17923">
        <v>1351.829956</v>
      </c>
      <c r="AA17923">
        <v>1314.579956</v>
      </c>
      <c r="AB17923">
        <v>1335.1800539999999</v>
      </c>
      <c r="AC17923">
        <v>1335.1800539999999</v>
      </c>
      <c r="AD17923">
        <v>936500000</v>
      </c>
      <c r="AE17923">
        <f ca="1">(SPX[[#This Row],[Close]]-OFFSET(SPX[[#This Row],[Close]],-1,0))/(OFFSET(SPX[[#This Row],[Close]],-1,0))</f>
        <v>-5.6968508676910326E-3</v>
      </c>
    </row>
    <row r="17924" spans="24:31" x14ac:dyDescent="0.3">
      <c r="X17924" s="43">
        <v>36283</v>
      </c>
      <c r="Y17924">
        <v>1335.1800539999999</v>
      </c>
      <c r="Z17924">
        <v>1354.630005</v>
      </c>
      <c r="AA17924">
        <v>1329.01001</v>
      </c>
      <c r="AB17924">
        <v>1354.630005</v>
      </c>
      <c r="AC17924">
        <v>1354.630005</v>
      </c>
      <c r="AD17924">
        <v>811400000</v>
      </c>
      <c r="AE17924">
        <f ca="1">(SPX[[#This Row],[Close]]-OFFSET(SPX[[#This Row],[Close]],-1,0))/(OFFSET(SPX[[#This Row],[Close]],-1,0))</f>
        <v>1.456728696757483E-2</v>
      </c>
    </row>
    <row r="17925" spans="24:31" x14ac:dyDescent="0.3">
      <c r="X17925" s="43">
        <v>36284</v>
      </c>
      <c r="Y17925">
        <v>1354.630005</v>
      </c>
      <c r="Z17925">
        <v>1354.6400149999999</v>
      </c>
      <c r="AA17925">
        <v>1330.6400149999999</v>
      </c>
      <c r="AB17925">
        <v>1332</v>
      </c>
      <c r="AC17925">
        <v>1332</v>
      </c>
      <c r="AD17925">
        <v>933100000</v>
      </c>
      <c r="AE17925">
        <f ca="1">(SPX[[#This Row],[Close]]-OFFSET(SPX[[#This Row],[Close]],-1,0))/(OFFSET(SPX[[#This Row],[Close]],-1,0))</f>
        <v>-1.6705672335967474E-2</v>
      </c>
    </row>
    <row r="17926" spans="24:31" x14ac:dyDescent="0.3">
      <c r="X17926" s="43">
        <v>36285</v>
      </c>
      <c r="Y17926">
        <v>1332</v>
      </c>
      <c r="Z17926">
        <v>1347.3199460000001</v>
      </c>
      <c r="AA17926">
        <v>1317.4399410000001</v>
      </c>
      <c r="AB17926">
        <v>1347.3100589999999</v>
      </c>
      <c r="AC17926">
        <v>1347.3100589999999</v>
      </c>
      <c r="AD17926">
        <v>913500000</v>
      </c>
      <c r="AE17926">
        <f ca="1">(SPX[[#This Row],[Close]]-OFFSET(SPX[[#This Row],[Close]],-1,0))/(OFFSET(SPX[[#This Row],[Close]],-1,0))</f>
        <v>1.1494038288288221E-2</v>
      </c>
    </row>
    <row r="17927" spans="24:31" x14ac:dyDescent="0.3">
      <c r="X17927" s="43">
        <v>36286</v>
      </c>
      <c r="Y17927">
        <v>1347.3100589999999</v>
      </c>
      <c r="Z17927">
        <v>1348.3599850000001</v>
      </c>
      <c r="AA17927">
        <v>1322.5600589999999</v>
      </c>
      <c r="AB17927">
        <v>1332.0500489999999</v>
      </c>
      <c r="AC17927">
        <v>1332.0500489999999</v>
      </c>
      <c r="AD17927">
        <v>875400000</v>
      </c>
      <c r="AE17927">
        <f ca="1">(SPX[[#This Row],[Close]]-OFFSET(SPX[[#This Row],[Close]],-1,0))/(OFFSET(SPX[[#This Row],[Close]],-1,0))</f>
        <v>-1.1326279276298319E-2</v>
      </c>
    </row>
    <row r="17928" spans="24:31" x14ac:dyDescent="0.3">
      <c r="X17928" s="43">
        <v>36287</v>
      </c>
      <c r="Y17928">
        <v>1332.0500489999999</v>
      </c>
      <c r="Z17928">
        <v>1345.98999</v>
      </c>
      <c r="AA17928">
        <v>1332.0500489999999</v>
      </c>
      <c r="AB17928">
        <v>1345</v>
      </c>
      <c r="AC17928">
        <v>1345</v>
      </c>
      <c r="AD17928">
        <v>814900000</v>
      </c>
      <c r="AE17928">
        <f ca="1">(SPX[[#This Row],[Close]]-OFFSET(SPX[[#This Row],[Close]],-1,0))/(OFFSET(SPX[[#This Row],[Close]],-1,0))</f>
        <v>9.7218201446123403E-3</v>
      </c>
    </row>
    <row r="17929" spans="24:31" x14ac:dyDescent="0.3">
      <c r="X17929" s="43">
        <v>36290</v>
      </c>
      <c r="Y17929">
        <v>1345</v>
      </c>
      <c r="Z17929">
        <v>1352.01001</v>
      </c>
      <c r="AA17929">
        <v>1334</v>
      </c>
      <c r="AB17929">
        <v>1340.3000489999999</v>
      </c>
      <c r="AC17929">
        <v>1340.3000489999999</v>
      </c>
      <c r="AD17929">
        <v>773300000</v>
      </c>
      <c r="AE17929">
        <f ca="1">(SPX[[#This Row],[Close]]-OFFSET(SPX[[#This Row],[Close]],-1,0))/(OFFSET(SPX[[#This Row],[Close]],-1,0))</f>
        <v>-3.4943873605948368E-3</v>
      </c>
    </row>
    <row r="17930" spans="24:31" x14ac:dyDescent="0.3">
      <c r="X17930" s="43">
        <v>36291</v>
      </c>
      <c r="Y17930">
        <v>1340.3000489999999</v>
      </c>
      <c r="Z17930">
        <v>1360</v>
      </c>
      <c r="AA17930">
        <v>1340.3000489999999</v>
      </c>
      <c r="AB17930">
        <v>1355.6099850000001</v>
      </c>
      <c r="AC17930">
        <v>1355.6099850000001</v>
      </c>
      <c r="AD17930">
        <v>836100000</v>
      </c>
      <c r="AE17930">
        <f ca="1">(SPX[[#This Row],[Close]]-OFFSET(SPX[[#This Row],[Close]],-1,0))/(OFFSET(SPX[[#This Row],[Close]],-1,0))</f>
        <v>1.1422767619401995E-2</v>
      </c>
    </row>
    <row r="17931" spans="24:31" x14ac:dyDescent="0.3">
      <c r="X17931" s="43">
        <v>36292</v>
      </c>
      <c r="Y17931">
        <v>1355.6099850000001</v>
      </c>
      <c r="Z17931">
        <v>1367.3599850000001</v>
      </c>
      <c r="AA17931">
        <v>1333.099976</v>
      </c>
      <c r="AB17931">
        <v>1364</v>
      </c>
      <c r="AC17931">
        <v>1364</v>
      </c>
      <c r="AD17931">
        <v>825500000</v>
      </c>
      <c r="AE17931">
        <f ca="1">(SPX[[#This Row],[Close]]-OFFSET(SPX[[#This Row],[Close]],-1,0))/(OFFSET(SPX[[#This Row],[Close]],-1,0))</f>
        <v>6.1891068174744586E-3</v>
      </c>
    </row>
    <row r="17932" spans="24:31" x14ac:dyDescent="0.3">
      <c r="X17932" s="43">
        <v>36293</v>
      </c>
      <c r="Y17932">
        <v>1364</v>
      </c>
      <c r="Z17932">
        <v>1375.9799800000001</v>
      </c>
      <c r="AA17932">
        <v>1364</v>
      </c>
      <c r="AB17932">
        <v>1367.5600589999999</v>
      </c>
      <c r="AC17932">
        <v>1367.5600589999999</v>
      </c>
      <c r="AD17932">
        <v>796900000</v>
      </c>
      <c r="AE17932">
        <f ca="1">(SPX[[#This Row],[Close]]-OFFSET(SPX[[#This Row],[Close]],-1,0))/(OFFSET(SPX[[#This Row],[Close]],-1,0))</f>
        <v>2.6100139296187023E-3</v>
      </c>
    </row>
    <row r="17933" spans="24:31" x14ac:dyDescent="0.3">
      <c r="X17933" s="43">
        <v>36294</v>
      </c>
      <c r="Y17933">
        <v>1367.5600589999999</v>
      </c>
      <c r="Z17933">
        <v>1367.5600589999999</v>
      </c>
      <c r="AA17933">
        <v>1332.630005</v>
      </c>
      <c r="AB17933">
        <v>1337.8000489999999</v>
      </c>
      <c r="AC17933">
        <v>1337.8000489999999</v>
      </c>
      <c r="AD17933">
        <v>727800000</v>
      </c>
      <c r="AE17933">
        <f ca="1">(SPX[[#This Row],[Close]]-OFFSET(SPX[[#This Row],[Close]],-1,0))/(OFFSET(SPX[[#This Row],[Close]],-1,0))</f>
        <v>-2.1761391614318833E-2</v>
      </c>
    </row>
    <row r="17934" spans="24:31" x14ac:dyDescent="0.3">
      <c r="X17934" s="43">
        <v>36297</v>
      </c>
      <c r="Y17934">
        <v>1337.8000489999999</v>
      </c>
      <c r="Z17934">
        <v>1339.9499510000001</v>
      </c>
      <c r="AA17934">
        <v>1321.1899410000001</v>
      </c>
      <c r="AB17934">
        <v>1339.48999</v>
      </c>
      <c r="AC17934">
        <v>1339.48999</v>
      </c>
      <c r="AD17934">
        <v>665500000</v>
      </c>
      <c r="AE17934">
        <f ca="1">(SPX[[#This Row],[Close]]-OFFSET(SPX[[#This Row],[Close]],-1,0))/(OFFSET(SPX[[#This Row],[Close]],-1,0))</f>
        <v>1.2632239034998645E-3</v>
      </c>
    </row>
    <row r="17935" spans="24:31" x14ac:dyDescent="0.3">
      <c r="X17935" s="43">
        <v>36298</v>
      </c>
      <c r="Y17935">
        <v>1339.48999</v>
      </c>
      <c r="Z17935">
        <v>1345.4399410000001</v>
      </c>
      <c r="AA17935">
        <v>1323.459961</v>
      </c>
      <c r="AB17935">
        <v>1333.3199460000001</v>
      </c>
      <c r="AC17935">
        <v>1333.3199460000001</v>
      </c>
      <c r="AD17935">
        <v>753400000</v>
      </c>
      <c r="AE17935">
        <f ca="1">(SPX[[#This Row],[Close]]-OFFSET(SPX[[#This Row],[Close]],-1,0))/(OFFSET(SPX[[#This Row],[Close]],-1,0))</f>
        <v>-4.606263612317074E-3</v>
      </c>
    </row>
    <row r="17936" spans="24:31" x14ac:dyDescent="0.3">
      <c r="X17936" s="43">
        <v>36299</v>
      </c>
      <c r="Y17936">
        <v>1333.3199460000001</v>
      </c>
      <c r="Z17936">
        <v>1344.2299800000001</v>
      </c>
      <c r="AA17936">
        <v>1327.0500489999999</v>
      </c>
      <c r="AB17936">
        <v>1344.2299800000001</v>
      </c>
      <c r="AC17936">
        <v>1344.2299800000001</v>
      </c>
      <c r="AD17936">
        <v>801100000</v>
      </c>
      <c r="AE17936">
        <f ca="1">(SPX[[#This Row],[Close]]-OFFSET(SPX[[#This Row],[Close]],-1,0))/(OFFSET(SPX[[#This Row],[Close]],-1,0))</f>
        <v>8.1826076574721806E-3</v>
      </c>
    </row>
    <row r="17937" spans="24:31" x14ac:dyDescent="0.3">
      <c r="X17937" s="43">
        <v>36300</v>
      </c>
      <c r="Y17937">
        <v>1344.2299800000001</v>
      </c>
      <c r="Z17937">
        <v>1350.48999</v>
      </c>
      <c r="AA17937">
        <v>1338.829956</v>
      </c>
      <c r="AB17937">
        <v>1338.829956</v>
      </c>
      <c r="AC17937">
        <v>1338.829956</v>
      </c>
      <c r="AD17937">
        <v>752200000</v>
      </c>
      <c r="AE17937">
        <f ca="1">(SPX[[#This Row],[Close]]-OFFSET(SPX[[#This Row],[Close]],-1,0))/(OFFSET(SPX[[#This Row],[Close]],-1,0))</f>
        <v>-4.0171875946406355E-3</v>
      </c>
    </row>
    <row r="17938" spans="24:31" x14ac:dyDescent="0.3">
      <c r="X17938" s="43">
        <v>36301</v>
      </c>
      <c r="Y17938">
        <v>1338.829956</v>
      </c>
      <c r="Z17938">
        <v>1340.880005</v>
      </c>
      <c r="AA17938">
        <v>1326.1899410000001</v>
      </c>
      <c r="AB17938">
        <v>1330.290039</v>
      </c>
      <c r="AC17938">
        <v>1330.290039</v>
      </c>
      <c r="AD17938">
        <v>686600000</v>
      </c>
      <c r="AE17938">
        <f ca="1">(SPX[[#This Row],[Close]]-OFFSET(SPX[[#This Row],[Close]],-1,0))/(OFFSET(SPX[[#This Row],[Close]],-1,0))</f>
        <v>-6.3786420088138953E-3</v>
      </c>
    </row>
    <row r="17939" spans="24:31" x14ac:dyDescent="0.3">
      <c r="X17939" s="43">
        <v>36304</v>
      </c>
      <c r="Y17939">
        <v>1330.290039</v>
      </c>
      <c r="Z17939">
        <v>1333.0200199999999</v>
      </c>
      <c r="AA17939">
        <v>1303.530029</v>
      </c>
      <c r="AB17939">
        <v>1306.650024</v>
      </c>
      <c r="AC17939">
        <v>1306.650024</v>
      </c>
      <c r="AD17939">
        <v>754700000</v>
      </c>
      <c r="AE17939">
        <f ca="1">(SPX[[#This Row],[Close]]-OFFSET(SPX[[#This Row],[Close]],-1,0))/(OFFSET(SPX[[#This Row],[Close]],-1,0))</f>
        <v>-1.7770572060939824E-2</v>
      </c>
    </row>
    <row r="17940" spans="24:31" x14ac:dyDescent="0.3">
      <c r="X17940" s="43">
        <v>36305</v>
      </c>
      <c r="Y17940">
        <v>1306.650024</v>
      </c>
      <c r="Z17940">
        <v>1317.5200199999999</v>
      </c>
      <c r="AA17940">
        <v>1284.380005</v>
      </c>
      <c r="AB17940">
        <v>1284.400024</v>
      </c>
      <c r="AC17940">
        <v>1284.400024</v>
      </c>
      <c r="AD17940">
        <v>826700000</v>
      </c>
      <c r="AE17940">
        <f ca="1">(SPX[[#This Row],[Close]]-OFFSET(SPX[[#This Row],[Close]],-1,0))/(OFFSET(SPX[[#This Row],[Close]],-1,0))</f>
        <v>-1.7028278109150367E-2</v>
      </c>
    </row>
    <row r="17941" spans="24:31" x14ac:dyDescent="0.3">
      <c r="X17941" s="43">
        <v>36306</v>
      </c>
      <c r="Y17941">
        <v>1284.400024</v>
      </c>
      <c r="Z17941">
        <v>1304.849976</v>
      </c>
      <c r="AA17941">
        <v>1278.4300539999999</v>
      </c>
      <c r="AB17941">
        <v>1304.76001</v>
      </c>
      <c r="AC17941">
        <v>1304.76001</v>
      </c>
      <c r="AD17941">
        <v>870800000</v>
      </c>
      <c r="AE17941">
        <f ca="1">(SPX[[#This Row],[Close]]-OFFSET(SPX[[#This Row],[Close]],-1,0))/(OFFSET(SPX[[#This Row],[Close]],-1,0))</f>
        <v>1.5851748380222651E-2</v>
      </c>
    </row>
    <row r="17942" spans="24:31" x14ac:dyDescent="0.3">
      <c r="X17942" s="43">
        <v>36307</v>
      </c>
      <c r="Y17942">
        <v>1304.76001</v>
      </c>
      <c r="Z17942">
        <v>1304.76001</v>
      </c>
      <c r="AA17942">
        <v>1277.3100589999999</v>
      </c>
      <c r="AB17942">
        <v>1281.410034</v>
      </c>
      <c r="AC17942">
        <v>1281.410034</v>
      </c>
      <c r="AD17942">
        <v>811400000</v>
      </c>
      <c r="AE17942">
        <f ca="1">(SPX[[#This Row],[Close]]-OFFSET(SPX[[#This Row],[Close]],-1,0))/(OFFSET(SPX[[#This Row],[Close]],-1,0))</f>
        <v>-1.7895992995677398E-2</v>
      </c>
    </row>
    <row r="17943" spans="24:31" x14ac:dyDescent="0.3">
      <c r="X17943" s="43">
        <v>36308</v>
      </c>
      <c r="Y17943">
        <v>1281.410034</v>
      </c>
      <c r="Z17943">
        <v>1304</v>
      </c>
      <c r="AA17943">
        <v>1281.410034</v>
      </c>
      <c r="AB17943">
        <v>1301.839966</v>
      </c>
      <c r="AC17943">
        <v>1301.839966</v>
      </c>
      <c r="AD17943">
        <v>649960000</v>
      </c>
      <c r="AE17943">
        <f ca="1">(SPX[[#This Row],[Close]]-OFFSET(SPX[[#This Row],[Close]],-1,0))/(OFFSET(SPX[[#This Row],[Close]],-1,0))</f>
        <v>1.5943321386540671E-2</v>
      </c>
    </row>
    <row r="17944" spans="24:31" x14ac:dyDescent="0.3">
      <c r="X17944" s="43">
        <v>36312</v>
      </c>
      <c r="Y17944">
        <v>1301.839966</v>
      </c>
      <c r="Z17944">
        <v>1301.839966</v>
      </c>
      <c r="AA17944">
        <v>1281.4399410000001</v>
      </c>
      <c r="AB17944">
        <v>1294.26001</v>
      </c>
      <c r="AC17944">
        <v>1294.26001</v>
      </c>
      <c r="AD17944">
        <v>683800000</v>
      </c>
      <c r="AE17944">
        <f ca="1">(SPX[[#This Row],[Close]]-OFFSET(SPX[[#This Row],[Close]],-1,0))/(OFFSET(SPX[[#This Row],[Close]],-1,0))</f>
        <v>-5.8224944678031479E-3</v>
      </c>
    </row>
    <row r="17945" spans="24:31" x14ac:dyDescent="0.3">
      <c r="X17945" s="43">
        <v>36313</v>
      </c>
      <c r="Y17945">
        <v>1294.26001</v>
      </c>
      <c r="Z17945">
        <v>1297.099976</v>
      </c>
      <c r="AA17945">
        <v>1277.469971</v>
      </c>
      <c r="AB17945">
        <v>1294.8100589999999</v>
      </c>
      <c r="AC17945">
        <v>1294.8100589999999</v>
      </c>
      <c r="AD17945">
        <v>728000000</v>
      </c>
      <c r="AE17945">
        <f ca="1">(SPX[[#This Row],[Close]]-OFFSET(SPX[[#This Row],[Close]],-1,0))/(OFFSET(SPX[[#This Row],[Close]],-1,0))</f>
        <v>4.2499111133005222E-4</v>
      </c>
    </row>
    <row r="17946" spans="24:31" x14ac:dyDescent="0.3">
      <c r="X17946" s="43">
        <v>36314</v>
      </c>
      <c r="Y17946">
        <v>1294.8100589999999</v>
      </c>
      <c r="Z17946">
        <v>1304.150024</v>
      </c>
      <c r="AA17946">
        <v>1294.1999510000001</v>
      </c>
      <c r="AB17946">
        <v>1299.540039</v>
      </c>
      <c r="AC17946">
        <v>1299.540039</v>
      </c>
      <c r="AD17946">
        <v>719600000</v>
      </c>
      <c r="AE17946">
        <f ca="1">(SPX[[#This Row],[Close]]-OFFSET(SPX[[#This Row],[Close]],-1,0))/(OFFSET(SPX[[#This Row],[Close]],-1,0))</f>
        <v>3.653030007855437E-3</v>
      </c>
    </row>
    <row r="17947" spans="24:31" x14ac:dyDescent="0.3">
      <c r="X17947" s="43">
        <v>36315</v>
      </c>
      <c r="Y17947">
        <v>1299.540039</v>
      </c>
      <c r="Z17947">
        <v>1327.75</v>
      </c>
      <c r="AA17947">
        <v>1299.540039</v>
      </c>
      <c r="AB17947">
        <v>1327.75</v>
      </c>
      <c r="AC17947">
        <v>1327.75</v>
      </c>
      <c r="AD17947">
        <v>694500000</v>
      </c>
      <c r="AE17947">
        <f ca="1">(SPX[[#This Row],[Close]]-OFFSET(SPX[[#This Row],[Close]],-1,0))/(OFFSET(SPX[[#This Row],[Close]],-1,0))</f>
        <v>2.1707650517415127E-2</v>
      </c>
    </row>
    <row r="17948" spans="24:31" x14ac:dyDescent="0.3">
      <c r="X17948" s="43">
        <v>36318</v>
      </c>
      <c r="Y17948">
        <v>1327.75</v>
      </c>
      <c r="Z17948">
        <v>1336.420044</v>
      </c>
      <c r="AA17948">
        <v>1325.8900149999999</v>
      </c>
      <c r="AB17948">
        <v>1334.5200199999999</v>
      </c>
      <c r="AC17948">
        <v>1334.5200199999999</v>
      </c>
      <c r="AD17948">
        <v>664300000</v>
      </c>
      <c r="AE17948">
        <f ca="1">(SPX[[#This Row],[Close]]-OFFSET(SPX[[#This Row],[Close]],-1,0))/(OFFSET(SPX[[#This Row],[Close]],-1,0))</f>
        <v>5.0988665034832851E-3</v>
      </c>
    </row>
    <row r="17949" spans="24:31" x14ac:dyDescent="0.3">
      <c r="X17949" s="43">
        <v>36319</v>
      </c>
      <c r="Y17949">
        <v>1334.5200199999999</v>
      </c>
      <c r="Z17949">
        <v>1334.5200199999999</v>
      </c>
      <c r="AA17949">
        <v>1312.829956</v>
      </c>
      <c r="AB17949">
        <v>1317.329956</v>
      </c>
      <c r="AC17949">
        <v>1317.329956</v>
      </c>
      <c r="AD17949">
        <v>685900000</v>
      </c>
      <c r="AE17949">
        <f ca="1">(SPX[[#This Row],[Close]]-OFFSET(SPX[[#This Row],[Close]],-1,0))/(OFFSET(SPX[[#This Row],[Close]],-1,0))</f>
        <v>-1.2881083642341981E-2</v>
      </c>
    </row>
    <row r="17950" spans="24:31" x14ac:dyDescent="0.3">
      <c r="X17950" s="43">
        <v>36320</v>
      </c>
      <c r="Y17950">
        <v>1317.329956</v>
      </c>
      <c r="Z17950">
        <v>1326.01001</v>
      </c>
      <c r="AA17950">
        <v>1314.7299800000001</v>
      </c>
      <c r="AB17950">
        <v>1318.6400149999999</v>
      </c>
      <c r="AC17950">
        <v>1318.6400149999999</v>
      </c>
      <c r="AD17950">
        <v>662000000</v>
      </c>
      <c r="AE17950">
        <f ca="1">(SPX[[#This Row],[Close]]-OFFSET(SPX[[#This Row],[Close]],-1,0))/(OFFSET(SPX[[#This Row],[Close]],-1,0))</f>
        <v>9.9448053544446248E-4</v>
      </c>
    </row>
    <row r="17951" spans="24:31" x14ac:dyDescent="0.3">
      <c r="X17951" s="43">
        <v>36321</v>
      </c>
      <c r="Y17951">
        <v>1318.6400149999999</v>
      </c>
      <c r="Z17951">
        <v>1318.6400149999999</v>
      </c>
      <c r="AA17951">
        <v>1293.280029</v>
      </c>
      <c r="AB17951">
        <v>1302.8199460000001</v>
      </c>
      <c r="AC17951">
        <v>1302.8199460000001</v>
      </c>
      <c r="AD17951">
        <v>716500000</v>
      </c>
      <c r="AE17951">
        <f ca="1">(SPX[[#This Row],[Close]]-OFFSET(SPX[[#This Row],[Close]],-1,0))/(OFFSET(SPX[[#This Row],[Close]],-1,0))</f>
        <v>-1.1997261436056054E-2</v>
      </c>
    </row>
    <row r="17952" spans="24:31" x14ac:dyDescent="0.3">
      <c r="X17952" s="43">
        <v>36322</v>
      </c>
      <c r="Y17952">
        <v>1302.8199460000001</v>
      </c>
      <c r="Z17952">
        <v>1311.969971</v>
      </c>
      <c r="AA17952">
        <v>1287.880005</v>
      </c>
      <c r="AB17952">
        <v>1293.6400149999999</v>
      </c>
      <c r="AC17952">
        <v>1293.6400149999999</v>
      </c>
      <c r="AD17952">
        <v>698200000</v>
      </c>
      <c r="AE17952">
        <f ca="1">(SPX[[#This Row],[Close]]-OFFSET(SPX[[#This Row],[Close]],-1,0))/(OFFSET(SPX[[#This Row],[Close]],-1,0))</f>
        <v>-7.0462008416319749E-3</v>
      </c>
    </row>
    <row r="17953" spans="24:31" x14ac:dyDescent="0.3">
      <c r="X17953" s="43">
        <v>36325</v>
      </c>
      <c r="Y17953">
        <v>1293.6400149999999</v>
      </c>
      <c r="Z17953">
        <v>1301.98999</v>
      </c>
      <c r="AA17953">
        <v>1292.1999510000001</v>
      </c>
      <c r="AB17953">
        <v>1294</v>
      </c>
      <c r="AC17953">
        <v>1294</v>
      </c>
      <c r="AD17953">
        <v>669400000</v>
      </c>
      <c r="AE17953">
        <f ca="1">(SPX[[#This Row],[Close]]-OFFSET(SPX[[#This Row],[Close]],-1,0))/(OFFSET(SPX[[#This Row],[Close]],-1,0))</f>
        <v>2.7827293205679907E-4</v>
      </c>
    </row>
    <row r="17954" spans="24:31" x14ac:dyDescent="0.3">
      <c r="X17954" s="43">
        <v>36326</v>
      </c>
      <c r="Y17954">
        <v>1294</v>
      </c>
      <c r="Z17954">
        <v>1310.76001</v>
      </c>
      <c r="AA17954">
        <v>1294</v>
      </c>
      <c r="AB17954">
        <v>1301.160034</v>
      </c>
      <c r="AC17954">
        <v>1301.160034</v>
      </c>
      <c r="AD17954">
        <v>696600000</v>
      </c>
      <c r="AE17954">
        <f ca="1">(SPX[[#This Row],[Close]]-OFFSET(SPX[[#This Row],[Close]],-1,0))/(OFFSET(SPX[[#This Row],[Close]],-1,0))</f>
        <v>5.5332565687789765E-3</v>
      </c>
    </row>
    <row r="17955" spans="24:31" x14ac:dyDescent="0.3">
      <c r="X17955" s="43">
        <v>36327</v>
      </c>
      <c r="Y17955">
        <v>1301.160034</v>
      </c>
      <c r="Z17955">
        <v>1332.829956</v>
      </c>
      <c r="AA17955">
        <v>1301.160034</v>
      </c>
      <c r="AB17955">
        <v>1330.410034</v>
      </c>
      <c r="AC17955">
        <v>1330.410034</v>
      </c>
      <c r="AD17955">
        <v>806800000</v>
      </c>
      <c r="AE17955">
        <f ca="1">(SPX[[#This Row],[Close]]-OFFSET(SPX[[#This Row],[Close]],-1,0))/(OFFSET(SPX[[#This Row],[Close]],-1,0))</f>
        <v>2.2479940388331971E-2</v>
      </c>
    </row>
    <row r="17956" spans="24:31" x14ac:dyDescent="0.3">
      <c r="X17956" s="43">
        <v>36328</v>
      </c>
      <c r="Y17956">
        <v>1330.410034</v>
      </c>
      <c r="Z17956">
        <v>1343.540039</v>
      </c>
      <c r="AA17956">
        <v>1322.75</v>
      </c>
      <c r="AB17956">
        <v>1339.900024</v>
      </c>
      <c r="AC17956">
        <v>1339.900024</v>
      </c>
      <c r="AD17956">
        <v>700300000</v>
      </c>
      <c r="AE17956">
        <f ca="1">(SPX[[#This Row],[Close]]-OFFSET(SPX[[#This Row],[Close]],-1,0))/(OFFSET(SPX[[#This Row],[Close]],-1,0))</f>
        <v>7.1331317093779783E-3</v>
      </c>
    </row>
    <row r="17957" spans="24:31" x14ac:dyDescent="0.3">
      <c r="X17957" s="43">
        <v>36329</v>
      </c>
      <c r="Y17957">
        <v>1339.900024</v>
      </c>
      <c r="Z17957">
        <v>1344.4799800000001</v>
      </c>
      <c r="AA17957">
        <v>1333.5200199999999</v>
      </c>
      <c r="AB17957">
        <v>1342.839966</v>
      </c>
      <c r="AC17957">
        <v>1342.839966</v>
      </c>
      <c r="AD17957">
        <v>914500000</v>
      </c>
      <c r="AE17957">
        <f ca="1">(SPX[[#This Row],[Close]]-OFFSET(SPX[[#This Row],[Close]],-1,0))/(OFFSET(SPX[[#This Row],[Close]],-1,0))</f>
        <v>2.1941502704234399E-3</v>
      </c>
    </row>
    <row r="17958" spans="24:31" x14ac:dyDescent="0.3">
      <c r="X17958" s="43">
        <v>36332</v>
      </c>
      <c r="Y17958">
        <v>1342.839966</v>
      </c>
      <c r="Z17958">
        <v>1349.0600589999999</v>
      </c>
      <c r="AA17958">
        <v>1337.630005</v>
      </c>
      <c r="AB17958">
        <v>1349</v>
      </c>
      <c r="AC17958">
        <v>1349</v>
      </c>
      <c r="AD17958">
        <v>686600000</v>
      </c>
      <c r="AE17958">
        <f ca="1">(SPX[[#This Row],[Close]]-OFFSET(SPX[[#This Row],[Close]],-1,0))/(OFFSET(SPX[[#This Row],[Close]],-1,0))</f>
        <v>4.5873180393559984E-3</v>
      </c>
    </row>
    <row r="17959" spans="24:31" x14ac:dyDescent="0.3">
      <c r="X17959" s="43">
        <v>36333</v>
      </c>
      <c r="Y17959">
        <v>1349</v>
      </c>
      <c r="Z17959">
        <v>1351.119995</v>
      </c>
      <c r="AA17959">
        <v>1335.5200199999999</v>
      </c>
      <c r="AB17959">
        <v>1335.880005</v>
      </c>
      <c r="AC17959">
        <v>1335.880005</v>
      </c>
      <c r="AD17959">
        <v>716500000</v>
      </c>
      <c r="AE17959">
        <f ca="1">(SPX[[#This Row],[Close]]-OFFSET(SPX[[#This Row],[Close]],-1,0))/(OFFSET(SPX[[#This Row],[Close]],-1,0))</f>
        <v>-9.7257190511490128E-3</v>
      </c>
    </row>
    <row r="17960" spans="24:31" x14ac:dyDescent="0.3">
      <c r="X17960" s="43">
        <v>36334</v>
      </c>
      <c r="Y17960">
        <v>1335.869995</v>
      </c>
      <c r="Z17960">
        <v>1335.880005</v>
      </c>
      <c r="AA17960">
        <v>1322.5500489999999</v>
      </c>
      <c r="AB17960">
        <v>1333.0600589999999</v>
      </c>
      <c r="AC17960">
        <v>1333.0600589999999</v>
      </c>
      <c r="AD17960">
        <v>731800000</v>
      </c>
      <c r="AE17960">
        <f ca="1">(SPX[[#This Row],[Close]]-OFFSET(SPX[[#This Row],[Close]],-1,0))/(OFFSET(SPX[[#This Row],[Close]],-1,0))</f>
        <v>-2.110927620329247E-3</v>
      </c>
    </row>
    <row r="17961" spans="24:31" x14ac:dyDescent="0.3">
      <c r="X17961" s="43">
        <v>36335</v>
      </c>
      <c r="Y17961">
        <v>1333.0600589999999</v>
      </c>
      <c r="Z17961">
        <v>1333.0600589999999</v>
      </c>
      <c r="AA17961">
        <v>1308.469971</v>
      </c>
      <c r="AB17961">
        <v>1315.780029</v>
      </c>
      <c r="AC17961">
        <v>1315.780029</v>
      </c>
      <c r="AD17961">
        <v>690400000</v>
      </c>
      <c r="AE17961">
        <f ca="1">(SPX[[#This Row],[Close]]-OFFSET(SPX[[#This Row],[Close]],-1,0))/(OFFSET(SPX[[#This Row],[Close]],-1,0))</f>
        <v>-1.2962679275652875E-2</v>
      </c>
    </row>
    <row r="17962" spans="24:31" x14ac:dyDescent="0.3">
      <c r="X17962" s="43">
        <v>36336</v>
      </c>
      <c r="Y17962">
        <v>1315.780029</v>
      </c>
      <c r="Z17962">
        <v>1329.130005</v>
      </c>
      <c r="AA17962">
        <v>1312.6400149999999</v>
      </c>
      <c r="AB17962">
        <v>1315.3100589999999</v>
      </c>
      <c r="AC17962">
        <v>1315.3100589999999</v>
      </c>
      <c r="AD17962">
        <v>623460000</v>
      </c>
      <c r="AE17962">
        <f ca="1">(SPX[[#This Row],[Close]]-OFFSET(SPX[[#This Row],[Close]],-1,0))/(OFFSET(SPX[[#This Row],[Close]],-1,0))</f>
        <v>-3.5717976382213581E-4</v>
      </c>
    </row>
    <row r="17963" spans="24:31" x14ac:dyDescent="0.3">
      <c r="X17963" s="43">
        <v>36339</v>
      </c>
      <c r="Y17963">
        <v>1315.3100589999999</v>
      </c>
      <c r="Z17963">
        <v>1333.6800539999999</v>
      </c>
      <c r="AA17963">
        <v>1315.3100589999999</v>
      </c>
      <c r="AB17963">
        <v>1331.349976</v>
      </c>
      <c r="AC17963">
        <v>1331.349976</v>
      </c>
      <c r="AD17963">
        <v>652910000</v>
      </c>
      <c r="AE17963">
        <f ca="1">(SPX[[#This Row],[Close]]-OFFSET(SPX[[#This Row],[Close]],-1,0))/(OFFSET(SPX[[#This Row],[Close]],-1,0))</f>
        <v>1.2194780151073155E-2</v>
      </c>
    </row>
    <row r="17964" spans="24:31" x14ac:dyDescent="0.3">
      <c r="X17964" s="43">
        <v>36340</v>
      </c>
      <c r="Y17964">
        <v>1331.349976</v>
      </c>
      <c r="Z17964">
        <v>1351.51001</v>
      </c>
      <c r="AA17964">
        <v>1328.400024</v>
      </c>
      <c r="AB17964">
        <v>1351.4499510000001</v>
      </c>
      <c r="AC17964">
        <v>1351.4499510000001</v>
      </c>
      <c r="AD17964">
        <v>820100000</v>
      </c>
      <c r="AE17964">
        <f ca="1">(SPX[[#This Row],[Close]]-OFFSET(SPX[[#This Row],[Close]],-1,0))/(OFFSET(SPX[[#This Row],[Close]],-1,0))</f>
        <v>1.5097438962210254E-2</v>
      </c>
    </row>
    <row r="17965" spans="24:31" x14ac:dyDescent="0.3">
      <c r="X17965" s="43">
        <v>36341</v>
      </c>
      <c r="Y17965">
        <v>1351.4499510000001</v>
      </c>
      <c r="Z17965">
        <v>1372.9300539999999</v>
      </c>
      <c r="AA17965">
        <v>1338.780029</v>
      </c>
      <c r="AB17965">
        <v>1372.709961</v>
      </c>
      <c r="AC17965">
        <v>1372.709961</v>
      </c>
      <c r="AD17965">
        <v>1117000000</v>
      </c>
      <c r="AE17965">
        <f ca="1">(SPX[[#This Row],[Close]]-OFFSET(SPX[[#This Row],[Close]],-1,0))/(OFFSET(SPX[[#This Row],[Close]],-1,0))</f>
        <v>1.5731259588465489E-2</v>
      </c>
    </row>
    <row r="17966" spans="24:31" x14ac:dyDescent="0.3">
      <c r="X17966" s="43">
        <v>36342</v>
      </c>
      <c r="Y17966">
        <v>1372.709961</v>
      </c>
      <c r="Z17966">
        <v>1382.8000489999999</v>
      </c>
      <c r="AA17966">
        <v>1360.8000489999999</v>
      </c>
      <c r="AB17966">
        <v>1380.959961</v>
      </c>
      <c r="AC17966">
        <v>1380.959961</v>
      </c>
      <c r="AD17966">
        <v>843400000</v>
      </c>
      <c r="AE17966">
        <f ca="1">(SPX[[#This Row],[Close]]-OFFSET(SPX[[#This Row],[Close]],-1,0))/(OFFSET(SPX[[#This Row],[Close]],-1,0))</f>
        <v>6.0100095682193424E-3</v>
      </c>
    </row>
    <row r="17967" spans="24:31" x14ac:dyDescent="0.3">
      <c r="X17967" s="43">
        <v>36343</v>
      </c>
      <c r="Y17967">
        <v>1380.959961</v>
      </c>
      <c r="Z17967">
        <v>1391.219971</v>
      </c>
      <c r="AA17967">
        <v>1379.5699460000001</v>
      </c>
      <c r="AB17967">
        <v>1391.219971</v>
      </c>
      <c r="AC17967">
        <v>1391.219971</v>
      </c>
      <c r="AD17967">
        <v>613570000</v>
      </c>
      <c r="AE17967">
        <f ca="1">(SPX[[#This Row],[Close]]-OFFSET(SPX[[#This Row],[Close]],-1,0))/(OFFSET(SPX[[#This Row],[Close]],-1,0))</f>
        <v>7.4296216325999368E-3</v>
      </c>
    </row>
    <row r="17968" spans="24:31" x14ac:dyDescent="0.3">
      <c r="X17968" s="43">
        <v>36347</v>
      </c>
      <c r="Y17968">
        <v>1391.219971</v>
      </c>
      <c r="Z17968">
        <v>1405.290039</v>
      </c>
      <c r="AA17968">
        <v>1387.079956</v>
      </c>
      <c r="AB17968">
        <v>1388.119995</v>
      </c>
      <c r="AC17968">
        <v>1388.119995</v>
      </c>
      <c r="AD17968">
        <v>722900000</v>
      </c>
      <c r="AE17968">
        <f ca="1">(SPX[[#This Row],[Close]]-OFFSET(SPX[[#This Row],[Close]],-1,0))/(OFFSET(SPX[[#This Row],[Close]],-1,0))</f>
        <v>-2.2282428836697381E-3</v>
      </c>
    </row>
    <row r="17969" spans="24:31" x14ac:dyDescent="0.3">
      <c r="X17969" s="43">
        <v>36348</v>
      </c>
      <c r="Y17969">
        <v>1388.119995</v>
      </c>
      <c r="Z17969">
        <v>1395.880005</v>
      </c>
      <c r="AA17969">
        <v>1384.9499510000001</v>
      </c>
      <c r="AB17969">
        <v>1395.8599850000001</v>
      </c>
      <c r="AC17969">
        <v>1395.8599850000001</v>
      </c>
      <c r="AD17969">
        <v>791200000</v>
      </c>
      <c r="AE17969">
        <f ca="1">(SPX[[#This Row],[Close]]-OFFSET(SPX[[#This Row],[Close]],-1,0))/(OFFSET(SPX[[#This Row],[Close]],-1,0))</f>
        <v>5.5758796270347182E-3</v>
      </c>
    </row>
    <row r="17970" spans="24:31" x14ac:dyDescent="0.3">
      <c r="X17970" s="43">
        <v>36349</v>
      </c>
      <c r="Y17970">
        <v>1395.8599850000001</v>
      </c>
      <c r="Z17970">
        <v>1403.25</v>
      </c>
      <c r="AA17970">
        <v>1386.6899410000001</v>
      </c>
      <c r="AB17970">
        <v>1394.420044</v>
      </c>
      <c r="AC17970">
        <v>1394.420044</v>
      </c>
      <c r="AD17970">
        <v>830600000</v>
      </c>
      <c r="AE17970">
        <f ca="1">(SPX[[#This Row],[Close]]-OFFSET(SPX[[#This Row],[Close]],-1,0))/(OFFSET(SPX[[#This Row],[Close]],-1,0))</f>
        <v>-1.0315798256800733E-3</v>
      </c>
    </row>
    <row r="17971" spans="24:31" x14ac:dyDescent="0.3">
      <c r="X17971" s="43">
        <v>36350</v>
      </c>
      <c r="Y17971">
        <v>1394.420044</v>
      </c>
      <c r="Z17971">
        <v>1403.280029</v>
      </c>
      <c r="AA17971">
        <v>1394.420044</v>
      </c>
      <c r="AB17971">
        <v>1403.280029</v>
      </c>
      <c r="AC17971">
        <v>1403.280029</v>
      </c>
      <c r="AD17971">
        <v>701000000</v>
      </c>
      <c r="AE17971">
        <f ca="1">(SPX[[#This Row],[Close]]-OFFSET(SPX[[#This Row],[Close]],-1,0))/(OFFSET(SPX[[#This Row],[Close]],-1,0))</f>
        <v>6.3538852859461991E-3</v>
      </c>
    </row>
    <row r="17972" spans="24:31" x14ac:dyDescent="0.3">
      <c r="X17972" s="43">
        <v>36353</v>
      </c>
      <c r="Y17972">
        <v>1403.280029</v>
      </c>
      <c r="Z17972">
        <v>1406.8199460000001</v>
      </c>
      <c r="AA17972">
        <v>1394.6999510000001</v>
      </c>
      <c r="AB17972">
        <v>1399.099976</v>
      </c>
      <c r="AC17972">
        <v>1399.099976</v>
      </c>
      <c r="AD17972">
        <v>685300000</v>
      </c>
      <c r="AE17972">
        <f ca="1">(SPX[[#This Row],[Close]]-OFFSET(SPX[[#This Row],[Close]],-1,0))/(OFFSET(SPX[[#This Row],[Close]],-1,0))</f>
        <v>-2.9787732409894104E-3</v>
      </c>
    </row>
    <row r="17973" spans="24:31" x14ac:dyDescent="0.3">
      <c r="X17973" s="43">
        <v>36354</v>
      </c>
      <c r="Y17973">
        <v>1399.099976</v>
      </c>
      <c r="Z17973">
        <v>1399.099976</v>
      </c>
      <c r="AA17973">
        <v>1386.839966</v>
      </c>
      <c r="AB17973">
        <v>1393.5600589999999</v>
      </c>
      <c r="AC17973">
        <v>1393.5600589999999</v>
      </c>
      <c r="AD17973">
        <v>736000000</v>
      </c>
      <c r="AE17973">
        <f ca="1">(SPX[[#This Row],[Close]]-OFFSET(SPX[[#This Row],[Close]],-1,0))/(OFFSET(SPX[[#This Row],[Close]],-1,0))</f>
        <v>-3.9596291151677209E-3</v>
      </c>
    </row>
    <row r="17974" spans="24:31" x14ac:dyDescent="0.3">
      <c r="X17974" s="43">
        <v>36355</v>
      </c>
      <c r="Y17974">
        <v>1393.5600589999999</v>
      </c>
      <c r="Z17974">
        <v>1400.0500489999999</v>
      </c>
      <c r="AA17974">
        <v>1386.51001</v>
      </c>
      <c r="AB17974">
        <v>1398.170044</v>
      </c>
      <c r="AC17974">
        <v>1398.170044</v>
      </c>
      <c r="AD17974">
        <v>756100000</v>
      </c>
      <c r="AE17974">
        <f ca="1">(SPX[[#This Row],[Close]]-OFFSET(SPX[[#This Row],[Close]],-1,0))/(OFFSET(SPX[[#This Row],[Close]],-1,0))</f>
        <v>3.3080633807114962E-3</v>
      </c>
    </row>
    <row r="17975" spans="24:31" x14ac:dyDescent="0.3">
      <c r="X17975" s="43">
        <v>36356</v>
      </c>
      <c r="Y17975">
        <v>1398.170044</v>
      </c>
      <c r="Z17975">
        <v>1409.839966</v>
      </c>
      <c r="AA17975">
        <v>1398.170044</v>
      </c>
      <c r="AB17975">
        <v>1409.619995</v>
      </c>
      <c r="AC17975">
        <v>1409.619995</v>
      </c>
      <c r="AD17975">
        <v>818800000</v>
      </c>
      <c r="AE17975">
        <f ca="1">(SPX[[#This Row],[Close]]-OFFSET(SPX[[#This Row],[Close]],-1,0))/(OFFSET(SPX[[#This Row],[Close]],-1,0))</f>
        <v>8.1892406786538592E-3</v>
      </c>
    </row>
    <row r="17976" spans="24:31" x14ac:dyDescent="0.3">
      <c r="X17976" s="43">
        <v>36357</v>
      </c>
      <c r="Y17976">
        <v>1409.619995</v>
      </c>
      <c r="Z17976">
        <v>1418.780029</v>
      </c>
      <c r="AA17976">
        <v>1407.0699460000001</v>
      </c>
      <c r="AB17976">
        <v>1418.780029</v>
      </c>
      <c r="AC17976">
        <v>1418.780029</v>
      </c>
      <c r="AD17976">
        <v>714100000</v>
      </c>
      <c r="AE17976">
        <f ca="1">(SPX[[#This Row],[Close]]-OFFSET(SPX[[#This Row],[Close]],-1,0))/(OFFSET(SPX[[#This Row],[Close]],-1,0))</f>
        <v>6.4982293330763915E-3</v>
      </c>
    </row>
    <row r="17977" spans="24:31" x14ac:dyDescent="0.3">
      <c r="X17977" s="43">
        <v>36360</v>
      </c>
      <c r="Y17977">
        <v>1418.780029</v>
      </c>
      <c r="Z17977">
        <v>1420.329956</v>
      </c>
      <c r="AA17977">
        <v>1404.5600589999999</v>
      </c>
      <c r="AB17977">
        <v>1407.650024</v>
      </c>
      <c r="AC17977">
        <v>1407.650024</v>
      </c>
      <c r="AD17977">
        <v>642330000</v>
      </c>
      <c r="AE17977">
        <f ca="1">(SPX[[#This Row],[Close]]-OFFSET(SPX[[#This Row],[Close]],-1,0))/(OFFSET(SPX[[#This Row],[Close]],-1,0))</f>
        <v>-7.8447714039538274E-3</v>
      </c>
    </row>
    <row r="17978" spans="24:31" x14ac:dyDescent="0.3">
      <c r="X17978" s="43">
        <v>36361</v>
      </c>
      <c r="Y17978">
        <v>1407.650024</v>
      </c>
      <c r="Z17978">
        <v>1407.650024</v>
      </c>
      <c r="AA17978">
        <v>1375.150024</v>
      </c>
      <c r="AB17978">
        <v>1377.099976</v>
      </c>
      <c r="AC17978">
        <v>1377.099976</v>
      </c>
      <c r="AD17978">
        <v>754800000</v>
      </c>
      <c r="AE17978">
        <f ca="1">(SPX[[#This Row],[Close]]-OFFSET(SPX[[#This Row],[Close]],-1,0))/(OFFSET(SPX[[#This Row],[Close]],-1,0))</f>
        <v>-2.1702871792797312E-2</v>
      </c>
    </row>
    <row r="17979" spans="24:31" x14ac:dyDescent="0.3">
      <c r="X17979" s="43">
        <v>36362</v>
      </c>
      <c r="Y17979">
        <v>1377.099976</v>
      </c>
      <c r="Z17979">
        <v>1386.660034</v>
      </c>
      <c r="AA17979">
        <v>1372.630005</v>
      </c>
      <c r="AB17979">
        <v>1379.290039</v>
      </c>
      <c r="AC17979">
        <v>1379.290039</v>
      </c>
      <c r="AD17979">
        <v>785500000</v>
      </c>
      <c r="AE17979">
        <f ca="1">(SPX[[#This Row],[Close]]-OFFSET(SPX[[#This Row],[Close]],-1,0))/(OFFSET(SPX[[#This Row],[Close]],-1,0))</f>
        <v>1.5903442292994486E-3</v>
      </c>
    </row>
    <row r="17980" spans="24:31" x14ac:dyDescent="0.3">
      <c r="X17980" s="43">
        <v>36363</v>
      </c>
      <c r="Y17980">
        <v>1379.290039</v>
      </c>
      <c r="Z17980">
        <v>1379.290039</v>
      </c>
      <c r="AA17980">
        <v>1353.9799800000001</v>
      </c>
      <c r="AB17980">
        <v>1360.969971</v>
      </c>
      <c r="AC17980">
        <v>1360.969971</v>
      </c>
      <c r="AD17980">
        <v>771700000</v>
      </c>
      <c r="AE17980">
        <f ca="1">(SPX[[#This Row],[Close]]-OFFSET(SPX[[#This Row],[Close]],-1,0))/(OFFSET(SPX[[#This Row],[Close]],-1,0))</f>
        <v>-1.3282244837555876E-2</v>
      </c>
    </row>
    <row r="17981" spans="24:31" x14ac:dyDescent="0.3">
      <c r="X17981" s="43">
        <v>36364</v>
      </c>
      <c r="Y17981">
        <v>1360.969971</v>
      </c>
      <c r="Z17981">
        <v>1367.410034</v>
      </c>
      <c r="AA17981">
        <v>1349.910034</v>
      </c>
      <c r="AB17981">
        <v>1356.9399410000001</v>
      </c>
      <c r="AC17981">
        <v>1356.9399410000001</v>
      </c>
      <c r="AD17981">
        <v>630580000</v>
      </c>
      <c r="AE17981">
        <f ca="1">(SPX[[#This Row],[Close]]-OFFSET(SPX[[#This Row],[Close]],-1,0))/(OFFSET(SPX[[#This Row],[Close]],-1,0))</f>
        <v>-2.9611454226567187E-3</v>
      </c>
    </row>
    <row r="17982" spans="24:31" x14ac:dyDescent="0.3">
      <c r="X17982" s="43">
        <v>36367</v>
      </c>
      <c r="Y17982">
        <v>1356.9399410000001</v>
      </c>
      <c r="Z17982">
        <v>1358.6099850000001</v>
      </c>
      <c r="AA17982">
        <v>1346.1999510000001</v>
      </c>
      <c r="AB17982">
        <v>1347.76001</v>
      </c>
      <c r="AC17982">
        <v>1347.76001</v>
      </c>
      <c r="AD17982">
        <v>613450000</v>
      </c>
      <c r="AE17982">
        <f ca="1">(SPX[[#This Row],[Close]]-OFFSET(SPX[[#This Row],[Close]],-1,0))/(OFFSET(SPX[[#This Row],[Close]],-1,0))</f>
        <v>-6.7651711933801231E-3</v>
      </c>
    </row>
    <row r="17983" spans="24:31" x14ac:dyDescent="0.3">
      <c r="X17983" s="43">
        <v>36368</v>
      </c>
      <c r="Y17983">
        <v>1347.75</v>
      </c>
      <c r="Z17983">
        <v>1368.6999510000001</v>
      </c>
      <c r="AA17983">
        <v>1347.75</v>
      </c>
      <c r="AB17983">
        <v>1362.839966</v>
      </c>
      <c r="AC17983">
        <v>1362.839966</v>
      </c>
      <c r="AD17983">
        <v>723800000</v>
      </c>
      <c r="AE17983">
        <f ca="1">(SPX[[#This Row],[Close]]-OFFSET(SPX[[#This Row],[Close]],-1,0))/(OFFSET(SPX[[#This Row],[Close]],-1,0))</f>
        <v>1.1188902985777148E-2</v>
      </c>
    </row>
    <row r="17984" spans="24:31" x14ac:dyDescent="0.3">
      <c r="X17984" s="43">
        <v>36369</v>
      </c>
      <c r="Y17984">
        <v>1362.839966</v>
      </c>
      <c r="Z17984">
        <v>1370.530029</v>
      </c>
      <c r="AA17984">
        <v>1355.540039</v>
      </c>
      <c r="AB17984">
        <v>1365.400024</v>
      </c>
      <c r="AC17984">
        <v>1365.400024</v>
      </c>
      <c r="AD17984">
        <v>690900000</v>
      </c>
      <c r="AE17984">
        <f ca="1">(SPX[[#This Row],[Close]]-OFFSET(SPX[[#This Row],[Close]],-1,0))/(OFFSET(SPX[[#This Row],[Close]],-1,0))</f>
        <v>1.8784729417012315E-3</v>
      </c>
    </row>
    <row r="17985" spans="24:31" x14ac:dyDescent="0.3">
      <c r="X17985" s="43">
        <v>36370</v>
      </c>
      <c r="Y17985">
        <v>1365.400024</v>
      </c>
      <c r="Z17985">
        <v>1365.400024</v>
      </c>
      <c r="AA17985">
        <v>1332.8199460000001</v>
      </c>
      <c r="AB17985">
        <v>1341.030029</v>
      </c>
      <c r="AC17985">
        <v>1341.030029</v>
      </c>
      <c r="AD17985">
        <v>770100000</v>
      </c>
      <c r="AE17985">
        <f ca="1">(SPX[[#This Row],[Close]]-OFFSET(SPX[[#This Row],[Close]],-1,0))/(OFFSET(SPX[[#This Row],[Close]],-1,0))</f>
        <v>-1.7848245621533705E-2</v>
      </c>
    </row>
    <row r="17986" spans="24:31" x14ac:dyDescent="0.3">
      <c r="X17986" s="43">
        <v>36371</v>
      </c>
      <c r="Y17986">
        <v>1341.030029</v>
      </c>
      <c r="Z17986">
        <v>1350.920044</v>
      </c>
      <c r="AA17986">
        <v>1328.48999</v>
      </c>
      <c r="AB17986">
        <v>1328.719971</v>
      </c>
      <c r="AC17986">
        <v>1328.719971</v>
      </c>
      <c r="AD17986">
        <v>736800000</v>
      </c>
      <c r="AE17986">
        <f ca="1">(SPX[[#This Row],[Close]]-OFFSET(SPX[[#This Row],[Close]],-1,0))/(OFFSET(SPX[[#This Row],[Close]],-1,0))</f>
        <v>-9.1795543230151089E-3</v>
      </c>
    </row>
    <row r="17987" spans="24:31" x14ac:dyDescent="0.3">
      <c r="X17987" s="43">
        <v>36374</v>
      </c>
      <c r="Y17987">
        <v>1328.719971</v>
      </c>
      <c r="Z17987">
        <v>1344.6899410000001</v>
      </c>
      <c r="AA17987">
        <v>1325.209961</v>
      </c>
      <c r="AB17987">
        <v>1328.0500489999999</v>
      </c>
      <c r="AC17987">
        <v>1328.0500489999999</v>
      </c>
      <c r="AD17987">
        <v>649550000</v>
      </c>
      <c r="AE17987">
        <f ca="1">(SPX[[#This Row],[Close]]-OFFSET(SPX[[#This Row],[Close]],-1,0))/(OFFSET(SPX[[#This Row],[Close]],-1,0))</f>
        <v>-5.0418599450707162E-4</v>
      </c>
    </row>
    <row r="17988" spans="24:31" x14ac:dyDescent="0.3">
      <c r="X17988" s="43">
        <v>36375</v>
      </c>
      <c r="Y17988">
        <v>1328.0500489999999</v>
      </c>
      <c r="Z17988">
        <v>1336.130005</v>
      </c>
      <c r="AA17988">
        <v>1314.910034</v>
      </c>
      <c r="AB17988">
        <v>1322.1800539999999</v>
      </c>
      <c r="AC17988">
        <v>1322.1800539999999</v>
      </c>
      <c r="AD17988">
        <v>739600000</v>
      </c>
      <c r="AE17988">
        <f ca="1">(SPX[[#This Row],[Close]]-OFFSET(SPX[[#This Row],[Close]],-1,0))/(OFFSET(SPX[[#This Row],[Close]],-1,0))</f>
        <v>-4.4200103786901914E-3</v>
      </c>
    </row>
    <row r="17989" spans="24:31" x14ac:dyDescent="0.3">
      <c r="X17989" s="43">
        <v>36376</v>
      </c>
      <c r="Y17989">
        <v>1322.1800539999999</v>
      </c>
      <c r="Z17989">
        <v>1330.160034</v>
      </c>
      <c r="AA17989">
        <v>1304.5</v>
      </c>
      <c r="AB17989">
        <v>1305.329956</v>
      </c>
      <c r="AC17989">
        <v>1305.329956</v>
      </c>
      <c r="AD17989">
        <v>789300000</v>
      </c>
      <c r="AE17989">
        <f ca="1">(SPX[[#This Row],[Close]]-OFFSET(SPX[[#This Row],[Close]],-1,0))/(OFFSET(SPX[[#This Row],[Close]],-1,0))</f>
        <v>-1.2744178033107652E-2</v>
      </c>
    </row>
    <row r="17990" spans="24:31" x14ac:dyDescent="0.3">
      <c r="X17990" s="43">
        <v>36377</v>
      </c>
      <c r="Y17990">
        <v>1305.329956</v>
      </c>
      <c r="Z17990">
        <v>1313.709961</v>
      </c>
      <c r="AA17990">
        <v>1287.2299800000001</v>
      </c>
      <c r="AB17990">
        <v>1313.709961</v>
      </c>
      <c r="AC17990">
        <v>1313.709961</v>
      </c>
      <c r="AD17990">
        <v>859300000</v>
      </c>
      <c r="AE17990">
        <f ca="1">(SPX[[#This Row],[Close]]-OFFSET(SPX[[#This Row],[Close]],-1,0))/(OFFSET(SPX[[#This Row],[Close]],-1,0))</f>
        <v>6.4198365796180219E-3</v>
      </c>
    </row>
    <row r="17991" spans="24:31" x14ac:dyDescent="0.3">
      <c r="X17991" s="43">
        <v>36378</v>
      </c>
      <c r="Y17991">
        <v>1313.709961</v>
      </c>
      <c r="Z17991">
        <v>1316.73999</v>
      </c>
      <c r="AA17991">
        <v>1293.1899410000001</v>
      </c>
      <c r="AB17991">
        <v>1300.290039</v>
      </c>
      <c r="AC17991">
        <v>1300.290039</v>
      </c>
      <c r="AD17991">
        <v>698900000</v>
      </c>
      <c r="AE17991">
        <f ca="1">(SPX[[#This Row],[Close]]-OFFSET(SPX[[#This Row],[Close]],-1,0))/(OFFSET(SPX[[#This Row],[Close]],-1,0))</f>
        <v>-1.0215285259605368E-2</v>
      </c>
    </row>
    <row r="17992" spans="24:31" x14ac:dyDescent="0.3">
      <c r="X17992" s="43">
        <v>36381</v>
      </c>
      <c r="Y17992">
        <v>1300.290039</v>
      </c>
      <c r="Z17992">
        <v>1306.6800539999999</v>
      </c>
      <c r="AA17992">
        <v>1295.98999</v>
      </c>
      <c r="AB17992">
        <v>1297.8000489999999</v>
      </c>
      <c r="AC17992">
        <v>1297.8000489999999</v>
      </c>
      <c r="AD17992">
        <v>684300000</v>
      </c>
      <c r="AE17992">
        <f ca="1">(SPX[[#This Row],[Close]]-OFFSET(SPX[[#This Row],[Close]],-1,0))/(OFFSET(SPX[[#This Row],[Close]],-1,0))</f>
        <v>-1.9149496845449836E-3</v>
      </c>
    </row>
    <row r="17993" spans="24:31" x14ac:dyDescent="0.3">
      <c r="X17993" s="43">
        <v>36382</v>
      </c>
      <c r="Y17993">
        <v>1297.8000489999999</v>
      </c>
      <c r="Z17993">
        <v>1298.619995</v>
      </c>
      <c r="AA17993">
        <v>1267.7299800000001</v>
      </c>
      <c r="AB17993">
        <v>1281.4300539999999</v>
      </c>
      <c r="AC17993">
        <v>1281.4300539999999</v>
      </c>
      <c r="AD17993">
        <v>836200000</v>
      </c>
      <c r="AE17993">
        <f ca="1">(SPX[[#This Row],[Close]]-OFFSET(SPX[[#This Row],[Close]],-1,0))/(OFFSET(SPX[[#This Row],[Close]],-1,0))</f>
        <v>-1.2613649546872547E-2</v>
      </c>
    </row>
    <row r="17994" spans="24:31" x14ac:dyDescent="0.3">
      <c r="X17994" s="43">
        <v>36383</v>
      </c>
      <c r="Y17994">
        <v>1281.4300539999999</v>
      </c>
      <c r="Z17994">
        <v>1301.9300539999999</v>
      </c>
      <c r="AA17994">
        <v>1281.4300539999999</v>
      </c>
      <c r="AB17994">
        <v>1301.9300539999999</v>
      </c>
      <c r="AC17994">
        <v>1301.9300539999999</v>
      </c>
      <c r="AD17994">
        <v>792300000</v>
      </c>
      <c r="AE17994">
        <f ca="1">(SPX[[#This Row],[Close]]-OFFSET(SPX[[#This Row],[Close]],-1,0))/(OFFSET(SPX[[#This Row],[Close]],-1,0))</f>
        <v>1.5997751836714764E-2</v>
      </c>
    </row>
    <row r="17995" spans="24:31" x14ac:dyDescent="0.3">
      <c r="X17995" s="43">
        <v>36384</v>
      </c>
      <c r="Y17995">
        <v>1301.9300539999999</v>
      </c>
      <c r="Z17995">
        <v>1313.6099850000001</v>
      </c>
      <c r="AA17995">
        <v>1298.0600589999999</v>
      </c>
      <c r="AB17995">
        <v>1298.160034</v>
      </c>
      <c r="AC17995">
        <v>1298.160034</v>
      </c>
      <c r="AD17995">
        <v>745600000</v>
      </c>
      <c r="AE17995">
        <f ca="1">(SPX[[#This Row],[Close]]-OFFSET(SPX[[#This Row],[Close]],-1,0))/(OFFSET(SPX[[#This Row],[Close]],-1,0))</f>
        <v>-2.8957162394531617E-3</v>
      </c>
    </row>
    <row r="17996" spans="24:31" x14ac:dyDescent="0.3">
      <c r="X17996" s="43">
        <v>36385</v>
      </c>
      <c r="Y17996">
        <v>1298.160034</v>
      </c>
      <c r="Z17996">
        <v>1327.719971</v>
      </c>
      <c r="AA17996">
        <v>1298.160034</v>
      </c>
      <c r="AB17996">
        <v>1327.6800539999999</v>
      </c>
      <c r="AC17996">
        <v>1327.6800539999999</v>
      </c>
      <c r="AD17996">
        <v>691700000</v>
      </c>
      <c r="AE17996">
        <f ca="1">(SPX[[#This Row],[Close]]-OFFSET(SPX[[#This Row],[Close]],-1,0))/(OFFSET(SPX[[#This Row],[Close]],-1,0))</f>
        <v>2.2739892791985253E-2</v>
      </c>
    </row>
    <row r="17997" spans="24:31" x14ac:dyDescent="0.3">
      <c r="X17997" s="43">
        <v>36388</v>
      </c>
      <c r="Y17997">
        <v>1327.6800539999999</v>
      </c>
      <c r="Z17997">
        <v>1331.0500489999999</v>
      </c>
      <c r="AA17997">
        <v>1320.51001</v>
      </c>
      <c r="AB17997">
        <v>1330.7700199999999</v>
      </c>
      <c r="AC17997">
        <v>1330.7700199999999</v>
      </c>
      <c r="AD17997">
        <v>583550000</v>
      </c>
      <c r="AE17997">
        <f ca="1">(SPX[[#This Row],[Close]]-OFFSET(SPX[[#This Row],[Close]],-1,0))/(OFFSET(SPX[[#This Row],[Close]],-1,0))</f>
        <v>2.3273423372525896E-3</v>
      </c>
    </row>
    <row r="17998" spans="24:31" x14ac:dyDescent="0.3">
      <c r="X17998" s="43">
        <v>36389</v>
      </c>
      <c r="Y17998">
        <v>1330.7700199999999</v>
      </c>
      <c r="Z17998">
        <v>1344.160034</v>
      </c>
      <c r="AA17998">
        <v>1328.76001</v>
      </c>
      <c r="AB17998">
        <v>1344.160034</v>
      </c>
      <c r="AC17998">
        <v>1344.160034</v>
      </c>
      <c r="AD17998">
        <v>691500000</v>
      </c>
      <c r="AE17998">
        <f ca="1">(SPX[[#This Row],[Close]]-OFFSET(SPX[[#This Row],[Close]],-1,0))/(OFFSET(SPX[[#This Row],[Close]],-1,0))</f>
        <v>1.0061854263894573E-2</v>
      </c>
    </row>
    <row r="17999" spans="24:31" x14ac:dyDescent="0.3">
      <c r="X17999" s="43">
        <v>36390</v>
      </c>
      <c r="Y17999">
        <v>1344.160034</v>
      </c>
      <c r="Z17999">
        <v>1344.160034</v>
      </c>
      <c r="AA17999">
        <v>1332.130005</v>
      </c>
      <c r="AB17999">
        <v>1332.839966</v>
      </c>
      <c r="AC17999">
        <v>1332.839966</v>
      </c>
      <c r="AD17999">
        <v>682800000</v>
      </c>
      <c r="AE17999">
        <f ca="1">(SPX[[#This Row],[Close]]-OFFSET(SPX[[#This Row],[Close]],-1,0))/(OFFSET(SPX[[#This Row],[Close]],-1,0))</f>
        <v>-8.4216668504220622E-3</v>
      </c>
    </row>
    <row r="18000" spans="24:31" x14ac:dyDescent="0.3">
      <c r="X18000" s="43">
        <v>36391</v>
      </c>
      <c r="Y18000">
        <v>1332.839966</v>
      </c>
      <c r="Z18000">
        <v>1332.839966</v>
      </c>
      <c r="AA18000">
        <v>1315.349976</v>
      </c>
      <c r="AB18000">
        <v>1323.589966</v>
      </c>
      <c r="AC18000">
        <v>1323.589966</v>
      </c>
      <c r="AD18000">
        <v>684200000</v>
      </c>
      <c r="AE18000">
        <f ca="1">(SPX[[#This Row],[Close]]-OFFSET(SPX[[#This Row],[Close]],-1,0))/(OFFSET(SPX[[#This Row],[Close]],-1,0))</f>
        <v>-6.9400680021325231E-3</v>
      </c>
    </row>
    <row r="18001" spans="24:31" x14ac:dyDescent="0.3">
      <c r="X18001" s="43">
        <v>36392</v>
      </c>
      <c r="Y18001">
        <v>1323.589966</v>
      </c>
      <c r="Z18001">
        <v>1336.6099850000001</v>
      </c>
      <c r="AA18001">
        <v>1323.589966</v>
      </c>
      <c r="AB18001">
        <v>1336.6099850000001</v>
      </c>
      <c r="AC18001">
        <v>1336.6099850000001</v>
      </c>
      <c r="AD18001">
        <v>661200000</v>
      </c>
      <c r="AE18001">
        <f ca="1">(SPX[[#This Row],[Close]]-OFFSET(SPX[[#This Row],[Close]],-1,0))/(OFFSET(SPX[[#This Row],[Close]],-1,0))</f>
        <v>9.836897630274153E-3</v>
      </c>
    </row>
    <row r="18002" spans="24:31" x14ac:dyDescent="0.3">
      <c r="X18002" s="43">
        <v>36395</v>
      </c>
      <c r="Y18002">
        <v>1336.6099850000001</v>
      </c>
      <c r="Z18002">
        <v>1360.23999</v>
      </c>
      <c r="AA18002">
        <v>1336.6099850000001</v>
      </c>
      <c r="AB18002">
        <v>1360.219971</v>
      </c>
      <c r="AC18002">
        <v>1360.219971</v>
      </c>
      <c r="AD18002">
        <v>682600000</v>
      </c>
      <c r="AE18002">
        <f ca="1">(SPX[[#This Row],[Close]]-OFFSET(SPX[[#This Row],[Close]],-1,0))/(OFFSET(SPX[[#This Row],[Close]],-1,0))</f>
        <v>1.7664080221576329E-2</v>
      </c>
    </row>
    <row r="18003" spans="24:31" x14ac:dyDescent="0.3">
      <c r="X18003" s="43">
        <v>36396</v>
      </c>
      <c r="Y18003">
        <v>1360.219971</v>
      </c>
      <c r="Z18003">
        <v>1373.3199460000001</v>
      </c>
      <c r="AA18003">
        <v>1353.630005</v>
      </c>
      <c r="AB18003">
        <v>1363.5</v>
      </c>
      <c r="AC18003">
        <v>1363.5</v>
      </c>
      <c r="AD18003">
        <v>732700000</v>
      </c>
      <c r="AE18003">
        <f ca="1">(SPX[[#This Row],[Close]]-OFFSET(SPX[[#This Row],[Close]],-1,0))/(OFFSET(SPX[[#This Row],[Close]],-1,0))</f>
        <v>2.411396002066208E-3</v>
      </c>
    </row>
    <row r="18004" spans="24:31" x14ac:dyDescent="0.3">
      <c r="X18004" s="43">
        <v>36397</v>
      </c>
      <c r="Y18004">
        <v>1363.5</v>
      </c>
      <c r="Z18004">
        <v>1382.839966</v>
      </c>
      <c r="AA18004">
        <v>1359.1999510000001</v>
      </c>
      <c r="AB18004">
        <v>1381.790039</v>
      </c>
      <c r="AC18004">
        <v>1381.790039</v>
      </c>
      <c r="AD18004">
        <v>864600000</v>
      </c>
      <c r="AE18004">
        <f ca="1">(SPX[[#This Row],[Close]]-OFFSET(SPX[[#This Row],[Close]],-1,0))/(OFFSET(SPX[[#This Row],[Close]],-1,0))</f>
        <v>1.3414036670333685E-2</v>
      </c>
    </row>
    <row r="18005" spans="24:31" x14ac:dyDescent="0.3">
      <c r="X18005" s="43">
        <v>36398</v>
      </c>
      <c r="Y18005">
        <v>1381.790039</v>
      </c>
      <c r="Z18005">
        <v>1381.790039</v>
      </c>
      <c r="AA18005">
        <v>1361.530029</v>
      </c>
      <c r="AB18005">
        <v>1362.01001</v>
      </c>
      <c r="AC18005">
        <v>1362.01001</v>
      </c>
      <c r="AD18005">
        <v>719000000</v>
      </c>
      <c r="AE18005">
        <f ca="1">(SPX[[#This Row],[Close]]-OFFSET(SPX[[#This Row],[Close]],-1,0))/(OFFSET(SPX[[#This Row],[Close]],-1,0))</f>
        <v>-1.4314786213334407E-2</v>
      </c>
    </row>
    <row r="18006" spans="24:31" x14ac:dyDescent="0.3">
      <c r="X18006" s="43">
        <v>36399</v>
      </c>
      <c r="Y18006">
        <v>1362.01001</v>
      </c>
      <c r="Z18006">
        <v>1365.630005</v>
      </c>
      <c r="AA18006">
        <v>1347.349976</v>
      </c>
      <c r="AB18006">
        <v>1348.2700199999999</v>
      </c>
      <c r="AC18006">
        <v>1348.2700199999999</v>
      </c>
      <c r="AD18006">
        <v>570050000</v>
      </c>
      <c r="AE18006">
        <f ca="1">(SPX[[#This Row],[Close]]-OFFSET(SPX[[#This Row],[Close]],-1,0))/(OFFSET(SPX[[#This Row],[Close]],-1,0))</f>
        <v>-1.0088024242934921E-2</v>
      </c>
    </row>
    <row r="18007" spans="24:31" x14ac:dyDescent="0.3">
      <c r="X18007" s="43">
        <v>36402</v>
      </c>
      <c r="Y18007">
        <v>1348.2700199999999</v>
      </c>
      <c r="Z18007">
        <v>1350.6999510000001</v>
      </c>
      <c r="AA18007">
        <v>1322.8000489999999</v>
      </c>
      <c r="AB18007">
        <v>1324.0200199999999</v>
      </c>
      <c r="AC18007">
        <v>1324.0200199999999</v>
      </c>
      <c r="AD18007">
        <v>597900000</v>
      </c>
      <c r="AE18007">
        <f ca="1">(SPX[[#This Row],[Close]]-OFFSET(SPX[[#This Row],[Close]],-1,0))/(OFFSET(SPX[[#This Row],[Close]],-1,0))</f>
        <v>-1.7986011437085874E-2</v>
      </c>
    </row>
    <row r="18008" spans="24:31" x14ac:dyDescent="0.3">
      <c r="X18008" s="43">
        <v>36403</v>
      </c>
      <c r="Y18008">
        <v>1324.0200199999999</v>
      </c>
      <c r="Z18008">
        <v>1333.2700199999999</v>
      </c>
      <c r="AA18008">
        <v>1306.959961</v>
      </c>
      <c r="AB18008">
        <v>1320.410034</v>
      </c>
      <c r="AC18008">
        <v>1320.410034</v>
      </c>
      <c r="AD18008">
        <v>861700000</v>
      </c>
      <c r="AE18008">
        <f ca="1">(SPX[[#This Row],[Close]]-OFFSET(SPX[[#This Row],[Close]],-1,0))/(OFFSET(SPX[[#This Row],[Close]],-1,0))</f>
        <v>-2.7265343011957897E-3</v>
      </c>
    </row>
    <row r="18009" spans="24:31" x14ac:dyDescent="0.3">
      <c r="X18009" s="43">
        <v>36404</v>
      </c>
      <c r="Y18009">
        <v>1320.410034</v>
      </c>
      <c r="Z18009">
        <v>1331.1800539999999</v>
      </c>
      <c r="AA18009">
        <v>1320.3900149999999</v>
      </c>
      <c r="AB18009">
        <v>1331.0699460000001</v>
      </c>
      <c r="AC18009">
        <v>1331.0699460000001</v>
      </c>
      <c r="AD18009">
        <v>708200000</v>
      </c>
      <c r="AE18009">
        <f ca="1">(SPX[[#This Row],[Close]]-OFFSET(SPX[[#This Row],[Close]],-1,0))/(OFFSET(SPX[[#This Row],[Close]],-1,0))</f>
        <v>8.0731831215394081E-3</v>
      </c>
    </row>
    <row r="18010" spans="24:31" x14ac:dyDescent="0.3">
      <c r="X18010" s="43">
        <v>36405</v>
      </c>
      <c r="Y18010">
        <v>1331.0699460000001</v>
      </c>
      <c r="Z18010">
        <v>1331.0699460000001</v>
      </c>
      <c r="AA18010">
        <v>1304.880005</v>
      </c>
      <c r="AB18010">
        <v>1319.1099850000001</v>
      </c>
      <c r="AC18010">
        <v>1319.1099850000001</v>
      </c>
      <c r="AD18010">
        <v>687100000</v>
      </c>
      <c r="AE18010">
        <f ca="1">(SPX[[#This Row],[Close]]-OFFSET(SPX[[#This Row],[Close]],-1,0))/(OFFSET(SPX[[#This Row],[Close]],-1,0))</f>
        <v>-8.9852235308451774E-3</v>
      </c>
    </row>
    <row r="18011" spans="24:31" x14ac:dyDescent="0.3">
      <c r="X18011" s="43">
        <v>36406</v>
      </c>
      <c r="Y18011">
        <v>1319.1099850000001</v>
      </c>
      <c r="Z18011">
        <v>1357.73999</v>
      </c>
      <c r="AA18011">
        <v>1319.1099850000001</v>
      </c>
      <c r="AB18011">
        <v>1357.23999</v>
      </c>
      <c r="AC18011">
        <v>1357.23999</v>
      </c>
      <c r="AD18011">
        <v>663200000</v>
      </c>
      <c r="AE18011">
        <f ca="1">(SPX[[#This Row],[Close]]-OFFSET(SPX[[#This Row],[Close]],-1,0))/(OFFSET(SPX[[#This Row],[Close]],-1,0))</f>
        <v>2.8905857308024228E-2</v>
      </c>
    </row>
    <row r="18012" spans="24:31" x14ac:dyDescent="0.3">
      <c r="X18012" s="43">
        <v>36410</v>
      </c>
      <c r="Y18012">
        <v>1357.23999</v>
      </c>
      <c r="Z18012">
        <v>1361.3900149999999</v>
      </c>
      <c r="AA18012">
        <v>1349.589966</v>
      </c>
      <c r="AB18012">
        <v>1350.4499510000001</v>
      </c>
      <c r="AC18012">
        <v>1350.4499510000001</v>
      </c>
      <c r="AD18012">
        <v>715300000</v>
      </c>
      <c r="AE18012">
        <f ca="1">(SPX[[#This Row],[Close]]-OFFSET(SPX[[#This Row],[Close]],-1,0))/(OFFSET(SPX[[#This Row],[Close]],-1,0))</f>
        <v>-5.0028285712388851E-3</v>
      </c>
    </row>
    <row r="18013" spans="24:31" x14ac:dyDescent="0.3">
      <c r="X18013" s="43">
        <v>36411</v>
      </c>
      <c r="Y18013">
        <v>1350.4499510000001</v>
      </c>
      <c r="Z18013">
        <v>1355.1800539999999</v>
      </c>
      <c r="AA18013">
        <v>1337.3599850000001</v>
      </c>
      <c r="AB18013">
        <v>1344.150024</v>
      </c>
      <c r="AC18013">
        <v>1344.150024</v>
      </c>
      <c r="AD18013">
        <v>791200000</v>
      </c>
      <c r="AE18013">
        <f ca="1">(SPX[[#This Row],[Close]]-OFFSET(SPX[[#This Row],[Close]],-1,0))/(OFFSET(SPX[[#This Row],[Close]],-1,0))</f>
        <v>-4.6650577426693724E-3</v>
      </c>
    </row>
    <row r="18014" spans="24:31" x14ac:dyDescent="0.3">
      <c r="X18014" s="43">
        <v>36412</v>
      </c>
      <c r="Y18014">
        <v>1344.150024</v>
      </c>
      <c r="Z18014">
        <v>1347.660034</v>
      </c>
      <c r="AA18014">
        <v>1333.910034</v>
      </c>
      <c r="AB18014">
        <v>1347.660034</v>
      </c>
      <c r="AC18014">
        <v>1347.660034</v>
      </c>
      <c r="AD18014">
        <v>773900000</v>
      </c>
      <c r="AE18014">
        <f ca="1">(SPX[[#This Row],[Close]]-OFFSET(SPX[[#This Row],[Close]],-1,0))/(OFFSET(SPX[[#This Row],[Close]],-1,0))</f>
        <v>2.6113230943928963E-3</v>
      </c>
    </row>
    <row r="18015" spans="24:31" x14ac:dyDescent="0.3">
      <c r="X18015" s="43">
        <v>36413</v>
      </c>
      <c r="Y18015">
        <v>1347.660034</v>
      </c>
      <c r="Z18015">
        <v>1357.619995</v>
      </c>
      <c r="AA18015">
        <v>1346.1999510000001</v>
      </c>
      <c r="AB18015">
        <v>1351.660034</v>
      </c>
      <c r="AC18015">
        <v>1351.660034</v>
      </c>
      <c r="AD18015">
        <v>808500000</v>
      </c>
      <c r="AE18015">
        <f ca="1">(SPX[[#This Row],[Close]]-OFFSET(SPX[[#This Row],[Close]],-1,0))/(OFFSET(SPX[[#This Row],[Close]],-1,0))</f>
        <v>2.9681076080646019E-3</v>
      </c>
    </row>
    <row r="18016" spans="24:31" x14ac:dyDescent="0.3">
      <c r="X18016" s="43">
        <v>36416</v>
      </c>
      <c r="Y18016">
        <v>1351.660034</v>
      </c>
      <c r="Z18016">
        <v>1351.660034</v>
      </c>
      <c r="AA18016">
        <v>1341.6999510000001</v>
      </c>
      <c r="AB18016">
        <v>1344.130005</v>
      </c>
      <c r="AC18016">
        <v>1344.130005</v>
      </c>
      <c r="AD18016">
        <v>657900000</v>
      </c>
      <c r="AE18016">
        <f ca="1">(SPX[[#This Row],[Close]]-OFFSET(SPX[[#This Row],[Close]],-1,0))/(OFFSET(SPX[[#This Row],[Close]],-1,0))</f>
        <v>-5.5709489151027254E-3</v>
      </c>
    </row>
    <row r="18017" spans="24:31" x14ac:dyDescent="0.3">
      <c r="X18017" s="43">
        <v>36417</v>
      </c>
      <c r="Y18017">
        <v>1344.130005</v>
      </c>
      <c r="Z18017">
        <v>1344.1800539999999</v>
      </c>
      <c r="AA18017">
        <v>1330.6099850000001</v>
      </c>
      <c r="AB18017">
        <v>1336.290039</v>
      </c>
      <c r="AC18017">
        <v>1336.290039</v>
      </c>
      <c r="AD18017">
        <v>734500000</v>
      </c>
      <c r="AE18017">
        <f ca="1">(SPX[[#This Row],[Close]]-OFFSET(SPX[[#This Row],[Close]],-1,0))/(OFFSET(SPX[[#This Row],[Close]],-1,0))</f>
        <v>-5.8327438349239169E-3</v>
      </c>
    </row>
    <row r="18018" spans="24:31" x14ac:dyDescent="0.3">
      <c r="X18018" s="43">
        <v>36418</v>
      </c>
      <c r="Y18018">
        <v>1336.290039</v>
      </c>
      <c r="Z18018">
        <v>1347.209961</v>
      </c>
      <c r="AA18018">
        <v>1317.969971</v>
      </c>
      <c r="AB18018">
        <v>1317.969971</v>
      </c>
      <c r="AC18018">
        <v>1317.969971</v>
      </c>
      <c r="AD18018">
        <v>787300000</v>
      </c>
      <c r="AE18018">
        <f ca="1">(SPX[[#This Row],[Close]]-OFFSET(SPX[[#This Row],[Close]],-1,0))/(OFFSET(SPX[[#This Row],[Close]],-1,0))</f>
        <v>-1.3709649451334413E-2</v>
      </c>
    </row>
    <row r="18019" spans="24:31" x14ac:dyDescent="0.3">
      <c r="X18019" s="43">
        <v>36419</v>
      </c>
      <c r="Y18019">
        <v>1317.969971</v>
      </c>
      <c r="Z18019">
        <v>1322.51001</v>
      </c>
      <c r="AA18019">
        <v>1299.969971</v>
      </c>
      <c r="AB18019">
        <v>1318.4799800000001</v>
      </c>
      <c r="AC18019">
        <v>1318.4799800000001</v>
      </c>
      <c r="AD18019">
        <v>739000000</v>
      </c>
      <c r="AE18019">
        <f ca="1">(SPX[[#This Row],[Close]]-OFFSET(SPX[[#This Row],[Close]],-1,0))/(OFFSET(SPX[[#This Row],[Close]],-1,0))</f>
        <v>3.869655691875258E-4</v>
      </c>
    </row>
    <row r="18020" spans="24:31" x14ac:dyDescent="0.3">
      <c r="X18020" s="43">
        <v>36420</v>
      </c>
      <c r="Y18020">
        <v>1318.4799800000001</v>
      </c>
      <c r="Z18020">
        <v>1337.589966</v>
      </c>
      <c r="AA18020">
        <v>1318.4799800000001</v>
      </c>
      <c r="AB18020">
        <v>1335.420044</v>
      </c>
      <c r="AC18020">
        <v>1335.420044</v>
      </c>
      <c r="AD18020">
        <v>861900000</v>
      </c>
      <c r="AE18020">
        <f ca="1">(SPX[[#This Row],[Close]]-OFFSET(SPX[[#This Row],[Close]],-1,0))/(OFFSET(SPX[[#This Row],[Close]],-1,0))</f>
        <v>1.2848176883201437E-2</v>
      </c>
    </row>
    <row r="18021" spans="24:31" x14ac:dyDescent="0.3">
      <c r="X18021" s="43">
        <v>36423</v>
      </c>
      <c r="Y18021">
        <v>1335.420044</v>
      </c>
      <c r="Z18021">
        <v>1338.380005</v>
      </c>
      <c r="AA18021">
        <v>1330.6099850000001</v>
      </c>
      <c r="AB18021">
        <v>1335.530029</v>
      </c>
      <c r="AC18021">
        <v>1335.530029</v>
      </c>
      <c r="AD18021">
        <v>568000000</v>
      </c>
      <c r="AE18021">
        <f ca="1">(SPX[[#This Row],[Close]]-OFFSET(SPX[[#This Row],[Close]],-1,0))/(OFFSET(SPX[[#This Row],[Close]],-1,0))</f>
        <v>8.2359854110480545E-5</v>
      </c>
    </row>
    <row r="18022" spans="24:31" x14ac:dyDescent="0.3">
      <c r="X18022" s="43">
        <v>36424</v>
      </c>
      <c r="Y18022">
        <v>1335.5200199999999</v>
      </c>
      <c r="Z18022">
        <v>1335.530029</v>
      </c>
      <c r="AA18022">
        <v>1301.969971</v>
      </c>
      <c r="AB18022">
        <v>1307.579956</v>
      </c>
      <c r="AC18022">
        <v>1307.579956</v>
      </c>
      <c r="AD18022">
        <v>817300000</v>
      </c>
      <c r="AE18022">
        <f ca="1">(SPX[[#This Row],[Close]]-OFFSET(SPX[[#This Row],[Close]],-1,0))/(OFFSET(SPX[[#This Row],[Close]],-1,0))</f>
        <v>-2.0928075290772796E-2</v>
      </c>
    </row>
    <row r="18023" spans="24:31" x14ac:dyDescent="0.3">
      <c r="X18023" s="43">
        <v>36425</v>
      </c>
      <c r="Y18023">
        <v>1307.579956</v>
      </c>
      <c r="Z18023">
        <v>1316.1800539999999</v>
      </c>
      <c r="AA18023">
        <v>1297.8100589999999</v>
      </c>
      <c r="AB18023">
        <v>1310.51001</v>
      </c>
      <c r="AC18023">
        <v>1310.51001</v>
      </c>
      <c r="AD18023">
        <v>822200000</v>
      </c>
      <c r="AE18023">
        <f ca="1">(SPX[[#This Row],[Close]]-OFFSET(SPX[[#This Row],[Close]],-1,0))/(OFFSET(SPX[[#This Row],[Close]],-1,0))</f>
        <v>2.2408220518791181E-3</v>
      </c>
    </row>
    <row r="18024" spans="24:31" x14ac:dyDescent="0.3">
      <c r="X18024" s="43">
        <v>36426</v>
      </c>
      <c r="Y18024">
        <v>1310.51001</v>
      </c>
      <c r="Z18024">
        <v>1315.25</v>
      </c>
      <c r="AA18024">
        <v>1277.3000489999999</v>
      </c>
      <c r="AB18024">
        <v>1280.410034</v>
      </c>
      <c r="AC18024">
        <v>1280.410034</v>
      </c>
      <c r="AD18024">
        <v>890800000</v>
      </c>
      <c r="AE18024">
        <f ca="1">(SPX[[#This Row],[Close]]-OFFSET(SPX[[#This Row],[Close]],-1,0))/(OFFSET(SPX[[#This Row],[Close]],-1,0))</f>
        <v>-2.2968138946149651E-2</v>
      </c>
    </row>
    <row r="18025" spans="24:31" x14ac:dyDescent="0.3">
      <c r="X18025" s="43">
        <v>36427</v>
      </c>
      <c r="Y18025">
        <v>1280.410034</v>
      </c>
      <c r="Z18025">
        <v>1281.170044</v>
      </c>
      <c r="AA18025">
        <v>1263.839966</v>
      </c>
      <c r="AB18025">
        <v>1277.3599850000001</v>
      </c>
      <c r="AC18025">
        <v>1277.3599850000001</v>
      </c>
      <c r="AD18025">
        <v>872800000</v>
      </c>
      <c r="AE18025">
        <f ca="1">(SPX[[#This Row],[Close]]-OFFSET(SPX[[#This Row],[Close]],-1,0))/(OFFSET(SPX[[#This Row],[Close]],-1,0))</f>
        <v>-2.3820877055075818E-3</v>
      </c>
    </row>
    <row r="18026" spans="24:31" x14ac:dyDescent="0.3">
      <c r="X18026" s="43">
        <v>36430</v>
      </c>
      <c r="Y18026">
        <v>1277.3599850000001</v>
      </c>
      <c r="Z18026">
        <v>1295.030029</v>
      </c>
      <c r="AA18026">
        <v>1277.3599850000001</v>
      </c>
      <c r="AB18026">
        <v>1283.3100589999999</v>
      </c>
      <c r="AC18026">
        <v>1283.3100589999999</v>
      </c>
      <c r="AD18026">
        <v>780600000</v>
      </c>
      <c r="AE18026">
        <f ca="1">(SPX[[#This Row],[Close]]-OFFSET(SPX[[#This Row],[Close]],-1,0))/(OFFSET(SPX[[#This Row],[Close]],-1,0))</f>
        <v>4.6581027039138525E-3</v>
      </c>
    </row>
    <row r="18027" spans="24:31" x14ac:dyDescent="0.3">
      <c r="X18027" s="43">
        <v>36431</v>
      </c>
      <c r="Y18027">
        <v>1283.3100589999999</v>
      </c>
      <c r="Z18027">
        <v>1285.5500489999999</v>
      </c>
      <c r="AA18027">
        <v>1256.26001</v>
      </c>
      <c r="AB18027">
        <v>1282.1999510000001</v>
      </c>
      <c r="AC18027">
        <v>1282.1999510000001</v>
      </c>
      <c r="AD18027">
        <v>885400000</v>
      </c>
      <c r="AE18027">
        <f ca="1">(SPX[[#This Row],[Close]]-OFFSET(SPX[[#This Row],[Close]],-1,0))/(OFFSET(SPX[[#This Row],[Close]],-1,0))</f>
        <v>-8.6503490891740508E-4</v>
      </c>
    </row>
    <row r="18028" spans="24:31" x14ac:dyDescent="0.3">
      <c r="X18028" s="43">
        <v>36432</v>
      </c>
      <c r="Y18028">
        <v>1282.1999510000001</v>
      </c>
      <c r="Z18028">
        <v>1288.829956</v>
      </c>
      <c r="AA18028">
        <v>1268.160034</v>
      </c>
      <c r="AB18028">
        <v>1268.369995</v>
      </c>
      <c r="AC18028">
        <v>1268.369995</v>
      </c>
      <c r="AD18028">
        <v>856000000</v>
      </c>
      <c r="AE18028">
        <f ca="1">(SPX[[#This Row],[Close]]-OFFSET(SPX[[#This Row],[Close]],-1,0))/(OFFSET(SPX[[#This Row],[Close]],-1,0))</f>
        <v>-1.0786114902916602E-2</v>
      </c>
    </row>
    <row r="18029" spans="24:31" x14ac:dyDescent="0.3">
      <c r="X18029" s="43">
        <v>36433</v>
      </c>
      <c r="Y18029">
        <v>1268.369995</v>
      </c>
      <c r="Z18029">
        <v>1291.3100589999999</v>
      </c>
      <c r="AA18029">
        <v>1268.369995</v>
      </c>
      <c r="AB18029">
        <v>1282.709961</v>
      </c>
      <c r="AC18029">
        <v>1282.709961</v>
      </c>
      <c r="AD18029">
        <v>1017600000</v>
      </c>
      <c r="AE18029">
        <f ca="1">(SPX[[#This Row],[Close]]-OFFSET(SPX[[#This Row],[Close]],-1,0))/(OFFSET(SPX[[#This Row],[Close]],-1,0))</f>
        <v>1.1305822478085351E-2</v>
      </c>
    </row>
    <row r="18030" spans="24:31" x14ac:dyDescent="0.3">
      <c r="X18030" s="43">
        <v>36434</v>
      </c>
      <c r="Y18030">
        <v>1282.709961</v>
      </c>
      <c r="Z18030">
        <v>1283.170044</v>
      </c>
      <c r="AA18030">
        <v>1265.780029</v>
      </c>
      <c r="AB18030">
        <v>1282.8100589999999</v>
      </c>
      <c r="AC18030">
        <v>1282.8100589999999</v>
      </c>
      <c r="AD18030">
        <v>896200000</v>
      </c>
      <c r="AE18030">
        <f ca="1">(SPX[[#This Row],[Close]]-OFFSET(SPX[[#This Row],[Close]],-1,0))/(OFFSET(SPX[[#This Row],[Close]],-1,0))</f>
        <v>7.803634729853712E-5</v>
      </c>
    </row>
    <row r="18031" spans="24:31" x14ac:dyDescent="0.3">
      <c r="X18031" s="43">
        <v>36437</v>
      </c>
      <c r="Y18031">
        <v>1282.8100589999999</v>
      </c>
      <c r="Z18031">
        <v>1304.599976</v>
      </c>
      <c r="AA18031">
        <v>1282.8100589999999</v>
      </c>
      <c r="AB18031">
        <v>1304.599976</v>
      </c>
      <c r="AC18031">
        <v>1304.599976</v>
      </c>
      <c r="AD18031">
        <v>803300000</v>
      </c>
      <c r="AE18031">
        <f ca="1">(SPX[[#This Row],[Close]]-OFFSET(SPX[[#This Row],[Close]],-1,0))/(OFFSET(SPX[[#This Row],[Close]],-1,0))</f>
        <v>1.6986082114904946E-2</v>
      </c>
    </row>
    <row r="18032" spans="24:31" x14ac:dyDescent="0.3">
      <c r="X18032" s="43">
        <v>36438</v>
      </c>
      <c r="Y18032">
        <v>1304.599976</v>
      </c>
      <c r="Z18032">
        <v>1316.410034</v>
      </c>
      <c r="AA18032">
        <v>1286.4399410000001</v>
      </c>
      <c r="AB18032">
        <v>1301.349976</v>
      </c>
      <c r="AC18032">
        <v>1301.349976</v>
      </c>
      <c r="AD18032">
        <v>965700000</v>
      </c>
      <c r="AE18032">
        <f ca="1">(SPX[[#This Row],[Close]]-OFFSET(SPX[[#This Row],[Close]],-1,0))/(OFFSET(SPX[[#This Row],[Close]],-1,0))</f>
        <v>-2.4911850833883504E-3</v>
      </c>
    </row>
    <row r="18033" spans="24:31" x14ac:dyDescent="0.3">
      <c r="X18033" s="43">
        <v>36439</v>
      </c>
      <c r="Y18033">
        <v>1301.349976</v>
      </c>
      <c r="Z18033">
        <v>1325.459961</v>
      </c>
      <c r="AA18033">
        <v>1301.349976</v>
      </c>
      <c r="AB18033">
        <v>1325.400024</v>
      </c>
      <c r="AC18033">
        <v>1325.400024</v>
      </c>
      <c r="AD18033">
        <v>895200000</v>
      </c>
      <c r="AE18033">
        <f ca="1">(SPX[[#This Row],[Close]]-OFFSET(SPX[[#This Row],[Close]],-1,0))/(OFFSET(SPX[[#This Row],[Close]],-1,0))</f>
        <v>1.8480845616890427E-2</v>
      </c>
    </row>
    <row r="18034" spans="24:31" x14ac:dyDescent="0.3">
      <c r="X18034" s="43">
        <v>36440</v>
      </c>
      <c r="Y18034">
        <v>1325.400024</v>
      </c>
      <c r="Z18034">
        <v>1328.0500489999999</v>
      </c>
      <c r="AA18034">
        <v>1314.130005</v>
      </c>
      <c r="AB18034">
        <v>1317.6400149999999</v>
      </c>
      <c r="AC18034">
        <v>1317.6400149999999</v>
      </c>
      <c r="AD18034">
        <v>827800000</v>
      </c>
      <c r="AE18034">
        <f ca="1">(SPX[[#This Row],[Close]]-OFFSET(SPX[[#This Row],[Close]],-1,0))/(OFFSET(SPX[[#This Row],[Close]],-1,0))</f>
        <v>-5.8548429602262343E-3</v>
      </c>
    </row>
    <row r="18035" spans="24:31" x14ac:dyDescent="0.3">
      <c r="X18035" s="43">
        <v>36441</v>
      </c>
      <c r="Y18035">
        <v>1317.6400149999999</v>
      </c>
      <c r="Z18035">
        <v>1336.6099850000001</v>
      </c>
      <c r="AA18035">
        <v>1311.880005</v>
      </c>
      <c r="AB18035">
        <v>1336.0200199999999</v>
      </c>
      <c r="AC18035">
        <v>1336.0200199999999</v>
      </c>
      <c r="AD18035">
        <v>897300000</v>
      </c>
      <c r="AE18035">
        <f ca="1">(SPX[[#This Row],[Close]]-OFFSET(SPX[[#This Row],[Close]],-1,0))/(OFFSET(SPX[[#This Row],[Close]],-1,0))</f>
        <v>1.3949185506482956E-2</v>
      </c>
    </row>
    <row r="18036" spans="24:31" x14ac:dyDescent="0.3">
      <c r="X18036" s="43">
        <v>36444</v>
      </c>
      <c r="Y18036">
        <v>1336.0200199999999</v>
      </c>
      <c r="Z18036">
        <v>1339.2299800000001</v>
      </c>
      <c r="AA18036">
        <v>1332.959961</v>
      </c>
      <c r="AB18036">
        <v>1335.209961</v>
      </c>
      <c r="AC18036">
        <v>1335.209961</v>
      </c>
      <c r="AD18036">
        <v>655900000</v>
      </c>
      <c r="AE18036">
        <f ca="1">(SPX[[#This Row],[Close]]-OFFSET(SPX[[#This Row],[Close]],-1,0))/(OFFSET(SPX[[#This Row],[Close]],-1,0))</f>
        <v>-6.0632250106544821E-4</v>
      </c>
    </row>
    <row r="18037" spans="24:31" x14ac:dyDescent="0.3">
      <c r="X18037" s="43">
        <v>36445</v>
      </c>
      <c r="Y18037">
        <v>1335.209961</v>
      </c>
      <c r="Z18037">
        <v>1335.209961</v>
      </c>
      <c r="AA18037">
        <v>1311.8000489999999</v>
      </c>
      <c r="AB18037">
        <v>1313.040039</v>
      </c>
      <c r="AC18037">
        <v>1313.040039</v>
      </c>
      <c r="AD18037">
        <v>778300000</v>
      </c>
      <c r="AE18037">
        <f ca="1">(SPX[[#This Row],[Close]]-OFFSET(SPX[[#This Row],[Close]],-1,0))/(OFFSET(SPX[[#This Row],[Close]],-1,0))</f>
        <v>-1.6604071754674425E-2</v>
      </c>
    </row>
    <row r="18038" spans="24:31" x14ac:dyDescent="0.3">
      <c r="X18038" s="43">
        <v>36446</v>
      </c>
      <c r="Y18038">
        <v>1313.040039</v>
      </c>
      <c r="Z18038">
        <v>1313.040039</v>
      </c>
      <c r="AA18038">
        <v>1282.8000489999999</v>
      </c>
      <c r="AB18038">
        <v>1285.5500489999999</v>
      </c>
      <c r="AC18038">
        <v>1285.5500489999999</v>
      </c>
      <c r="AD18038">
        <v>821500000</v>
      </c>
      <c r="AE18038">
        <f ca="1">(SPX[[#This Row],[Close]]-OFFSET(SPX[[#This Row],[Close]],-1,0))/(OFFSET(SPX[[#This Row],[Close]],-1,0))</f>
        <v>-2.0936139937466167E-2</v>
      </c>
    </row>
    <row r="18039" spans="24:31" x14ac:dyDescent="0.3">
      <c r="X18039" s="43">
        <v>36447</v>
      </c>
      <c r="Y18039">
        <v>1285.5500489999999</v>
      </c>
      <c r="Z18039">
        <v>1289.630005</v>
      </c>
      <c r="AA18039">
        <v>1267.619995</v>
      </c>
      <c r="AB18039">
        <v>1283.420044</v>
      </c>
      <c r="AC18039">
        <v>1283.420044</v>
      </c>
      <c r="AD18039">
        <v>892300000</v>
      </c>
      <c r="AE18039">
        <f ca="1">(SPX[[#This Row],[Close]]-OFFSET(SPX[[#This Row],[Close]],-1,0))/(OFFSET(SPX[[#This Row],[Close]],-1,0))</f>
        <v>-1.6568822051361322E-3</v>
      </c>
    </row>
    <row r="18040" spans="24:31" x14ac:dyDescent="0.3">
      <c r="X18040" s="43">
        <v>36448</v>
      </c>
      <c r="Y18040">
        <v>1283.420044</v>
      </c>
      <c r="Z18040">
        <v>1283.420044</v>
      </c>
      <c r="AA18040">
        <v>1245.3900149999999</v>
      </c>
      <c r="AB18040">
        <v>1247.410034</v>
      </c>
      <c r="AC18040">
        <v>1247.410034</v>
      </c>
      <c r="AD18040">
        <v>912600000</v>
      </c>
      <c r="AE18040">
        <f ca="1">(SPX[[#This Row],[Close]]-OFFSET(SPX[[#This Row],[Close]],-1,0))/(OFFSET(SPX[[#This Row],[Close]],-1,0))</f>
        <v>-2.8057852273966798E-2</v>
      </c>
    </row>
    <row r="18041" spans="24:31" x14ac:dyDescent="0.3">
      <c r="X18041" s="43">
        <v>36451</v>
      </c>
      <c r="Y18041">
        <v>1247.410034</v>
      </c>
      <c r="Z18041">
        <v>1254.130005</v>
      </c>
      <c r="AA18041">
        <v>1233.6999510000001</v>
      </c>
      <c r="AB18041">
        <v>1254.130005</v>
      </c>
      <c r="AC18041">
        <v>1254.130005</v>
      </c>
      <c r="AD18041">
        <v>818700000</v>
      </c>
      <c r="AE18041">
        <f ca="1">(SPX[[#This Row],[Close]]-OFFSET(SPX[[#This Row],[Close]],-1,0))/(OFFSET(SPX[[#This Row],[Close]],-1,0))</f>
        <v>5.3871388050739273E-3</v>
      </c>
    </row>
    <row r="18042" spans="24:31" x14ac:dyDescent="0.3">
      <c r="X18042" s="43">
        <v>36452</v>
      </c>
      <c r="Y18042">
        <v>1254.130005</v>
      </c>
      <c r="Z18042">
        <v>1279.3199460000001</v>
      </c>
      <c r="AA18042">
        <v>1254.130005</v>
      </c>
      <c r="AB18042">
        <v>1261.3199460000001</v>
      </c>
      <c r="AC18042">
        <v>1261.3199460000001</v>
      </c>
      <c r="AD18042">
        <v>905700000</v>
      </c>
      <c r="AE18042">
        <f ca="1">(SPX[[#This Row],[Close]]-OFFSET(SPX[[#This Row],[Close]],-1,0))/(OFFSET(SPX[[#This Row],[Close]],-1,0))</f>
        <v>5.733010909024611E-3</v>
      </c>
    </row>
    <row r="18043" spans="24:31" x14ac:dyDescent="0.3">
      <c r="X18043" s="43">
        <v>36453</v>
      </c>
      <c r="Y18043">
        <v>1261.3199460000001</v>
      </c>
      <c r="Z18043">
        <v>1289.4399410000001</v>
      </c>
      <c r="AA18043">
        <v>1261.3199460000001</v>
      </c>
      <c r="AB18043">
        <v>1289.4300539999999</v>
      </c>
      <c r="AC18043">
        <v>1289.4300539999999</v>
      </c>
      <c r="AD18043">
        <v>928800000</v>
      </c>
      <c r="AE18043">
        <f ca="1">(SPX[[#This Row],[Close]]-OFFSET(SPX[[#This Row],[Close]],-1,0))/(OFFSET(SPX[[#This Row],[Close]],-1,0))</f>
        <v>2.2286262965352212E-2</v>
      </c>
    </row>
    <row r="18044" spans="24:31" x14ac:dyDescent="0.3">
      <c r="X18044" s="43">
        <v>36454</v>
      </c>
      <c r="Y18044">
        <v>1289.4300539999999</v>
      </c>
      <c r="Z18044">
        <v>1289.4300539999999</v>
      </c>
      <c r="AA18044">
        <v>1265.6099850000001</v>
      </c>
      <c r="AB18044">
        <v>1283.6099850000001</v>
      </c>
      <c r="AC18044">
        <v>1283.6099850000001</v>
      </c>
      <c r="AD18044">
        <v>1012500000</v>
      </c>
      <c r="AE18044">
        <f ca="1">(SPX[[#This Row],[Close]]-OFFSET(SPX[[#This Row],[Close]],-1,0))/(OFFSET(SPX[[#This Row],[Close]],-1,0))</f>
        <v>-4.5136756212135537E-3</v>
      </c>
    </row>
    <row r="18045" spans="24:31" x14ac:dyDescent="0.3">
      <c r="X18045" s="43">
        <v>36455</v>
      </c>
      <c r="Y18045">
        <v>1283.6099850000001</v>
      </c>
      <c r="Z18045">
        <v>1308.8100589999999</v>
      </c>
      <c r="AA18045">
        <v>1283.6099850000001</v>
      </c>
      <c r="AB18045">
        <v>1301.650024</v>
      </c>
      <c r="AC18045">
        <v>1301.650024</v>
      </c>
      <c r="AD18045">
        <v>959200000</v>
      </c>
      <c r="AE18045">
        <f ca="1">(SPX[[#This Row],[Close]]-OFFSET(SPX[[#This Row],[Close]],-1,0))/(OFFSET(SPX[[#This Row],[Close]],-1,0))</f>
        <v>1.405414355669723E-2</v>
      </c>
    </row>
    <row r="18046" spans="24:31" x14ac:dyDescent="0.3">
      <c r="X18046" s="43">
        <v>36458</v>
      </c>
      <c r="Y18046">
        <v>1301.650024</v>
      </c>
      <c r="Z18046">
        <v>1301.6800539999999</v>
      </c>
      <c r="AA18046">
        <v>1286.0699460000001</v>
      </c>
      <c r="AB18046">
        <v>1293.630005</v>
      </c>
      <c r="AC18046">
        <v>1293.630005</v>
      </c>
      <c r="AD18046">
        <v>777000000</v>
      </c>
      <c r="AE18046">
        <f ca="1">(SPX[[#This Row],[Close]]-OFFSET(SPX[[#This Row],[Close]],-1,0))/(OFFSET(SPX[[#This Row],[Close]],-1,0))</f>
        <v>-6.1614250006728748E-3</v>
      </c>
    </row>
    <row r="18047" spans="24:31" x14ac:dyDescent="0.3">
      <c r="X18047" s="43">
        <v>36459</v>
      </c>
      <c r="Y18047">
        <v>1293.630005</v>
      </c>
      <c r="Z18047">
        <v>1303.459961</v>
      </c>
      <c r="AA18047">
        <v>1281.8599850000001</v>
      </c>
      <c r="AB18047">
        <v>1281.910034</v>
      </c>
      <c r="AC18047">
        <v>1281.910034</v>
      </c>
      <c r="AD18047">
        <v>878300000</v>
      </c>
      <c r="AE18047">
        <f ca="1">(SPX[[#This Row],[Close]]-OFFSET(SPX[[#This Row],[Close]],-1,0))/(OFFSET(SPX[[#This Row],[Close]],-1,0))</f>
        <v>-9.0597550727033321E-3</v>
      </c>
    </row>
    <row r="18048" spans="24:31" x14ac:dyDescent="0.3">
      <c r="X18048" s="43">
        <v>36460</v>
      </c>
      <c r="Y18048">
        <v>1281.910034</v>
      </c>
      <c r="Z18048">
        <v>1299.3900149999999</v>
      </c>
      <c r="AA18048">
        <v>1280.4799800000001</v>
      </c>
      <c r="AB18048">
        <v>1296.709961</v>
      </c>
      <c r="AC18048">
        <v>1296.709961</v>
      </c>
      <c r="AD18048">
        <v>950100000</v>
      </c>
      <c r="AE18048">
        <f ca="1">(SPX[[#This Row],[Close]]-OFFSET(SPX[[#This Row],[Close]],-1,0))/(OFFSET(SPX[[#This Row],[Close]],-1,0))</f>
        <v>1.1545215036517941E-2</v>
      </c>
    </row>
    <row r="18049" spans="24:31" x14ac:dyDescent="0.3">
      <c r="X18049" s="43">
        <v>36461</v>
      </c>
      <c r="Y18049">
        <v>1296.709961</v>
      </c>
      <c r="Z18049">
        <v>1342.469971</v>
      </c>
      <c r="AA18049">
        <v>1296.709961</v>
      </c>
      <c r="AB18049">
        <v>1342.4399410000001</v>
      </c>
      <c r="AC18049">
        <v>1342.4399410000001</v>
      </c>
      <c r="AD18049">
        <v>1135100000</v>
      </c>
      <c r="AE18049">
        <f ca="1">(SPX[[#This Row],[Close]]-OFFSET(SPX[[#This Row],[Close]],-1,0))/(OFFSET(SPX[[#This Row],[Close]],-1,0))</f>
        <v>3.5266159261037766E-2</v>
      </c>
    </row>
    <row r="18050" spans="24:31" x14ac:dyDescent="0.3">
      <c r="X18050" s="43">
        <v>36462</v>
      </c>
      <c r="Y18050">
        <v>1342.4399410000001</v>
      </c>
      <c r="Z18050">
        <v>1373.170044</v>
      </c>
      <c r="AA18050">
        <v>1342.4399410000001</v>
      </c>
      <c r="AB18050">
        <v>1362.9300539999999</v>
      </c>
      <c r="AC18050">
        <v>1362.9300539999999</v>
      </c>
      <c r="AD18050">
        <v>1120500000</v>
      </c>
      <c r="AE18050">
        <f ca="1">(SPX[[#This Row],[Close]]-OFFSET(SPX[[#This Row],[Close]],-1,0))/(OFFSET(SPX[[#This Row],[Close]],-1,0))</f>
        <v>1.5263336834820706E-2</v>
      </c>
    </row>
    <row r="18051" spans="24:31" x14ac:dyDescent="0.3">
      <c r="X18051" s="43">
        <v>36465</v>
      </c>
      <c r="Y18051">
        <v>1362.9300539999999</v>
      </c>
      <c r="Z18051">
        <v>1367.3000489999999</v>
      </c>
      <c r="AA18051">
        <v>1354.0500489999999</v>
      </c>
      <c r="AB18051">
        <v>1354.119995</v>
      </c>
      <c r="AC18051">
        <v>1354.119995</v>
      </c>
      <c r="AD18051">
        <v>861000000</v>
      </c>
      <c r="AE18051">
        <f ca="1">(SPX[[#This Row],[Close]]-OFFSET(SPX[[#This Row],[Close]],-1,0))/(OFFSET(SPX[[#This Row],[Close]],-1,0))</f>
        <v>-6.4640580594313539E-3</v>
      </c>
    </row>
    <row r="18052" spans="24:31" x14ac:dyDescent="0.3">
      <c r="X18052" s="43">
        <v>36466</v>
      </c>
      <c r="Y18052">
        <v>1354.119995</v>
      </c>
      <c r="Z18052">
        <v>1369.3199460000001</v>
      </c>
      <c r="AA18052">
        <v>1346.410034</v>
      </c>
      <c r="AB18052">
        <v>1347.73999</v>
      </c>
      <c r="AC18052">
        <v>1347.73999</v>
      </c>
      <c r="AD18052">
        <v>904500000</v>
      </c>
      <c r="AE18052">
        <f ca="1">(SPX[[#This Row],[Close]]-OFFSET(SPX[[#This Row],[Close]],-1,0))/(OFFSET(SPX[[#This Row],[Close]],-1,0))</f>
        <v>-4.7115506923741885E-3</v>
      </c>
    </row>
    <row r="18053" spans="24:31" x14ac:dyDescent="0.3">
      <c r="X18053" s="43">
        <v>36467</v>
      </c>
      <c r="Y18053">
        <v>1347.73999</v>
      </c>
      <c r="Z18053">
        <v>1360.329956</v>
      </c>
      <c r="AA18053">
        <v>1347.73999</v>
      </c>
      <c r="AB18053">
        <v>1354.9300539999999</v>
      </c>
      <c r="AC18053">
        <v>1354.9300539999999</v>
      </c>
      <c r="AD18053">
        <v>914400000</v>
      </c>
      <c r="AE18053">
        <f ca="1">(SPX[[#This Row],[Close]]-OFFSET(SPX[[#This Row],[Close]],-1,0))/(OFFSET(SPX[[#This Row],[Close]],-1,0))</f>
        <v>5.3349043979914051E-3</v>
      </c>
    </row>
    <row r="18054" spans="24:31" x14ac:dyDescent="0.3">
      <c r="X18054" s="43">
        <v>36468</v>
      </c>
      <c r="Y18054">
        <v>1354.9300539999999</v>
      </c>
      <c r="Z18054">
        <v>1369.410034</v>
      </c>
      <c r="AA18054">
        <v>1354.9300539999999</v>
      </c>
      <c r="AB18054">
        <v>1362.6400149999999</v>
      </c>
      <c r="AC18054">
        <v>1362.6400149999999</v>
      </c>
      <c r="AD18054">
        <v>981700000</v>
      </c>
      <c r="AE18054">
        <f ca="1">(SPX[[#This Row],[Close]]-OFFSET(SPX[[#This Row],[Close]],-1,0))/(OFFSET(SPX[[#This Row],[Close]],-1,0))</f>
        <v>5.690301855242501E-3</v>
      </c>
    </row>
    <row r="18055" spans="24:31" x14ac:dyDescent="0.3">
      <c r="X18055" s="43">
        <v>36469</v>
      </c>
      <c r="Y18055">
        <v>1362.6400149999999</v>
      </c>
      <c r="Z18055">
        <v>1387.4799800000001</v>
      </c>
      <c r="AA18055">
        <v>1362.6400149999999</v>
      </c>
      <c r="AB18055">
        <v>1370.2299800000001</v>
      </c>
      <c r="AC18055">
        <v>1370.2299800000001</v>
      </c>
      <c r="AD18055">
        <v>1007300000</v>
      </c>
      <c r="AE18055">
        <f ca="1">(SPX[[#This Row],[Close]]-OFFSET(SPX[[#This Row],[Close]],-1,0))/(OFFSET(SPX[[#This Row],[Close]],-1,0))</f>
        <v>5.5700441176315526E-3</v>
      </c>
    </row>
    <row r="18056" spans="24:31" x14ac:dyDescent="0.3">
      <c r="X18056" s="43">
        <v>36472</v>
      </c>
      <c r="Y18056">
        <v>1370.2299800000001</v>
      </c>
      <c r="Z18056">
        <v>1380.780029</v>
      </c>
      <c r="AA18056">
        <v>1365.869995</v>
      </c>
      <c r="AB18056">
        <v>1377.01001</v>
      </c>
      <c r="AC18056">
        <v>1377.01001</v>
      </c>
      <c r="AD18056">
        <v>806800000</v>
      </c>
      <c r="AE18056">
        <f ca="1">(SPX[[#This Row],[Close]]-OFFSET(SPX[[#This Row],[Close]],-1,0))/(OFFSET(SPX[[#This Row],[Close]],-1,0))</f>
        <v>4.948096377222674E-3</v>
      </c>
    </row>
    <row r="18057" spans="24:31" x14ac:dyDescent="0.3">
      <c r="X18057" s="43">
        <v>36473</v>
      </c>
      <c r="Y18057">
        <v>1377.01001</v>
      </c>
      <c r="Z18057">
        <v>1383.8100589999999</v>
      </c>
      <c r="AA18057">
        <v>1361.4499510000001</v>
      </c>
      <c r="AB18057">
        <v>1365.280029</v>
      </c>
      <c r="AC18057">
        <v>1365.280029</v>
      </c>
      <c r="AD18057">
        <v>854300000</v>
      </c>
      <c r="AE18057">
        <f ca="1">(SPX[[#This Row],[Close]]-OFFSET(SPX[[#This Row],[Close]],-1,0))/(OFFSET(SPX[[#This Row],[Close]],-1,0))</f>
        <v>-8.5184427962146422E-3</v>
      </c>
    </row>
    <row r="18058" spans="24:31" x14ac:dyDescent="0.3">
      <c r="X18058" s="43">
        <v>36474</v>
      </c>
      <c r="Y18058">
        <v>1365.280029</v>
      </c>
      <c r="Z18058">
        <v>1379.1800539999999</v>
      </c>
      <c r="AA18058">
        <v>1359.9799800000001</v>
      </c>
      <c r="AB18058">
        <v>1373.459961</v>
      </c>
      <c r="AC18058">
        <v>1373.459961</v>
      </c>
      <c r="AD18058">
        <v>984700000</v>
      </c>
      <c r="AE18058">
        <f ca="1">(SPX[[#This Row],[Close]]-OFFSET(SPX[[#This Row],[Close]],-1,0))/(OFFSET(SPX[[#This Row],[Close]],-1,0))</f>
        <v>5.9913950444227936E-3</v>
      </c>
    </row>
    <row r="18059" spans="24:31" x14ac:dyDescent="0.3">
      <c r="X18059" s="43">
        <v>36475</v>
      </c>
      <c r="Y18059">
        <v>1373.459961</v>
      </c>
      <c r="Z18059">
        <v>1382.119995</v>
      </c>
      <c r="AA18059">
        <v>1372.1899410000001</v>
      </c>
      <c r="AB18059">
        <v>1381.459961</v>
      </c>
      <c r="AC18059">
        <v>1381.459961</v>
      </c>
      <c r="AD18059">
        <v>891300000</v>
      </c>
      <c r="AE18059">
        <f ca="1">(SPX[[#This Row],[Close]]-OFFSET(SPX[[#This Row],[Close]],-1,0))/(OFFSET(SPX[[#This Row],[Close]],-1,0))</f>
        <v>5.8247056537238219E-3</v>
      </c>
    </row>
    <row r="18060" spans="24:31" x14ac:dyDescent="0.3">
      <c r="X18060" s="43">
        <v>36476</v>
      </c>
      <c r="Y18060">
        <v>1381.459961</v>
      </c>
      <c r="Z18060">
        <v>1396.119995</v>
      </c>
      <c r="AA18060">
        <v>1368.540039</v>
      </c>
      <c r="AB18060">
        <v>1396.0600589999999</v>
      </c>
      <c r="AC18060">
        <v>1396.0600589999999</v>
      </c>
      <c r="AD18060">
        <v>900200000</v>
      </c>
      <c r="AE18060">
        <f ca="1">(SPX[[#This Row],[Close]]-OFFSET(SPX[[#This Row],[Close]],-1,0))/(OFFSET(SPX[[#This Row],[Close]],-1,0))</f>
        <v>1.0568600185438084E-2</v>
      </c>
    </row>
    <row r="18061" spans="24:31" x14ac:dyDescent="0.3">
      <c r="X18061" s="43">
        <v>36479</v>
      </c>
      <c r="Y18061">
        <v>1396.0600589999999</v>
      </c>
      <c r="Z18061">
        <v>1398.579956</v>
      </c>
      <c r="AA18061">
        <v>1392.280029</v>
      </c>
      <c r="AB18061">
        <v>1394.3900149999999</v>
      </c>
      <c r="AC18061">
        <v>1394.3900149999999</v>
      </c>
      <c r="AD18061">
        <v>795700000</v>
      </c>
      <c r="AE18061">
        <f ca="1">(SPX[[#This Row],[Close]]-OFFSET(SPX[[#This Row],[Close]],-1,0))/(OFFSET(SPX[[#This Row],[Close]],-1,0))</f>
        <v>-1.1962551247230845E-3</v>
      </c>
    </row>
    <row r="18062" spans="24:31" x14ac:dyDescent="0.3">
      <c r="X18062" s="43">
        <v>36480</v>
      </c>
      <c r="Y18062">
        <v>1394.3900149999999</v>
      </c>
      <c r="Z18062">
        <v>1420.3599850000001</v>
      </c>
      <c r="AA18062">
        <v>1394.3900149999999</v>
      </c>
      <c r="AB18062">
        <v>1420.0699460000001</v>
      </c>
      <c r="AC18062">
        <v>1420.0699460000001</v>
      </c>
      <c r="AD18062">
        <v>942200000</v>
      </c>
      <c r="AE18062">
        <f ca="1">(SPX[[#This Row],[Close]]-OFFSET(SPX[[#This Row],[Close]],-1,0))/(OFFSET(SPX[[#This Row],[Close]],-1,0))</f>
        <v>1.8416605629523332E-2</v>
      </c>
    </row>
    <row r="18063" spans="24:31" x14ac:dyDescent="0.3">
      <c r="X18063" s="43">
        <v>36481</v>
      </c>
      <c r="Y18063">
        <v>1420.0699460000001</v>
      </c>
      <c r="Z18063">
        <v>1423.4399410000001</v>
      </c>
      <c r="AA18063">
        <v>1410.6899410000001</v>
      </c>
      <c r="AB18063">
        <v>1410.709961</v>
      </c>
      <c r="AC18063">
        <v>1410.709961</v>
      </c>
      <c r="AD18063">
        <v>960000000</v>
      </c>
      <c r="AE18063">
        <f ca="1">(SPX[[#This Row],[Close]]-OFFSET(SPX[[#This Row],[Close]],-1,0))/(OFFSET(SPX[[#This Row],[Close]],-1,0))</f>
        <v>-6.5912140640430475E-3</v>
      </c>
    </row>
    <row r="18064" spans="24:31" x14ac:dyDescent="0.3">
      <c r="X18064" s="43">
        <v>36482</v>
      </c>
      <c r="Y18064">
        <v>1410.709961</v>
      </c>
      <c r="Z18064">
        <v>1425.3100589999999</v>
      </c>
      <c r="AA18064">
        <v>1410.709961</v>
      </c>
      <c r="AB18064">
        <v>1424.9399410000001</v>
      </c>
      <c r="AC18064">
        <v>1424.9399410000001</v>
      </c>
      <c r="AD18064">
        <v>1022800000</v>
      </c>
      <c r="AE18064">
        <f ca="1">(SPX[[#This Row],[Close]]-OFFSET(SPX[[#This Row],[Close]],-1,0))/(OFFSET(SPX[[#This Row],[Close]],-1,0))</f>
        <v>1.0087105353614264E-2</v>
      </c>
    </row>
    <row r="18065" spans="24:31" x14ac:dyDescent="0.3">
      <c r="X18065" s="43">
        <v>36483</v>
      </c>
      <c r="Y18065">
        <v>1424.9399410000001</v>
      </c>
      <c r="Z18065">
        <v>1424.9399410000001</v>
      </c>
      <c r="AA18065">
        <v>1417.540039</v>
      </c>
      <c r="AB18065">
        <v>1422</v>
      </c>
      <c r="AC18065">
        <v>1422</v>
      </c>
      <c r="AD18065">
        <v>893800000</v>
      </c>
      <c r="AE18065">
        <f ca="1">(SPX[[#This Row],[Close]]-OFFSET(SPX[[#This Row],[Close]],-1,0))/(OFFSET(SPX[[#This Row],[Close]],-1,0))</f>
        <v>-2.0632034483761374E-3</v>
      </c>
    </row>
    <row r="18066" spans="24:31" x14ac:dyDescent="0.3">
      <c r="X18066" s="43">
        <v>36486</v>
      </c>
      <c r="Y18066">
        <v>1422</v>
      </c>
      <c r="Z18066">
        <v>1425</v>
      </c>
      <c r="AA18066">
        <v>1412.400024</v>
      </c>
      <c r="AB18066">
        <v>1420.9399410000001</v>
      </c>
      <c r="AC18066">
        <v>1420.9399410000001</v>
      </c>
      <c r="AD18066">
        <v>873500000</v>
      </c>
      <c r="AE18066">
        <f ca="1">(SPX[[#This Row],[Close]]-OFFSET(SPX[[#This Row],[Close]],-1,0))/(OFFSET(SPX[[#This Row],[Close]],-1,0))</f>
        <v>-7.4547046413495793E-4</v>
      </c>
    </row>
    <row r="18067" spans="24:31" x14ac:dyDescent="0.3">
      <c r="X18067" s="43">
        <v>36487</v>
      </c>
      <c r="Y18067">
        <v>1420.9399410000001</v>
      </c>
      <c r="Z18067">
        <v>1423.910034</v>
      </c>
      <c r="AA18067">
        <v>1402.1999510000001</v>
      </c>
      <c r="AB18067">
        <v>1404.6400149999999</v>
      </c>
      <c r="AC18067">
        <v>1404.6400149999999</v>
      </c>
      <c r="AD18067">
        <v>926100000</v>
      </c>
      <c r="AE18067">
        <f ca="1">(SPX[[#This Row],[Close]]-OFFSET(SPX[[#This Row],[Close]],-1,0))/(OFFSET(SPX[[#This Row],[Close]],-1,0))</f>
        <v>-1.1471227973596768E-2</v>
      </c>
    </row>
    <row r="18068" spans="24:31" x14ac:dyDescent="0.3">
      <c r="X18068" s="43">
        <v>36488</v>
      </c>
      <c r="Y18068">
        <v>1404.6400149999999</v>
      </c>
      <c r="Z18068">
        <v>1419.709961</v>
      </c>
      <c r="AA18068">
        <v>1399.170044</v>
      </c>
      <c r="AB18068">
        <v>1417.079956</v>
      </c>
      <c r="AC18068">
        <v>1417.079956</v>
      </c>
      <c r="AD18068">
        <v>734800000</v>
      </c>
      <c r="AE18068">
        <f ca="1">(SPX[[#This Row],[Close]]-OFFSET(SPX[[#This Row],[Close]],-1,0))/(OFFSET(SPX[[#This Row],[Close]],-1,0))</f>
        <v>8.8563196741907498E-3</v>
      </c>
    </row>
    <row r="18069" spans="24:31" x14ac:dyDescent="0.3">
      <c r="X18069" s="43">
        <v>36490</v>
      </c>
      <c r="Y18069">
        <v>1417.079956</v>
      </c>
      <c r="Z18069">
        <v>1425.23999</v>
      </c>
      <c r="AA18069">
        <v>1416.1400149999999</v>
      </c>
      <c r="AB18069">
        <v>1416.619995</v>
      </c>
      <c r="AC18069">
        <v>1416.619995</v>
      </c>
      <c r="AD18069">
        <v>312120000</v>
      </c>
      <c r="AE18069">
        <f ca="1">(SPX[[#This Row],[Close]]-OFFSET(SPX[[#This Row],[Close]],-1,0))/(OFFSET(SPX[[#This Row],[Close]],-1,0))</f>
        <v>-3.2458366096600207E-4</v>
      </c>
    </row>
    <row r="18070" spans="24:31" x14ac:dyDescent="0.3">
      <c r="X18070" s="43">
        <v>36493</v>
      </c>
      <c r="Y18070">
        <v>1416.619995</v>
      </c>
      <c r="Z18070">
        <v>1416.619995</v>
      </c>
      <c r="AA18070">
        <v>1404.150024</v>
      </c>
      <c r="AB18070">
        <v>1407.829956</v>
      </c>
      <c r="AC18070">
        <v>1407.829956</v>
      </c>
      <c r="AD18070">
        <v>866100000</v>
      </c>
      <c r="AE18070">
        <f ca="1">(SPX[[#This Row],[Close]]-OFFSET(SPX[[#This Row],[Close]],-1,0))/(OFFSET(SPX[[#This Row],[Close]],-1,0))</f>
        <v>-6.2049378316165714E-3</v>
      </c>
    </row>
    <row r="18071" spans="24:31" x14ac:dyDescent="0.3">
      <c r="X18071" s="43">
        <v>36494</v>
      </c>
      <c r="Y18071">
        <v>1407.829956</v>
      </c>
      <c r="Z18071">
        <v>1410.589966</v>
      </c>
      <c r="AA18071">
        <v>1386.9499510000001</v>
      </c>
      <c r="AB18071">
        <v>1388.910034</v>
      </c>
      <c r="AC18071">
        <v>1388.910034</v>
      </c>
      <c r="AD18071">
        <v>951500000</v>
      </c>
      <c r="AE18071">
        <f ca="1">(SPX[[#This Row],[Close]]-OFFSET(SPX[[#This Row],[Close]],-1,0))/(OFFSET(SPX[[#This Row],[Close]],-1,0))</f>
        <v>-1.3439067636944104E-2</v>
      </c>
    </row>
    <row r="18072" spans="24:31" x14ac:dyDescent="0.3">
      <c r="X18072" s="43">
        <v>36495</v>
      </c>
      <c r="Y18072">
        <v>1388.910034</v>
      </c>
      <c r="Z18072">
        <v>1400.119995</v>
      </c>
      <c r="AA18072">
        <v>1387.380005</v>
      </c>
      <c r="AB18072">
        <v>1397.719971</v>
      </c>
      <c r="AC18072">
        <v>1397.719971</v>
      </c>
      <c r="AD18072">
        <v>884000000</v>
      </c>
      <c r="AE18072">
        <f ca="1">(SPX[[#This Row],[Close]]-OFFSET(SPX[[#This Row],[Close]],-1,0))/(OFFSET(SPX[[#This Row],[Close]],-1,0))</f>
        <v>6.3430580702392644E-3</v>
      </c>
    </row>
    <row r="18073" spans="24:31" x14ac:dyDescent="0.3">
      <c r="X18073" s="43">
        <v>36496</v>
      </c>
      <c r="Y18073">
        <v>1397.719971</v>
      </c>
      <c r="Z18073">
        <v>1409.040039</v>
      </c>
      <c r="AA18073">
        <v>1397.719971</v>
      </c>
      <c r="AB18073">
        <v>1409.040039</v>
      </c>
      <c r="AC18073">
        <v>1409.040039</v>
      </c>
      <c r="AD18073">
        <v>900700000</v>
      </c>
      <c r="AE18073">
        <f ca="1">(SPX[[#This Row],[Close]]-OFFSET(SPX[[#This Row],[Close]],-1,0))/(OFFSET(SPX[[#This Row],[Close]],-1,0))</f>
        <v>8.0989527479535407E-3</v>
      </c>
    </row>
    <row r="18074" spans="24:31" x14ac:dyDescent="0.3">
      <c r="X18074" s="43">
        <v>36497</v>
      </c>
      <c r="Y18074">
        <v>1409.040039</v>
      </c>
      <c r="Z18074">
        <v>1447.420044</v>
      </c>
      <c r="AA18074">
        <v>1409.040039</v>
      </c>
      <c r="AB18074">
        <v>1433.3000489999999</v>
      </c>
      <c r="AC18074">
        <v>1433.3000489999999</v>
      </c>
      <c r="AD18074">
        <v>1006400000</v>
      </c>
      <c r="AE18074">
        <f ca="1">(SPX[[#This Row],[Close]]-OFFSET(SPX[[#This Row],[Close]],-1,0))/(OFFSET(SPX[[#This Row],[Close]],-1,0))</f>
        <v>1.7217402861892675E-2</v>
      </c>
    </row>
    <row r="18075" spans="24:31" x14ac:dyDescent="0.3">
      <c r="X18075" s="43">
        <v>36500</v>
      </c>
      <c r="Y18075">
        <v>1433.3000489999999</v>
      </c>
      <c r="Z18075">
        <v>1434.150024</v>
      </c>
      <c r="AA18075">
        <v>1418.25</v>
      </c>
      <c r="AB18075">
        <v>1423.329956</v>
      </c>
      <c r="AC18075">
        <v>1423.329956</v>
      </c>
      <c r="AD18075">
        <v>916800000</v>
      </c>
      <c r="AE18075">
        <f ca="1">(SPX[[#This Row],[Close]]-OFFSET(SPX[[#This Row],[Close]],-1,0))/(OFFSET(SPX[[#This Row],[Close]],-1,0))</f>
        <v>-6.9560403677903643E-3</v>
      </c>
    </row>
    <row r="18076" spans="24:31" x14ac:dyDescent="0.3">
      <c r="X18076" s="43">
        <v>36501</v>
      </c>
      <c r="Y18076">
        <v>1423.329956</v>
      </c>
      <c r="Z18076">
        <v>1426.8100589999999</v>
      </c>
      <c r="AA18076">
        <v>1409.170044</v>
      </c>
      <c r="AB18076">
        <v>1409.170044</v>
      </c>
      <c r="AC18076">
        <v>1409.170044</v>
      </c>
      <c r="AD18076">
        <v>1085800000</v>
      </c>
      <c r="AE18076">
        <f ca="1">(SPX[[#This Row],[Close]]-OFFSET(SPX[[#This Row],[Close]],-1,0))/(OFFSET(SPX[[#This Row],[Close]],-1,0))</f>
        <v>-9.948439531051418E-3</v>
      </c>
    </row>
    <row r="18077" spans="24:31" x14ac:dyDescent="0.3">
      <c r="X18077" s="43">
        <v>36502</v>
      </c>
      <c r="Y18077">
        <v>1409.170044</v>
      </c>
      <c r="Z18077">
        <v>1415.660034</v>
      </c>
      <c r="AA18077">
        <v>1403.880005</v>
      </c>
      <c r="AB18077">
        <v>1403.880005</v>
      </c>
      <c r="AC18077">
        <v>1403.880005</v>
      </c>
      <c r="AD18077">
        <v>957000000</v>
      </c>
      <c r="AE18077">
        <f ca="1">(SPX[[#This Row],[Close]]-OFFSET(SPX[[#This Row],[Close]],-1,0))/(OFFSET(SPX[[#This Row],[Close]],-1,0))</f>
        <v>-3.7540103996136177E-3</v>
      </c>
    </row>
    <row r="18078" spans="24:31" x14ac:dyDescent="0.3">
      <c r="X18078" s="43">
        <v>36503</v>
      </c>
      <c r="Y18078">
        <v>1403.880005</v>
      </c>
      <c r="Z18078">
        <v>1418.4300539999999</v>
      </c>
      <c r="AA18078">
        <v>1391.469971</v>
      </c>
      <c r="AB18078">
        <v>1408.1099850000001</v>
      </c>
      <c r="AC18078">
        <v>1408.1099850000001</v>
      </c>
      <c r="AD18078">
        <v>1122100000</v>
      </c>
      <c r="AE18078">
        <f ca="1">(SPX[[#This Row],[Close]]-OFFSET(SPX[[#This Row],[Close]],-1,0))/(OFFSET(SPX[[#This Row],[Close]],-1,0))</f>
        <v>3.0130637838951691E-3</v>
      </c>
    </row>
    <row r="18079" spans="24:31" x14ac:dyDescent="0.3">
      <c r="X18079" s="43">
        <v>36504</v>
      </c>
      <c r="Y18079">
        <v>1408.1099850000001</v>
      </c>
      <c r="Z18079">
        <v>1421.579956</v>
      </c>
      <c r="AA18079">
        <v>1405.650024</v>
      </c>
      <c r="AB18079">
        <v>1417.040039</v>
      </c>
      <c r="AC18079">
        <v>1417.040039</v>
      </c>
      <c r="AD18079">
        <v>987200000</v>
      </c>
      <c r="AE18079">
        <f ca="1">(SPX[[#This Row],[Close]]-OFFSET(SPX[[#This Row],[Close]],-1,0))/(OFFSET(SPX[[#This Row],[Close]],-1,0))</f>
        <v>6.3418725065002126E-3</v>
      </c>
    </row>
    <row r="18080" spans="24:31" x14ac:dyDescent="0.3">
      <c r="X18080" s="43">
        <v>36507</v>
      </c>
      <c r="Y18080">
        <v>1417.040039</v>
      </c>
      <c r="Z18080">
        <v>1421.579956</v>
      </c>
      <c r="AA18080">
        <v>1410.099976</v>
      </c>
      <c r="AB18080">
        <v>1415.219971</v>
      </c>
      <c r="AC18080">
        <v>1415.219971</v>
      </c>
      <c r="AD18080">
        <v>977600000</v>
      </c>
      <c r="AE18080">
        <f ca="1">(SPX[[#This Row],[Close]]-OFFSET(SPX[[#This Row],[Close]],-1,0))/(OFFSET(SPX[[#This Row],[Close]],-1,0))</f>
        <v>-1.2844153657679336E-3</v>
      </c>
    </row>
    <row r="18081" spans="24:31" x14ac:dyDescent="0.3">
      <c r="X18081" s="43">
        <v>36508</v>
      </c>
      <c r="Y18081">
        <v>1415.219971</v>
      </c>
      <c r="Z18081">
        <v>1418.3000489999999</v>
      </c>
      <c r="AA18081">
        <v>1401.589966</v>
      </c>
      <c r="AB18081">
        <v>1403.170044</v>
      </c>
      <c r="AC18081">
        <v>1403.170044</v>
      </c>
      <c r="AD18081">
        <v>1027800000</v>
      </c>
      <c r="AE18081">
        <f ca="1">(SPX[[#This Row],[Close]]-OFFSET(SPX[[#This Row],[Close]],-1,0))/(OFFSET(SPX[[#This Row],[Close]],-1,0))</f>
        <v>-8.5145258312638843E-3</v>
      </c>
    </row>
    <row r="18082" spans="24:31" x14ac:dyDescent="0.3">
      <c r="X18082" s="43">
        <v>36509</v>
      </c>
      <c r="Y18082">
        <v>1403.170044</v>
      </c>
      <c r="Z18082">
        <v>1417.400024</v>
      </c>
      <c r="AA18082">
        <v>1396.1999510000001</v>
      </c>
      <c r="AB18082">
        <v>1413.329956</v>
      </c>
      <c r="AC18082">
        <v>1413.329956</v>
      </c>
      <c r="AD18082">
        <v>1033900000</v>
      </c>
      <c r="AE18082">
        <f ca="1">(SPX[[#This Row],[Close]]-OFFSET(SPX[[#This Row],[Close]],-1,0))/(OFFSET(SPX[[#This Row],[Close]],-1,0))</f>
        <v>7.2406847932965689E-3</v>
      </c>
    </row>
    <row r="18083" spans="24:31" x14ac:dyDescent="0.3">
      <c r="X18083" s="43">
        <v>36510</v>
      </c>
      <c r="Y18083">
        <v>1413.3199460000001</v>
      </c>
      <c r="Z18083">
        <v>1423.1099850000001</v>
      </c>
      <c r="AA18083">
        <v>1408.349976</v>
      </c>
      <c r="AB18083">
        <v>1418.780029</v>
      </c>
      <c r="AC18083">
        <v>1418.780029</v>
      </c>
      <c r="AD18083">
        <v>1070300000</v>
      </c>
      <c r="AE18083">
        <f ca="1">(SPX[[#This Row],[Close]]-OFFSET(SPX[[#This Row],[Close]],-1,0))/(OFFSET(SPX[[#This Row],[Close]],-1,0))</f>
        <v>3.8561929412610388E-3</v>
      </c>
    </row>
    <row r="18084" spans="24:31" x14ac:dyDescent="0.3">
      <c r="X18084" s="43">
        <v>36511</v>
      </c>
      <c r="Y18084">
        <v>1418.780029</v>
      </c>
      <c r="Z18084">
        <v>1431.7700199999999</v>
      </c>
      <c r="AA18084">
        <v>1418.780029</v>
      </c>
      <c r="AB18084">
        <v>1421.030029</v>
      </c>
      <c r="AC18084">
        <v>1421.030029</v>
      </c>
      <c r="AD18084">
        <v>1349800000</v>
      </c>
      <c r="AE18084">
        <f ca="1">(SPX[[#This Row],[Close]]-OFFSET(SPX[[#This Row],[Close]],-1,0))/(OFFSET(SPX[[#This Row],[Close]],-1,0))</f>
        <v>1.5858695174796543E-3</v>
      </c>
    </row>
    <row r="18085" spans="24:31" x14ac:dyDescent="0.3">
      <c r="X18085" s="43">
        <v>36514</v>
      </c>
      <c r="Y18085">
        <v>1421.030029</v>
      </c>
      <c r="Z18085">
        <v>1429.160034</v>
      </c>
      <c r="AA18085">
        <v>1411.099976</v>
      </c>
      <c r="AB18085">
        <v>1418.089966</v>
      </c>
      <c r="AC18085">
        <v>1418.089966</v>
      </c>
      <c r="AD18085">
        <v>904600000</v>
      </c>
      <c r="AE18085">
        <f ca="1">(SPX[[#This Row],[Close]]-OFFSET(SPX[[#This Row],[Close]],-1,0))/(OFFSET(SPX[[#This Row],[Close]],-1,0))</f>
        <v>-2.0689661302013269E-3</v>
      </c>
    </row>
    <row r="18086" spans="24:31" x14ac:dyDescent="0.3">
      <c r="X18086" s="43">
        <v>36515</v>
      </c>
      <c r="Y18086">
        <v>1418.089966</v>
      </c>
      <c r="Z18086">
        <v>1436.469971</v>
      </c>
      <c r="AA18086">
        <v>1414.8000489999999</v>
      </c>
      <c r="AB18086">
        <v>1433.4300539999999</v>
      </c>
      <c r="AC18086">
        <v>1433.4300539999999</v>
      </c>
      <c r="AD18086">
        <v>963500000</v>
      </c>
      <c r="AE18086">
        <f ca="1">(SPX[[#This Row],[Close]]-OFFSET(SPX[[#This Row],[Close]],-1,0))/(OFFSET(SPX[[#This Row],[Close]],-1,0))</f>
        <v>1.081742933649664E-2</v>
      </c>
    </row>
    <row r="18087" spans="24:31" x14ac:dyDescent="0.3">
      <c r="X18087" s="43">
        <v>36516</v>
      </c>
      <c r="Y18087">
        <v>1433.4300539999999</v>
      </c>
      <c r="Z18087">
        <v>1440.0200199999999</v>
      </c>
      <c r="AA18087">
        <v>1429.130005</v>
      </c>
      <c r="AB18087">
        <v>1436.130005</v>
      </c>
      <c r="AC18087">
        <v>1436.130005</v>
      </c>
      <c r="AD18087">
        <v>850000000</v>
      </c>
      <c r="AE18087">
        <f ca="1">(SPX[[#This Row],[Close]]-OFFSET(SPX[[#This Row],[Close]],-1,0))/(OFFSET(SPX[[#This Row],[Close]],-1,0))</f>
        <v>1.8835596424574864E-3</v>
      </c>
    </row>
    <row r="18088" spans="24:31" x14ac:dyDescent="0.3">
      <c r="X18088" s="43">
        <v>36517</v>
      </c>
      <c r="Y18088">
        <v>1436.130005</v>
      </c>
      <c r="Z18088">
        <v>1461.4399410000001</v>
      </c>
      <c r="AA18088">
        <v>1436.130005</v>
      </c>
      <c r="AB18088">
        <v>1458.339966</v>
      </c>
      <c r="AC18088">
        <v>1458.339966</v>
      </c>
      <c r="AD18088">
        <v>728600000</v>
      </c>
      <c r="AE18088">
        <f ca="1">(SPX[[#This Row],[Close]]-OFFSET(SPX[[#This Row],[Close]],-1,0))/(OFFSET(SPX[[#This Row],[Close]],-1,0))</f>
        <v>1.5465146555447132E-2</v>
      </c>
    </row>
    <row r="18089" spans="24:31" x14ac:dyDescent="0.3">
      <c r="X18089" s="43">
        <v>36521</v>
      </c>
      <c r="Y18089">
        <v>1458.339966</v>
      </c>
      <c r="Z18089">
        <v>1463.1899410000001</v>
      </c>
      <c r="AA18089">
        <v>1450.829956</v>
      </c>
      <c r="AB18089">
        <v>1457.099976</v>
      </c>
      <c r="AC18089">
        <v>1457.099976</v>
      </c>
      <c r="AD18089">
        <v>722600000</v>
      </c>
      <c r="AE18089">
        <f ca="1">(SPX[[#This Row],[Close]]-OFFSET(SPX[[#This Row],[Close]],-1,0))/(OFFSET(SPX[[#This Row],[Close]],-1,0))</f>
        <v>-8.502749899950519E-4</v>
      </c>
    </row>
    <row r="18090" spans="24:31" x14ac:dyDescent="0.3">
      <c r="X18090" s="43">
        <v>36522</v>
      </c>
      <c r="Y18090">
        <v>1457.089966</v>
      </c>
      <c r="Z18090">
        <v>1462.6800539999999</v>
      </c>
      <c r="AA18090">
        <v>1452.780029</v>
      </c>
      <c r="AB18090">
        <v>1457.660034</v>
      </c>
      <c r="AC18090">
        <v>1457.660034</v>
      </c>
      <c r="AD18090">
        <v>655400000</v>
      </c>
      <c r="AE18090">
        <f ca="1">(SPX[[#This Row],[Close]]-OFFSET(SPX[[#This Row],[Close]],-1,0))/(OFFSET(SPX[[#This Row],[Close]],-1,0))</f>
        <v>3.8436484059075048E-4</v>
      </c>
    </row>
    <row r="18091" spans="24:31" x14ac:dyDescent="0.3">
      <c r="X18091" s="43">
        <v>36523</v>
      </c>
      <c r="Y18091">
        <v>1457.660034</v>
      </c>
      <c r="Z18091">
        <v>1467.469971</v>
      </c>
      <c r="AA18091">
        <v>1457.660034</v>
      </c>
      <c r="AB18091">
        <v>1463.459961</v>
      </c>
      <c r="AC18091">
        <v>1463.459961</v>
      </c>
      <c r="AD18091">
        <v>567860000</v>
      </c>
      <c r="AE18091">
        <f ca="1">(SPX[[#This Row],[Close]]-OFFSET(SPX[[#This Row],[Close]],-1,0))/(OFFSET(SPX[[#This Row],[Close]],-1,0))</f>
        <v>3.9789298359812373E-3</v>
      </c>
    </row>
    <row r="18092" spans="24:31" x14ac:dyDescent="0.3">
      <c r="X18092" s="43">
        <v>36524</v>
      </c>
      <c r="Y18092">
        <v>1463.459961</v>
      </c>
      <c r="Z18092">
        <v>1473.099976</v>
      </c>
      <c r="AA18092">
        <v>1462.599976</v>
      </c>
      <c r="AB18092">
        <v>1464.469971</v>
      </c>
      <c r="AC18092">
        <v>1464.469971</v>
      </c>
      <c r="AD18092">
        <v>554680000</v>
      </c>
      <c r="AE18092">
        <f ca="1">(SPX[[#This Row],[Close]]-OFFSET(SPX[[#This Row],[Close]],-1,0))/(OFFSET(SPX[[#This Row],[Close]],-1,0))</f>
        <v>6.9015212367669668E-4</v>
      </c>
    </row>
    <row r="18093" spans="24:31" x14ac:dyDescent="0.3">
      <c r="X18093" s="43">
        <v>36525</v>
      </c>
      <c r="Y18093">
        <v>1464.469971</v>
      </c>
      <c r="Z18093">
        <v>1472.420044</v>
      </c>
      <c r="AA18093">
        <v>1458.1899410000001</v>
      </c>
      <c r="AB18093">
        <v>1469.25</v>
      </c>
      <c r="AC18093">
        <v>1469.25</v>
      </c>
      <c r="AD18093">
        <v>374050000</v>
      </c>
      <c r="AE18093">
        <f ca="1">(SPX[[#This Row],[Close]]-OFFSET(SPX[[#This Row],[Close]],-1,0))/(OFFSET(SPX[[#This Row],[Close]],-1,0))</f>
        <v>3.2639993271668206E-3</v>
      </c>
    </row>
    <row r="18094" spans="24:31" x14ac:dyDescent="0.3">
      <c r="X18094" s="43">
        <v>36528</v>
      </c>
      <c r="Y18094">
        <v>1469.25</v>
      </c>
      <c r="Z18094">
        <v>1478</v>
      </c>
      <c r="AA18094">
        <v>1438.3599850000001</v>
      </c>
      <c r="AB18094">
        <v>1455.219971</v>
      </c>
      <c r="AC18094">
        <v>1455.219971</v>
      </c>
      <c r="AD18094">
        <v>931800000</v>
      </c>
      <c r="AE18094">
        <f ca="1">(SPX[[#This Row],[Close]]-OFFSET(SPX[[#This Row],[Close]],-1,0))/(OFFSET(SPX[[#This Row],[Close]],-1,0))</f>
        <v>-9.5491094095627102E-3</v>
      </c>
    </row>
    <row r="18095" spans="24:31" x14ac:dyDescent="0.3">
      <c r="X18095" s="43">
        <v>36529</v>
      </c>
      <c r="Y18095">
        <v>1455.219971</v>
      </c>
      <c r="Z18095">
        <v>1455.219971</v>
      </c>
      <c r="AA18095">
        <v>1397.4300539999999</v>
      </c>
      <c r="AB18095">
        <v>1399.420044</v>
      </c>
      <c r="AC18095">
        <v>1399.420044</v>
      </c>
      <c r="AD18095">
        <v>1009000000</v>
      </c>
      <c r="AE18095">
        <f ca="1">(SPX[[#This Row],[Close]]-OFFSET(SPX[[#This Row],[Close]],-1,0))/(OFFSET(SPX[[#This Row],[Close]],-1,0))</f>
        <v>-3.8344668237101885E-2</v>
      </c>
    </row>
    <row r="18096" spans="24:31" x14ac:dyDescent="0.3">
      <c r="X18096" s="43">
        <v>36530</v>
      </c>
      <c r="Y18096">
        <v>1399.420044</v>
      </c>
      <c r="Z18096">
        <v>1413.2700199999999</v>
      </c>
      <c r="AA18096">
        <v>1377.6800539999999</v>
      </c>
      <c r="AB18096">
        <v>1402.1099850000001</v>
      </c>
      <c r="AC18096">
        <v>1402.1099850000001</v>
      </c>
      <c r="AD18096">
        <v>1085500000</v>
      </c>
      <c r="AE18096">
        <f ca="1">(SPX[[#This Row],[Close]]-OFFSET(SPX[[#This Row],[Close]],-1,0))/(OFFSET(SPX[[#This Row],[Close]],-1,0))</f>
        <v>1.9221827009933052E-3</v>
      </c>
    </row>
    <row r="18097" spans="24:31" x14ac:dyDescent="0.3">
      <c r="X18097" s="43">
        <v>36531</v>
      </c>
      <c r="Y18097">
        <v>1402.1099850000001</v>
      </c>
      <c r="Z18097">
        <v>1411.900024</v>
      </c>
      <c r="AA18097">
        <v>1392.099976</v>
      </c>
      <c r="AB18097">
        <v>1403.4499510000001</v>
      </c>
      <c r="AC18097">
        <v>1403.4499510000001</v>
      </c>
      <c r="AD18097">
        <v>1092300000</v>
      </c>
      <c r="AE18097">
        <f ca="1">(SPX[[#This Row],[Close]]-OFFSET(SPX[[#This Row],[Close]],-1,0))/(OFFSET(SPX[[#This Row],[Close]],-1,0))</f>
        <v>9.5567823803779841E-4</v>
      </c>
    </row>
    <row r="18098" spans="24:31" x14ac:dyDescent="0.3">
      <c r="X18098" s="43">
        <v>36532</v>
      </c>
      <c r="Y18098">
        <v>1403.4499510000001</v>
      </c>
      <c r="Z18098">
        <v>1441.469971</v>
      </c>
      <c r="AA18098">
        <v>1400.7299800000001</v>
      </c>
      <c r="AB18098">
        <v>1441.469971</v>
      </c>
      <c r="AC18098">
        <v>1441.469971</v>
      </c>
      <c r="AD18098">
        <v>1225200000</v>
      </c>
      <c r="AE18098">
        <f ca="1">(SPX[[#This Row],[Close]]-OFFSET(SPX[[#This Row],[Close]],-1,0))/(OFFSET(SPX[[#This Row],[Close]],-1,0))</f>
        <v>2.709039960627704E-2</v>
      </c>
    </row>
    <row r="18099" spans="24:31" x14ac:dyDescent="0.3">
      <c r="X18099" s="43">
        <v>36535</v>
      </c>
      <c r="Y18099">
        <v>1441.469971</v>
      </c>
      <c r="Z18099">
        <v>1464.3599850000001</v>
      </c>
      <c r="AA18099">
        <v>1441.469971</v>
      </c>
      <c r="AB18099">
        <v>1457.599976</v>
      </c>
      <c r="AC18099">
        <v>1457.599976</v>
      </c>
      <c r="AD18099">
        <v>1064800000</v>
      </c>
      <c r="AE18099">
        <f ca="1">(SPX[[#This Row],[Close]]-OFFSET(SPX[[#This Row],[Close]],-1,0))/(OFFSET(SPX[[#This Row],[Close]],-1,0))</f>
        <v>1.1189969492607615E-2</v>
      </c>
    </row>
    <row r="18100" spans="24:31" x14ac:dyDescent="0.3">
      <c r="X18100" s="43">
        <v>36536</v>
      </c>
      <c r="Y18100">
        <v>1457.599976</v>
      </c>
      <c r="Z18100">
        <v>1458.660034</v>
      </c>
      <c r="AA18100">
        <v>1434.420044</v>
      </c>
      <c r="AB18100">
        <v>1438.5600589999999</v>
      </c>
      <c r="AC18100">
        <v>1438.5600589999999</v>
      </c>
      <c r="AD18100">
        <v>1014000000</v>
      </c>
      <c r="AE18100">
        <f ca="1">(SPX[[#This Row],[Close]]-OFFSET(SPX[[#This Row],[Close]],-1,0))/(OFFSET(SPX[[#This Row],[Close]],-1,0))</f>
        <v>-1.3062511878087503E-2</v>
      </c>
    </row>
    <row r="18101" spans="24:31" x14ac:dyDescent="0.3">
      <c r="X18101" s="43">
        <v>36537</v>
      </c>
      <c r="Y18101">
        <v>1438.5600589999999</v>
      </c>
      <c r="Z18101">
        <v>1442.599976</v>
      </c>
      <c r="AA18101">
        <v>1427.079956</v>
      </c>
      <c r="AB18101">
        <v>1432.25</v>
      </c>
      <c r="AC18101">
        <v>1432.25</v>
      </c>
      <c r="AD18101">
        <v>974600000</v>
      </c>
      <c r="AE18101">
        <f ca="1">(SPX[[#This Row],[Close]]-OFFSET(SPX[[#This Row],[Close]],-1,0))/(OFFSET(SPX[[#This Row],[Close]],-1,0))</f>
        <v>-4.3863716085557683E-3</v>
      </c>
    </row>
    <row r="18102" spans="24:31" x14ac:dyDescent="0.3">
      <c r="X18102" s="43">
        <v>36538</v>
      </c>
      <c r="Y18102">
        <v>1432.25</v>
      </c>
      <c r="Z18102">
        <v>1454.1999510000001</v>
      </c>
      <c r="AA18102">
        <v>1432.25</v>
      </c>
      <c r="AB18102">
        <v>1449.6800539999999</v>
      </c>
      <c r="AC18102">
        <v>1449.6800539999999</v>
      </c>
      <c r="AD18102">
        <v>1030400000</v>
      </c>
      <c r="AE18102">
        <f ca="1">(SPX[[#This Row],[Close]]-OFFSET(SPX[[#This Row],[Close]],-1,0))/(OFFSET(SPX[[#This Row],[Close]],-1,0))</f>
        <v>1.2169700820387451E-2</v>
      </c>
    </row>
    <row r="18103" spans="24:31" x14ac:dyDescent="0.3">
      <c r="X18103" s="43">
        <v>36539</v>
      </c>
      <c r="Y18103">
        <v>1449.6800539999999</v>
      </c>
      <c r="Z18103">
        <v>1473</v>
      </c>
      <c r="AA18103">
        <v>1449.6800539999999</v>
      </c>
      <c r="AB18103">
        <v>1465.150024</v>
      </c>
      <c r="AC18103">
        <v>1465.150024</v>
      </c>
      <c r="AD18103">
        <v>1085900000</v>
      </c>
      <c r="AE18103">
        <f ca="1">(SPX[[#This Row],[Close]]-OFFSET(SPX[[#This Row],[Close]],-1,0))/(OFFSET(SPX[[#This Row],[Close]],-1,0))</f>
        <v>1.0671299475573872E-2</v>
      </c>
    </row>
    <row r="18104" spans="24:31" x14ac:dyDescent="0.3">
      <c r="X18104" s="43">
        <v>36543</v>
      </c>
      <c r="Y18104">
        <v>1465.150024</v>
      </c>
      <c r="Z18104">
        <v>1465.150024</v>
      </c>
      <c r="AA18104">
        <v>1451.3000489999999</v>
      </c>
      <c r="AB18104">
        <v>1455.1400149999999</v>
      </c>
      <c r="AC18104">
        <v>1455.1400149999999</v>
      </c>
      <c r="AD18104">
        <v>1056700000</v>
      </c>
      <c r="AE18104">
        <f ca="1">(SPX[[#This Row],[Close]]-OFFSET(SPX[[#This Row],[Close]],-1,0))/(OFFSET(SPX[[#This Row],[Close]],-1,0))</f>
        <v>-6.8320710070848565E-3</v>
      </c>
    </row>
    <row r="18105" spans="24:31" x14ac:dyDescent="0.3">
      <c r="X18105" s="43">
        <v>36544</v>
      </c>
      <c r="Y18105">
        <v>1455.1400149999999</v>
      </c>
      <c r="Z18105">
        <v>1461.3900149999999</v>
      </c>
      <c r="AA18105">
        <v>1448.6800539999999</v>
      </c>
      <c r="AB18105">
        <v>1455.900024</v>
      </c>
      <c r="AC18105">
        <v>1455.900024</v>
      </c>
      <c r="AD18105">
        <v>1087800000</v>
      </c>
      <c r="AE18105">
        <f ca="1">(SPX[[#This Row],[Close]]-OFFSET(SPX[[#This Row],[Close]],-1,0))/(OFFSET(SPX[[#This Row],[Close]],-1,0))</f>
        <v>5.2229269497484194E-4</v>
      </c>
    </row>
    <row r="18106" spans="24:31" x14ac:dyDescent="0.3">
      <c r="X18106" s="43">
        <v>36545</v>
      </c>
      <c r="Y18106">
        <v>1455.900024</v>
      </c>
      <c r="Z18106">
        <v>1465.709961</v>
      </c>
      <c r="AA18106">
        <v>1438.540039</v>
      </c>
      <c r="AB18106">
        <v>1445.5699460000001</v>
      </c>
      <c r="AC18106">
        <v>1445.5699460000001</v>
      </c>
      <c r="AD18106">
        <v>1100700000</v>
      </c>
      <c r="AE18106">
        <f ca="1">(SPX[[#This Row],[Close]]-OFFSET(SPX[[#This Row],[Close]],-1,0))/(OFFSET(SPX[[#This Row],[Close]],-1,0))</f>
        <v>-7.0953209902549991E-3</v>
      </c>
    </row>
    <row r="18107" spans="24:31" x14ac:dyDescent="0.3">
      <c r="X18107" s="43">
        <v>36546</v>
      </c>
      <c r="Y18107">
        <v>1445.5699460000001</v>
      </c>
      <c r="Z18107">
        <v>1453.1800539999999</v>
      </c>
      <c r="AA18107">
        <v>1439.599976</v>
      </c>
      <c r="AB18107">
        <v>1441.3599850000001</v>
      </c>
      <c r="AC18107">
        <v>1441.3599850000001</v>
      </c>
      <c r="AD18107">
        <v>1209800000</v>
      </c>
      <c r="AE18107">
        <f ca="1">(SPX[[#This Row],[Close]]-OFFSET(SPX[[#This Row],[Close]],-1,0))/(OFFSET(SPX[[#This Row],[Close]],-1,0))</f>
        <v>-2.9123191248194508E-3</v>
      </c>
    </row>
    <row r="18108" spans="24:31" x14ac:dyDescent="0.3">
      <c r="X18108" s="43">
        <v>36549</v>
      </c>
      <c r="Y18108">
        <v>1441.3599850000001</v>
      </c>
      <c r="Z18108">
        <v>1454.089966</v>
      </c>
      <c r="AA18108">
        <v>1395.420044</v>
      </c>
      <c r="AB18108">
        <v>1401.530029</v>
      </c>
      <c r="AC18108">
        <v>1401.530029</v>
      </c>
      <c r="AD18108">
        <v>1115800000</v>
      </c>
      <c r="AE18108">
        <f ca="1">(SPX[[#This Row],[Close]]-OFFSET(SPX[[#This Row],[Close]],-1,0))/(OFFSET(SPX[[#This Row],[Close]],-1,0))</f>
        <v>-2.7633593560598281E-2</v>
      </c>
    </row>
    <row r="18109" spans="24:31" x14ac:dyDescent="0.3">
      <c r="X18109" s="43">
        <v>36550</v>
      </c>
      <c r="Y18109">
        <v>1401.530029</v>
      </c>
      <c r="Z18109">
        <v>1414.26001</v>
      </c>
      <c r="AA18109">
        <v>1388.48999</v>
      </c>
      <c r="AB18109">
        <v>1410.030029</v>
      </c>
      <c r="AC18109">
        <v>1410.030029</v>
      </c>
      <c r="AD18109">
        <v>1073700000</v>
      </c>
      <c r="AE18109">
        <f ca="1">(SPX[[#This Row],[Close]]-OFFSET(SPX[[#This Row],[Close]],-1,0))/(OFFSET(SPX[[#This Row],[Close]],-1,0))</f>
        <v>6.0648004852702306E-3</v>
      </c>
    </row>
    <row r="18110" spans="24:31" x14ac:dyDescent="0.3">
      <c r="X18110" s="43">
        <v>36551</v>
      </c>
      <c r="Y18110">
        <v>1410.030029</v>
      </c>
      <c r="Z18110">
        <v>1412.7299800000001</v>
      </c>
      <c r="AA18110">
        <v>1400.160034</v>
      </c>
      <c r="AB18110">
        <v>1404.089966</v>
      </c>
      <c r="AC18110">
        <v>1404.089966</v>
      </c>
      <c r="AD18110">
        <v>1117300000</v>
      </c>
      <c r="AE18110">
        <f ca="1">(SPX[[#This Row],[Close]]-OFFSET(SPX[[#This Row],[Close]],-1,0))/(OFFSET(SPX[[#This Row],[Close]],-1,0))</f>
        <v>-4.2127209192932792E-3</v>
      </c>
    </row>
    <row r="18111" spans="24:31" x14ac:dyDescent="0.3">
      <c r="X18111" s="43">
        <v>36552</v>
      </c>
      <c r="Y18111">
        <v>1404.089966</v>
      </c>
      <c r="Z18111">
        <v>1418.8599850000001</v>
      </c>
      <c r="AA18111">
        <v>1370.98999</v>
      </c>
      <c r="AB18111">
        <v>1398.5600589999999</v>
      </c>
      <c r="AC18111">
        <v>1398.5600589999999</v>
      </c>
      <c r="AD18111">
        <v>1129500000</v>
      </c>
      <c r="AE18111">
        <f ca="1">(SPX[[#This Row],[Close]]-OFFSET(SPX[[#This Row],[Close]],-1,0))/(OFFSET(SPX[[#This Row],[Close]],-1,0))</f>
        <v>-3.9384278314827685E-3</v>
      </c>
    </row>
    <row r="18112" spans="24:31" x14ac:dyDescent="0.3">
      <c r="X18112" s="43">
        <v>36553</v>
      </c>
      <c r="Y18112">
        <v>1398.5600589999999</v>
      </c>
      <c r="Z18112">
        <v>1398.5600589999999</v>
      </c>
      <c r="AA18112">
        <v>1356.1999510000001</v>
      </c>
      <c r="AB18112">
        <v>1360.160034</v>
      </c>
      <c r="AC18112">
        <v>1360.160034</v>
      </c>
      <c r="AD18112">
        <v>1095800000</v>
      </c>
      <c r="AE18112">
        <f ca="1">(SPX[[#This Row],[Close]]-OFFSET(SPX[[#This Row],[Close]],-1,0))/(OFFSET(SPX[[#This Row],[Close]],-1,0))</f>
        <v>-2.7456829438884982E-2</v>
      </c>
    </row>
    <row r="18113" spans="24:31" x14ac:dyDescent="0.3">
      <c r="X18113" s="43">
        <v>36556</v>
      </c>
      <c r="Y18113">
        <v>1360.160034</v>
      </c>
      <c r="Z18113">
        <v>1394.4799800000001</v>
      </c>
      <c r="AA18113">
        <v>1350.1400149999999</v>
      </c>
      <c r="AB18113">
        <v>1394.459961</v>
      </c>
      <c r="AC18113">
        <v>1394.459961</v>
      </c>
      <c r="AD18113">
        <v>993800000</v>
      </c>
      <c r="AE18113">
        <f ca="1">(SPX[[#This Row],[Close]]-OFFSET(SPX[[#This Row],[Close]],-1,0))/(OFFSET(SPX[[#This Row],[Close]],-1,0))</f>
        <v>2.5217567155777807E-2</v>
      </c>
    </row>
    <row r="18114" spans="24:31" x14ac:dyDescent="0.3">
      <c r="X18114" s="43">
        <v>36557</v>
      </c>
      <c r="Y18114">
        <v>1394.459961</v>
      </c>
      <c r="Z18114">
        <v>1412.48999</v>
      </c>
      <c r="AA18114">
        <v>1384.790039</v>
      </c>
      <c r="AB18114">
        <v>1409.280029</v>
      </c>
      <c r="AC18114">
        <v>1409.280029</v>
      </c>
      <c r="AD18114">
        <v>981000000</v>
      </c>
      <c r="AE18114">
        <f ca="1">(SPX[[#This Row],[Close]]-OFFSET(SPX[[#This Row],[Close]],-1,0))/(OFFSET(SPX[[#This Row],[Close]],-1,0))</f>
        <v>1.0627818951052687E-2</v>
      </c>
    </row>
    <row r="18115" spans="24:31" x14ac:dyDescent="0.3">
      <c r="X18115" s="43">
        <v>36558</v>
      </c>
      <c r="Y18115">
        <v>1409.280029</v>
      </c>
      <c r="Z18115">
        <v>1420.6099850000001</v>
      </c>
      <c r="AA18115">
        <v>1403.48999</v>
      </c>
      <c r="AB18115">
        <v>1409.119995</v>
      </c>
      <c r="AC18115">
        <v>1409.119995</v>
      </c>
      <c r="AD18115">
        <v>1038600000</v>
      </c>
      <c r="AE18115">
        <f ca="1">(SPX[[#This Row],[Close]]-OFFSET(SPX[[#This Row],[Close]],-1,0))/(OFFSET(SPX[[#This Row],[Close]],-1,0))</f>
        <v>-1.1355727513825147E-4</v>
      </c>
    </row>
    <row r="18116" spans="24:31" x14ac:dyDescent="0.3">
      <c r="X18116" s="43">
        <v>36559</v>
      </c>
      <c r="Y18116">
        <v>1409.119995</v>
      </c>
      <c r="Z18116">
        <v>1425.780029</v>
      </c>
      <c r="AA18116">
        <v>1398.5200199999999</v>
      </c>
      <c r="AB18116">
        <v>1424.969971</v>
      </c>
      <c r="AC18116">
        <v>1424.969971</v>
      </c>
      <c r="AD18116">
        <v>1146500000</v>
      </c>
      <c r="AE18116">
        <f ca="1">(SPX[[#This Row],[Close]]-OFFSET(SPX[[#This Row],[Close]],-1,0))/(OFFSET(SPX[[#This Row],[Close]],-1,0))</f>
        <v>1.1248137884808006E-2</v>
      </c>
    </row>
    <row r="18117" spans="24:31" x14ac:dyDescent="0.3">
      <c r="X18117" s="43">
        <v>36560</v>
      </c>
      <c r="Y18117">
        <v>1424.969971</v>
      </c>
      <c r="Z18117">
        <v>1435.910034</v>
      </c>
      <c r="AA18117">
        <v>1420.630005</v>
      </c>
      <c r="AB18117">
        <v>1424.369995</v>
      </c>
      <c r="AC18117">
        <v>1424.369995</v>
      </c>
      <c r="AD18117">
        <v>1045100000</v>
      </c>
      <c r="AE18117">
        <f ca="1">(SPX[[#This Row],[Close]]-OFFSET(SPX[[#This Row],[Close]],-1,0))/(OFFSET(SPX[[#This Row],[Close]],-1,0))</f>
        <v>-4.2104466214044146E-4</v>
      </c>
    </row>
    <row r="18118" spans="24:31" x14ac:dyDescent="0.3">
      <c r="X18118" s="43">
        <v>36563</v>
      </c>
      <c r="Y18118">
        <v>1424.369995</v>
      </c>
      <c r="Z18118">
        <v>1427.150024</v>
      </c>
      <c r="AA18118">
        <v>1413.329956</v>
      </c>
      <c r="AB18118">
        <v>1424.23999</v>
      </c>
      <c r="AC18118">
        <v>1424.23999</v>
      </c>
      <c r="AD18118">
        <v>918100000</v>
      </c>
      <c r="AE18118">
        <f ca="1">(SPX[[#This Row],[Close]]-OFFSET(SPX[[#This Row],[Close]],-1,0))/(OFFSET(SPX[[#This Row],[Close]],-1,0))</f>
        <v>-9.1271931068712825E-5</v>
      </c>
    </row>
    <row r="18119" spans="24:31" x14ac:dyDescent="0.3">
      <c r="X18119" s="43">
        <v>36564</v>
      </c>
      <c r="Y18119">
        <v>1424.23999</v>
      </c>
      <c r="Z18119">
        <v>1441.829956</v>
      </c>
      <c r="AA18119">
        <v>1424.23999</v>
      </c>
      <c r="AB18119">
        <v>1441.719971</v>
      </c>
      <c r="AC18119">
        <v>1441.719971</v>
      </c>
      <c r="AD18119">
        <v>1047700000</v>
      </c>
      <c r="AE18119">
        <f ca="1">(SPX[[#This Row],[Close]]-OFFSET(SPX[[#This Row],[Close]],-1,0))/(OFFSET(SPX[[#This Row],[Close]],-1,0))</f>
        <v>1.2273199125661365E-2</v>
      </c>
    </row>
    <row r="18120" spans="24:31" x14ac:dyDescent="0.3">
      <c r="X18120" s="43">
        <v>36565</v>
      </c>
      <c r="Y18120">
        <v>1441.719971</v>
      </c>
      <c r="Z18120">
        <v>1444.5500489999999</v>
      </c>
      <c r="AA18120">
        <v>1411.650024</v>
      </c>
      <c r="AB18120">
        <v>1411.709961</v>
      </c>
      <c r="AC18120">
        <v>1411.709961</v>
      </c>
      <c r="AD18120">
        <v>1050500000</v>
      </c>
      <c r="AE18120">
        <f ca="1">(SPX[[#This Row],[Close]]-OFFSET(SPX[[#This Row],[Close]],-1,0))/(OFFSET(SPX[[#This Row],[Close]],-1,0))</f>
        <v>-2.0815422275925432E-2</v>
      </c>
    </row>
    <row r="18121" spans="24:31" x14ac:dyDescent="0.3">
      <c r="X18121" s="43">
        <v>36566</v>
      </c>
      <c r="Y18121">
        <v>1411.6999510000001</v>
      </c>
      <c r="Z18121">
        <v>1422.099976</v>
      </c>
      <c r="AA18121">
        <v>1406.4300539999999</v>
      </c>
      <c r="AB18121">
        <v>1416.829956</v>
      </c>
      <c r="AC18121">
        <v>1416.829956</v>
      </c>
      <c r="AD18121">
        <v>1058800000</v>
      </c>
      <c r="AE18121">
        <f ca="1">(SPX[[#This Row],[Close]]-OFFSET(SPX[[#This Row],[Close]],-1,0))/(OFFSET(SPX[[#This Row],[Close]],-1,0))</f>
        <v>3.6268037638363146E-3</v>
      </c>
    </row>
    <row r="18122" spans="24:31" x14ac:dyDescent="0.3">
      <c r="X18122" s="43">
        <v>36567</v>
      </c>
      <c r="Y18122">
        <v>1416.829956</v>
      </c>
      <c r="Z18122">
        <v>1416.829956</v>
      </c>
      <c r="AA18122">
        <v>1378.8900149999999</v>
      </c>
      <c r="AB18122">
        <v>1387.119995</v>
      </c>
      <c r="AC18122">
        <v>1387.119995</v>
      </c>
      <c r="AD18122">
        <v>1025700000</v>
      </c>
      <c r="AE18122">
        <f ca="1">(SPX[[#This Row],[Close]]-OFFSET(SPX[[#This Row],[Close]],-1,0))/(OFFSET(SPX[[#This Row],[Close]],-1,0))</f>
        <v>-2.0969320188484228E-2</v>
      </c>
    </row>
    <row r="18123" spans="24:31" x14ac:dyDescent="0.3">
      <c r="X18123" s="43">
        <v>36570</v>
      </c>
      <c r="Y18123">
        <v>1387.119995</v>
      </c>
      <c r="Z18123">
        <v>1394.9300539999999</v>
      </c>
      <c r="AA18123">
        <v>1380.530029</v>
      </c>
      <c r="AB18123">
        <v>1389.9399410000001</v>
      </c>
      <c r="AC18123">
        <v>1389.9399410000001</v>
      </c>
      <c r="AD18123">
        <v>927300000</v>
      </c>
      <c r="AE18123">
        <f ca="1">(SPX[[#This Row],[Close]]-OFFSET(SPX[[#This Row],[Close]],-1,0))/(OFFSET(SPX[[#This Row],[Close]],-1,0))</f>
        <v>2.0329502928115983E-3</v>
      </c>
    </row>
    <row r="18124" spans="24:31" x14ac:dyDescent="0.3">
      <c r="X18124" s="43">
        <v>36571</v>
      </c>
      <c r="Y18124">
        <v>1389.9399410000001</v>
      </c>
      <c r="Z18124">
        <v>1407.719971</v>
      </c>
      <c r="AA18124">
        <v>1376.25</v>
      </c>
      <c r="AB18124">
        <v>1402.0500489999999</v>
      </c>
      <c r="AC18124">
        <v>1402.0500489999999</v>
      </c>
      <c r="AD18124">
        <v>1092100000</v>
      </c>
      <c r="AE18124">
        <f ca="1">(SPX[[#This Row],[Close]]-OFFSET(SPX[[#This Row],[Close]],-1,0))/(OFFSET(SPX[[#This Row],[Close]],-1,0))</f>
        <v>8.7126843705830695E-3</v>
      </c>
    </row>
    <row r="18125" spans="24:31" x14ac:dyDescent="0.3">
      <c r="X18125" s="43">
        <v>36572</v>
      </c>
      <c r="Y18125">
        <v>1402.0500489999999</v>
      </c>
      <c r="Z18125">
        <v>1404.5500489999999</v>
      </c>
      <c r="AA18125">
        <v>1385.579956</v>
      </c>
      <c r="AB18125">
        <v>1387.670044</v>
      </c>
      <c r="AC18125">
        <v>1387.670044</v>
      </c>
      <c r="AD18125">
        <v>1018800000</v>
      </c>
      <c r="AE18125">
        <f ca="1">(SPX[[#This Row],[Close]]-OFFSET(SPX[[#This Row],[Close]],-1,0))/(OFFSET(SPX[[#This Row],[Close]],-1,0))</f>
        <v>-1.0256413464167271E-2</v>
      </c>
    </row>
    <row r="18126" spans="24:31" x14ac:dyDescent="0.3">
      <c r="X18126" s="43">
        <v>36573</v>
      </c>
      <c r="Y18126">
        <v>1387.670044</v>
      </c>
      <c r="Z18126">
        <v>1399.880005</v>
      </c>
      <c r="AA18126">
        <v>1380.0699460000001</v>
      </c>
      <c r="AB18126">
        <v>1388.26001</v>
      </c>
      <c r="AC18126">
        <v>1388.26001</v>
      </c>
      <c r="AD18126">
        <v>1034800000</v>
      </c>
      <c r="AE18126">
        <f ca="1">(SPX[[#This Row],[Close]]-OFFSET(SPX[[#This Row],[Close]],-1,0))/(OFFSET(SPX[[#This Row],[Close]],-1,0))</f>
        <v>4.2514861695753663E-4</v>
      </c>
    </row>
    <row r="18127" spans="24:31" x14ac:dyDescent="0.3">
      <c r="X18127" s="43">
        <v>36574</v>
      </c>
      <c r="Y18127">
        <v>1388.26001</v>
      </c>
      <c r="Z18127">
        <v>1388.589966</v>
      </c>
      <c r="AA18127">
        <v>1345.3199460000001</v>
      </c>
      <c r="AB18127">
        <v>1346.089966</v>
      </c>
      <c r="AC18127">
        <v>1346.089966</v>
      </c>
      <c r="AD18127">
        <v>1042300000</v>
      </c>
      <c r="AE18127">
        <f ca="1">(SPX[[#This Row],[Close]]-OFFSET(SPX[[#This Row],[Close]],-1,0))/(OFFSET(SPX[[#This Row],[Close]],-1,0))</f>
        <v>-3.0376185798220871E-2</v>
      </c>
    </row>
    <row r="18128" spans="24:31" x14ac:dyDescent="0.3">
      <c r="X18128" s="43">
        <v>36578</v>
      </c>
      <c r="Y18128">
        <v>1346.089966</v>
      </c>
      <c r="Z18128">
        <v>1358.1099850000001</v>
      </c>
      <c r="AA18128">
        <v>1331.880005</v>
      </c>
      <c r="AB18128">
        <v>1352.170044</v>
      </c>
      <c r="AC18128">
        <v>1352.170044</v>
      </c>
      <c r="AD18128">
        <v>980000000</v>
      </c>
      <c r="AE18128">
        <f ca="1">(SPX[[#This Row],[Close]]-OFFSET(SPX[[#This Row],[Close]],-1,0))/(OFFSET(SPX[[#This Row],[Close]],-1,0))</f>
        <v>4.5168437129557782E-3</v>
      </c>
    </row>
    <row r="18129" spans="24:31" x14ac:dyDescent="0.3">
      <c r="X18129" s="43">
        <v>36579</v>
      </c>
      <c r="Y18129">
        <v>1352.170044</v>
      </c>
      <c r="Z18129">
        <v>1370.1099850000001</v>
      </c>
      <c r="AA18129">
        <v>1342.4399410000001</v>
      </c>
      <c r="AB18129">
        <v>1360.6899410000001</v>
      </c>
      <c r="AC18129">
        <v>1360.6899410000001</v>
      </c>
      <c r="AD18129">
        <v>993700000</v>
      </c>
      <c r="AE18129">
        <f ca="1">(SPX[[#This Row],[Close]]-OFFSET(SPX[[#This Row],[Close]],-1,0))/(OFFSET(SPX[[#This Row],[Close]],-1,0))</f>
        <v>6.3009064856935464E-3</v>
      </c>
    </row>
    <row r="18130" spans="24:31" x14ac:dyDescent="0.3">
      <c r="X18130" s="43">
        <v>36580</v>
      </c>
      <c r="Y18130">
        <v>1360.6899410000001</v>
      </c>
      <c r="Z18130">
        <v>1364.8000489999999</v>
      </c>
      <c r="AA18130">
        <v>1329.880005</v>
      </c>
      <c r="AB18130">
        <v>1353.4300539999999</v>
      </c>
      <c r="AC18130">
        <v>1353.4300539999999</v>
      </c>
      <c r="AD18130">
        <v>1215000000</v>
      </c>
      <c r="AE18130">
        <f ca="1">(SPX[[#This Row],[Close]]-OFFSET(SPX[[#This Row],[Close]],-1,0))/(OFFSET(SPX[[#This Row],[Close]],-1,0))</f>
        <v>-5.3354454833881675E-3</v>
      </c>
    </row>
    <row r="18131" spans="24:31" x14ac:dyDescent="0.3">
      <c r="X18131" s="43">
        <v>36581</v>
      </c>
      <c r="Y18131">
        <v>1353.4300539999999</v>
      </c>
      <c r="Z18131">
        <v>1362.1400149999999</v>
      </c>
      <c r="AA18131">
        <v>1329.150024</v>
      </c>
      <c r="AB18131">
        <v>1333.3599850000001</v>
      </c>
      <c r="AC18131">
        <v>1333.3599850000001</v>
      </c>
      <c r="AD18131">
        <v>1065200000</v>
      </c>
      <c r="AE18131">
        <f ca="1">(SPX[[#This Row],[Close]]-OFFSET(SPX[[#This Row],[Close]],-1,0))/(OFFSET(SPX[[#This Row],[Close]],-1,0))</f>
        <v>-1.4829040437430597E-2</v>
      </c>
    </row>
    <row r="18132" spans="24:31" x14ac:dyDescent="0.3">
      <c r="X18132" s="43">
        <v>36584</v>
      </c>
      <c r="Y18132">
        <v>1333.3599850000001</v>
      </c>
      <c r="Z18132">
        <v>1360.8199460000001</v>
      </c>
      <c r="AA18132">
        <v>1325.0699460000001</v>
      </c>
      <c r="AB18132">
        <v>1348.0500489999999</v>
      </c>
      <c r="AC18132">
        <v>1348.0500489999999</v>
      </c>
      <c r="AD18132">
        <v>1026500000</v>
      </c>
      <c r="AE18132">
        <f ca="1">(SPX[[#This Row],[Close]]-OFFSET(SPX[[#This Row],[Close]],-1,0))/(OFFSET(SPX[[#This Row],[Close]],-1,0))</f>
        <v>1.101732777738931E-2</v>
      </c>
    </row>
    <row r="18133" spans="24:31" x14ac:dyDescent="0.3">
      <c r="X18133" s="43">
        <v>36585</v>
      </c>
      <c r="Y18133">
        <v>1348.0500489999999</v>
      </c>
      <c r="Z18133">
        <v>1369.630005</v>
      </c>
      <c r="AA18133">
        <v>1348.0500489999999</v>
      </c>
      <c r="AB18133">
        <v>1366.420044</v>
      </c>
      <c r="AC18133">
        <v>1366.420044</v>
      </c>
      <c r="AD18133">
        <v>1204300000</v>
      </c>
      <c r="AE18133">
        <f ca="1">(SPX[[#This Row],[Close]]-OFFSET(SPX[[#This Row],[Close]],-1,0))/(OFFSET(SPX[[#This Row],[Close]],-1,0))</f>
        <v>1.3627086778882656E-2</v>
      </c>
    </row>
    <row r="18134" spans="24:31" x14ac:dyDescent="0.3">
      <c r="X18134" s="43">
        <v>36586</v>
      </c>
      <c r="Y18134">
        <v>1366.420044</v>
      </c>
      <c r="Z18134">
        <v>1383.459961</v>
      </c>
      <c r="AA18134">
        <v>1366.420044</v>
      </c>
      <c r="AB18134">
        <v>1379.1899410000001</v>
      </c>
      <c r="AC18134">
        <v>1379.1899410000001</v>
      </c>
      <c r="AD18134">
        <v>1274100000</v>
      </c>
      <c r="AE18134">
        <f ca="1">(SPX[[#This Row],[Close]]-OFFSET(SPX[[#This Row],[Close]],-1,0))/(OFFSET(SPX[[#This Row],[Close]],-1,0))</f>
        <v>9.3455135235121951E-3</v>
      </c>
    </row>
    <row r="18135" spans="24:31" x14ac:dyDescent="0.3">
      <c r="X18135" s="43">
        <v>36587</v>
      </c>
      <c r="Y18135">
        <v>1379.1899410000001</v>
      </c>
      <c r="Z18135">
        <v>1386.5600589999999</v>
      </c>
      <c r="AA18135">
        <v>1370.349976</v>
      </c>
      <c r="AB18135">
        <v>1381.76001</v>
      </c>
      <c r="AC18135">
        <v>1381.76001</v>
      </c>
      <c r="AD18135">
        <v>1198600000</v>
      </c>
      <c r="AE18135">
        <f ca="1">(SPX[[#This Row],[Close]]-OFFSET(SPX[[#This Row],[Close]],-1,0))/(OFFSET(SPX[[#This Row],[Close]],-1,0))</f>
        <v>1.8634626918293887E-3</v>
      </c>
    </row>
    <row r="18136" spans="24:31" x14ac:dyDescent="0.3">
      <c r="X18136" s="43">
        <v>36588</v>
      </c>
      <c r="Y18136">
        <v>1381.76001</v>
      </c>
      <c r="Z18136">
        <v>1410.880005</v>
      </c>
      <c r="AA18136">
        <v>1381.76001</v>
      </c>
      <c r="AB18136">
        <v>1409.170044</v>
      </c>
      <c r="AC18136">
        <v>1409.170044</v>
      </c>
      <c r="AD18136">
        <v>1150300000</v>
      </c>
      <c r="AE18136">
        <f ca="1">(SPX[[#This Row],[Close]]-OFFSET(SPX[[#This Row],[Close]],-1,0))/(OFFSET(SPX[[#This Row],[Close]],-1,0))</f>
        <v>1.9837043916186282E-2</v>
      </c>
    </row>
    <row r="18137" spans="24:31" x14ac:dyDescent="0.3">
      <c r="X18137" s="43">
        <v>36591</v>
      </c>
      <c r="Y18137">
        <v>1409.170044</v>
      </c>
      <c r="Z18137">
        <v>1409.73999</v>
      </c>
      <c r="AA18137">
        <v>1384.75</v>
      </c>
      <c r="AB18137">
        <v>1391.280029</v>
      </c>
      <c r="AC18137">
        <v>1391.280029</v>
      </c>
      <c r="AD18137">
        <v>1029000000</v>
      </c>
      <c r="AE18137">
        <f ca="1">(SPX[[#This Row],[Close]]-OFFSET(SPX[[#This Row],[Close]],-1,0))/(OFFSET(SPX[[#This Row],[Close]],-1,0))</f>
        <v>-1.2695426698979665E-2</v>
      </c>
    </row>
    <row r="18138" spans="24:31" x14ac:dyDescent="0.3">
      <c r="X18138" s="43">
        <v>36592</v>
      </c>
      <c r="Y18138">
        <v>1391.280029</v>
      </c>
      <c r="Z18138">
        <v>1399.209961</v>
      </c>
      <c r="AA18138">
        <v>1349.98999</v>
      </c>
      <c r="AB18138">
        <v>1355.619995</v>
      </c>
      <c r="AC18138">
        <v>1355.619995</v>
      </c>
      <c r="AD18138">
        <v>1314100000</v>
      </c>
      <c r="AE18138">
        <f ca="1">(SPX[[#This Row],[Close]]-OFFSET(SPX[[#This Row],[Close]],-1,0))/(OFFSET(SPX[[#This Row],[Close]],-1,0))</f>
        <v>-2.5631097447457139E-2</v>
      </c>
    </row>
    <row r="18139" spans="24:31" x14ac:dyDescent="0.3">
      <c r="X18139" s="43">
        <v>36593</v>
      </c>
      <c r="Y18139">
        <v>1355.619995</v>
      </c>
      <c r="Z18139">
        <v>1373.790039</v>
      </c>
      <c r="AA18139">
        <v>1346.619995</v>
      </c>
      <c r="AB18139">
        <v>1366.6999510000001</v>
      </c>
      <c r="AC18139">
        <v>1366.6999510000001</v>
      </c>
      <c r="AD18139">
        <v>1203000000</v>
      </c>
      <c r="AE18139">
        <f ca="1">(SPX[[#This Row],[Close]]-OFFSET(SPX[[#This Row],[Close]],-1,0))/(OFFSET(SPX[[#This Row],[Close]],-1,0))</f>
        <v>8.1733494938602165E-3</v>
      </c>
    </row>
    <row r="18140" spans="24:31" x14ac:dyDescent="0.3">
      <c r="X18140" s="43">
        <v>36594</v>
      </c>
      <c r="Y18140">
        <v>1366.6999510000001</v>
      </c>
      <c r="Z18140">
        <v>1401.8199460000001</v>
      </c>
      <c r="AA18140">
        <v>1357.880005</v>
      </c>
      <c r="AB18140">
        <v>1401.6899410000001</v>
      </c>
      <c r="AC18140">
        <v>1401.6899410000001</v>
      </c>
      <c r="AD18140">
        <v>1123000000</v>
      </c>
      <c r="AE18140">
        <f ca="1">(SPX[[#This Row],[Close]]-OFFSET(SPX[[#This Row],[Close]],-1,0))/(OFFSET(SPX[[#This Row],[Close]],-1,0))</f>
        <v>2.5601808190889468E-2</v>
      </c>
    </row>
    <row r="18141" spans="24:31" x14ac:dyDescent="0.3">
      <c r="X18141" s="43">
        <v>36595</v>
      </c>
      <c r="Y18141">
        <v>1401.6899410000001</v>
      </c>
      <c r="Z18141">
        <v>1413.459961</v>
      </c>
      <c r="AA18141">
        <v>1392.0699460000001</v>
      </c>
      <c r="AB18141">
        <v>1395.0699460000001</v>
      </c>
      <c r="AC18141">
        <v>1395.0699460000001</v>
      </c>
      <c r="AD18141">
        <v>1138800000</v>
      </c>
      <c r="AE18141">
        <f ca="1">(SPX[[#This Row],[Close]]-OFFSET(SPX[[#This Row],[Close]],-1,0))/(OFFSET(SPX[[#This Row],[Close]],-1,0))</f>
        <v>-4.7228668811571482E-3</v>
      </c>
    </row>
    <row r="18142" spans="24:31" x14ac:dyDescent="0.3">
      <c r="X18142" s="43">
        <v>36598</v>
      </c>
      <c r="Y18142">
        <v>1395.0699460000001</v>
      </c>
      <c r="Z18142">
        <v>1398.3900149999999</v>
      </c>
      <c r="AA18142">
        <v>1364.839966</v>
      </c>
      <c r="AB18142">
        <v>1383.619995</v>
      </c>
      <c r="AC18142">
        <v>1383.619995</v>
      </c>
      <c r="AD18142">
        <v>1016100000</v>
      </c>
      <c r="AE18142">
        <f ca="1">(SPX[[#This Row],[Close]]-OFFSET(SPX[[#This Row],[Close]],-1,0))/(OFFSET(SPX[[#This Row],[Close]],-1,0))</f>
        <v>-8.207438654118963E-3</v>
      </c>
    </row>
    <row r="18143" spans="24:31" x14ac:dyDescent="0.3">
      <c r="X18143" s="43">
        <v>36599</v>
      </c>
      <c r="Y18143">
        <v>1383.619995</v>
      </c>
      <c r="Z18143">
        <v>1395.150024</v>
      </c>
      <c r="AA18143">
        <v>1359.150024</v>
      </c>
      <c r="AB18143">
        <v>1359.150024</v>
      </c>
      <c r="AC18143">
        <v>1359.150024</v>
      </c>
      <c r="AD18143">
        <v>1094000000</v>
      </c>
      <c r="AE18143">
        <f ca="1">(SPX[[#This Row],[Close]]-OFFSET(SPX[[#This Row],[Close]],-1,0))/(OFFSET(SPX[[#This Row],[Close]],-1,0))</f>
        <v>-1.7685470785640089E-2</v>
      </c>
    </row>
    <row r="18144" spans="24:31" x14ac:dyDescent="0.3">
      <c r="X18144" s="43">
        <v>36600</v>
      </c>
      <c r="Y18144">
        <v>1359.150024</v>
      </c>
      <c r="Z18144">
        <v>1397.98999</v>
      </c>
      <c r="AA18144">
        <v>1356.98999</v>
      </c>
      <c r="AB18144">
        <v>1392.1400149999999</v>
      </c>
      <c r="AC18144">
        <v>1392.1400149999999</v>
      </c>
      <c r="AD18144">
        <v>1302800000</v>
      </c>
      <c r="AE18144">
        <f ca="1">(SPX[[#This Row],[Close]]-OFFSET(SPX[[#This Row],[Close]],-1,0))/(OFFSET(SPX[[#This Row],[Close]],-1,0))</f>
        <v>2.4272516217826973E-2</v>
      </c>
    </row>
    <row r="18145" spans="24:31" x14ac:dyDescent="0.3">
      <c r="X18145" s="43">
        <v>36601</v>
      </c>
      <c r="Y18145">
        <v>1392.150024</v>
      </c>
      <c r="Z18145">
        <v>1458.469971</v>
      </c>
      <c r="AA18145">
        <v>1392.150024</v>
      </c>
      <c r="AB18145">
        <v>1458.469971</v>
      </c>
      <c r="AC18145">
        <v>1458.469971</v>
      </c>
      <c r="AD18145">
        <v>1482300000</v>
      </c>
      <c r="AE18145">
        <f ca="1">(SPX[[#This Row],[Close]]-OFFSET(SPX[[#This Row],[Close]],-1,0))/(OFFSET(SPX[[#This Row],[Close]],-1,0))</f>
        <v>4.7646037959766595E-2</v>
      </c>
    </row>
    <row r="18146" spans="24:31" x14ac:dyDescent="0.3">
      <c r="X18146" s="43">
        <v>36602</v>
      </c>
      <c r="Y18146">
        <v>1458.469971</v>
      </c>
      <c r="Z18146">
        <v>1477.329956</v>
      </c>
      <c r="AA18146">
        <v>1453.3199460000001</v>
      </c>
      <c r="AB18146">
        <v>1464.469971</v>
      </c>
      <c r="AC18146">
        <v>1464.469971</v>
      </c>
      <c r="AD18146">
        <v>1295100000</v>
      </c>
      <c r="AE18146">
        <f ca="1">(SPX[[#This Row],[Close]]-OFFSET(SPX[[#This Row],[Close]],-1,0))/(OFFSET(SPX[[#This Row],[Close]],-1,0))</f>
        <v>4.1139002648687374E-3</v>
      </c>
    </row>
    <row r="18147" spans="24:31" x14ac:dyDescent="0.3">
      <c r="X18147" s="43">
        <v>36605</v>
      </c>
      <c r="Y18147">
        <v>1464.469971</v>
      </c>
      <c r="Z18147">
        <v>1470.3000489999999</v>
      </c>
      <c r="AA18147">
        <v>1448.48999</v>
      </c>
      <c r="AB18147">
        <v>1456.630005</v>
      </c>
      <c r="AC18147">
        <v>1456.630005</v>
      </c>
      <c r="AD18147">
        <v>920800000</v>
      </c>
      <c r="AE18147">
        <f ca="1">(SPX[[#This Row],[Close]]-OFFSET(SPX[[#This Row],[Close]],-1,0))/(OFFSET(SPX[[#This Row],[Close]],-1,0))</f>
        <v>-5.3534494767731935E-3</v>
      </c>
    </row>
    <row r="18148" spans="24:31" x14ac:dyDescent="0.3">
      <c r="X18148" s="43">
        <v>36606</v>
      </c>
      <c r="Y18148">
        <v>1456.630005</v>
      </c>
      <c r="Z18148">
        <v>1493.920044</v>
      </c>
      <c r="AA18148">
        <v>1446.0600589999999</v>
      </c>
      <c r="AB18148">
        <v>1493.869995</v>
      </c>
      <c r="AC18148">
        <v>1493.869995</v>
      </c>
      <c r="AD18148">
        <v>1065900000</v>
      </c>
      <c r="AE18148">
        <f ca="1">(SPX[[#This Row],[Close]]-OFFSET(SPX[[#This Row],[Close]],-1,0))/(OFFSET(SPX[[#This Row],[Close]],-1,0))</f>
        <v>2.5565853972642858E-2</v>
      </c>
    </row>
    <row r="18149" spans="24:31" x14ac:dyDescent="0.3">
      <c r="X18149" s="43">
        <v>36607</v>
      </c>
      <c r="Y18149">
        <v>1493.869995</v>
      </c>
      <c r="Z18149">
        <v>1505.079956</v>
      </c>
      <c r="AA18149">
        <v>1487.329956</v>
      </c>
      <c r="AB18149">
        <v>1500.6400149999999</v>
      </c>
      <c r="AC18149">
        <v>1500.6400149999999</v>
      </c>
      <c r="AD18149">
        <v>1075000000</v>
      </c>
      <c r="AE18149">
        <f ca="1">(SPX[[#This Row],[Close]]-OFFSET(SPX[[#This Row],[Close]],-1,0))/(OFFSET(SPX[[#This Row],[Close]],-1,0))</f>
        <v>4.5318669112166827E-3</v>
      </c>
    </row>
    <row r="18150" spans="24:31" x14ac:dyDescent="0.3">
      <c r="X18150" s="43">
        <v>36608</v>
      </c>
      <c r="Y18150">
        <v>1500.6400149999999</v>
      </c>
      <c r="Z18150">
        <v>1532.5</v>
      </c>
      <c r="AA18150">
        <v>1492.3900149999999</v>
      </c>
      <c r="AB18150">
        <v>1527.349976</v>
      </c>
      <c r="AC18150">
        <v>1527.349976</v>
      </c>
      <c r="AD18150">
        <v>1078300000</v>
      </c>
      <c r="AE18150">
        <f ca="1">(SPX[[#This Row],[Close]]-OFFSET(SPX[[#This Row],[Close]],-1,0))/(OFFSET(SPX[[#This Row],[Close]],-1,0))</f>
        <v>1.7799046228951867E-2</v>
      </c>
    </row>
    <row r="18151" spans="24:31" x14ac:dyDescent="0.3">
      <c r="X18151" s="43">
        <v>36609</v>
      </c>
      <c r="Y18151">
        <v>1527.349976</v>
      </c>
      <c r="Z18151">
        <v>1552.869995</v>
      </c>
      <c r="AA18151">
        <v>1516.829956</v>
      </c>
      <c r="AB18151">
        <v>1527.459961</v>
      </c>
      <c r="AC18151">
        <v>1527.459961</v>
      </c>
      <c r="AD18151">
        <v>1052200000</v>
      </c>
      <c r="AE18151">
        <f ca="1">(SPX[[#This Row],[Close]]-OFFSET(SPX[[#This Row],[Close]],-1,0))/(OFFSET(SPX[[#This Row],[Close]],-1,0))</f>
        <v>7.2010345846269561E-5</v>
      </c>
    </row>
    <row r="18152" spans="24:31" x14ac:dyDescent="0.3">
      <c r="X18152" s="43">
        <v>36612</v>
      </c>
      <c r="Y18152">
        <v>1527.459961</v>
      </c>
      <c r="Z18152">
        <v>1534.630005</v>
      </c>
      <c r="AA18152">
        <v>1518.459961</v>
      </c>
      <c r="AB18152">
        <v>1523.8599850000001</v>
      </c>
      <c r="AC18152">
        <v>1523.8599850000001</v>
      </c>
      <c r="AD18152">
        <v>901000000</v>
      </c>
      <c r="AE18152">
        <f ca="1">(SPX[[#This Row],[Close]]-OFFSET(SPX[[#This Row],[Close]],-1,0))/(OFFSET(SPX[[#This Row],[Close]],-1,0))</f>
        <v>-2.356838209783994E-3</v>
      </c>
    </row>
    <row r="18153" spans="24:31" x14ac:dyDescent="0.3">
      <c r="X18153" s="43">
        <v>36613</v>
      </c>
      <c r="Y18153">
        <v>1523.8599850000001</v>
      </c>
      <c r="Z18153">
        <v>1527.3599850000001</v>
      </c>
      <c r="AA18153">
        <v>1507.089966</v>
      </c>
      <c r="AB18153">
        <v>1507.7299800000001</v>
      </c>
      <c r="AC18153">
        <v>1507.7299800000001</v>
      </c>
      <c r="AD18153">
        <v>959100000</v>
      </c>
      <c r="AE18153">
        <f ca="1">(SPX[[#This Row],[Close]]-OFFSET(SPX[[#This Row],[Close]],-1,0))/(OFFSET(SPX[[#This Row],[Close]],-1,0))</f>
        <v>-1.0584965258471553E-2</v>
      </c>
    </row>
    <row r="18154" spans="24:31" x14ac:dyDescent="0.3">
      <c r="X18154" s="43">
        <v>36614</v>
      </c>
      <c r="Y18154">
        <v>1507.7299800000001</v>
      </c>
      <c r="Z18154">
        <v>1521.4499510000001</v>
      </c>
      <c r="AA18154">
        <v>1497.4499510000001</v>
      </c>
      <c r="AB18154">
        <v>1508.5200199999999</v>
      </c>
      <c r="AC18154">
        <v>1508.5200199999999</v>
      </c>
      <c r="AD18154">
        <v>1061900000</v>
      </c>
      <c r="AE18154">
        <f ca="1">(SPX[[#This Row],[Close]]-OFFSET(SPX[[#This Row],[Close]],-1,0))/(OFFSET(SPX[[#This Row],[Close]],-1,0))</f>
        <v>5.2399302957407707E-4</v>
      </c>
    </row>
    <row r="18155" spans="24:31" x14ac:dyDescent="0.3">
      <c r="X18155" s="43">
        <v>36615</v>
      </c>
      <c r="Y18155">
        <v>1508.5200199999999</v>
      </c>
      <c r="Z18155">
        <v>1517.380005</v>
      </c>
      <c r="AA18155">
        <v>1474.630005</v>
      </c>
      <c r="AB18155">
        <v>1487.920044</v>
      </c>
      <c r="AC18155">
        <v>1487.920044</v>
      </c>
      <c r="AD18155">
        <v>1193400000</v>
      </c>
      <c r="AE18155">
        <f ca="1">(SPX[[#This Row],[Close]]-OFFSET(SPX[[#This Row],[Close]],-1,0))/(OFFSET(SPX[[#This Row],[Close]],-1,0))</f>
        <v>-1.3655752477186197E-2</v>
      </c>
    </row>
    <row r="18156" spans="24:31" x14ac:dyDescent="0.3">
      <c r="X18156" s="43">
        <v>36616</v>
      </c>
      <c r="Y18156">
        <v>1487.920044</v>
      </c>
      <c r="Z18156">
        <v>1519.8100589999999</v>
      </c>
      <c r="AA18156">
        <v>1484.380005</v>
      </c>
      <c r="AB18156">
        <v>1498.579956</v>
      </c>
      <c r="AC18156">
        <v>1498.579956</v>
      </c>
      <c r="AD18156">
        <v>1227400000</v>
      </c>
      <c r="AE18156">
        <f ca="1">(SPX[[#This Row],[Close]]-OFFSET(SPX[[#This Row],[Close]],-1,0))/(OFFSET(SPX[[#This Row],[Close]],-1,0))</f>
        <v>7.1643043206427006E-3</v>
      </c>
    </row>
    <row r="18157" spans="24:31" x14ac:dyDescent="0.3">
      <c r="X18157" s="43">
        <v>36619</v>
      </c>
      <c r="Y18157">
        <v>1498.579956</v>
      </c>
      <c r="Z18157">
        <v>1507.1899410000001</v>
      </c>
      <c r="AA18157">
        <v>1486.959961</v>
      </c>
      <c r="AB18157">
        <v>1505.969971</v>
      </c>
      <c r="AC18157">
        <v>1505.969971</v>
      </c>
      <c r="AD18157">
        <v>1021700000</v>
      </c>
      <c r="AE18157">
        <f ca="1">(SPX[[#This Row],[Close]]-OFFSET(SPX[[#This Row],[Close]],-1,0))/(OFFSET(SPX[[#This Row],[Close]],-1,0))</f>
        <v>4.9313451513960781E-3</v>
      </c>
    </row>
    <row r="18158" spans="24:31" x14ac:dyDescent="0.3">
      <c r="X18158" s="43">
        <v>36620</v>
      </c>
      <c r="Y18158">
        <v>1505.9799800000001</v>
      </c>
      <c r="Z18158">
        <v>1526.4499510000001</v>
      </c>
      <c r="AA18158">
        <v>1416.410034</v>
      </c>
      <c r="AB18158">
        <v>1494.7299800000001</v>
      </c>
      <c r="AC18158">
        <v>1494.7299800000001</v>
      </c>
      <c r="AD18158">
        <v>1515460000</v>
      </c>
      <c r="AE18158">
        <f ca="1">(SPX[[#This Row],[Close]]-OFFSET(SPX[[#This Row],[Close]],-1,0))/(OFFSET(SPX[[#This Row],[Close]],-1,0))</f>
        <v>-7.4636222610310722E-3</v>
      </c>
    </row>
    <row r="18159" spans="24:31" x14ac:dyDescent="0.3">
      <c r="X18159" s="43">
        <v>36621</v>
      </c>
      <c r="Y18159">
        <v>1494.7299800000001</v>
      </c>
      <c r="Z18159">
        <v>1506.5500489999999</v>
      </c>
      <c r="AA18159">
        <v>1478.0500489999999</v>
      </c>
      <c r="AB18159">
        <v>1487.369995</v>
      </c>
      <c r="AC18159">
        <v>1487.369995</v>
      </c>
      <c r="AD18159">
        <v>1110300000</v>
      </c>
      <c r="AE18159">
        <f ca="1">(SPX[[#This Row],[Close]]-OFFSET(SPX[[#This Row],[Close]],-1,0))/(OFFSET(SPX[[#This Row],[Close]],-1,0))</f>
        <v>-4.9239562318807916E-3</v>
      </c>
    </row>
    <row r="18160" spans="24:31" x14ac:dyDescent="0.3">
      <c r="X18160" s="43">
        <v>36622</v>
      </c>
      <c r="Y18160">
        <v>1487.369995</v>
      </c>
      <c r="Z18160">
        <v>1511.76001</v>
      </c>
      <c r="AA18160">
        <v>1487.369995</v>
      </c>
      <c r="AB18160">
        <v>1501.339966</v>
      </c>
      <c r="AC18160">
        <v>1501.339966</v>
      </c>
      <c r="AD18160">
        <v>1008000000</v>
      </c>
      <c r="AE18160">
        <f ca="1">(SPX[[#This Row],[Close]]-OFFSET(SPX[[#This Row],[Close]],-1,0))/(OFFSET(SPX[[#This Row],[Close]],-1,0))</f>
        <v>9.3923980226587721E-3</v>
      </c>
    </row>
    <row r="18161" spans="24:31" x14ac:dyDescent="0.3">
      <c r="X18161" s="43">
        <v>36623</v>
      </c>
      <c r="Y18161">
        <v>1501.339966</v>
      </c>
      <c r="Z18161">
        <v>1518.6800539999999</v>
      </c>
      <c r="AA18161">
        <v>1501.339966</v>
      </c>
      <c r="AB18161">
        <v>1516.349976</v>
      </c>
      <c r="AC18161">
        <v>1516.349976</v>
      </c>
      <c r="AD18161">
        <v>891600000</v>
      </c>
      <c r="AE18161">
        <f ca="1">(SPX[[#This Row],[Close]]-OFFSET(SPX[[#This Row],[Close]],-1,0))/(OFFSET(SPX[[#This Row],[Close]],-1,0))</f>
        <v>9.9977422435445686E-3</v>
      </c>
    </row>
    <row r="18162" spans="24:31" x14ac:dyDescent="0.3">
      <c r="X18162" s="43">
        <v>36626</v>
      </c>
      <c r="Y18162">
        <v>1516.349976</v>
      </c>
      <c r="Z18162">
        <v>1527.1899410000001</v>
      </c>
      <c r="AA18162">
        <v>1503.349976</v>
      </c>
      <c r="AB18162">
        <v>1504.459961</v>
      </c>
      <c r="AC18162">
        <v>1504.459961</v>
      </c>
      <c r="AD18162">
        <v>853700000</v>
      </c>
      <c r="AE18162">
        <f ca="1">(SPX[[#This Row],[Close]]-OFFSET(SPX[[#This Row],[Close]],-1,0))/(OFFSET(SPX[[#This Row],[Close]],-1,0))</f>
        <v>-7.8412076289701791E-3</v>
      </c>
    </row>
    <row r="18163" spans="24:31" x14ac:dyDescent="0.3">
      <c r="X18163" s="43">
        <v>36627</v>
      </c>
      <c r="Y18163">
        <v>1504.459961</v>
      </c>
      <c r="Z18163">
        <v>1512.8000489999999</v>
      </c>
      <c r="AA18163">
        <v>1486.780029</v>
      </c>
      <c r="AB18163">
        <v>1500.589966</v>
      </c>
      <c r="AC18163">
        <v>1500.589966</v>
      </c>
      <c r="AD18163">
        <v>971400000</v>
      </c>
      <c r="AE18163">
        <f ca="1">(SPX[[#This Row],[Close]]-OFFSET(SPX[[#This Row],[Close]],-1,0))/(OFFSET(SPX[[#This Row],[Close]],-1,0))</f>
        <v>-2.5723482846480468E-3</v>
      </c>
    </row>
    <row r="18164" spans="24:31" x14ac:dyDescent="0.3">
      <c r="X18164" s="43">
        <v>36628</v>
      </c>
      <c r="Y18164">
        <v>1500.589966</v>
      </c>
      <c r="Z18164">
        <v>1509.079956</v>
      </c>
      <c r="AA18164">
        <v>1466.150024</v>
      </c>
      <c r="AB18164">
        <v>1467.170044</v>
      </c>
      <c r="AC18164">
        <v>1467.170044</v>
      </c>
      <c r="AD18164">
        <v>1175900000</v>
      </c>
      <c r="AE18164">
        <f ca="1">(SPX[[#This Row],[Close]]-OFFSET(SPX[[#This Row],[Close]],-1,0))/(OFFSET(SPX[[#This Row],[Close]],-1,0))</f>
        <v>-2.227118850400206E-2</v>
      </c>
    </row>
    <row r="18165" spans="24:31" x14ac:dyDescent="0.3">
      <c r="X18165" s="43">
        <v>36629</v>
      </c>
      <c r="Y18165">
        <v>1467.170044</v>
      </c>
      <c r="Z18165">
        <v>1477.5200199999999</v>
      </c>
      <c r="AA18165">
        <v>1439.339966</v>
      </c>
      <c r="AB18165">
        <v>1440.51001</v>
      </c>
      <c r="AC18165">
        <v>1440.51001</v>
      </c>
      <c r="AD18165">
        <v>1032000000</v>
      </c>
      <c r="AE18165">
        <f ca="1">(SPX[[#This Row],[Close]]-OFFSET(SPX[[#This Row],[Close]],-1,0))/(OFFSET(SPX[[#This Row],[Close]],-1,0))</f>
        <v>-1.8171059386760488E-2</v>
      </c>
    </row>
    <row r="18166" spans="24:31" x14ac:dyDescent="0.3">
      <c r="X18166" s="43">
        <v>36630</v>
      </c>
      <c r="Y18166">
        <v>1440.51001</v>
      </c>
      <c r="Z18166">
        <v>1440.51001</v>
      </c>
      <c r="AA18166">
        <v>1339.400024</v>
      </c>
      <c r="AB18166">
        <v>1356.5600589999999</v>
      </c>
      <c r="AC18166">
        <v>1356.5600589999999</v>
      </c>
      <c r="AD18166">
        <v>1279700000</v>
      </c>
      <c r="AE18166">
        <f ca="1">(SPX[[#This Row],[Close]]-OFFSET(SPX[[#This Row],[Close]],-1,0))/(OFFSET(SPX[[#This Row],[Close]],-1,0))</f>
        <v>-5.8277936576088117E-2</v>
      </c>
    </row>
    <row r="18167" spans="24:31" x14ac:dyDescent="0.3">
      <c r="X18167" s="43">
        <v>36633</v>
      </c>
      <c r="Y18167">
        <v>1356.5600589999999</v>
      </c>
      <c r="Z18167">
        <v>1401.530029</v>
      </c>
      <c r="AA18167">
        <v>1346.5</v>
      </c>
      <c r="AB18167">
        <v>1401.4399410000001</v>
      </c>
      <c r="AC18167">
        <v>1401.4399410000001</v>
      </c>
      <c r="AD18167">
        <v>1204700000</v>
      </c>
      <c r="AE18167">
        <f ca="1">(SPX[[#This Row],[Close]]-OFFSET(SPX[[#This Row],[Close]],-1,0))/(OFFSET(SPX[[#This Row],[Close]],-1,0))</f>
        <v>3.3083593831506268E-2</v>
      </c>
    </row>
    <row r="18168" spans="24:31" x14ac:dyDescent="0.3">
      <c r="X18168" s="43">
        <v>36634</v>
      </c>
      <c r="Y18168">
        <v>1401.4399410000001</v>
      </c>
      <c r="Z18168">
        <v>1441.6099850000001</v>
      </c>
      <c r="AA18168">
        <v>1397.8100589999999</v>
      </c>
      <c r="AB18168">
        <v>1441.6099850000001</v>
      </c>
      <c r="AC18168">
        <v>1441.6099850000001</v>
      </c>
      <c r="AD18168">
        <v>1109400000</v>
      </c>
      <c r="AE18168">
        <f ca="1">(SPX[[#This Row],[Close]]-OFFSET(SPX[[#This Row],[Close]],-1,0))/(OFFSET(SPX[[#This Row],[Close]],-1,0))</f>
        <v>2.8663407417471313E-2</v>
      </c>
    </row>
    <row r="18169" spans="24:31" x14ac:dyDescent="0.3">
      <c r="X18169" s="43">
        <v>36635</v>
      </c>
      <c r="Y18169">
        <v>1441.6099850000001</v>
      </c>
      <c r="Z18169">
        <v>1447.6899410000001</v>
      </c>
      <c r="AA18169">
        <v>1424.26001</v>
      </c>
      <c r="AB18169">
        <v>1427.469971</v>
      </c>
      <c r="AC18169">
        <v>1427.469971</v>
      </c>
      <c r="AD18169">
        <v>1001400000</v>
      </c>
      <c r="AE18169">
        <f ca="1">(SPX[[#This Row],[Close]]-OFFSET(SPX[[#This Row],[Close]],-1,0))/(OFFSET(SPX[[#This Row],[Close]],-1,0))</f>
        <v>-9.8084878345234723E-3</v>
      </c>
    </row>
    <row r="18170" spans="24:31" x14ac:dyDescent="0.3">
      <c r="X18170" s="43">
        <v>36636</v>
      </c>
      <c r="Y18170">
        <v>1427.469971</v>
      </c>
      <c r="Z18170">
        <v>1435.48999</v>
      </c>
      <c r="AA18170">
        <v>1422.079956</v>
      </c>
      <c r="AB18170">
        <v>1434.540039</v>
      </c>
      <c r="AC18170">
        <v>1434.540039</v>
      </c>
      <c r="AD18170">
        <v>896200000</v>
      </c>
      <c r="AE18170">
        <f ca="1">(SPX[[#This Row],[Close]]-OFFSET(SPX[[#This Row],[Close]],-1,0))/(OFFSET(SPX[[#This Row],[Close]],-1,0))</f>
        <v>4.9528663605071322E-3</v>
      </c>
    </row>
    <row r="18171" spans="24:31" x14ac:dyDescent="0.3">
      <c r="X18171" s="43">
        <v>36640</v>
      </c>
      <c r="Y18171">
        <v>1434.540039</v>
      </c>
      <c r="Z18171">
        <v>1434.540039</v>
      </c>
      <c r="AA18171">
        <v>1407.130005</v>
      </c>
      <c r="AB18171">
        <v>1429.8599850000001</v>
      </c>
      <c r="AC18171">
        <v>1429.8599850000001</v>
      </c>
      <c r="AD18171">
        <v>868700000</v>
      </c>
      <c r="AE18171">
        <f ca="1">(SPX[[#This Row],[Close]]-OFFSET(SPX[[#This Row],[Close]],-1,0))/(OFFSET(SPX[[#This Row],[Close]],-1,0))</f>
        <v>-3.2624073729321176E-3</v>
      </c>
    </row>
    <row r="18172" spans="24:31" x14ac:dyDescent="0.3">
      <c r="X18172" s="43">
        <v>36641</v>
      </c>
      <c r="Y18172">
        <v>1429.8599850000001</v>
      </c>
      <c r="Z18172">
        <v>1477.670044</v>
      </c>
      <c r="AA18172">
        <v>1429.8599850000001</v>
      </c>
      <c r="AB18172">
        <v>1477.4399410000001</v>
      </c>
      <c r="AC18172">
        <v>1477.4399410000001</v>
      </c>
      <c r="AD18172">
        <v>1071100000</v>
      </c>
      <c r="AE18172">
        <f ca="1">(SPX[[#This Row],[Close]]-OFFSET(SPX[[#This Row],[Close]],-1,0))/(OFFSET(SPX[[#This Row],[Close]],-1,0))</f>
        <v>3.3275954638313787E-2</v>
      </c>
    </row>
    <row r="18173" spans="24:31" x14ac:dyDescent="0.3">
      <c r="X18173" s="43">
        <v>36642</v>
      </c>
      <c r="Y18173">
        <v>1477.4399410000001</v>
      </c>
      <c r="Z18173">
        <v>1482.9399410000001</v>
      </c>
      <c r="AA18173">
        <v>1456.9799800000001</v>
      </c>
      <c r="AB18173">
        <v>1460.98999</v>
      </c>
      <c r="AC18173">
        <v>1460.98999</v>
      </c>
      <c r="AD18173">
        <v>999600000</v>
      </c>
      <c r="AE18173">
        <f ca="1">(SPX[[#This Row],[Close]]-OFFSET(SPX[[#This Row],[Close]],-1,0))/(OFFSET(SPX[[#This Row],[Close]],-1,0))</f>
        <v>-1.113409116912459E-2</v>
      </c>
    </row>
    <row r="18174" spans="24:31" x14ac:dyDescent="0.3">
      <c r="X18174" s="43">
        <v>36643</v>
      </c>
      <c r="Y18174">
        <v>1460.98999</v>
      </c>
      <c r="Z18174">
        <v>1469.209961</v>
      </c>
      <c r="AA18174">
        <v>1434.8100589999999</v>
      </c>
      <c r="AB18174">
        <v>1464.920044</v>
      </c>
      <c r="AC18174">
        <v>1464.920044</v>
      </c>
      <c r="AD18174">
        <v>1111000000</v>
      </c>
      <c r="AE18174">
        <f ca="1">(SPX[[#This Row],[Close]]-OFFSET(SPX[[#This Row],[Close]],-1,0))/(OFFSET(SPX[[#This Row],[Close]],-1,0))</f>
        <v>2.6899937897589066E-3</v>
      </c>
    </row>
    <row r="18175" spans="24:31" x14ac:dyDescent="0.3">
      <c r="X18175" s="43">
        <v>36644</v>
      </c>
      <c r="Y18175">
        <v>1464.920044</v>
      </c>
      <c r="Z18175">
        <v>1473.619995</v>
      </c>
      <c r="AA18175">
        <v>1448.150024</v>
      </c>
      <c r="AB18175">
        <v>1452.4300539999999</v>
      </c>
      <c r="AC18175">
        <v>1452.4300539999999</v>
      </c>
      <c r="AD18175">
        <v>984600000</v>
      </c>
      <c r="AE18175">
        <f ca="1">(SPX[[#This Row],[Close]]-OFFSET(SPX[[#This Row],[Close]],-1,0))/(OFFSET(SPX[[#This Row],[Close]],-1,0))</f>
        <v>-8.526055774276807E-3</v>
      </c>
    </row>
    <row r="18176" spans="24:31" x14ac:dyDescent="0.3">
      <c r="X18176" s="43">
        <v>36647</v>
      </c>
      <c r="Y18176">
        <v>1452.4300539999999</v>
      </c>
      <c r="Z18176">
        <v>1481.51001</v>
      </c>
      <c r="AA18176">
        <v>1452.4300539999999</v>
      </c>
      <c r="AB18176">
        <v>1468.25</v>
      </c>
      <c r="AC18176">
        <v>1468.25</v>
      </c>
      <c r="AD18176">
        <v>966300000</v>
      </c>
      <c r="AE18176">
        <f ca="1">(SPX[[#This Row],[Close]]-OFFSET(SPX[[#This Row],[Close]],-1,0))/(OFFSET(SPX[[#This Row],[Close]],-1,0))</f>
        <v>1.0892053601088645E-2</v>
      </c>
    </row>
    <row r="18177" spans="24:31" x14ac:dyDescent="0.3">
      <c r="X18177" s="43">
        <v>36648</v>
      </c>
      <c r="Y18177">
        <v>1468.25</v>
      </c>
      <c r="Z18177">
        <v>1468.25</v>
      </c>
      <c r="AA18177">
        <v>1445.219971</v>
      </c>
      <c r="AB18177">
        <v>1446.290039</v>
      </c>
      <c r="AC18177">
        <v>1446.290039</v>
      </c>
      <c r="AD18177">
        <v>1011500000</v>
      </c>
      <c r="AE18177">
        <f ca="1">(SPX[[#This Row],[Close]]-OFFSET(SPX[[#This Row],[Close]],-1,0))/(OFFSET(SPX[[#This Row],[Close]],-1,0))</f>
        <v>-1.4956554401498397E-2</v>
      </c>
    </row>
    <row r="18178" spans="24:31" x14ac:dyDescent="0.3">
      <c r="X18178" s="43">
        <v>36649</v>
      </c>
      <c r="Y18178">
        <v>1446.290039</v>
      </c>
      <c r="Z18178">
        <v>1446.290039</v>
      </c>
      <c r="AA18178">
        <v>1398.3599850000001</v>
      </c>
      <c r="AB18178">
        <v>1415.099976</v>
      </c>
      <c r="AC18178">
        <v>1415.099976</v>
      </c>
      <c r="AD18178">
        <v>991600000</v>
      </c>
      <c r="AE18178">
        <f ca="1">(SPX[[#This Row],[Close]]-OFFSET(SPX[[#This Row],[Close]],-1,0))/(OFFSET(SPX[[#This Row],[Close]],-1,0))</f>
        <v>-2.156556579865929E-2</v>
      </c>
    </row>
    <row r="18179" spans="24:31" x14ac:dyDescent="0.3">
      <c r="X18179" s="43">
        <v>36650</v>
      </c>
      <c r="Y18179">
        <v>1415.099976</v>
      </c>
      <c r="Z18179">
        <v>1420.98999</v>
      </c>
      <c r="AA18179">
        <v>1404.9399410000001</v>
      </c>
      <c r="AB18179">
        <v>1409.5699460000001</v>
      </c>
      <c r="AC18179">
        <v>1409.5699460000001</v>
      </c>
      <c r="AD18179">
        <v>925800000</v>
      </c>
      <c r="AE18179">
        <f ca="1">(SPX[[#This Row],[Close]]-OFFSET(SPX[[#This Row],[Close]],-1,0))/(OFFSET(SPX[[#This Row],[Close]],-1,0))</f>
        <v>-3.9078723014549024E-3</v>
      </c>
    </row>
    <row r="18180" spans="24:31" x14ac:dyDescent="0.3">
      <c r="X18180" s="43">
        <v>36651</v>
      </c>
      <c r="Y18180">
        <v>1409.5699460000001</v>
      </c>
      <c r="Z18180">
        <v>1436.030029</v>
      </c>
      <c r="AA18180">
        <v>1405.079956</v>
      </c>
      <c r="AB18180">
        <v>1432.630005</v>
      </c>
      <c r="AC18180">
        <v>1432.630005</v>
      </c>
      <c r="AD18180">
        <v>805500000</v>
      </c>
      <c r="AE18180">
        <f ca="1">(SPX[[#This Row],[Close]]-OFFSET(SPX[[#This Row],[Close]],-1,0))/(OFFSET(SPX[[#This Row],[Close]],-1,0))</f>
        <v>1.6359641510120499E-2</v>
      </c>
    </row>
    <row r="18181" spans="24:31" x14ac:dyDescent="0.3">
      <c r="X18181" s="43">
        <v>36654</v>
      </c>
      <c r="Y18181">
        <v>1432.630005</v>
      </c>
      <c r="Z18181">
        <v>1432.630005</v>
      </c>
      <c r="AA18181">
        <v>1417.0500489999999</v>
      </c>
      <c r="AB18181">
        <v>1424.170044</v>
      </c>
      <c r="AC18181">
        <v>1424.170044</v>
      </c>
      <c r="AD18181">
        <v>787600000</v>
      </c>
      <c r="AE18181">
        <f ca="1">(SPX[[#This Row],[Close]]-OFFSET(SPX[[#This Row],[Close]],-1,0))/(OFFSET(SPX[[#This Row],[Close]],-1,0))</f>
        <v>-5.9051960174462638E-3</v>
      </c>
    </row>
    <row r="18182" spans="24:31" x14ac:dyDescent="0.3">
      <c r="X18182" s="43">
        <v>36655</v>
      </c>
      <c r="Y18182">
        <v>1424.170044</v>
      </c>
      <c r="Z18182">
        <v>1430.280029</v>
      </c>
      <c r="AA18182">
        <v>1401.849976</v>
      </c>
      <c r="AB18182">
        <v>1412.1400149999999</v>
      </c>
      <c r="AC18182">
        <v>1412.1400149999999</v>
      </c>
      <c r="AD18182">
        <v>896600000</v>
      </c>
      <c r="AE18182">
        <f ca="1">(SPX[[#This Row],[Close]]-OFFSET(SPX[[#This Row],[Close]],-1,0))/(OFFSET(SPX[[#This Row],[Close]],-1,0))</f>
        <v>-8.4470453866673338E-3</v>
      </c>
    </row>
    <row r="18183" spans="24:31" x14ac:dyDescent="0.3">
      <c r="X18183" s="43">
        <v>36656</v>
      </c>
      <c r="Y18183">
        <v>1412.1400149999999</v>
      </c>
      <c r="Z18183">
        <v>1412.1400149999999</v>
      </c>
      <c r="AA18183">
        <v>1375.1400149999999</v>
      </c>
      <c r="AB18183">
        <v>1383.0500489999999</v>
      </c>
      <c r="AC18183">
        <v>1383.0500489999999</v>
      </c>
      <c r="AD18183">
        <v>1006400000</v>
      </c>
      <c r="AE18183">
        <f ca="1">(SPX[[#This Row],[Close]]-OFFSET(SPX[[#This Row],[Close]],-1,0))/(OFFSET(SPX[[#This Row],[Close]],-1,0))</f>
        <v>-2.059991622006406E-2</v>
      </c>
    </row>
    <row r="18184" spans="24:31" x14ac:dyDescent="0.3">
      <c r="X18184" s="43">
        <v>36657</v>
      </c>
      <c r="Y18184">
        <v>1383.0500489999999</v>
      </c>
      <c r="Z18184">
        <v>1410.26001</v>
      </c>
      <c r="AA18184">
        <v>1383.0500489999999</v>
      </c>
      <c r="AB18184">
        <v>1407.8100589999999</v>
      </c>
      <c r="AC18184">
        <v>1407.8100589999999</v>
      </c>
      <c r="AD18184">
        <v>953600000</v>
      </c>
      <c r="AE18184">
        <f ca="1">(SPX[[#This Row],[Close]]-OFFSET(SPX[[#This Row],[Close]],-1,0))/(OFFSET(SPX[[#This Row],[Close]],-1,0))</f>
        <v>1.7902468546168979E-2</v>
      </c>
    </row>
    <row r="18185" spans="24:31" x14ac:dyDescent="0.3">
      <c r="X18185" s="43">
        <v>36658</v>
      </c>
      <c r="Y18185">
        <v>1407.8100589999999</v>
      </c>
      <c r="Z18185">
        <v>1430.130005</v>
      </c>
      <c r="AA18185">
        <v>1407.8100589999999</v>
      </c>
      <c r="AB18185">
        <v>1420.959961</v>
      </c>
      <c r="AC18185">
        <v>1420.959961</v>
      </c>
      <c r="AD18185">
        <v>858200000</v>
      </c>
      <c r="AE18185">
        <f ca="1">(SPX[[#This Row],[Close]]-OFFSET(SPX[[#This Row],[Close]],-1,0))/(OFFSET(SPX[[#This Row],[Close]],-1,0))</f>
        <v>9.340679103643279E-3</v>
      </c>
    </row>
    <row r="18186" spans="24:31" x14ac:dyDescent="0.3">
      <c r="X18186" s="43">
        <v>36661</v>
      </c>
      <c r="Y18186">
        <v>1420.959961</v>
      </c>
      <c r="Z18186">
        <v>1452.3900149999999</v>
      </c>
      <c r="AA18186">
        <v>1416.540039</v>
      </c>
      <c r="AB18186">
        <v>1452.3599850000001</v>
      </c>
      <c r="AC18186">
        <v>1452.3599850000001</v>
      </c>
      <c r="AD18186">
        <v>854600000</v>
      </c>
      <c r="AE18186">
        <f ca="1">(SPX[[#This Row],[Close]]-OFFSET(SPX[[#This Row],[Close]],-1,0))/(OFFSET(SPX[[#This Row],[Close]],-1,0))</f>
        <v>2.2097754237847964E-2</v>
      </c>
    </row>
    <row r="18187" spans="24:31" x14ac:dyDescent="0.3">
      <c r="X18187" s="43">
        <v>36662</v>
      </c>
      <c r="Y18187">
        <v>1452.3599850000001</v>
      </c>
      <c r="Z18187">
        <v>1470.400024</v>
      </c>
      <c r="AA18187">
        <v>1450.76001</v>
      </c>
      <c r="AB18187">
        <v>1466.040039</v>
      </c>
      <c r="AC18187">
        <v>1466.040039</v>
      </c>
      <c r="AD18187">
        <v>955500000</v>
      </c>
      <c r="AE18187">
        <f ca="1">(SPX[[#This Row],[Close]]-OFFSET(SPX[[#This Row],[Close]],-1,0))/(OFFSET(SPX[[#This Row],[Close]],-1,0))</f>
        <v>9.4191895544408887E-3</v>
      </c>
    </row>
    <row r="18188" spans="24:31" x14ac:dyDescent="0.3">
      <c r="X18188" s="43">
        <v>36663</v>
      </c>
      <c r="Y18188">
        <v>1466.040039</v>
      </c>
      <c r="Z18188">
        <v>1466.040039</v>
      </c>
      <c r="AA18188">
        <v>1441.670044</v>
      </c>
      <c r="AB18188">
        <v>1447.8000489999999</v>
      </c>
      <c r="AC18188">
        <v>1447.8000489999999</v>
      </c>
      <c r="AD18188">
        <v>820500000</v>
      </c>
      <c r="AE18188">
        <f ca="1">(SPX[[#This Row],[Close]]-OFFSET(SPX[[#This Row],[Close]],-1,0))/(OFFSET(SPX[[#This Row],[Close]],-1,0))</f>
        <v>-1.2441672474676549E-2</v>
      </c>
    </row>
    <row r="18189" spans="24:31" x14ac:dyDescent="0.3">
      <c r="X18189" s="43">
        <v>36664</v>
      </c>
      <c r="Y18189">
        <v>1447.8000489999999</v>
      </c>
      <c r="Z18189">
        <v>1458.040039</v>
      </c>
      <c r="AA18189">
        <v>1436.589966</v>
      </c>
      <c r="AB18189">
        <v>1437.209961</v>
      </c>
      <c r="AC18189">
        <v>1437.209961</v>
      </c>
      <c r="AD18189">
        <v>807900000</v>
      </c>
      <c r="AE18189">
        <f ca="1">(SPX[[#This Row],[Close]]-OFFSET(SPX[[#This Row],[Close]],-1,0))/(OFFSET(SPX[[#This Row],[Close]],-1,0))</f>
        <v>-7.3146067423568127E-3</v>
      </c>
    </row>
    <row r="18190" spans="24:31" x14ac:dyDescent="0.3">
      <c r="X18190" s="43">
        <v>36665</v>
      </c>
      <c r="Y18190">
        <v>1437.209961</v>
      </c>
      <c r="Z18190">
        <v>1437.209961</v>
      </c>
      <c r="AA18190">
        <v>1401.73999</v>
      </c>
      <c r="AB18190">
        <v>1406.9499510000001</v>
      </c>
      <c r="AC18190">
        <v>1406.9499510000001</v>
      </c>
      <c r="AD18190">
        <v>853700000</v>
      </c>
      <c r="AE18190">
        <f ca="1">(SPX[[#This Row],[Close]]-OFFSET(SPX[[#This Row],[Close]],-1,0))/(OFFSET(SPX[[#This Row],[Close]],-1,0))</f>
        <v>-2.1054689865178274E-2</v>
      </c>
    </row>
    <row r="18191" spans="24:31" x14ac:dyDescent="0.3">
      <c r="X18191" s="43">
        <v>36668</v>
      </c>
      <c r="Y18191">
        <v>1406.9499510000001</v>
      </c>
      <c r="Z18191">
        <v>1410.5500489999999</v>
      </c>
      <c r="AA18191">
        <v>1368.7299800000001</v>
      </c>
      <c r="AB18191">
        <v>1400.719971</v>
      </c>
      <c r="AC18191">
        <v>1400.719971</v>
      </c>
      <c r="AD18191">
        <v>869000000</v>
      </c>
      <c r="AE18191">
        <f ca="1">(SPX[[#This Row],[Close]]-OFFSET(SPX[[#This Row],[Close]],-1,0))/(OFFSET(SPX[[#This Row],[Close]],-1,0))</f>
        <v>-4.4280039923041076E-3</v>
      </c>
    </row>
    <row r="18192" spans="24:31" x14ac:dyDescent="0.3">
      <c r="X18192" s="43">
        <v>36669</v>
      </c>
      <c r="Y18192">
        <v>1400.719971</v>
      </c>
      <c r="Z18192">
        <v>1403.7700199999999</v>
      </c>
      <c r="AA18192">
        <v>1373.4300539999999</v>
      </c>
      <c r="AB18192">
        <v>1373.8599850000001</v>
      </c>
      <c r="AC18192">
        <v>1373.8599850000001</v>
      </c>
      <c r="AD18192">
        <v>869900000</v>
      </c>
      <c r="AE18192">
        <f ca="1">(SPX[[#This Row],[Close]]-OFFSET(SPX[[#This Row],[Close]],-1,0))/(OFFSET(SPX[[#This Row],[Close]],-1,0))</f>
        <v>-1.9175842820905946E-2</v>
      </c>
    </row>
    <row r="18193" spans="24:31" x14ac:dyDescent="0.3">
      <c r="X18193" s="43">
        <v>36670</v>
      </c>
      <c r="Y18193">
        <v>1373.8599850000001</v>
      </c>
      <c r="Z18193">
        <v>1401.75</v>
      </c>
      <c r="AA18193">
        <v>1361.089966</v>
      </c>
      <c r="AB18193">
        <v>1399.0500489999999</v>
      </c>
      <c r="AC18193">
        <v>1399.0500489999999</v>
      </c>
      <c r="AD18193">
        <v>1152300000</v>
      </c>
      <c r="AE18193">
        <f ca="1">(SPX[[#This Row],[Close]]-OFFSET(SPX[[#This Row],[Close]],-1,0))/(OFFSET(SPX[[#This Row],[Close]],-1,0))</f>
        <v>1.8335248333184326E-2</v>
      </c>
    </row>
    <row r="18194" spans="24:31" x14ac:dyDescent="0.3">
      <c r="X18194" s="43">
        <v>36671</v>
      </c>
      <c r="Y18194">
        <v>1399.0500489999999</v>
      </c>
      <c r="Z18194">
        <v>1411.650024</v>
      </c>
      <c r="AA18194">
        <v>1373.9300539999999</v>
      </c>
      <c r="AB18194">
        <v>1381.5200199999999</v>
      </c>
      <c r="AC18194">
        <v>1381.5200199999999</v>
      </c>
      <c r="AD18194">
        <v>984500000</v>
      </c>
      <c r="AE18194">
        <f ca="1">(SPX[[#This Row],[Close]]-OFFSET(SPX[[#This Row],[Close]],-1,0))/(OFFSET(SPX[[#This Row],[Close]],-1,0))</f>
        <v>-1.2529951314129159E-2</v>
      </c>
    </row>
    <row r="18195" spans="24:31" x14ac:dyDescent="0.3">
      <c r="X18195" s="43">
        <v>36672</v>
      </c>
      <c r="Y18195">
        <v>1381.5200199999999</v>
      </c>
      <c r="Z18195">
        <v>1391.420044</v>
      </c>
      <c r="AA18195">
        <v>1369.75</v>
      </c>
      <c r="AB18195">
        <v>1378.0200199999999</v>
      </c>
      <c r="AC18195">
        <v>1378.0200199999999</v>
      </c>
      <c r="AD18195">
        <v>722600000</v>
      </c>
      <c r="AE18195">
        <f ca="1">(SPX[[#This Row],[Close]]-OFFSET(SPX[[#This Row],[Close]],-1,0))/(OFFSET(SPX[[#This Row],[Close]],-1,0))</f>
        <v>-2.5334413901580669E-3</v>
      </c>
    </row>
    <row r="18196" spans="24:31" x14ac:dyDescent="0.3">
      <c r="X18196" s="43">
        <v>36676</v>
      </c>
      <c r="Y18196">
        <v>1378.0200199999999</v>
      </c>
      <c r="Z18196">
        <v>1422.4499510000001</v>
      </c>
      <c r="AA18196">
        <v>1378.0200199999999</v>
      </c>
      <c r="AB18196">
        <v>1422.4499510000001</v>
      </c>
      <c r="AC18196">
        <v>1422.4499510000001</v>
      </c>
      <c r="AD18196">
        <v>844200000</v>
      </c>
      <c r="AE18196">
        <f ca="1">(SPX[[#This Row],[Close]]-OFFSET(SPX[[#This Row],[Close]],-1,0))/(OFFSET(SPX[[#This Row],[Close]],-1,0))</f>
        <v>3.2241861769178162E-2</v>
      </c>
    </row>
    <row r="18197" spans="24:31" x14ac:dyDescent="0.3">
      <c r="X18197" s="43">
        <v>36677</v>
      </c>
      <c r="Y18197">
        <v>1422.4399410000001</v>
      </c>
      <c r="Z18197">
        <v>1434.48999</v>
      </c>
      <c r="AA18197">
        <v>1415.5</v>
      </c>
      <c r="AB18197">
        <v>1420.599976</v>
      </c>
      <c r="AC18197">
        <v>1420.599976</v>
      </c>
      <c r="AD18197">
        <v>960500000</v>
      </c>
      <c r="AE18197">
        <f ca="1">(SPX[[#This Row],[Close]]-OFFSET(SPX[[#This Row],[Close]],-1,0))/(OFFSET(SPX[[#This Row],[Close]],-1,0))</f>
        <v>-1.3005554246035373E-3</v>
      </c>
    </row>
    <row r="18198" spans="24:31" x14ac:dyDescent="0.3">
      <c r="X18198" s="43">
        <v>36678</v>
      </c>
      <c r="Y18198">
        <v>1420.599976</v>
      </c>
      <c r="Z18198">
        <v>1448.8100589999999</v>
      </c>
      <c r="AA18198">
        <v>1420.599976</v>
      </c>
      <c r="AB18198">
        <v>1448.8100589999999</v>
      </c>
      <c r="AC18198">
        <v>1448.8100589999999</v>
      </c>
      <c r="AD18198">
        <v>960100000</v>
      </c>
      <c r="AE18198">
        <f ca="1">(SPX[[#This Row],[Close]]-OFFSET(SPX[[#This Row],[Close]],-1,0))/(OFFSET(SPX[[#This Row],[Close]],-1,0))</f>
        <v>1.9857865322109466E-2</v>
      </c>
    </row>
    <row r="18199" spans="24:31" x14ac:dyDescent="0.3">
      <c r="X18199" s="43">
        <v>36679</v>
      </c>
      <c r="Y18199">
        <v>1448.8100589999999</v>
      </c>
      <c r="Z18199">
        <v>1483.2299800000001</v>
      </c>
      <c r="AA18199">
        <v>1448.8100589999999</v>
      </c>
      <c r="AB18199">
        <v>1477.26001</v>
      </c>
      <c r="AC18199">
        <v>1477.26001</v>
      </c>
      <c r="AD18199">
        <v>1162400000</v>
      </c>
      <c r="AE18199">
        <f ca="1">(SPX[[#This Row],[Close]]-OFFSET(SPX[[#This Row],[Close]],-1,0))/(OFFSET(SPX[[#This Row],[Close]],-1,0))</f>
        <v>1.9636770757677391E-2</v>
      </c>
    </row>
    <row r="18200" spans="24:31" x14ac:dyDescent="0.3">
      <c r="X18200" s="43">
        <v>36682</v>
      </c>
      <c r="Y18200">
        <v>1477.26001</v>
      </c>
      <c r="Z18200">
        <v>1477.280029</v>
      </c>
      <c r="AA18200">
        <v>1464.6800539999999</v>
      </c>
      <c r="AB18200">
        <v>1467.630005</v>
      </c>
      <c r="AC18200">
        <v>1467.630005</v>
      </c>
      <c r="AD18200">
        <v>838600000</v>
      </c>
      <c r="AE18200">
        <f ca="1">(SPX[[#This Row],[Close]]-OFFSET(SPX[[#This Row],[Close]],-1,0))/(OFFSET(SPX[[#This Row],[Close]],-1,0))</f>
        <v>-6.5188287334739282E-3</v>
      </c>
    </row>
    <row r="18201" spans="24:31" x14ac:dyDescent="0.3">
      <c r="X18201" s="43">
        <v>36683</v>
      </c>
      <c r="Y18201">
        <v>1467.630005</v>
      </c>
      <c r="Z18201">
        <v>1471.3599850000001</v>
      </c>
      <c r="AA18201">
        <v>1454.73999</v>
      </c>
      <c r="AB18201">
        <v>1457.839966</v>
      </c>
      <c r="AC18201">
        <v>1457.839966</v>
      </c>
      <c r="AD18201">
        <v>950100000</v>
      </c>
      <c r="AE18201">
        <f ca="1">(SPX[[#This Row],[Close]]-OFFSET(SPX[[#This Row],[Close]],-1,0))/(OFFSET(SPX[[#This Row],[Close]],-1,0))</f>
        <v>-6.6706451671380068E-3</v>
      </c>
    </row>
    <row r="18202" spans="24:31" x14ac:dyDescent="0.3">
      <c r="X18202" s="43">
        <v>36684</v>
      </c>
      <c r="Y18202">
        <v>1457.839966</v>
      </c>
      <c r="Z18202">
        <v>1474.6400149999999</v>
      </c>
      <c r="AA18202">
        <v>1455.0600589999999</v>
      </c>
      <c r="AB18202">
        <v>1471.3599850000001</v>
      </c>
      <c r="AC18202">
        <v>1471.3599850000001</v>
      </c>
      <c r="AD18202">
        <v>854600000</v>
      </c>
      <c r="AE18202">
        <f ca="1">(SPX[[#This Row],[Close]]-OFFSET(SPX[[#This Row],[Close]],-1,0))/(OFFSET(SPX[[#This Row],[Close]],-1,0))</f>
        <v>9.2740076519482982E-3</v>
      </c>
    </row>
    <row r="18203" spans="24:31" x14ac:dyDescent="0.3">
      <c r="X18203" s="43">
        <v>36685</v>
      </c>
      <c r="Y18203">
        <v>1471.3599850000001</v>
      </c>
      <c r="Z18203">
        <v>1475.650024</v>
      </c>
      <c r="AA18203">
        <v>1456.48999</v>
      </c>
      <c r="AB18203">
        <v>1461.670044</v>
      </c>
      <c r="AC18203">
        <v>1461.670044</v>
      </c>
      <c r="AD18203">
        <v>854300000</v>
      </c>
      <c r="AE18203">
        <f ca="1">(SPX[[#This Row],[Close]]-OFFSET(SPX[[#This Row],[Close]],-1,0))/(OFFSET(SPX[[#This Row],[Close]],-1,0))</f>
        <v>-6.5857037698358297E-3</v>
      </c>
    </row>
    <row r="18204" spans="24:31" x14ac:dyDescent="0.3">
      <c r="X18204" s="43">
        <v>36686</v>
      </c>
      <c r="Y18204">
        <v>1461.670044</v>
      </c>
      <c r="Z18204">
        <v>1472.670044</v>
      </c>
      <c r="AA18204">
        <v>1454.959961</v>
      </c>
      <c r="AB18204">
        <v>1456.9499510000001</v>
      </c>
      <c r="AC18204">
        <v>1456.9499510000001</v>
      </c>
      <c r="AD18204">
        <v>786000000</v>
      </c>
      <c r="AE18204">
        <f ca="1">(SPX[[#This Row],[Close]]-OFFSET(SPX[[#This Row],[Close]],-1,0))/(OFFSET(SPX[[#This Row],[Close]],-1,0))</f>
        <v>-3.2292465863793174E-3</v>
      </c>
    </row>
    <row r="18205" spans="24:31" x14ac:dyDescent="0.3">
      <c r="X18205" s="43">
        <v>36689</v>
      </c>
      <c r="Y18205">
        <v>1456.9499510000001</v>
      </c>
      <c r="Z18205">
        <v>1462.9300539999999</v>
      </c>
      <c r="AA18205">
        <v>1445.98999</v>
      </c>
      <c r="AB18205">
        <v>1446</v>
      </c>
      <c r="AC18205">
        <v>1446</v>
      </c>
      <c r="AD18205">
        <v>774100000</v>
      </c>
      <c r="AE18205">
        <f ca="1">(SPX[[#This Row],[Close]]-OFFSET(SPX[[#This Row],[Close]],-1,0))/(OFFSET(SPX[[#This Row],[Close]],-1,0))</f>
        <v>-7.5156672282972988E-3</v>
      </c>
    </row>
    <row r="18206" spans="24:31" x14ac:dyDescent="0.3">
      <c r="X18206" s="43">
        <v>36690</v>
      </c>
      <c r="Y18206">
        <v>1446</v>
      </c>
      <c r="Z18206">
        <v>1470.420044</v>
      </c>
      <c r="AA18206">
        <v>1442.380005</v>
      </c>
      <c r="AB18206">
        <v>1469.4399410000001</v>
      </c>
      <c r="AC18206">
        <v>1469.4399410000001</v>
      </c>
      <c r="AD18206">
        <v>935900000</v>
      </c>
      <c r="AE18206">
        <f ca="1">(SPX[[#This Row],[Close]]-OFFSET(SPX[[#This Row],[Close]],-1,0))/(OFFSET(SPX[[#This Row],[Close]],-1,0))</f>
        <v>1.6210194329184018E-2</v>
      </c>
    </row>
    <row r="18207" spans="24:31" x14ac:dyDescent="0.3">
      <c r="X18207" s="43">
        <v>36691</v>
      </c>
      <c r="Y18207">
        <v>1469.4399410000001</v>
      </c>
      <c r="Z18207">
        <v>1483.619995</v>
      </c>
      <c r="AA18207">
        <v>1467.709961</v>
      </c>
      <c r="AB18207">
        <v>1470.540039</v>
      </c>
      <c r="AC18207">
        <v>1470.540039</v>
      </c>
      <c r="AD18207">
        <v>929700000</v>
      </c>
      <c r="AE18207">
        <f ca="1">(SPX[[#This Row],[Close]]-OFFSET(SPX[[#This Row],[Close]],-1,0))/(OFFSET(SPX[[#This Row],[Close]],-1,0))</f>
        <v>7.4865121690597151E-4</v>
      </c>
    </row>
    <row r="18208" spans="24:31" x14ac:dyDescent="0.3">
      <c r="X18208" s="43">
        <v>36692</v>
      </c>
      <c r="Y18208">
        <v>1470.540039</v>
      </c>
      <c r="Z18208">
        <v>1482.040039</v>
      </c>
      <c r="AA18208">
        <v>1464.619995</v>
      </c>
      <c r="AB18208">
        <v>1478.7299800000001</v>
      </c>
      <c r="AC18208">
        <v>1478.7299800000001</v>
      </c>
      <c r="AD18208">
        <v>1011400000</v>
      </c>
      <c r="AE18208">
        <f ca="1">(SPX[[#This Row],[Close]]-OFFSET(SPX[[#This Row],[Close]],-1,0))/(OFFSET(SPX[[#This Row],[Close]],-1,0))</f>
        <v>5.569342406732041E-3</v>
      </c>
    </row>
    <row r="18209" spans="24:31" x14ac:dyDescent="0.3">
      <c r="X18209" s="43">
        <v>36693</v>
      </c>
      <c r="Y18209">
        <v>1478.7299800000001</v>
      </c>
      <c r="Z18209">
        <v>1480.7700199999999</v>
      </c>
      <c r="AA18209">
        <v>1460.420044</v>
      </c>
      <c r="AB18209">
        <v>1464.459961</v>
      </c>
      <c r="AC18209">
        <v>1464.459961</v>
      </c>
      <c r="AD18209">
        <v>1250800000</v>
      </c>
      <c r="AE18209">
        <f ca="1">(SPX[[#This Row],[Close]]-OFFSET(SPX[[#This Row],[Close]],-1,0))/(OFFSET(SPX[[#This Row],[Close]],-1,0))</f>
        <v>-9.6501857627854723E-3</v>
      </c>
    </row>
    <row r="18210" spans="24:31" x14ac:dyDescent="0.3">
      <c r="X18210" s="43">
        <v>36696</v>
      </c>
      <c r="Y18210">
        <v>1464.459961</v>
      </c>
      <c r="Z18210">
        <v>1488.9300539999999</v>
      </c>
      <c r="AA18210">
        <v>1459.0500489999999</v>
      </c>
      <c r="AB18210">
        <v>1486</v>
      </c>
      <c r="AC18210">
        <v>1486</v>
      </c>
      <c r="AD18210">
        <v>921700000</v>
      </c>
      <c r="AE18210">
        <f ca="1">(SPX[[#This Row],[Close]]-OFFSET(SPX[[#This Row],[Close]],-1,0))/(OFFSET(SPX[[#This Row],[Close]],-1,0))</f>
        <v>1.4708520255679409E-2</v>
      </c>
    </row>
    <row r="18211" spans="24:31" x14ac:dyDescent="0.3">
      <c r="X18211" s="43">
        <v>36697</v>
      </c>
      <c r="Y18211">
        <v>1486</v>
      </c>
      <c r="Z18211">
        <v>1487.3199460000001</v>
      </c>
      <c r="AA18211">
        <v>1470.1800539999999</v>
      </c>
      <c r="AB18211">
        <v>1475.9499510000001</v>
      </c>
      <c r="AC18211">
        <v>1475.9499510000001</v>
      </c>
      <c r="AD18211">
        <v>1031500000</v>
      </c>
      <c r="AE18211">
        <f ca="1">(SPX[[#This Row],[Close]]-OFFSET(SPX[[#This Row],[Close]],-1,0))/(OFFSET(SPX[[#This Row],[Close]],-1,0))</f>
        <v>-6.7631554508747948E-3</v>
      </c>
    </row>
    <row r="18212" spans="24:31" x14ac:dyDescent="0.3">
      <c r="X18212" s="43">
        <v>36698</v>
      </c>
      <c r="Y18212">
        <v>1475.9499510000001</v>
      </c>
      <c r="Z18212">
        <v>1482.1899410000001</v>
      </c>
      <c r="AA18212">
        <v>1468</v>
      </c>
      <c r="AB18212">
        <v>1479.130005</v>
      </c>
      <c r="AC18212">
        <v>1479.130005</v>
      </c>
      <c r="AD18212">
        <v>1009600000</v>
      </c>
      <c r="AE18212">
        <f ca="1">(SPX[[#This Row],[Close]]-OFFSET(SPX[[#This Row],[Close]],-1,0))/(OFFSET(SPX[[#This Row],[Close]],-1,0))</f>
        <v>2.1545811887763171E-3</v>
      </c>
    </row>
    <row r="18213" spans="24:31" x14ac:dyDescent="0.3">
      <c r="X18213" s="43">
        <v>36699</v>
      </c>
      <c r="Y18213">
        <v>1479.130005</v>
      </c>
      <c r="Z18213">
        <v>1479.130005</v>
      </c>
      <c r="AA18213">
        <v>1448.030029</v>
      </c>
      <c r="AB18213">
        <v>1452.1800539999999</v>
      </c>
      <c r="AC18213">
        <v>1452.1800539999999</v>
      </c>
      <c r="AD18213">
        <v>1022700000</v>
      </c>
      <c r="AE18213">
        <f ca="1">(SPX[[#This Row],[Close]]-OFFSET(SPX[[#This Row],[Close]],-1,0))/(OFFSET(SPX[[#This Row],[Close]],-1,0))</f>
        <v>-1.8220136775604155E-2</v>
      </c>
    </row>
    <row r="18214" spans="24:31" x14ac:dyDescent="0.3">
      <c r="X18214" s="43">
        <v>36700</v>
      </c>
      <c r="Y18214">
        <v>1452.1800539999999</v>
      </c>
      <c r="Z18214">
        <v>1459.9399410000001</v>
      </c>
      <c r="AA18214">
        <v>1438.3100589999999</v>
      </c>
      <c r="AB18214">
        <v>1441.4799800000001</v>
      </c>
      <c r="AC18214">
        <v>1441.4799800000001</v>
      </c>
      <c r="AD18214">
        <v>847600000</v>
      </c>
      <c r="AE18214">
        <f ca="1">(SPX[[#This Row],[Close]]-OFFSET(SPX[[#This Row],[Close]],-1,0))/(OFFSET(SPX[[#This Row],[Close]],-1,0))</f>
        <v>-7.3682832721236775E-3</v>
      </c>
    </row>
    <row r="18215" spans="24:31" x14ac:dyDescent="0.3">
      <c r="X18215" s="43">
        <v>36703</v>
      </c>
      <c r="Y18215">
        <v>1441.4799800000001</v>
      </c>
      <c r="Z18215">
        <v>1459.660034</v>
      </c>
      <c r="AA18215">
        <v>1441.4799800000001</v>
      </c>
      <c r="AB18215">
        <v>1455.3100589999999</v>
      </c>
      <c r="AC18215">
        <v>1455.3100589999999</v>
      </c>
      <c r="AD18215">
        <v>889000000</v>
      </c>
      <c r="AE18215">
        <f ca="1">(SPX[[#This Row],[Close]]-OFFSET(SPX[[#This Row],[Close]],-1,0))/(OFFSET(SPX[[#This Row],[Close]],-1,0))</f>
        <v>9.5943607902205068E-3</v>
      </c>
    </row>
    <row r="18216" spans="24:31" x14ac:dyDescent="0.3">
      <c r="X18216" s="43">
        <v>36704</v>
      </c>
      <c r="Y18216">
        <v>1455.3100589999999</v>
      </c>
      <c r="Z18216">
        <v>1463.349976</v>
      </c>
      <c r="AA18216">
        <v>1450.5500489999999</v>
      </c>
      <c r="AB18216">
        <v>1450.5500489999999</v>
      </c>
      <c r="AC18216">
        <v>1450.5500489999999</v>
      </c>
      <c r="AD18216">
        <v>1042500000</v>
      </c>
      <c r="AE18216">
        <f ca="1">(SPX[[#This Row],[Close]]-OFFSET(SPX[[#This Row],[Close]],-1,0))/(OFFSET(SPX[[#This Row],[Close]],-1,0))</f>
        <v>-3.270787534630767E-3</v>
      </c>
    </row>
    <row r="18217" spans="24:31" x14ac:dyDescent="0.3">
      <c r="X18217" s="43">
        <v>36705</v>
      </c>
      <c r="Y18217">
        <v>1450.5500489999999</v>
      </c>
      <c r="Z18217">
        <v>1467.630005</v>
      </c>
      <c r="AA18217">
        <v>1450.5500489999999</v>
      </c>
      <c r="AB18217">
        <v>1454.8199460000001</v>
      </c>
      <c r="AC18217">
        <v>1454.8199460000001</v>
      </c>
      <c r="AD18217">
        <v>1095100000</v>
      </c>
      <c r="AE18217">
        <f ca="1">(SPX[[#This Row],[Close]]-OFFSET(SPX[[#This Row],[Close]],-1,0))/(OFFSET(SPX[[#This Row],[Close]],-1,0))</f>
        <v>2.9436398991842909E-3</v>
      </c>
    </row>
    <row r="18218" spans="24:31" x14ac:dyDescent="0.3">
      <c r="X18218" s="43">
        <v>36706</v>
      </c>
      <c r="Y18218">
        <v>1454.8199460000001</v>
      </c>
      <c r="Z18218">
        <v>1455.1400149999999</v>
      </c>
      <c r="AA18218">
        <v>1434.630005</v>
      </c>
      <c r="AB18218">
        <v>1442.3900149999999</v>
      </c>
      <c r="AC18218">
        <v>1442.3900149999999</v>
      </c>
      <c r="AD18218">
        <v>1110900000</v>
      </c>
      <c r="AE18218">
        <f ca="1">(SPX[[#This Row],[Close]]-OFFSET(SPX[[#This Row],[Close]],-1,0))/(OFFSET(SPX[[#This Row],[Close]],-1,0))</f>
        <v>-8.5439652062621104E-3</v>
      </c>
    </row>
    <row r="18219" spans="24:31" x14ac:dyDescent="0.3">
      <c r="X18219" s="43">
        <v>36707</v>
      </c>
      <c r="Y18219">
        <v>1442.3900149999999</v>
      </c>
      <c r="Z18219">
        <v>1454.6800539999999</v>
      </c>
      <c r="AA18219">
        <v>1438.709961</v>
      </c>
      <c r="AB18219">
        <v>1454.599976</v>
      </c>
      <c r="AC18219">
        <v>1454.599976</v>
      </c>
      <c r="AD18219">
        <v>1459700000</v>
      </c>
      <c r="AE18219">
        <f ca="1">(SPX[[#This Row],[Close]]-OFFSET(SPX[[#This Row],[Close]],-1,0))/(OFFSET(SPX[[#This Row],[Close]],-1,0))</f>
        <v>8.4650897975053034E-3</v>
      </c>
    </row>
    <row r="18220" spans="24:31" x14ac:dyDescent="0.3">
      <c r="X18220" s="43">
        <v>36710</v>
      </c>
      <c r="Y18220">
        <v>1454.599976</v>
      </c>
      <c r="Z18220">
        <v>1469.579956</v>
      </c>
      <c r="AA18220">
        <v>1450.849976</v>
      </c>
      <c r="AB18220">
        <v>1469.540039</v>
      </c>
      <c r="AC18220">
        <v>1469.540039</v>
      </c>
      <c r="AD18220">
        <v>451900000</v>
      </c>
      <c r="AE18220">
        <f ca="1">(SPX[[#This Row],[Close]]-OFFSET(SPX[[#This Row],[Close]],-1,0))/(OFFSET(SPX[[#This Row],[Close]],-1,0))</f>
        <v>1.0270908322907885E-2</v>
      </c>
    </row>
    <row r="18221" spans="24:31" x14ac:dyDescent="0.3">
      <c r="X18221" s="43">
        <v>36712</v>
      </c>
      <c r="Y18221">
        <v>1469.540039</v>
      </c>
      <c r="Z18221">
        <v>1469.540039</v>
      </c>
      <c r="AA18221">
        <v>1442.4499510000001</v>
      </c>
      <c r="AB18221">
        <v>1446.2299800000001</v>
      </c>
      <c r="AC18221">
        <v>1446.2299800000001</v>
      </c>
      <c r="AD18221">
        <v>1019300000</v>
      </c>
      <c r="AE18221">
        <f ca="1">(SPX[[#This Row],[Close]]-OFFSET(SPX[[#This Row],[Close]],-1,0))/(OFFSET(SPX[[#This Row],[Close]],-1,0))</f>
        <v>-1.5862146237173677E-2</v>
      </c>
    </row>
    <row r="18222" spans="24:31" x14ac:dyDescent="0.3">
      <c r="X18222" s="43">
        <v>36713</v>
      </c>
      <c r="Y18222">
        <v>1446.2299800000001</v>
      </c>
      <c r="Z18222">
        <v>1461.650024</v>
      </c>
      <c r="AA18222">
        <v>1439.5600589999999</v>
      </c>
      <c r="AB18222">
        <v>1456.670044</v>
      </c>
      <c r="AC18222">
        <v>1456.670044</v>
      </c>
      <c r="AD18222">
        <v>947300000</v>
      </c>
      <c r="AE18222">
        <f ca="1">(SPX[[#This Row],[Close]]-OFFSET(SPX[[#This Row],[Close]],-1,0))/(OFFSET(SPX[[#This Row],[Close]],-1,0))</f>
        <v>7.2188131516952043E-3</v>
      </c>
    </row>
    <row r="18223" spans="24:31" x14ac:dyDescent="0.3">
      <c r="X18223" s="43">
        <v>36714</v>
      </c>
      <c r="Y18223">
        <v>1456.670044</v>
      </c>
      <c r="Z18223">
        <v>1484.119995</v>
      </c>
      <c r="AA18223">
        <v>1456.670044</v>
      </c>
      <c r="AB18223">
        <v>1478.900024</v>
      </c>
      <c r="AC18223">
        <v>1478.900024</v>
      </c>
      <c r="AD18223">
        <v>931700000</v>
      </c>
      <c r="AE18223">
        <f ca="1">(SPX[[#This Row],[Close]]-OFFSET(SPX[[#This Row],[Close]],-1,0))/(OFFSET(SPX[[#This Row],[Close]],-1,0))</f>
        <v>1.5260820452486815E-2</v>
      </c>
    </row>
    <row r="18224" spans="24:31" x14ac:dyDescent="0.3">
      <c r="X18224" s="43">
        <v>36717</v>
      </c>
      <c r="Y18224">
        <v>1478.900024</v>
      </c>
      <c r="Z18224">
        <v>1486.5600589999999</v>
      </c>
      <c r="AA18224">
        <v>1474.76001</v>
      </c>
      <c r="AB18224">
        <v>1475.619995</v>
      </c>
      <c r="AC18224">
        <v>1475.619995</v>
      </c>
      <c r="AD18224">
        <v>838700000</v>
      </c>
      <c r="AE18224">
        <f ca="1">(SPX[[#This Row],[Close]]-OFFSET(SPX[[#This Row],[Close]],-1,0))/(OFFSET(SPX[[#This Row],[Close]],-1,0))</f>
        <v>-2.21788420229278E-3</v>
      </c>
    </row>
    <row r="18225" spans="24:31" x14ac:dyDescent="0.3">
      <c r="X18225" s="43">
        <v>36718</v>
      </c>
      <c r="Y18225">
        <v>1475.619995</v>
      </c>
      <c r="Z18225">
        <v>1488.7700199999999</v>
      </c>
      <c r="AA18225">
        <v>1470.4799800000001</v>
      </c>
      <c r="AB18225">
        <v>1480.880005</v>
      </c>
      <c r="AC18225">
        <v>1480.880005</v>
      </c>
      <c r="AD18225">
        <v>980500000</v>
      </c>
      <c r="AE18225">
        <f ca="1">(SPX[[#This Row],[Close]]-OFFSET(SPX[[#This Row],[Close]],-1,0))/(OFFSET(SPX[[#This Row],[Close]],-1,0))</f>
        <v>3.5646101420575868E-3</v>
      </c>
    </row>
    <row r="18226" spans="24:31" x14ac:dyDescent="0.3">
      <c r="X18226" s="43">
        <v>36719</v>
      </c>
      <c r="Y18226">
        <v>1480.880005</v>
      </c>
      <c r="Z18226">
        <v>1497.6899410000001</v>
      </c>
      <c r="AA18226">
        <v>1480.880005</v>
      </c>
      <c r="AB18226">
        <v>1492.920044</v>
      </c>
      <c r="AC18226">
        <v>1492.920044</v>
      </c>
      <c r="AD18226">
        <v>1001200000</v>
      </c>
      <c r="AE18226">
        <f ca="1">(SPX[[#This Row],[Close]]-OFFSET(SPX[[#This Row],[Close]],-1,0))/(OFFSET(SPX[[#This Row],[Close]],-1,0))</f>
        <v>8.1303272104075574E-3</v>
      </c>
    </row>
    <row r="18227" spans="24:31" x14ac:dyDescent="0.3">
      <c r="X18227" s="43">
        <v>36720</v>
      </c>
      <c r="Y18227">
        <v>1492.920044</v>
      </c>
      <c r="Z18227">
        <v>1501.3900149999999</v>
      </c>
      <c r="AA18227">
        <v>1489.650024</v>
      </c>
      <c r="AB18227">
        <v>1495.839966</v>
      </c>
      <c r="AC18227">
        <v>1495.839966</v>
      </c>
      <c r="AD18227">
        <v>1026800000</v>
      </c>
      <c r="AE18227">
        <f ca="1">(SPX[[#This Row],[Close]]-OFFSET(SPX[[#This Row],[Close]],-1,0))/(OFFSET(SPX[[#This Row],[Close]],-1,0))</f>
        <v>1.9558462033751368E-3</v>
      </c>
    </row>
    <row r="18228" spans="24:31" x14ac:dyDescent="0.3">
      <c r="X18228" s="43">
        <v>36721</v>
      </c>
      <c r="Y18228">
        <v>1495.839966</v>
      </c>
      <c r="Z18228">
        <v>1509.98999</v>
      </c>
      <c r="AA18228">
        <v>1494.5600589999999</v>
      </c>
      <c r="AB18228">
        <v>1509.9799800000001</v>
      </c>
      <c r="AC18228">
        <v>1509.9799800000001</v>
      </c>
      <c r="AD18228">
        <v>960600000</v>
      </c>
      <c r="AE18228">
        <f ca="1">(SPX[[#This Row],[Close]]-OFFSET(SPX[[#This Row],[Close]],-1,0))/(OFFSET(SPX[[#This Row],[Close]],-1,0))</f>
        <v>9.4528922353984395E-3</v>
      </c>
    </row>
    <row r="18229" spans="24:31" x14ac:dyDescent="0.3">
      <c r="X18229" s="43">
        <v>36724</v>
      </c>
      <c r="Y18229">
        <v>1509.9799800000001</v>
      </c>
      <c r="Z18229">
        <v>1517.3199460000001</v>
      </c>
      <c r="AA18229">
        <v>1505.26001</v>
      </c>
      <c r="AB18229">
        <v>1510.48999</v>
      </c>
      <c r="AC18229">
        <v>1510.48999</v>
      </c>
      <c r="AD18229">
        <v>906000000</v>
      </c>
      <c r="AE18229">
        <f ca="1">(SPX[[#This Row],[Close]]-OFFSET(SPX[[#This Row],[Close]],-1,0))/(OFFSET(SPX[[#This Row],[Close]],-1,0))</f>
        <v>3.3775944499606254E-4</v>
      </c>
    </row>
    <row r="18230" spans="24:31" x14ac:dyDescent="0.3">
      <c r="X18230" s="43">
        <v>36725</v>
      </c>
      <c r="Y18230">
        <v>1510.48999</v>
      </c>
      <c r="Z18230">
        <v>1510.48999</v>
      </c>
      <c r="AA18230">
        <v>1491.349976</v>
      </c>
      <c r="AB18230">
        <v>1493.73999</v>
      </c>
      <c r="AC18230">
        <v>1493.73999</v>
      </c>
      <c r="AD18230">
        <v>908300000</v>
      </c>
      <c r="AE18230">
        <f ca="1">(SPX[[#This Row],[Close]]-OFFSET(SPX[[#This Row],[Close]],-1,0))/(OFFSET(SPX[[#This Row],[Close]],-1,0))</f>
        <v>-1.1089116850089155E-2</v>
      </c>
    </row>
    <row r="18231" spans="24:31" x14ac:dyDescent="0.3">
      <c r="X18231" s="43">
        <v>36726</v>
      </c>
      <c r="Y18231">
        <v>1493.73999</v>
      </c>
      <c r="Z18231">
        <v>1495.630005</v>
      </c>
      <c r="AA18231">
        <v>1479.920044</v>
      </c>
      <c r="AB18231">
        <v>1481.959961</v>
      </c>
      <c r="AC18231">
        <v>1481.959961</v>
      </c>
      <c r="AD18231">
        <v>909400000</v>
      </c>
      <c r="AE18231">
        <f ca="1">(SPX[[#This Row],[Close]]-OFFSET(SPX[[#This Row],[Close]],-1,0))/(OFFSET(SPX[[#This Row],[Close]],-1,0))</f>
        <v>-7.8862647307179692E-3</v>
      </c>
    </row>
    <row r="18232" spans="24:31" x14ac:dyDescent="0.3">
      <c r="X18232" s="43">
        <v>36727</v>
      </c>
      <c r="Y18232">
        <v>1481.959961</v>
      </c>
      <c r="Z18232">
        <v>1501.920044</v>
      </c>
      <c r="AA18232">
        <v>1481.959961</v>
      </c>
      <c r="AB18232">
        <v>1495.5699460000001</v>
      </c>
      <c r="AC18232">
        <v>1495.5699460000001</v>
      </c>
      <c r="AD18232">
        <v>1064600000</v>
      </c>
      <c r="AE18232">
        <f ca="1">(SPX[[#This Row],[Close]]-OFFSET(SPX[[#This Row],[Close]],-1,0))/(OFFSET(SPX[[#This Row],[Close]],-1,0))</f>
        <v>9.1837737578390963E-3</v>
      </c>
    </row>
    <row r="18233" spans="24:31" x14ac:dyDescent="0.3">
      <c r="X18233" s="43">
        <v>36728</v>
      </c>
      <c r="Y18233">
        <v>1495.5699460000001</v>
      </c>
      <c r="Z18233">
        <v>1495.5699460000001</v>
      </c>
      <c r="AA18233">
        <v>1477.910034</v>
      </c>
      <c r="AB18233">
        <v>1480.1899410000001</v>
      </c>
      <c r="AC18233">
        <v>1480.1899410000001</v>
      </c>
      <c r="AD18233">
        <v>968300000</v>
      </c>
      <c r="AE18233">
        <f ca="1">(SPX[[#This Row],[Close]]-OFFSET(SPX[[#This Row],[Close]],-1,0))/(OFFSET(SPX[[#This Row],[Close]],-1,0))</f>
        <v>-1.0283708255260688E-2</v>
      </c>
    </row>
    <row r="18234" spans="24:31" x14ac:dyDescent="0.3">
      <c r="X18234" s="43">
        <v>36731</v>
      </c>
      <c r="Y18234">
        <v>1480.1899410000001</v>
      </c>
      <c r="Z18234">
        <v>1485.880005</v>
      </c>
      <c r="AA18234">
        <v>1463.8000489999999</v>
      </c>
      <c r="AB18234">
        <v>1464.290039</v>
      </c>
      <c r="AC18234">
        <v>1464.290039</v>
      </c>
      <c r="AD18234">
        <v>880300000</v>
      </c>
      <c r="AE18234">
        <f ca="1">(SPX[[#This Row],[Close]]-OFFSET(SPX[[#This Row],[Close]],-1,0))/(OFFSET(SPX[[#This Row],[Close]],-1,0))</f>
        <v>-1.0741798440582775E-2</v>
      </c>
    </row>
    <row r="18235" spans="24:31" x14ac:dyDescent="0.3">
      <c r="X18235" s="43">
        <v>36732</v>
      </c>
      <c r="Y18235">
        <v>1464.290039</v>
      </c>
      <c r="Z18235">
        <v>1476.2299800000001</v>
      </c>
      <c r="AA18235">
        <v>1464.290039</v>
      </c>
      <c r="AB18235">
        <v>1474.469971</v>
      </c>
      <c r="AC18235">
        <v>1474.469971</v>
      </c>
      <c r="AD18235">
        <v>969400000</v>
      </c>
      <c r="AE18235">
        <f ca="1">(SPX[[#This Row],[Close]]-OFFSET(SPX[[#This Row],[Close]],-1,0))/(OFFSET(SPX[[#This Row],[Close]],-1,0))</f>
        <v>6.9521281500706895E-3</v>
      </c>
    </row>
    <row r="18236" spans="24:31" x14ac:dyDescent="0.3">
      <c r="X18236" s="43">
        <v>36733</v>
      </c>
      <c r="Y18236">
        <v>1474.469971</v>
      </c>
      <c r="Z18236">
        <v>1474.469971</v>
      </c>
      <c r="AA18236">
        <v>1452.420044</v>
      </c>
      <c r="AB18236">
        <v>1452.420044</v>
      </c>
      <c r="AC18236">
        <v>1452.420044</v>
      </c>
      <c r="AD18236">
        <v>1235800000</v>
      </c>
      <c r="AE18236">
        <f ca="1">(SPX[[#This Row],[Close]]-OFFSET(SPX[[#This Row],[Close]],-1,0))/(OFFSET(SPX[[#This Row],[Close]],-1,0))</f>
        <v>-1.4954476817893787E-2</v>
      </c>
    </row>
    <row r="18237" spans="24:31" x14ac:dyDescent="0.3">
      <c r="X18237" s="43">
        <v>36734</v>
      </c>
      <c r="Y18237">
        <v>1452.420044</v>
      </c>
      <c r="Z18237">
        <v>1464.910034</v>
      </c>
      <c r="AA18237">
        <v>1445.329956</v>
      </c>
      <c r="AB18237">
        <v>1449.619995</v>
      </c>
      <c r="AC18237">
        <v>1449.619995</v>
      </c>
      <c r="AD18237">
        <v>1156400000</v>
      </c>
      <c r="AE18237">
        <f ca="1">(SPX[[#This Row],[Close]]-OFFSET(SPX[[#This Row],[Close]],-1,0))/(OFFSET(SPX[[#This Row],[Close]],-1,0))</f>
        <v>-1.9278507010193427E-3</v>
      </c>
    </row>
    <row r="18238" spans="24:31" x14ac:dyDescent="0.3">
      <c r="X18238" s="43">
        <v>36735</v>
      </c>
      <c r="Y18238">
        <v>1449.619995</v>
      </c>
      <c r="Z18238">
        <v>1456.6800539999999</v>
      </c>
      <c r="AA18238">
        <v>1413.8900149999999</v>
      </c>
      <c r="AB18238">
        <v>1419.8900149999999</v>
      </c>
      <c r="AC18238">
        <v>1419.8900149999999</v>
      </c>
      <c r="AD18238">
        <v>980000000</v>
      </c>
      <c r="AE18238">
        <f ca="1">(SPX[[#This Row],[Close]]-OFFSET(SPX[[#This Row],[Close]],-1,0))/(OFFSET(SPX[[#This Row],[Close]],-1,0))</f>
        <v>-2.0508809275909628E-2</v>
      </c>
    </row>
    <row r="18239" spans="24:31" x14ac:dyDescent="0.3">
      <c r="X18239" s="43">
        <v>36738</v>
      </c>
      <c r="Y18239">
        <v>1419.8900149999999</v>
      </c>
      <c r="Z18239">
        <v>1437.650024</v>
      </c>
      <c r="AA18239">
        <v>1418.709961</v>
      </c>
      <c r="AB18239">
        <v>1430.829956</v>
      </c>
      <c r="AC18239">
        <v>1430.829956</v>
      </c>
      <c r="AD18239">
        <v>952600000</v>
      </c>
      <c r="AE18239">
        <f ca="1">(SPX[[#This Row],[Close]]-OFFSET(SPX[[#This Row],[Close]],-1,0))/(OFFSET(SPX[[#This Row],[Close]],-1,0))</f>
        <v>7.7047805706275709E-3</v>
      </c>
    </row>
    <row r="18240" spans="24:31" x14ac:dyDescent="0.3">
      <c r="X18240" s="43">
        <v>36739</v>
      </c>
      <c r="Y18240">
        <v>1430.829956</v>
      </c>
      <c r="Z18240">
        <v>1443.540039</v>
      </c>
      <c r="AA18240">
        <v>1428.959961</v>
      </c>
      <c r="AB18240">
        <v>1438.099976</v>
      </c>
      <c r="AC18240">
        <v>1438.099976</v>
      </c>
      <c r="AD18240">
        <v>938700000</v>
      </c>
      <c r="AE18240">
        <f ca="1">(SPX[[#This Row],[Close]]-OFFSET(SPX[[#This Row],[Close]],-1,0))/(OFFSET(SPX[[#This Row],[Close]],-1,0))</f>
        <v>5.0809811253350158E-3</v>
      </c>
    </row>
    <row r="18241" spans="24:31" x14ac:dyDescent="0.3">
      <c r="X18241" s="43">
        <v>36740</v>
      </c>
      <c r="Y18241">
        <v>1438.099976</v>
      </c>
      <c r="Z18241">
        <v>1451.589966</v>
      </c>
      <c r="AA18241">
        <v>1433.48999</v>
      </c>
      <c r="AB18241">
        <v>1438.6999510000001</v>
      </c>
      <c r="AC18241">
        <v>1438.6999510000001</v>
      </c>
      <c r="AD18241">
        <v>994500000</v>
      </c>
      <c r="AE18241">
        <f ca="1">(SPX[[#This Row],[Close]]-OFFSET(SPX[[#This Row],[Close]],-1,0))/(OFFSET(SPX[[#This Row],[Close]],-1,0))</f>
        <v>4.1719978444675662E-4</v>
      </c>
    </row>
    <row r="18242" spans="24:31" x14ac:dyDescent="0.3">
      <c r="X18242" s="43">
        <v>36741</v>
      </c>
      <c r="Y18242">
        <v>1438.6999510000001</v>
      </c>
      <c r="Z18242">
        <v>1454.1899410000001</v>
      </c>
      <c r="AA18242">
        <v>1425.4300539999999</v>
      </c>
      <c r="AB18242">
        <v>1452.5600589999999</v>
      </c>
      <c r="AC18242">
        <v>1452.5600589999999</v>
      </c>
      <c r="AD18242">
        <v>1095600000</v>
      </c>
      <c r="AE18242">
        <f ca="1">(SPX[[#This Row],[Close]]-OFFSET(SPX[[#This Row],[Close]],-1,0))/(OFFSET(SPX[[#This Row],[Close]],-1,0))</f>
        <v>9.6337724835300655E-3</v>
      </c>
    </row>
    <row r="18243" spans="24:31" x14ac:dyDescent="0.3">
      <c r="X18243" s="43">
        <v>36742</v>
      </c>
      <c r="Y18243">
        <v>1452.5600589999999</v>
      </c>
      <c r="Z18243">
        <v>1462.9300539999999</v>
      </c>
      <c r="AA18243">
        <v>1451.3100589999999</v>
      </c>
      <c r="AB18243">
        <v>1462.9300539999999</v>
      </c>
      <c r="AC18243">
        <v>1462.9300539999999</v>
      </c>
      <c r="AD18243">
        <v>956000000</v>
      </c>
      <c r="AE18243">
        <f ca="1">(SPX[[#This Row],[Close]]-OFFSET(SPX[[#This Row],[Close]],-1,0))/(OFFSET(SPX[[#This Row],[Close]],-1,0))</f>
        <v>7.1391161664868677E-3</v>
      </c>
    </row>
    <row r="18244" spans="24:31" x14ac:dyDescent="0.3">
      <c r="X18244" s="43">
        <v>36745</v>
      </c>
      <c r="Y18244">
        <v>1462.9300539999999</v>
      </c>
      <c r="Z18244">
        <v>1480.8000489999999</v>
      </c>
      <c r="AA18244">
        <v>1460.719971</v>
      </c>
      <c r="AB18244">
        <v>1479.3199460000001</v>
      </c>
      <c r="AC18244">
        <v>1479.3199460000001</v>
      </c>
      <c r="AD18244">
        <v>854800000</v>
      </c>
      <c r="AE18244">
        <f ca="1">(SPX[[#This Row],[Close]]-OFFSET(SPX[[#This Row],[Close]],-1,0))/(OFFSET(SPX[[#This Row],[Close]],-1,0))</f>
        <v>1.120346933552036E-2</v>
      </c>
    </row>
    <row r="18245" spans="24:31" x14ac:dyDescent="0.3">
      <c r="X18245" s="43">
        <v>36746</v>
      </c>
      <c r="Y18245">
        <v>1479.3199460000001</v>
      </c>
      <c r="Z18245">
        <v>1484.5200199999999</v>
      </c>
      <c r="AA18245">
        <v>1472.6099850000001</v>
      </c>
      <c r="AB18245">
        <v>1482.8000489999999</v>
      </c>
      <c r="AC18245">
        <v>1482.8000489999999</v>
      </c>
      <c r="AD18245">
        <v>992200000</v>
      </c>
      <c r="AE18245">
        <f ca="1">(SPX[[#This Row],[Close]]-OFFSET(SPX[[#This Row],[Close]],-1,0))/(OFFSET(SPX[[#This Row],[Close]],-1,0))</f>
        <v>2.3525019110368106E-3</v>
      </c>
    </row>
    <row r="18246" spans="24:31" x14ac:dyDescent="0.3">
      <c r="X18246" s="43">
        <v>36747</v>
      </c>
      <c r="Y18246">
        <v>1482.8000489999999</v>
      </c>
      <c r="Z18246">
        <v>1490.329956</v>
      </c>
      <c r="AA18246">
        <v>1471.160034</v>
      </c>
      <c r="AB18246">
        <v>1472.869995</v>
      </c>
      <c r="AC18246">
        <v>1472.869995</v>
      </c>
      <c r="AD18246">
        <v>1054000000</v>
      </c>
      <c r="AE18246">
        <f ca="1">(SPX[[#This Row],[Close]]-OFFSET(SPX[[#This Row],[Close]],-1,0))/(OFFSET(SPX[[#This Row],[Close]],-1,0))</f>
        <v>-6.6968260533149795E-3</v>
      </c>
    </row>
    <row r="18247" spans="24:31" x14ac:dyDescent="0.3">
      <c r="X18247" s="43">
        <v>36748</v>
      </c>
      <c r="Y18247">
        <v>1472.869995</v>
      </c>
      <c r="Z18247">
        <v>1475.150024</v>
      </c>
      <c r="AA18247">
        <v>1459.8900149999999</v>
      </c>
      <c r="AB18247">
        <v>1460.25</v>
      </c>
      <c r="AC18247">
        <v>1460.25</v>
      </c>
      <c r="AD18247">
        <v>940800000</v>
      </c>
      <c r="AE18247">
        <f ca="1">(SPX[[#This Row],[Close]]-OFFSET(SPX[[#This Row],[Close]],-1,0))/(OFFSET(SPX[[#This Row],[Close]],-1,0))</f>
        <v>-8.5683020516688687E-3</v>
      </c>
    </row>
    <row r="18248" spans="24:31" x14ac:dyDescent="0.3">
      <c r="X18248" s="43">
        <v>36749</v>
      </c>
      <c r="Y18248">
        <v>1460.25</v>
      </c>
      <c r="Z18248">
        <v>1475.719971</v>
      </c>
      <c r="AA18248">
        <v>1453.0600589999999</v>
      </c>
      <c r="AB18248">
        <v>1471.839966</v>
      </c>
      <c r="AC18248">
        <v>1471.839966</v>
      </c>
      <c r="AD18248">
        <v>835500000</v>
      </c>
      <c r="AE18248">
        <f ca="1">(SPX[[#This Row],[Close]]-OFFSET(SPX[[#This Row],[Close]],-1,0))/(OFFSET(SPX[[#This Row],[Close]],-1,0))</f>
        <v>7.9369738058551638E-3</v>
      </c>
    </row>
    <row r="18249" spans="24:31" x14ac:dyDescent="0.3">
      <c r="X18249" s="43">
        <v>36752</v>
      </c>
      <c r="Y18249">
        <v>1471.839966</v>
      </c>
      <c r="Z18249">
        <v>1491.6400149999999</v>
      </c>
      <c r="AA18249">
        <v>1468.5600589999999</v>
      </c>
      <c r="AB18249">
        <v>1491.5600589999999</v>
      </c>
      <c r="AC18249">
        <v>1491.5600589999999</v>
      </c>
      <c r="AD18249">
        <v>783800000</v>
      </c>
      <c r="AE18249">
        <f ca="1">(SPX[[#This Row],[Close]]-OFFSET(SPX[[#This Row],[Close]],-1,0))/(OFFSET(SPX[[#This Row],[Close]],-1,0))</f>
        <v>1.3398258951747954E-2</v>
      </c>
    </row>
    <row r="18250" spans="24:31" x14ac:dyDescent="0.3">
      <c r="X18250" s="43">
        <v>36753</v>
      </c>
      <c r="Y18250">
        <v>1491.5600589999999</v>
      </c>
      <c r="Z18250">
        <v>1493.119995</v>
      </c>
      <c r="AA18250">
        <v>1482.73999</v>
      </c>
      <c r="AB18250">
        <v>1484.4300539999999</v>
      </c>
      <c r="AC18250">
        <v>1484.4300539999999</v>
      </c>
      <c r="AD18250">
        <v>895900000</v>
      </c>
      <c r="AE18250">
        <f ca="1">(SPX[[#This Row],[Close]]-OFFSET(SPX[[#This Row],[Close]],-1,0))/(OFFSET(SPX[[#This Row],[Close]],-1,0))</f>
        <v>-4.7802332577745587E-3</v>
      </c>
    </row>
    <row r="18251" spans="24:31" x14ac:dyDescent="0.3">
      <c r="X18251" s="43">
        <v>36754</v>
      </c>
      <c r="Y18251">
        <v>1484.4300539999999</v>
      </c>
      <c r="Z18251">
        <v>1496.089966</v>
      </c>
      <c r="AA18251">
        <v>1475.73999</v>
      </c>
      <c r="AB18251">
        <v>1479.849976</v>
      </c>
      <c r="AC18251">
        <v>1479.849976</v>
      </c>
      <c r="AD18251">
        <v>929800000</v>
      </c>
      <c r="AE18251">
        <f ca="1">(SPX[[#This Row],[Close]]-OFFSET(SPX[[#This Row],[Close]],-1,0))/(OFFSET(SPX[[#This Row],[Close]],-1,0))</f>
        <v>-3.0854117967083127E-3</v>
      </c>
    </row>
    <row r="18252" spans="24:31" x14ac:dyDescent="0.3">
      <c r="X18252" s="43">
        <v>36755</v>
      </c>
      <c r="Y18252">
        <v>1479.849976</v>
      </c>
      <c r="Z18252">
        <v>1499.3199460000001</v>
      </c>
      <c r="AA18252">
        <v>1479.849976</v>
      </c>
      <c r="AB18252">
        <v>1496.0699460000001</v>
      </c>
      <c r="AC18252">
        <v>1496.0699460000001</v>
      </c>
      <c r="AD18252">
        <v>922400000</v>
      </c>
      <c r="AE18252">
        <f ca="1">(SPX[[#This Row],[Close]]-OFFSET(SPX[[#This Row],[Close]],-1,0))/(OFFSET(SPX[[#This Row],[Close]],-1,0))</f>
        <v>1.0960550233505631E-2</v>
      </c>
    </row>
    <row r="18253" spans="24:31" x14ac:dyDescent="0.3">
      <c r="X18253" s="43">
        <v>36756</v>
      </c>
      <c r="Y18253">
        <v>1496.0699460000001</v>
      </c>
      <c r="Z18253">
        <v>1499.469971</v>
      </c>
      <c r="AA18253">
        <v>1488.98999</v>
      </c>
      <c r="AB18253">
        <v>1491.719971</v>
      </c>
      <c r="AC18253">
        <v>1491.719971</v>
      </c>
      <c r="AD18253">
        <v>821400000</v>
      </c>
      <c r="AE18253">
        <f ca="1">(SPX[[#This Row],[Close]]-OFFSET(SPX[[#This Row],[Close]],-1,0))/(OFFSET(SPX[[#This Row],[Close]],-1,0))</f>
        <v>-2.907601353553349E-3</v>
      </c>
    </row>
    <row r="18254" spans="24:31" x14ac:dyDescent="0.3">
      <c r="X18254" s="43">
        <v>36759</v>
      </c>
      <c r="Y18254">
        <v>1491.719971</v>
      </c>
      <c r="Z18254">
        <v>1502.839966</v>
      </c>
      <c r="AA18254">
        <v>1491.130005</v>
      </c>
      <c r="AB18254">
        <v>1499.4799800000001</v>
      </c>
      <c r="AC18254">
        <v>1499.4799800000001</v>
      </c>
      <c r="AD18254">
        <v>731600000</v>
      </c>
      <c r="AE18254">
        <f ca="1">(SPX[[#This Row],[Close]]-OFFSET(SPX[[#This Row],[Close]],-1,0))/(OFFSET(SPX[[#This Row],[Close]],-1,0))</f>
        <v>5.2020547762714657E-3</v>
      </c>
    </row>
    <row r="18255" spans="24:31" x14ac:dyDescent="0.3">
      <c r="X18255" s="43">
        <v>36760</v>
      </c>
      <c r="Y18255">
        <v>1499.4799800000001</v>
      </c>
      <c r="Z18255">
        <v>1508.4499510000001</v>
      </c>
      <c r="AA18255">
        <v>1497.420044</v>
      </c>
      <c r="AB18255">
        <v>1498.130005</v>
      </c>
      <c r="AC18255">
        <v>1498.130005</v>
      </c>
      <c r="AD18255">
        <v>818800000</v>
      </c>
      <c r="AE18255">
        <f ca="1">(SPX[[#This Row],[Close]]-OFFSET(SPX[[#This Row],[Close]],-1,0))/(OFFSET(SPX[[#This Row],[Close]],-1,0))</f>
        <v>-9.0029544775921974E-4</v>
      </c>
    </row>
    <row r="18256" spans="24:31" x14ac:dyDescent="0.3">
      <c r="X18256" s="43">
        <v>36761</v>
      </c>
      <c r="Y18256">
        <v>1498.130005</v>
      </c>
      <c r="Z18256">
        <v>1507.1999510000001</v>
      </c>
      <c r="AA18256">
        <v>1489.5200199999999</v>
      </c>
      <c r="AB18256">
        <v>1505.969971</v>
      </c>
      <c r="AC18256">
        <v>1505.969971</v>
      </c>
      <c r="AD18256">
        <v>871000000</v>
      </c>
      <c r="AE18256">
        <f ca="1">(SPX[[#This Row],[Close]]-OFFSET(SPX[[#This Row],[Close]],-1,0))/(OFFSET(SPX[[#This Row],[Close]],-1,0))</f>
        <v>5.2331679986611073E-3</v>
      </c>
    </row>
    <row r="18257" spans="24:31" x14ac:dyDescent="0.3">
      <c r="X18257" s="43">
        <v>36762</v>
      </c>
      <c r="Y18257">
        <v>1505.969971</v>
      </c>
      <c r="Z18257">
        <v>1511.160034</v>
      </c>
      <c r="AA18257">
        <v>1501.25</v>
      </c>
      <c r="AB18257">
        <v>1508.3100589999999</v>
      </c>
      <c r="AC18257">
        <v>1508.3100589999999</v>
      </c>
      <c r="AD18257">
        <v>837100000</v>
      </c>
      <c r="AE18257">
        <f ca="1">(SPX[[#This Row],[Close]]-OFFSET(SPX[[#This Row],[Close]],-1,0))/(OFFSET(SPX[[#This Row],[Close]],-1,0))</f>
        <v>1.553874277085385E-3</v>
      </c>
    </row>
    <row r="18258" spans="24:31" x14ac:dyDescent="0.3">
      <c r="X18258" s="43">
        <v>36763</v>
      </c>
      <c r="Y18258">
        <v>1508.3100589999999</v>
      </c>
      <c r="Z18258">
        <v>1513.469971</v>
      </c>
      <c r="AA18258">
        <v>1505.089966</v>
      </c>
      <c r="AB18258">
        <v>1506.4499510000001</v>
      </c>
      <c r="AC18258">
        <v>1506.4499510000001</v>
      </c>
      <c r="AD18258">
        <v>685600000</v>
      </c>
      <c r="AE18258">
        <f ca="1">(SPX[[#This Row],[Close]]-OFFSET(SPX[[#This Row],[Close]],-1,0))/(OFFSET(SPX[[#This Row],[Close]],-1,0))</f>
        <v>-1.2332398029839399E-3</v>
      </c>
    </row>
    <row r="18259" spans="24:31" x14ac:dyDescent="0.3">
      <c r="X18259" s="43">
        <v>36766</v>
      </c>
      <c r="Y18259">
        <v>1506.4499510000001</v>
      </c>
      <c r="Z18259">
        <v>1523.9499510000001</v>
      </c>
      <c r="AA18259">
        <v>1506.4499510000001</v>
      </c>
      <c r="AB18259">
        <v>1514.089966</v>
      </c>
      <c r="AC18259">
        <v>1514.089966</v>
      </c>
      <c r="AD18259">
        <v>733600000</v>
      </c>
      <c r="AE18259">
        <f ca="1">(SPX[[#This Row],[Close]]-OFFSET(SPX[[#This Row],[Close]],-1,0))/(OFFSET(SPX[[#This Row],[Close]],-1,0))</f>
        <v>5.071535894656449E-3</v>
      </c>
    </row>
    <row r="18260" spans="24:31" x14ac:dyDescent="0.3">
      <c r="X18260" s="43">
        <v>36767</v>
      </c>
      <c r="Y18260">
        <v>1514.089966</v>
      </c>
      <c r="Z18260">
        <v>1514.8100589999999</v>
      </c>
      <c r="AA18260">
        <v>1505.459961</v>
      </c>
      <c r="AB18260">
        <v>1509.839966</v>
      </c>
      <c r="AC18260">
        <v>1509.839966</v>
      </c>
      <c r="AD18260">
        <v>795600000</v>
      </c>
      <c r="AE18260">
        <f ca="1">(SPX[[#This Row],[Close]]-OFFSET(SPX[[#This Row],[Close]],-1,0))/(OFFSET(SPX[[#This Row],[Close]],-1,0))</f>
        <v>-2.8069666238049688E-3</v>
      </c>
    </row>
    <row r="18261" spans="24:31" x14ac:dyDescent="0.3">
      <c r="X18261" s="43">
        <v>36768</v>
      </c>
      <c r="Y18261">
        <v>1509.839966</v>
      </c>
      <c r="Z18261">
        <v>1510.48999</v>
      </c>
      <c r="AA18261">
        <v>1500.089966</v>
      </c>
      <c r="AB18261">
        <v>1502.589966</v>
      </c>
      <c r="AC18261">
        <v>1502.589966</v>
      </c>
      <c r="AD18261">
        <v>818400000</v>
      </c>
      <c r="AE18261">
        <f ca="1">(SPX[[#This Row],[Close]]-OFFSET(SPX[[#This Row],[Close]],-1,0))/(OFFSET(SPX[[#This Row],[Close]],-1,0))</f>
        <v>-4.8018334149726701E-3</v>
      </c>
    </row>
    <row r="18262" spans="24:31" x14ac:dyDescent="0.3">
      <c r="X18262" s="43">
        <v>36769</v>
      </c>
      <c r="Y18262">
        <v>1502.589966</v>
      </c>
      <c r="Z18262">
        <v>1525.209961</v>
      </c>
      <c r="AA18262">
        <v>1502.589966</v>
      </c>
      <c r="AB18262">
        <v>1517.6800539999999</v>
      </c>
      <c r="AC18262">
        <v>1517.6800539999999</v>
      </c>
      <c r="AD18262">
        <v>1056600000</v>
      </c>
      <c r="AE18262">
        <f ca="1">(SPX[[#This Row],[Close]]-OFFSET(SPX[[#This Row],[Close]],-1,0))/(OFFSET(SPX[[#This Row],[Close]],-1,0))</f>
        <v>1.004271846708174E-2</v>
      </c>
    </row>
    <row r="18263" spans="24:31" x14ac:dyDescent="0.3">
      <c r="X18263" s="43">
        <v>36770</v>
      </c>
      <c r="Y18263">
        <v>1517.6800539999999</v>
      </c>
      <c r="Z18263">
        <v>1530.089966</v>
      </c>
      <c r="AA18263">
        <v>1515.530029</v>
      </c>
      <c r="AB18263">
        <v>1520.7700199999999</v>
      </c>
      <c r="AC18263">
        <v>1520.7700199999999</v>
      </c>
      <c r="AD18263">
        <v>767700000</v>
      </c>
      <c r="AE18263">
        <f ca="1">(SPX[[#This Row],[Close]]-OFFSET(SPX[[#This Row],[Close]],-1,0))/(OFFSET(SPX[[#This Row],[Close]],-1,0))</f>
        <v>2.0359798442735576E-3</v>
      </c>
    </row>
    <row r="18264" spans="24:31" x14ac:dyDescent="0.3">
      <c r="X18264" s="43">
        <v>36774</v>
      </c>
      <c r="Y18264">
        <v>1520.7700199999999</v>
      </c>
      <c r="Z18264">
        <v>1520.7700199999999</v>
      </c>
      <c r="AA18264">
        <v>1504.209961</v>
      </c>
      <c r="AB18264">
        <v>1507.079956</v>
      </c>
      <c r="AC18264">
        <v>1507.079956</v>
      </c>
      <c r="AD18264">
        <v>838500000</v>
      </c>
      <c r="AE18264">
        <f ca="1">(SPX[[#This Row],[Close]]-OFFSET(SPX[[#This Row],[Close]],-1,0))/(OFFSET(SPX[[#This Row],[Close]],-1,0))</f>
        <v>-9.0020606797600426E-3</v>
      </c>
    </row>
    <row r="18265" spans="24:31" x14ac:dyDescent="0.3">
      <c r="X18265" s="43">
        <v>36775</v>
      </c>
      <c r="Y18265">
        <v>1507.079956</v>
      </c>
      <c r="Z18265">
        <v>1512.6099850000001</v>
      </c>
      <c r="AA18265">
        <v>1492.119995</v>
      </c>
      <c r="AB18265">
        <v>1492.25</v>
      </c>
      <c r="AC18265">
        <v>1492.25</v>
      </c>
      <c r="AD18265">
        <v>995100000</v>
      </c>
      <c r="AE18265">
        <f ca="1">(SPX[[#This Row],[Close]]-OFFSET(SPX[[#This Row],[Close]],-1,0))/(OFFSET(SPX[[#This Row],[Close]],-1,0))</f>
        <v>-9.8401919161348311E-3</v>
      </c>
    </row>
    <row r="18266" spans="24:31" x14ac:dyDescent="0.3">
      <c r="X18266" s="43">
        <v>36776</v>
      </c>
      <c r="Y18266">
        <v>1492.25</v>
      </c>
      <c r="Z18266">
        <v>1505.339966</v>
      </c>
      <c r="AA18266">
        <v>1492.25</v>
      </c>
      <c r="AB18266">
        <v>1502.51001</v>
      </c>
      <c r="AC18266">
        <v>1502.51001</v>
      </c>
      <c r="AD18266">
        <v>985500000</v>
      </c>
      <c r="AE18266">
        <f ca="1">(SPX[[#This Row],[Close]]-OFFSET(SPX[[#This Row],[Close]],-1,0))/(OFFSET(SPX[[#This Row],[Close]],-1,0))</f>
        <v>6.8755302395710942E-3</v>
      </c>
    </row>
    <row r="18267" spans="24:31" x14ac:dyDescent="0.3">
      <c r="X18267" s="43">
        <v>36777</v>
      </c>
      <c r="Y18267">
        <v>1502.51001</v>
      </c>
      <c r="Z18267">
        <v>1502.51001</v>
      </c>
      <c r="AA18267">
        <v>1489.880005</v>
      </c>
      <c r="AB18267">
        <v>1494.5</v>
      </c>
      <c r="AC18267">
        <v>1494.5</v>
      </c>
      <c r="AD18267">
        <v>961000000</v>
      </c>
      <c r="AE18267">
        <f ca="1">(SPX[[#This Row],[Close]]-OFFSET(SPX[[#This Row],[Close]],-1,0))/(OFFSET(SPX[[#This Row],[Close]],-1,0))</f>
        <v>-5.3310859473075763E-3</v>
      </c>
    </row>
    <row r="18268" spans="24:31" x14ac:dyDescent="0.3">
      <c r="X18268" s="43">
        <v>36780</v>
      </c>
      <c r="Y18268">
        <v>1494.5</v>
      </c>
      <c r="Z18268">
        <v>1506.76001</v>
      </c>
      <c r="AA18268">
        <v>1483.01001</v>
      </c>
      <c r="AB18268">
        <v>1489.26001</v>
      </c>
      <c r="AC18268">
        <v>1489.26001</v>
      </c>
      <c r="AD18268">
        <v>899300000</v>
      </c>
      <c r="AE18268">
        <f ca="1">(SPX[[#This Row],[Close]]-OFFSET(SPX[[#This Row],[Close]],-1,0))/(OFFSET(SPX[[#This Row],[Close]],-1,0))</f>
        <v>-3.5061826697892502E-3</v>
      </c>
    </row>
    <row r="18269" spans="24:31" x14ac:dyDescent="0.3">
      <c r="X18269" s="43">
        <v>36781</v>
      </c>
      <c r="Y18269">
        <v>1489.26001</v>
      </c>
      <c r="Z18269">
        <v>1496.9300539999999</v>
      </c>
      <c r="AA18269">
        <v>1479.670044</v>
      </c>
      <c r="AB18269">
        <v>1481.98999</v>
      </c>
      <c r="AC18269">
        <v>1481.98999</v>
      </c>
      <c r="AD18269">
        <v>991200000</v>
      </c>
      <c r="AE18269">
        <f ca="1">(SPX[[#This Row],[Close]]-OFFSET(SPX[[#This Row],[Close]],-1,0))/(OFFSET(SPX[[#This Row],[Close]],-1,0))</f>
        <v>-4.8816324558395487E-3</v>
      </c>
    </row>
    <row r="18270" spans="24:31" x14ac:dyDescent="0.3">
      <c r="X18270" s="43">
        <v>36782</v>
      </c>
      <c r="Y18270">
        <v>1481.98999</v>
      </c>
      <c r="Z18270">
        <v>1487.4499510000001</v>
      </c>
      <c r="AA18270">
        <v>1473.6099850000001</v>
      </c>
      <c r="AB18270">
        <v>1484.910034</v>
      </c>
      <c r="AC18270">
        <v>1484.910034</v>
      </c>
      <c r="AD18270">
        <v>1068300000</v>
      </c>
      <c r="AE18270">
        <f ca="1">(SPX[[#This Row],[Close]]-OFFSET(SPX[[#This Row],[Close]],-1,0))/(OFFSET(SPX[[#This Row],[Close]],-1,0))</f>
        <v>1.9703533894989138E-3</v>
      </c>
    </row>
    <row r="18271" spans="24:31" x14ac:dyDescent="0.3">
      <c r="X18271" s="43">
        <v>36783</v>
      </c>
      <c r="Y18271">
        <v>1484.910034</v>
      </c>
      <c r="Z18271">
        <v>1494.160034</v>
      </c>
      <c r="AA18271">
        <v>1476.7299800000001</v>
      </c>
      <c r="AB18271">
        <v>1480.869995</v>
      </c>
      <c r="AC18271">
        <v>1480.869995</v>
      </c>
      <c r="AD18271">
        <v>1014000000</v>
      </c>
      <c r="AE18271">
        <f ca="1">(SPX[[#This Row],[Close]]-OFFSET(SPX[[#This Row],[Close]],-1,0))/(OFFSET(SPX[[#This Row],[Close]],-1,0))</f>
        <v>-2.7207298135881403E-3</v>
      </c>
    </row>
    <row r="18272" spans="24:31" x14ac:dyDescent="0.3">
      <c r="X18272" s="43">
        <v>36784</v>
      </c>
      <c r="Y18272">
        <v>1480.869995</v>
      </c>
      <c r="Z18272">
        <v>1480.959961</v>
      </c>
      <c r="AA18272">
        <v>1460.219971</v>
      </c>
      <c r="AB18272">
        <v>1465.8100589999999</v>
      </c>
      <c r="AC18272">
        <v>1465.8100589999999</v>
      </c>
      <c r="AD18272">
        <v>1268400000</v>
      </c>
      <c r="AE18272">
        <f ca="1">(SPX[[#This Row],[Close]]-OFFSET(SPX[[#This Row],[Close]],-1,0))/(OFFSET(SPX[[#This Row],[Close]],-1,0))</f>
        <v>-1.0169654359159399E-2</v>
      </c>
    </row>
    <row r="18273" spans="24:31" x14ac:dyDescent="0.3">
      <c r="X18273" s="43">
        <v>36787</v>
      </c>
      <c r="Y18273">
        <v>1465.8100589999999</v>
      </c>
      <c r="Z18273">
        <v>1467.7700199999999</v>
      </c>
      <c r="AA18273">
        <v>1441.920044</v>
      </c>
      <c r="AB18273">
        <v>1444.51001</v>
      </c>
      <c r="AC18273">
        <v>1444.51001</v>
      </c>
      <c r="AD18273">
        <v>962500000</v>
      </c>
      <c r="AE18273">
        <f ca="1">(SPX[[#This Row],[Close]]-OFFSET(SPX[[#This Row],[Close]],-1,0))/(OFFSET(SPX[[#This Row],[Close]],-1,0))</f>
        <v>-1.4531247666925682E-2</v>
      </c>
    </row>
    <row r="18274" spans="24:31" x14ac:dyDescent="0.3">
      <c r="X18274" s="43">
        <v>36788</v>
      </c>
      <c r="Y18274">
        <v>1444.51001</v>
      </c>
      <c r="Z18274">
        <v>1461.160034</v>
      </c>
      <c r="AA18274">
        <v>1444.51001</v>
      </c>
      <c r="AB18274">
        <v>1459.900024</v>
      </c>
      <c r="AC18274">
        <v>1459.900024</v>
      </c>
      <c r="AD18274">
        <v>1024900000</v>
      </c>
      <c r="AE18274">
        <f ca="1">(SPX[[#This Row],[Close]]-OFFSET(SPX[[#This Row],[Close]],-1,0))/(OFFSET(SPX[[#This Row],[Close]],-1,0))</f>
        <v>1.0654141469050854E-2</v>
      </c>
    </row>
    <row r="18275" spans="24:31" x14ac:dyDescent="0.3">
      <c r="X18275" s="43">
        <v>36789</v>
      </c>
      <c r="Y18275">
        <v>1459.900024</v>
      </c>
      <c r="Z18275">
        <v>1460.48999</v>
      </c>
      <c r="AA18275">
        <v>1430.9499510000001</v>
      </c>
      <c r="AB18275">
        <v>1451.339966</v>
      </c>
      <c r="AC18275">
        <v>1451.339966</v>
      </c>
      <c r="AD18275">
        <v>1104000000</v>
      </c>
      <c r="AE18275">
        <f ca="1">(SPX[[#This Row],[Close]]-OFFSET(SPX[[#This Row],[Close]],-1,0))/(OFFSET(SPX[[#This Row],[Close]],-1,0))</f>
        <v>-5.8634549347743731E-3</v>
      </c>
    </row>
    <row r="18276" spans="24:31" x14ac:dyDescent="0.3">
      <c r="X18276" s="43">
        <v>36790</v>
      </c>
      <c r="Y18276">
        <v>1451.339966</v>
      </c>
      <c r="Z18276">
        <v>1452.7700199999999</v>
      </c>
      <c r="AA18276">
        <v>1436.3000489999999</v>
      </c>
      <c r="AB18276">
        <v>1449.0500489999999</v>
      </c>
      <c r="AC18276">
        <v>1449.0500489999999</v>
      </c>
      <c r="AD18276">
        <v>1105400000</v>
      </c>
      <c r="AE18276">
        <f ca="1">(SPX[[#This Row],[Close]]-OFFSET(SPX[[#This Row],[Close]],-1,0))/(OFFSET(SPX[[#This Row],[Close]],-1,0))</f>
        <v>-1.5777950402008425E-3</v>
      </c>
    </row>
    <row r="18277" spans="24:31" x14ac:dyDescent="0.3">
      <c r="X18277" s="43">
        <v>36791</v>
      </c>
      <c r="Y18277">
        <v>1449.0500489999999</v>
      </c>
      <c r="Z18277">
        <v>1449.0500489999999</v>
      </c>
      <c r="AA18277">
        <v>1421.880005</v>
      </c>
      <c r="AB18277">
        <v>1448.719971</v>
      </c>
      <c r="AC18277">
        <v>1448.719971</v>
      </c>
      <c r="AD18277">
        <v>1185500000</v>
      </c>
      <c r="AE18277">
        <f ca="1">(SPX[[#This Row],[Close]]-OFFSET(SPX[[#This Row],[Close]],-1,0))/(OFFSET(SPX[[#This Row],[Close]],-1,0))</f>
        <v>-2.2778923352422984E-4</v>
      </c>
    </row>
    <row r="18278" spans="24:31" x14ac:dyDescent="0.3">
      <c r="X18278" s="43">
        <v>36794</v>
      </c>
      <c r="Y18278">
        <v>1448.719971</v>
      </c>
      <c r="Z18278">
        <v>1457.420044</v>
      </c>
      <c r="AA18278">
        <v>1435.9300539999999</v>
      </c>
      <c r="AB18278">
        <v>1439.030029</v>
      </c>
      <c r="AC18278">
        <v>1439.030029</v>
      </c>
      <c r="AD18278">
        <v>982400000</v>
      </c>
      <c r="AE18278">
        <f ca="1">(SPX[[#This Row],[Close]]-OFFSET(SPX[[#This Row],[Close]],-1,0))/(OFFSET(SPX[[#This Row],[Close]],-1,0))</f>
        <v>-6.6886231942473676E-3</v>
      </c>
    </row>
    <row r="18279" spans="24:31" x14ac:dyDescent="0.3">
      <c r="X18279" s="43">
        <v>36795</v>
      </c>
      <c r="Y18279">
        <v>1439.030029</v>
      </c>
      <c r="Z18279">
        <v>1448.040039</v>
      </c>
      <c r="AA18279">
        <v>1425.25</v>
      </c>
      <c r="AB18279">
        <v>1427.209961</v>
      </c>
      <c r="AC18279">
        <v>1427.209961</v>
      </c>
      <c r="AD18279">
        <v>1106600000</v>
      </c>
      <c r="AE18279">
        <f ca="1">(SPX[[#This Row],[Close]]-OFFSET(SPX[[#This Row],[Close]],-1,0))/(OFFSET(SPX[[#This Row],[Close]],-1,0))</f>
        <v>-8.213913373450522E-3</v>
      </c>
    </row>
    <row r="18280" spans="24:31" x14ac:dyDescent="0.3">
      <c r="X18280" s="43">
        <v>36796</v>
      </c>
      <c r="Y18280">
        <v>1427.209961</v>
      </c>
      <c r="Z18280">
        <v>1437.219971</v>
      </c>
      <c r="AA18280">
        <v>1419.4399410000001</v>
      </c>
      <c r="AB18280">
        <v>1426.5699460000001</v>
      </c>
      <c r="AC18280">
        <v>1426.5699460000001</v>
      </c>
      <c r="AD18280">
        <v>1174700000</v>
      </c>
      <c r="AE18280">
        <f ca="1">(SPX[[#This Row],[Close]]-OFFSET(SPX[[#This Row],[Close]],-1,0))/(OFFSET(SPX[[#This Row],[Close]],-1,0))</f>
        <v>-4.4843787353579751E-4</v>
      </c>
    </row>
    <row r="18281" spans="24:31" x14ac:dyDescent="0.3">
      <c r="X18281" s="43">
        <v>36797</v>
      </c>
      <c r="Y18281">
        <v>1426.5699460000001</v>
      </c>
      <c r="Z18281">
        <v>1461.6899410000001</v>
      </c>
      <c r="AA18281">
        <v>1425.780029</v>
      </c>
      <c r="AB18281">
        <v>1458.290039</v>
      </c>
      <c r="AC18281">
        <v>1458.290039</v>
      </c>
      <c r="AD18281">
        <v>1206200000</v>
      </c>
      <c r="AE18281">
        <f ca="1">(SPX[[#This Row],[Close]]-OFFSET(SPX[[#This Row],[Close]],-1,0))/(OFFSET(SPX[[#This Row],[Close]],-1,0))</f>
        <v>2.2235217480180886E-2</v>
      </c>
    </row>
    <row r="18282" spans="24:31" x14ac:dyDescent="0.3">
      <c r="X18282" s="43">
        <v>36798</v>
      </c>
      <c r="Y18282">
        <v>1458.290039</v>
      </c>
      <c r="Z18282">
        <v>1458.290039</v>
      </c>
      <c r="AA18282">
        <v>1436.290039</v>
      </c>
      <c r="AB18282">
        <v>1436.51001</v>
      </c>
      <c r="AC18282">
        <v>1436.51001</v>
      </c>
      <c r="AD18282">
        <v>1197100000</v>
      </c>
      <c r="AE18282">
        <f ca="1">(SPX[[#This Row],[Close]]-OFFSET(SPX[[#This Row],[Close]],-1,0))/(OFFSET(SPX[[#This Row],[Close]],-1,0))</f>
        <v>-1.4935320421536537E-2</v>
      </c>
    </row>
    <row r="18283" spans="24:31" x14ac:dyDescent="0.3">
      <c r="X18283" s="43">
        <v>36801</v>
      </c>
      <c r="Y18283">
        <v>1436.5200199999999</v>
      </c>
      <c r="Z18283">
        <v>1445.599976</v>
      </c>
      <c r="AA18283">
        <v>1429.829956</v>
      </c>
      <c r="AB18283">
        <v>1436.2299800000001</v>
      </c>
      <c r="AC18283">
        <v>1436.2299800000001</v>
      </c>
      <c r="AD18283">
        <v>1051200000</v>
      </c>
      <c r="AE18283">
        <f ca="1">(SPX[[#This Row],[Close]]-OFFSET(SPX[[#This Row],[Close]],-1,0))/(OFFSET(SPX[[#This Row],[Close]],-1,0))</f>
        <v>-1.9493772967157881E-4</v>
      </c>
    </row>
    <row r="18284" spans="24:31" x14ac:dyDescent="0.3">
      <c r="X18284" s="43">
        <v>36802</v>
      </c>
      <c r="Y18284">
        <v>1436.2299800000001</v>
      </c>
      <c r="Z18284">
        <v>1454.8199460000001</v>
      </c>
      <c r="AA18284">
        <v>1425.280029</v>
      </c>
      <c r="AB18284">
        <v>1426.459961</v>
      </c>
      <c r="AC18284">
        <v>1426.459961</v>
      </c>
      <c r="AD18284">
        <v>1098100000</v>
      </c>
      <c r="AE18284">
        <f ca="1">(SPX[[#This Row],[Close]]-OFFSET(SPX[[#This Row],[Close]],-1,0))/(OFFSET(SPX[[#This Row],[Close]],-1,0))</f>
        <v>-6.8025449517493345E-3</v>
      </c>
    </row>
    <row r="18285" spans="24:31" x14ac:dyDescent="0.3">
      <c r="X18285" s="43">
        <v>36803</v>
      </c>
      <c r="Y18285">
        <v>1426.459961</v>
      </c>
      <c r="Z18285">
        <v>1439.98999</v>
      </c>
      <c r="AA18285">
        <v>1416.3100589999999</v>
      </c>
      <c r="AB18285">
        <v>1434.3199460000001</v>
      </c>
      <c r="AC18285">
        <v>1434.3199460000001</v>
      </c>
      <c r="AD18285">
        <v>1167400000</v>
      </c>
      <c r="AE18285">
        <f ca="1">(SPX[[#This Row],[Close]]-OFFSET(SPX[[#This Row],[Close]],-1,0))/(OFFSET(SPX[[#This Row],[Close]],-1,0))</f>
        <v>5.5101336279287623E-3</v>
      </c>
    </row>
    <row r="18286" spans="24:31" x14ac:dyDescent="0.3">
      <c r="X18286" s="43">
        <v>36804</v>
      </c>
      <c r="Y18286">
        <v>1434.3199460000001</v>
      </c>
      <c r="Z18286">
        <v>1444.170044</v>
      </c>
      <c r="AA18286">
        <v>1431.8000489999999</v>
      </c>
      <c r="AB18286">
        <v>1436.280029</v>
      </c>
      <c r="AC18286">
        <v>1436.280029</v>
      </c>
      <c r="AD18286">
        <v>1176100000</v>
      </c>
      <c r="AE18286">
        <f ca="1">(SPX[[#This Row],[Close]]-OFFSET(SPX[[#This Row],[Close]],-1,0))/(OFFSET(SPX[[#This Row],[Close]],-1,0))</f>
        <v>1.3665591177660025E-3</v>
      </c>
    </row>
    <row r="18287" spans="24:31" x14ac:dyDescent="0.3">
      <c r="X18287" s="43">
        <v>36805</v>
      </c>
      <c r="Y18287">
        <v>1436.280029</v>
      </c>
      <c r="Z18287">
        <v>1443.3000489999999</v>
      </c>
      <c r="AA18287">
        <v>1397.0600589999999</v>
      </c>
      <c r="AB18287">
        <v>1408.98999</v>
      </c>
      <c r="AC18287">
        <v>1408.98999</v>
      </c>
      <c r="AD18287">
        <v>1150100000</v>
      </c>
      <c r="AE18287">
        <f ca="1">(SPX[[#This Row],[Close]]-OFFSET(SPX[[#This Row],[Close]],-1,0))/(OFFSET(SPX[[#This Row],[Close]],-1,0))</f>
        <v>-1.9000500215128995E-2</v>
      </c>
    </row>
    <row r="18288" spans="24:31" x14ac:dyDescent="0.3">
      <c r="X18288" s="43">
        <v>36808</v>
      </c>
      <c r="Y18288">
        <v>1408.98999</v>
      </c>
      <c r="Z18288">
        <v>1409.6899410000001</v>
      </c>
      <c r="AA18288">
        <v>1392.4799800000001</v>
      </c>
      <c r="AB18288">
        <v>1402.030029</v>
      </c>
      <c r="AC18288">
        <v>1402.030029</v>
      </c>
      <c r="AD18288">
        <v>716600000</v>
      </c>
      <c r="AE18288">
        <f ca="1">(SPX[[#This Row],[Close]]-OFFSET(SPX[[#This Row],[Close]],-1,0))/(OFFSET(SPX[[#This Row],[Close]],-1,0))</f>
        <v>-4.9396809412393487E-3</v>
      </c>
    </row>
    <row r="18289" spans="24:31" x14ac:dyDescent="0.3">
      <c r="X18289" s="43">
        <v>36809</v>
      </c>
      <c r="Y18289">
        <v>1402.030029</v>
      </c>
      <c r="Z18289">
        <v>1408.829956</v>
      </c>
      <c r="AA18289">
        <v>1383.849976</v>
      </c>
      <c r="AB18289">
        <v>1387.0200199999999</v>
      </c>
      <c r="AC18289">
        <v>1387.0200199999999</v>
      </c>
      <c r="AD18289">
        <v>1044000000</v>
      </c>
      <c r="AE18289">
        <f ca="1">(SPX[[#This Row],[Close]]-OFFSET(SPX[[#This Row],[Close]],-1,0))/(OFFSET(SPX[[#This Row],[Close]],-1,0))</f>
        <v>-1.0705911206984628E-2</v>
      </c>
    </row>
    <row r="18290" spans="24:31" x14ac:dyDescent="0.3">
      <c r="X18290" s="43">
        <v>36810</v>
      </c>
      <c r="Y18290">
        <v>1387.0200199999999</v>
      </c>
      <c r="Z18290">
        <v>1387.0200199999999</v>
      </c>
      <c r="AA18290">
        <v>1349.670044</v>
      </c>
      <c r="AB18290">
        <v>1364.589966</v>
      </c>
      <c r="AC18290">
        <v>1364.589966</v>
      </c>
      <c r="AD18290">
        <v>1387500000</v>
      </c>
      <c r="AE18290">
        <f ca="1">(SPX[[#This Row],[Close]]-OFFSET(SPX[[#This Row],[Close]],-1,0))/(OFFSET(SPX[[#This Row],[Close]],-1,0))</f>
        <v>-1.6171398881466705E-2</v>
      </c>
    </row>
    <row r="18291" spans="24:31" x14ac:dyDescent="0.3">
      <c r="X18291" s="43">
        <v>36811</v>
      </c>
      <c r="Y18291">
        <v>1364.589966</v>
      </c>
      <c r="Z18291">
        <v>1374.9300539999999</v>
      </c>
      <c r="AA18291">
        <v>1328.0600589999999</v>
      </c>
      <c r="AB18291">
        <v>1329.780029</v>
      </c>
      <c r="AC18291">
        <v>1329.780029</v>
      </c>
      <c r="AD18291">
        <v>1388600000</v>
      </c>
      <c r="AE18291">
        <f ca="1">(SPX[[#This Row],[Close]]-OFFSET(SPX[[#This Row],[Close]],-1,0))/(OFFSET(SPX[[#This Row],[Close]],-1,0))</f>
        <v>-2.5509448161954308E-2</v>
      </c>
    </row>
    <row r="18292" spans="24:31" x14ac:dyDescent="0.3">
      <c r="X18292" s="43">
        <v>36812</v>
      </c>
      <c r="Y18292">
        <v>1329.780029</v>
      </c>
      <c r="Z18292">
        <v>1374.170044</v>
      </c>
      <c r="AA18292">
        <v>1327.079956</v>
      </c>
      <c r="AB18292">
        <v>1374.170044</v>
      </c>
      <c r="AC18292">
        <v>1374.170044</v>
      </c>
      <c r="AD18292">
        <v>1223900000</v>
      </c>
      <c r="AE18292">
        <f ca="1">(SPX[[#This Row],[Close]]-OFFSET(SPX[[#This Row],[Close]],-1,0))/(OFFSET(SPX[[#This Row],[Close]],-1,0))</f>
        <v>3.3381472147225297E-2</v>
      </c>
    </row>
    <row r="18293" spans="24:31" x14ac:dyDescent="0.3">
      <c r="X18293" s="43">
        <v>36815</v>
      </c>
      <c r="Y18293">
        <v>1374.170044</v>
      </c>
      <c r="Z18293">
        <v>1379.4799800000001</v>
      </c>
      <c r="AA18293">
        <v>1365.0600589999999</v>
      </c>
      <c r="AB18293">
        <v>1374.619995</v>
      </c>
      <c r="AC18293">
        <v>1374.619995</v>
      </c>
      <c r="AD18293">
        <v>1005400000</v>
      </c>
      <c r="AE18293">
        <f ca="1">(SPX[[#This Row],[Close]]-OFFSET(SPX[[#This Row],[Close]],-1,0))/(OFFSET(SPX[[#This Row],[Close]],-1,0))</f>
        <v>3.2743473194213769E-4</v>
      </c>
    </row>
    <row r="18294" spans="24:31" x14ac:dyDescent="0.3">
      <c r="X18294" s="43">
        <v>36816</v>
      </c>
      <c r="Y18294">
        <v>1374.619995</v>
      </c>
      <c r="Z18294">
        <v>1380.98999</v>
      </c>
      <c r="AA18294">
        <v>1342.339966</v>
      </c>
      <c r="AB18294">
        <v>1349.969971</v>
      </c>
      <c r="AC18294">
        <v>1349.969971</v>
      </c>
      <c r="AD18294">
        <v>1161500000</v>
      </c>
      <c r="AE18294">
        <f ca="1">(SPX[[#This Row],[Close]]-OFFSET(SPX[[#This Row],[Close]],-1,0))/(OFFSET(SPX[[#This Row],[Close]],-1,0))</f>
        <v>-1.7932246067757823E-2</v>
      </c>
    </row>
    <row r="18295" spans="24:31" x14ac:dyDescent="0.3">
      <c r="X18295" s="43">
        <v>36817</v>
      </c>
      <c r="Y18295">
        <v>1349.969971</v>
      </c>
      <c r="Z18295">
        <v>1356.650024</v>
      </c>
      <c r="AA18295">
        <v>1305.790039</v>
      </c>
      <c r="AB18295">
        <v>1342.130005</v>
      </c>
      <c r="AC18295">
        <v>1342.130005</v>
      </c>
      <c r="AD18295">
        <v>1441700000</v>
      </c>
      <c r="AE18295">
        <f ca="1">(SPX[[#This Row],[Close]]-OFFSET(SPX[[#This Row],[Close]],-1,0))/(OFFSET(SPX[[#This Row],[Close]],-1,0))</f>
        <v>-5.8075114027851243E-3</v>
      </c>
    </row>
    <row r="18296" spans="24:31" x14ac:dyDescent="0.3">
      <c r="X18296" s="43">
        <v>36818</v>
      </c>
      <c r="Y18296">
        <v>1342.130005</v>
      </c>
      <c r="Z18296">
        <v>1389.9300539999999</v>
      </c>
      <c r="AA18296">
        <v>1342.130005</v>
      </c>
      <c r="AB18296">
        <v>1388.76001</v>
      </c>
      <c r="AC18296">
        <v>1388.76001</v>
      </c>
      <c r="AD18296">
        <v>1297900000</v>
      </c>
      <c r="AE18296">
        <f ca="1">(SPX[[#This Row],[Close]]-OFFSET(SPX[[#This Row],[Close]],-1,0))/(OFFSET(SPX[[#This Row],[Close]],-1,0))</f>
        <v>3.4743284798256176E-2</v>
      </c>
    </row>
    <row r="18297" spans="24:31" x14ac:dyDescent="0.3">
      <c r="X18297" s="43">
        <v>36819</v>
      </c>
      <c r="Y18297">
        <v>1388.76001</v>
      </c>
      <c r="Z18297">
        <v>1408.469971</v>
      </c>
      <c r="AA18297">
        <v>1382.1899410000001</v>
      </c>
      <c r="AB18297">
        <v>1396.9300539999999</v>
      </c>
      <c r="AC18297">
        <v>1396.9300539999999</v>
      </c>
      <c r="AD18297">
        <v>1177400000</v>
      </c>
      <c r="AE18297">
        <f ca="1">(SPX[[#This Row],[Close]]-OFFSET(SPX[[#This Row],[Close]],-1,0))/(OFFSET(SPX[[#This Row],[Close]],-1,0))</f>
        <v>5.8829775779617689E-3</v>
      </c>
    </row>
    <row r="18298" spans="24:31" x14ac:dyDescent="0.3">
      <c r="X18298" s="43">
        <v>36822</v>
      </c>
      <c r="Y18298">
        <v>1396.9300539999999</v>
      </c>
      <c r="Z18298">
        <v>1406.959961</v>
      </c>
      <c r="AA18298">
        <v>1387.75</v>
      </c>
      <c r="AB18298">
        <v>1395.780029</v>
      </c>
      <c r="AC18298">
        <v>1395.780029</v>
      </c>
      <c r="AD18298">
        <v>1046800000</v>
      </c>
      <c r="AE18298">
        <f ca="1">(SPX[[#This Row],[Close]]-OFFSET(SPX[[#This Row],[Close]],-1,0))/(OFFSET(SPX[[#This Row],[Close]],-1,0))</f>
        <v>-8.2325167012257169E-4</v>
      </c>
    </row>
    <row r="18299" spans="24:31" x14ac:dyDescent="0.3">
      <c r="X18299" s="43">
        <v>36823</v>
      </c>
      <c r="Y18299">
        <v>1395.780029</v>
      </c>
      <c r="Z18299">
        <v>1415.6400149999999</v>
      </c>
      <c r="AA18299">
        <v>1388.130005</v>
      </c>
      <c r="AB18299">
        <v>1398.130005</v>
      </c>
      <c r="AC18299">
        <v>1398.130005</v>
      </c>
      <c r="AD18299">
        <v>1158600000</v>
      </c>
      <c r="AE18299">
        <f ca="1">(SPX[[#This Row],[Close]]-OFFSET(SPX[[#This Row],[Close]],-1,0))/(OFFSET(SPX[[#This Row],[Close]],-1,0))</f>
        <v>1.6836291902554293E-3</v>
      </c>
    </row>
    <row r="18300" spans="24:31" x14ac:dyDescent="0.3">
      <c r="X18300" s="43">
        <v>36824</v>
      </c>
      <c r="Y18300">
        <v>1398.130005</v>
      </c>
      <c r="Z18300">
        <v>1398.130005</v>
      </c>
      <c r="AA18300">
        <v>1362.209961</v>
      </c>
      <c r="AB18300">
        <v>1364.900024</v>
      </c>
      <c r="AC18300">
        <v>1364.900024</v>
      </c>
      <c r="AD18300">
        <v>1315600000</v>
      </c>
      <c r="AE18300">
        <f ca="1">(SPX[[#This Row],[Close]]-OFFSET(SPX[[#This Row],[Close]],-1,0))/(OFFSET(SPX[[#This Row],[Close]],-1,0))</f>
        <v>-2.3767447148092608E-2</v>
      </c>
    </row>
    <row r="18301" spans="24:31" x14ac:dyDescent="0.3">
      <c r="X18301" s="43">
        <v>36825</v>
      </c>
      <c r="Y18301">
        <v>1364.900024</v>
      </c>
      <c r="Z18301">
        <v>1372.719971</v>
      </c>
      <c r="AA18301">
        <v>1337.8100589999999</v>
      </c>
      <c r="AB18301">
        <v>1364.4399410000001</v>
      </c>
      <c r="AC18301">
        <v>1364.4399410000001</v>
      </c>
      <c r="AD18301">
        <v>1303800000</v>
      </c>
      <c r="AE18301">
        <f ca="1">(SPX[[#This Row],[Close]]-OFFSET(SPX[[#This Row],[Close]],-1,0))/(OFFSET(SPX[[#This Row],[Close]],-1,0))</f>
        <v>-3.3708183157006122E-4</v>
      </c>
    </row>
    <row r="18302" spans="24:31" x14ac:dyDescent="0.3">
      <c r="X18302" s="43">
        <v>36826</v>
      </c>
      <c r="Y18302">
        <v>1364.4399410000001</v>
      </c>
      <c r="Z18302">
        <v>1384.5699460000001</v>
      </c>
      <c r="AA18302">
        <v>1364.130005</v>
      </c>
      <c r="AB18302">
        <v>1379.579956</v>
      </c>
      <c r="AC18302">
        <v>1379.579956</v>
      </c>
      <c r="AD18302">
        <v>1086300000</v>
      </c>
      <c r="AE18302">
        <f ca="1">(SPX[[#This Row],[Close]]-OFFSET(SPX[[#This Row],[Close]],-1,0))/(OFFSET(SPX[[#This Row],[Close]],-1,0))</f>
        <v>1.1096138822280305E-2</v>
      </c>
    </row>
    <row r="18303" spans="24:31" x14ac:dyDescent="0.3">
      <c r="X18303" s="43">
        <v>36829</v>
      </c>
      <c r="Y18303">
        <v>1379.579956</v>
      </c>
      <c r="Z18303">
        <v>1406.3599850000001</v>
      </c>
      <c r="AA18303">
        <v>1376.8599850000001</v>
      </c>
      <c r="AB18303">
        <v>1398.660034</v>
      </c>
      <c r="AC18303">
        <v>1398.660034</v>
      </c>
      <c r="AD18303">
        <v>1186500000</v>
      </c>
      <c r="AE18303">
        <f ca="1">(SPX[[#This Row],[Close]]-OFFSET(SPX[[#This Row],[Close]],-1,0))/(OFFSET(SPX[[#This Row],[Close]],-1,0))</f>
        <v>1.3830353157146013E-2</v>
      </c>
    </row>
    <row r="18304" spans="24:31" x14ac:dyDescent="0.3">
      <c r="X18304" s="43">
        <v>36830</v>
      </c>
      <c r="Y18304">
        <v>1398.660034</v>
      </c>
      <c r="Z18304">
        <v>1432.219971</v>
      </c>
      <c r="AA18304">
        <v>1398.660034</v>
      </c>
      <c r="AB18304">
        <v>1429.400024</v>
      </c>
      <c r="AC18304">
        <v>1429.400024</v>
      </c>
      <c r="AD18304">
        <v>1366400000</v>
      </c>
      <c r="AE18304">
        <f ca="1">(SPX[[#This Row],[Close]]-OFFSET(SPX[[#This Row],[Close]],-1,0))/(OFFSET(SPX[[#This Row],[Close]],-1,0))</f>
        <v>2.1978171430327747E-2</v>
      </c>
    </row>
    <row r="18305" spans="24:31" x14ac:dyDescent="0.3">
      <c r="X18305" s="43">
        <v>36831</v>
      </c>
      <c r="Y18305">
        <v>1429.400024</v>
      </c>
      <c r="Z18305">
        <v>1429.599976</v>
      </c>
      <c r="AA18305">
        <v>1410.4499510000001</v>
      </c>
      <c r="AB18305">
        <v>1421.219971</v>
      </c>
      <c r="AC18305">
        <v>1421.219971</v>
      </c>
      <c r="AD18305">
        <v>1206800000</v>
      </c>
      <c r="AE18305">
        <f ca="1">(SPX[[#This Row],[Close]]-OFFSET(SPX[[#This Row],[Close]],-1,0))/(OFFSET(SPX[[#This Row],[Close]],-1,0))</f>
        <v>-5.7227178275184101E-3</v>
      </c>
    </row>
    <row r="18306" spans="24:31" x14ac:dyDescent="0.3">
      <c r="X18306" s="43">
        <v>36832</v>
      </c>
      <c r="Y18306">
        <v>1421.219971</v>
      </c>
      <c r="Z18306">
        <v>1433.400024</v>
      </c>
      <c r="AA18306">
        <v>1421.219971</v>
      </c>
      <c r="AB18306">
        <v>1428.3199460000001</v>
      </c>
      <c r="AC18306">
        <v>1428.3199460000001</v>
      </c>
      <c r="AD18306">
        <v>1167700000</v>
      </c>
      <c r="AE18306">
        <f ca="1">(SPX[[#This Row],[Close]]-OFFSET(SPX[[#This Row],[Close]],-1,0))/(OFFSET(SPX[[#This Row],[Close]],-1,0))</f>
        <v>4.9956904243362099E-3</v>
      </c>
    </row>
    <row r="18307" spans="24:31" x14ac:dyDescent="0.3">
      <c r="X18307" s="43">
        <v>36833</v>
      </c>
      <c r="Y18307">
        <v>1428.3199460000001</v>
      </c>
      <c r="Z18307">
        <v>1433.209961</v>
      </c>
      <c r="AA18307">
        <v>1420.920044</v>
      </c>
      <c r="AB18307">
        <v>1426.6899410000001</v>
      </c>
      <c r="AC18307">
        <v>1426.6899410000001</v>
      </c>
      <c r="AD18307">
        <v>997700000</v>
      </c>
      <c r="AE18307">
        <f ca="1">(SPX[[#This Row],[Close]]-OFFSET(SPX[[#This Row],[Close]],-1,0))/(OFFSET(SPX[[#This Row],[Close]],-1,0))</f>
        <v>-1.1412043951110535E-3</v>
      </c>
    </row>
    <row r="18308" spans="24:31" x14ac:dyDescent="0.3">
      <c r="X18308" s="43">
        <v>36836</v>
      </c>
      <c r="Y18308">
        <v>1428.76001</v>
      </c>
      <c r="Z18308">
        <v>1438.459961</v>
      </c>
      <c r="AA18308">
        <v>1427.719971</v>
      </c>
      <c r="AB18308">
        <v>1432.1899410000001</v>
      </c>
      <c r="AC18308">
        <v>1432.1899410000001</v>
      </c>
      <c r="AD18308">
        <v>930900000</v>
      </c>
      <c r="AE18308">
        <f ca="1">(SPX[[#This Row],[Close]]-OFFSET(SPX[[#This Row],[Close]],-1,0))/(OFFSET(SPX[[#This Row],[Close]],-1,0))</f>
        <v>3.855077296013542E-3</v>
      </c>
    </row>
    <row r="18309" spans="24:31" x14ac:dyDescent="0.3">
      <c r="X18309" s="43">
        <v>36837</v>
      </c>
      <c r="Y18309">
        <v>1432.1899410000001</v>
      </c>
      <c r="Z18309">
        <v>1436.219971</v>
      </c>
      <c r="AA18309">
        <v>1423.26001</v>
      </c>
      <c r="AB18309">
        <v>1431.869995</v>
      </c>
      <c r="AC18309">
        <v>1431.869995</v>
      </c>
      <c r="AD18309">
        <v>880900000</v>
      </c>
      <c r="AE18309">
        <f ca="1">(SPX[[#This Row],[Close]]-OFFSET(SPX[[#This Row],[Close]],-1,0))/(OFFSET(SPX[[#This Row],[Close]],-1,0))</f>
        <v>-2.233963462811897E-4</v>
      </c>
    </row>
    <row r="18310" spans="24:31" x14ac:dyDescent="0.3">
      <c r="X18310" s="43">
        <v>36838</v>
      </c>
      <c r="Y18310">
        <v>1431.869995</v>
      </c>
      <c r="Z18310">
        <v>1437.280029</v>
      </c>
      <c r="AA18310">
        <v>1408.780029</v>
      </c>
      <c r="AB18310">
        <v>1409.280029</v>
      </c>
      <c r="AC18310">
        <v>1409.280029</v>
      </c>
      <c r="AD18310">
        <v>909300000</v>
      </c>
      <c r="AE18310">
        <f ca="1">(SPX[[#This Row],[Close]]-OFFSET(SPX[[#This Row],[Close]],-1,0))/(OFFSET(SPX[[#This Row],[Close]],-1,0))</f>
        <v>-1.5776548205411627E-2</v>
      </c>
    </row>
    <row r="18311" spans="24:31" x14ac:dyDescent="0.3">
      <c r="X18311" s="43">
        <v>36839</v>
      </c>
      <c r="Y18311">
        <v>1409.280029</v>
      </c>
      <c r="Z18311">
        <v>1409.280029</v>
      </c>
      <c r="AA18311">
        <v>1369.6800539999999</v>
      </c>
      <c r="AB18311">
        <v>1400.1400149999999</v>
      </c>
      <c r="AC18311">
        <v>1400.1400149999999</v>
      </c>
      <c r="AD18311">
        <v>1111000000</v>
      </c>
      <c r="AE18311">
        <f ca="1">(SPX[[#This Row],[Close]]-OFFSET(SPX[[#This Row],[Close]],-1,0))/(OFFSET(SPX[[#This Row],[Close]],-1,0))</f>
        <v>-6.4855910904276816E-3</v>
      </c>
    </row>
    <row r="18312" spans="24:31" x14ac:dyDescent="0.3">
      <c r="X18312" s="43">
        <v>36840</v>
      </c>
      <c r="Y18312">
        <v>1400.1400149999999</v>
      </c>
      <c r="Z18312">
        <v>1400.1400149999999</v>
      </c>
      <c r="AA18312">
        <v>1365.969971</v>
      </c>
      <c r="AB18312">
        <v>1365.9799800000001</v>
      </c>
      <c r="AC18312">
        <v>1365.9799800000001</v>
      </c>
      <c r="AD18312">
        <v>962500000</v>
      </c>
      <c r="AE18312">
        <f ca="1">(SPX[[#This Row],[Close]]-OFFSET(SPX[[#This Row],[Close]],-1,0))/(OFFSET(SPX[[#This Row],[Close]],-1,0))</f>
        <v>-2.439758498009921E-2</v>
      </c>
    </row>
    <row r="18313" spans="24:31" x14ac:dyDescent="0.3">
      <c r="X18313" s="43">
        <v>36843</v>
      </c>
      <c r="Y18313">
        <v>1365.9799800000001</v>
      </c>
      <c r="Z18313">
        <v>1365.9799800000001</v>
      </c>
      <c r="AA18313">
        <v>1328.619995</v>
      </c>
      <c r="AB18313">
        <v>1351.26001</v>
      </c>
      <c r="AC18313">
        <v>1351.26001</v>
      </c>
      <c r="AD18313">
        <v>1129300000</v>
      </c>
      <c r="AE18313">
        <f ca="1">(SPX[[#This Row],[Close]]-OFFSET(SPX[[#This Row],[Close]],-1,0))/(OFFSET(SPX[[#This Row],[Close]],-1,0))</f>
        <v>-1.0776124259156495E-2</v>
      </c>
    </row>
    <row r="18314" spans="24:31" x14ac:dyDescent="0.3">
      <c r="X18314" s="43">
        <v>36844</v>
      </c>
      <c r="Y18314">
        <v>1351.26001</v>
      </c>
      <c r="Z18314">
        <v>1390.0600589999999</v>
      </c>
      <c r="AA18314">
        <v>1351.26001</v>
      </c>
      <c r="AB18314">
        <v>1382.9499510000001</v>
      </c>
      <c r="AC18314">
        <v>1382.9499510000001</v>
      </c>
      <c r="AD18314">
        <v>1118800000</v>
      </c>
      <c r="AE18314">
        <f ca="1">(SPX[[#This Row],[Close]]-OFFSET(SPX[[#This Row],[Close]],-1,0))/(OFFSET(SPX[[#This Row],[Close]],-1,0))</f>
        <v>2.3452141531221729E-2</v>
      </c>
    </row>
    <row r="18315" spans="24:31" x14ac:dyDescent="0.3">
      <c r="X18315" s="43">
        <v>36845</v>
      </c>
      <c r="Y18315">
        <v>1382.9499510000001</v>
      </c>
      <c r="Z18315">
        <v>1395.959961</v>
      </c>
      <c r="AA18315">
        <v>1374.75</v>
      </c>
      <c r="AB18315">
        <v>1389.8100589999999</v>
      </c>
      <c r="AC18315">
        <v>1389.8100589999999</v>
      </c>
      <c r="AD18315">
        <v>1066800000</v>
      </c>
      <c r="AE18315">
        <f ca="1">(SPX[[#This Row],[Close]]-OFFSET(SPX[[#This Row],[Close]],-1,0))/(OFFSET(SPX[[#This Row],[Close]],-1,0))</f>
        <v>4.9604889859096966E-3</v>
      </c>
    </row>
    <row r="18316" spans="24:31" x14ac:dyDescent="0.3">
      <c r="X18316" s="43">
        <v>36846</v>
      </c>
      <c r="Y18316">
        <v>1389.8100589999999</v>
      </c>
      <c r="Z18316">
        <v>1394.76001</v>
      </c>
      <c r="AA18316">
        <v>1370.3900149999999</v>
      </c>
      <c r="AB18316">
        <v>1372.3199460000001</v>
      </c>
      <c r="AC18316">
        <v>1372.3199460000001</v>
      </c>
      <c r="AD18316">
        <v>956300000</v>
      </c>
      <c r="AE18316">
        <f ca="1">(SPX[[#This Row],[Close]]-OFFSET(SPX[[#This Row],[Close]],-1,0))/(OFFSET(SPX[[#This Row],[Close]],-1,0))</f>
        <v>-1.2584534761954719E-2</v>
      </c>
    </row>
    <row r="18317" spans="24:31" x14ac:dyDescent="0.3">
      <c r="X18317" s="43">
        <v>36847</v>
      </c>
      <c r="Y18317">
        <v>1372.3199460000001</v>
      </c>
      <c r="Z18317">
        <v>1384.849976</v>
      </c>
      <c r="AA18317">
        <v>1355.5500489999999</v>
      </c>
      <c r="AB18317">
        <v>1367.719971</v>
      </c>
      <c r="AC18317">
        <v>1367.719971</v>
      </c>
      <c r="AD18317">
        <v>1070400000</v>
      </c>
      <c r="AE18317">
        <f ca="1">(SPX[[#This Row],[Close]]-OFFSET(SPX[[#This Row],[Close]],-1,0))/(OFFSET(SPX[[#This Row],[Close]],-1,0))</f>
        <v>-3.3519697891209442E-3</v>
      </c>
    </row>
    <row r="18318" spans="24:31" x14ac:dyDescent="0.3">
      <c r="X18318" s="43">
        <v>36850</v>
      </c>
      <c r="Y18318">
        <v>1367.719971</v>
      </c>
      <c r="Z18318">
        <v>1367.719971</v>
      </c>
      <c r="AA18318">
        <v>1341.670044</v>
      </c>
      <c r="AB18318">
        <v>1342.619995</v>
      </c>
      <c r="AC18318">
        <v>1342.619995</v>
      </c>
      <c r="AD18318">
        <v>955800000</v>
      </c>
      <c r="AE18318">
        <f ca="1">(SPX[[#This Row],[Close]]-OFFSET(SPX[[#This Row],[Close]],-1,0))/(OFFSET(SPX[[#This Row],[Close]],-1,0))</f>
        <v>-1.8351692255870387E-2</v>
      </c>
    </row>
    <row r="18319" spans="24:31" x14ac:dyDescent="0.3">
      <c r="X18319" s="43">
        <v>36851</v>
      </c>
      <c r="Y18319">
        <v>1342.619995</v>
      </c>
      <c r="Z18319">
        <v>1355.869995</v>
      </c>
      <c r="AA18319">
        <v>1333.619995</v>
      </c>
      <c r="AB18319">
        <v>1347.349976</v>
      </c>
      <c r="AC18319">
        <v>1347.349976</v>
      </c>
      <c r="AD18319">
        <v>1137100000</v>
      </c>
      <c r="AE18319">
        <f ca="1">(SPX[[#This Row],[Close]]-OFFSET(SPX[[#This Row],[Close]],-1,0))/(OFFSET(SPX[[#This Row],[Close]],-1,0))</f>
        <v>3.5229484274140817E-3</v>
      </c>
    </row>
    <row r="18320" spans="24:31" x14ac:dyDescent="0.3">
      <c r="X18320" s="43">
        <v>36852</v>
      </c>
      <c r="Y18320">
        <v>1347.349976</v>
      </c>
      <c r="Z18320">
        <v>1347.349976</v>
      </c>
      <c r="AA18320">
        <v>1321.8900149999999</v>
      </c>
      <c r="AB18320">
        <v>1322.3599850000001</v>
      </c>
      <c r="AC18320">
        <v>1322.3599850000001</v>
      </c>
      <c r="AD18320">
        <v>963200000</v>
      </c>
      <c r="AE18320">
        <f ca="1">(SPX[[#This Row],[Close]]-OFFSET(SPX[[#This Row],[Close]],-1,0))/(OFFSET(SPX[[#This Row],[Close]],-1,0))</f>
        <v>-1.8547512854967325E-2</v>
      </c>
    </row>
    <row r="18321" spans="24:31" x14ac:dyDescent="0.3">
      <c r="X18321" s="43">
        <v>36854</v>
      </c>
      <c r="Y18321">
        <v>1322.3599850000001</v>
      </c>
      <c r="Z18321">
        <v>1343.829956</v>
      </c>
      <c r="AA18321">
        <v>1322.3599850000001</v>
      </c>
      <c r="AB18321">
        <v>1341.7700199999999</v>
      </c>
      <c r="AC18321">
        <v>1341.7700199999999</v>
      </c>
      <c r="AD18321">
        <v>404870000</v>
      </c>
      <c r="AE18321">
        <f ca="1">(SPX[[#This Row],[Close]]-OFFSET(SPX[[#This Row],[Close]],-1,0))/(OFFSET(SPX[[#This Row],[Close]],-1,0))</f>
        <v>1.4678329063322254E-2</v>
      </c>
    </row>
    <row r="18322" spans="24:31" x14ac:dyDescent="0.3">
      <c r="X18322" s="43">
        <v>36857</v>
      </c>
      <c r="Y18322">
        <v>1341.7700199999999</v>
      </c>
      <c r="Z18322">
        <v>1362.5</v>
      </c>
      <c r="AA18322">
        <v>1341.7700199999999</v>
      </c>
      <c r="AB18322">
        <v>1348.969971</v>
      </c>
      <c r="AC18322">
        <v>1348.969971</v>
      </c>
      <c r="AD18322">
        <v>946100000</v>
      </c>
      <c r="AE18322">
        <f ca="1">(SPX[[#This Row],[Close]]-OFFSET(SPX[[#This Row],[Close]],-1,0))/(OFFSET(SPX[[#This Row],[Close]],-1,0))</f>
        <v>5.3660097428619366E-3</v>
      </c>
    </row>
    <row r="18323" spans="24:31" x14ac:dyDescent="0.3">
      <c r="X18323" s="43">
        <v>36858</v>
      </c>
      <c r="Y18323">
        <v>1348.969971</v>
      </c>
      <c r="Z18323">
        <v>1358.8100589999999</v>
      </c>
      <c r="AA18323">
        <v>1334.969971</v>
      </c>
      <c r="AB18323">
        <v>1336.089966</v>
      </c>
      <c r="AC18323">
        <v>1336.089966</v>
      </c>
      <c r="AD18323">
        <v>1028200000</v>
      </c>
      <c r="AE18323">
        <f ca="1">(SPX[[#This Row],[Close]]-OFFSET(SPX[[#This Row],[Close]],-1,0))/(OFFSET(SPX[[#This Row],[Close]],-1,0))</f>
        <v>-9.5480294423840682E-3</v>
      </c>
    </row>
    <row r="18324" spans="24:31" x14ac:dyDescent="0.3">
      <c r="X18324" s="43">
        <v>36859</v>
      </c>
      <c r="Y18324">
        <v>1336.089966</v>
      </c>
      <c r="Z18324">
        <v>1352.380005</v>
      </c>
      <c r="AA18324">
        <v>1329.280029</v>
      </c>
      <c r="AB18324">
        <v>1341.9300539999999</v>
      </c>
      <c r="AC18324">
        <v>1341.9300539999999</v>
      </c>
      <c r="AD18324">
        <v>402100000</v>
      </c>
      <c r="AE18324">
        <f ca="1">(SPX[[#This Row],[Close]]-OFFSET(SPX[[#This Row],[Close]],-1,0))/(OFFSET(SPX[[#This Row],[Close]],-1,0))</f>
        <v>4.3710290089851054E-3</v>
      </c>
    </row>
    <row r="18325" spans="24:31" x14ac:dyDescent="0.3">
      <c r="X18325" s="43">
        <v>36860</v>
      </c>
      <c r="Y18325">
        <v>1341.910034</v>
      </c>
      <c r="Z18325">
        <v>1341.910034</v>
      </c>
      <c r="AA18325">
        <v>1294.900024</v>
      </c>
      <c r="AB18325">
        <v>1314.9499510000001</v>
      </c>
      <c r="AC18325">
        <v>1314.9499510000001</v>
      </c>
      <c r="AD18325">
        <v>1186530000</v>
      </c>
      <c r="AE18325">
        <f ca="1">(SPX[[#This Row],[Close]]-OFFSET(SPX[[#This Row],[Close]],-1,0))/(OFFSET(SPX[[#This Row],[Close]],-1,0))</f>
        <v>-2.0105446568975848E-2</v>
      </c>
    </row>
    <row r="18326" spans="24:31" x14ac:dyDescent="0.3">
      <c r="X18326" s="43">
        <v>36861</v>
      </c>
      <c r="Y18326">
        <v>1314.9499510000001</v>
      </c>
      <c r="Z18326">
        <v>1334.670044</v>
      </c>
      <c r="AA18326">
        <v>1307.0200199999999</v>
      </c>
      <c r="AB18326">
        <v>1315.2299800000001</v>
      </c>
      <c r="AC18326">
        <v>1315.2299800000001</v>
      </c>
      <c r="AD18326">
        <v>1195200000</v>
      </c>
      <c r="AE18326">
        <f ca="1">(SPX[[#This Row],[Close]]-OFFSET(SPX[[#This Row],[Close]],-1,0))/(OFFSET(SPX[[#This Row],[Close]],-1,0))</f>
        <v>2.1295791508038405E-4</v>
      </c>
    </row>
    <row r="18327" spans="24:31" x14ac:dyDescent="0.3">
      <c r="X18327" s="43">
        <v>36864</v>
      </c>
      <c r="Y18327">
        <v>1315.1800539999999</v>
      </c>
      <c r="Z18327">
        <v>1332.0600589999999</v>
      </c>
      <c r="AA18327">
        <v>1310.2299800000001</v>
      </c>
      <c r="AB18327">
        <v>1324.969971</v>
      </c>
      <c r="AC18327">
        <v>1324.969971</v>
      </c>
      <c r="AD18327">
        <v>1103000000</v>
      </c>
      <c r="AE18327">
        <f ca="1">(SPX[[#This Row],[Close]]-OFFSET(SPX[[#This Row],[Close]],-1,0))/(OFFSET(SPX[[#This Row],[Close]],-1,0))</f>
        <v>7.4055421090689537E-3</v>
      </c>
    </row>
    <row r="18328" spans="24:31" x14ac:dyDescent="0.3">
      <c r="X18328" s="43">
        <v>36865</v>
      </c>
      <c r="Y18328">
        <v>1324.969971</v>
      </c>
      <c r="Z18328">
        <v>1376.5600589999999</v>
      </c>
      <c r="AA18328">
        <v>1324.969971</v>
      </c>
      <c r="AB18328">
        <v>1376.540039</v>
      </c>
      <c r="AC18328">
        <v>1376.540039</v>
      </c>
      <c r="AD18328">
        <v>900300000</v>
      </c>
      <c r="AE18328">
        <f ca="1">(SPX[[#This Row],[Close]]-OFFSET(SPX[[#This Row],[Close]],-1,0))/(OFFSET(SPX[[#This Row],[Close]],-1,0))</f>
        <v>3.8921688135375859E-2</v>
      </c>
    </row>
    <row r="18329" spans="24:31" x14ac:dyDescent="0.3">
      <c r="X18329" s="43">
        <v>36866</v>
      </c>
      <c r="Y18329">
        <v>1376.540039</v>
      </c>
      <c r="Z18329">
        <v>1376.540039</v>
      </c>
      <c r="AA18329">
        <v>1346.150024</v>
      </c>
      <c r="AB18329">
        <v>1351.459961</v>
      </c>
      <c r="AC18329">
        <v>1351.459961</v>
      </c>
      <c r="AD18329">
        <v>1399300000</v>
      </c>
      <c r="AE18329">
        <f ca="1">(SPX[[#This Row],[Close]]-OFFSET(SPX[[#This Row],[Close]],-1,0))/(OFFSET(SPX[[#This Row],[Close]],-1,0))</f>
        <v>-1.8219650202270621E-2</v>
      </c>
    </row>
    <row r="18330" spans="24:31" x14ac:dyDescent="0.3">
      <c r="X18330" s="43">
        <v>36867</v>
      </c>
      <c r="Y18330">
        <v>1351.459961</v>
      </c>
      <c r="Z18330">
        <v>1353.5</v>
      </c>
      <c r="AA18330">
        <v>1339.26001</v>
      </c>
      <c r="AB18330">
        <v>1343.5500489999999</v>
      </c>
      <c r="AC18330">
        <v>1343.5500489999999</v>
      </c>
      <c r="AD18330">
        <v>1128000000</v>
      </c>
      <c r="AE18330">
        <f ca="1">(SPX[[#This Row],[Close]]-OFFSET(SPX[[#This Row],[Close]],-1,0))/(OFFSET(SPX[[#This Row],[Close]],-1,0))</f>
        <v>-5.8528644786096451E-3</v>
      </c>
    </row>
    <row r="18331" spans="24:31" x14ac:dyDescent="0.3">
      <c r="X18331" s="43">
        <v>36868</v>
      </c>
      <c r="Y18331">
        <v>1343.5500489999999</v>
      </c>
      <c r="Z18331">
        <v>1380.329956</v>
      </c>
      <c r="AA18331">
        <v>1343.5500489999999</v>
      </c>
      <c r="AB18331">
        <v>1369.8900149999999</v>
      </c>
      <c r="AC18331">
        <v>1369.8900149999999</v>
      </c>
      <c r="AD18331">
        <v>1358300000</v>
      </c>
      <c r="AE18331">
        <f ca="1">(SPX[[#This Row],[Close]]-OFFSET(SPX[[#This Row],[Close]],-1,0))/(OFFSET(SPX[[#This Row],[Close]],-1,0))</f>
        <v>1.9604752364532126E-2</v>
      </c>
    </row>
    <row r="18332" spans="24:31" x14ac:dyDescent="0.3">
      <c r="X18332" s="43">
        <v>36871</v>
      </c>
      <c r="Y18332">
        <v>1369.8900149999999</v>
      </c>
      <c r="Z18332">
        <v>1389.0500489999999</v>
      </c>
      <c r="AA18332">
        <v>1364.1400149999999</v>
      </c>
      <c r="AB18332">
        <v>1380.1999510000001</v>
      </c>
      <c r="AC18332">
        <v>1380.1999510000001</v>
      </c>
      <c r="AD18332">
        <v>1202400000</v>
      </c>
      <c r="AE18332">
        <f ca="1">(SPX[[#This Row],[Close]]-OFFSET(SPX[[#This Row],[Close]],-1,0))/(OFFSET(SPX[[#This Row],[Close]],-1,0))</f>
        <v>7.5261049333220425E-3</v>
      </c>
    </row>
    <row r="18333" spans="24:31" x14ac:dyDescent="0.3">
      <c r="X18333" s="43">
        <v>36872</v>
      </c>
      <c r="Y18333">
        <v>1380.1999510000001</v>
      </c>
      <c r="Z18333">
        <v>1380.2700199999999</v>
      </c>
      <c r="AA18333">
        <v>1370.2700199999999</v>
      </c>
      <c r="AB18333">
        <v>1371.1800539999999</v>
      </c>
      <c r="AC18333">
        <v>1371.1800539999999</v>
      </c>
      <c r="AD18333">
        <v>1083400000</v>
      </c>
      <c r="AE18333">
        <f ca="1">(SPX[[#This Row],[Close]]-OFFSET(SPX[[#This Row],[Close]],-1,0))/(OFFSET(SPX[[#This Row],[Close]],-1,0))</f>
        <v>-6.5352103464899544E-3</v>
      </c>
    </row>
    <row r="18334" spans="24:31" x14ac:dyDescent="0.3">
      <c r="X18334" s="43">
        <v>36873</v>
      </c>
      <c r="Y18334">
        <v>1371.1800539999999</v>
      </c>
      <c r="Z18334">
        <v>1385.8199460000001</v>
      </c>
      <c r="AA18334">
        <v>1358.4799800000001</v>
      </c>
      <c r="AB18334">
        <v>1359.98999</v>
      </c>
      <c r="AC18334">
        <v>1359.98999</v>
      </c>
      <c r="AD18334">
        <v>1195100000</v>
      </c>
      <c r="AE18334">
        <f ca="1">(SPX[[#This Row],[Close]]-OFFSET(SPX[[#This Row],[Close]],-1,0))/(OFFSET(SPX[[#This Row],[Close]],-1,0))</f>
        <v>-8.1609005085483063E-3</v>
      </c>
    </row>
    <row r="18335" spans="24:31" x14ac:dyDescent="0.3">
      <c r="X18335" s="43">
        <v>36874</v>
      </c>
      <c r="Y18335">
        <v>1359.98999</v>
      </c>
      <c r="Z18335">
        <v>1359.98999</v>
      </c>
      <c r="AA18335">
        <v>1340.4799800000001</v>
      </c>
      <c r="AB18335">
        <v>1340.9300539999999</v>
      </c>
      <c r="AC18335">
        <v>1340.9300539999999</v>
      </c>
      <c r="AD18335">
        <v>1061300000</v>
      </c>
      <c r="AE18335">
        <f ca="1">(SPX[[#This Row],[Close]]-OFFSET(SPX[[#This Row],[Close]],-1,0))/(OFFSET(SPX[[#This Row],[Close]],-1,0))</f>
        <v>-1.4014761976299625E-2</v>
      </c>
    </row>
    <row r="18336" spans="24:31" x14ac:dyDescent="0.3">
      <c r="X18336" s="43">
        <v>36875</v>
      </c>
      <c r="Y18336">
        <v>1340.9300539999999</v>
      </c>
      <c r="Z18336">
        <v>1340.9300539999999</v>
      </c>
      <c r="AA18336">
        <v>1305.380005</v>
      </c>
      <c r="AB18336">
        <v>1312.150024</v>
      </c>
      <c r="AC18336">
        <v>1312.150024</v>
      </c>
      <c r="AD18336">
        <v>1561100000</v>
      </c>
      <c r="AE18336">
        <f ca="1">(SPX[[#This Row],[Close]]-OFFSET(SPX[[#This Row],[Close]],-1,0))/(OFFSET(SPX[[#This Row],[Close]],-1,0))</f>
        <v>-2.146273768281123E-2</v>
      </c>
    </row>
    <row r="18337" spans="24:31" x14ac:dyDescent="0.3">
      <c r="X18337" s="43">
        <v>36878</v>
      </c>
      <c r="Y18337">
        <v>1312.150024</v>
      </c>
      <c r="Z18337">
        <v>1332.3199460000001</v>
      </c>
      <c r="AA18337">
        <v>1312.150024</v>
      </c>
      <c r="AB18337">
        <v>1322.73999</v>
      </c>
      <c r="AC18337">
        <v>1322.73999</v>
      </c>
      <c r="AD18337">
        <v>1189900000</v>
      </c>
      <c r="AE18337">
        <f ca="1">(SPX[[#This Row],[Close]]-OFFSET(SPX[[#This Row],[Close]],-1,0))/(OFFSET(SPX[[#This Row],[Close]],-1,0))</f>
        <v>8.0706975622476564E-3</v>
      </c>
    </row>
    <row r="18338" spans="24:31" x14ac:dyDescent="0.3">
      <c r="X18338" s="43">
        <v>36879</v>
      </c>
      <c r="Y18338">
        <v>1322.959961</v>
      </c>
      <c r="Z18338">
        <v>1346.4399410000001</v>
      </c>
      <c r="AA18338">
        <v>1305.1999510000001</v>
      </c>
      <c r="AB18338">
        <v>1305.599976</v>
      </c>
      <c r="AC18338">
        <v>1305.599976</v>
      </c>
      <c r="AD18338">
        <v>1324900000</v>
      </c>
      <c r="AE18338">
        <f ca="1">(SPX[[#This Row],[Close]]-OFFSET(SPX[[#This Row],[Close]],-1,0))/(OFFSET(SPX[[#This Row],[Close]],-1,0))</f>
        <v>-1.2957961602113552E-2</v>
      </c>
    </row>
    <row r="18339" spans="24:31" x14ac:dyDescent="0.3">
      <c r="X18339" s="43">
        <v>36880</v>
      </c>
      <c r="Y18339">
        <v>1305.599976</v>
      </c>
      <c r="Z18339">
        <v>1305.599976</v>
      </c>
      <c r="AA18339">
        <v>1261.160034</v>
      </c>
      <c r="AB18339">
        <v>1264.73999</v>
      </c>
      <c r="AC18339">
        <v>1264.73999</v>
      </c>
      <c r="AD18339">
        <v>1421600000</v>
      </c>
      <c r="AE18339">
        <f ca="1">(SPX[[#This Row],[Close]]-OFFSET(SPX[[#This Row],[Close]],-1,0))/(OFFSET(SPX[[#This Row],[Close]],-1,0))</f>
        <v>-3.1295945734606798E-2</v>
      </c>
    </row>
    <row r="18340" spans="24:31" x14ac:dyDescent="0.3">
      <c r="X18340" s="43">
        <v>36881</v>
      </c>
      <c r="Y18340">
        <v>1264.73999</v>
      </c>
      <c r="Z18340">
        <v>1285.3100589999999</v>
      </c>
      <c r="AA18340">
        <v>1254.0699460000001</v>
      </c>
      <c r="AB18340">
        <v>1274.8599850000001</v>
      </c>
      <c r="AC18340">
        <v>1274.8599850000001</v>
      </c>
      <c r="AD18340">
        <v>1449900000</v>
      </c>
      <c r="AE18340">
        <f ca="1">(SPX[[#This Row],[Close]]-OFFSET(SPX[[#This Row],[Close]],-1,0))/(OFFSET(SPX[[#This Row],[Close]],-1,0))</f>
        <v>8.0016407166820253E-3</v>
      </c>
    </row>
    <row r="18341" spans="24:31" x14ac:dyDescent="0.3">
      <c r="X18341" s="43">
        <v>36882</v>
      </c>
      <c r="Y18341">
        <v>1274.8599850000001</v>
      </c>
      <c r="Z18341">
        <v>1305.969971</v>
      </c>
      <c r="AA18341">
        <v>1274.8599850000001</v>
      </c>
      <c r="AB18341">
        <v>1305.9499510000001</v>
      </c>
      <c r="AC18341">
        <v>1305.9499510000001</v>
      </c>
      <c r="AD18341">
        <v>1087100000</v>
      </c>
      <c r="AE18341">
        <f ca="1">(SPX[[#This Row],[Close]]-OFFSET(SPX[[#This Row],[Close]],-1,0))/(OFFSET(SPX[[#This Row],[Close]],-1,0))</f>
        <v>2.4386965130135451E-2</v>
      </c>
    </row>
    <row r="18342" spans="24:31" x14ac:dyDescent="0.3">
      <c r="X18342" s="43">
        <v>36886</v>
      </c>
      <c r="Y18342">
        <v>1305.969971</v>
      </c>
      <c r="Z18342">
        <v>1315.9399410000001</v>
      </c>
      <c r="AA18342">
        <v>1301.6400149999999</v>
      </c>
      <c r="AB18342">
        <v>1315.1899410000001</v>
      </c>
      <c r="AC18342">
        <v>1315.1899410000001</v>
      </c>
      <c r="AD18342">
        <v>806500000</v>
      </c>
      <c r="AE18342">
        <f ca="1">(SPX[[#This Row],[Close]]-OFFSET(SPX[[#This Row],[Close]],-1,0))/(OFFSET(SPX[[#This Row],[Close]],-1,0))</f>
        <v>7.0753017701212307E-3</v>
      </c>
    </row>
    <row r="18343" spans="24:31" x14ac:dyDescent="0.3">
      <c r="X18343" s="43">
        <v>36887</v>
      </c>
      <c r="Y18343">
        <v>1315.1899410000001</v>
      </c>
      <c r="Z18343">
        <v>1332.030029</v>
      </c>
      <c r="AA18343">
        <v>1310.959961</v>
      </c>
      <c r="AB18343">
        <v>1328.920044</v>
      </c>
      <c r="AC18343">
        <v>1328.920044</v>
      </c>
      <c r="AD18343">
        <v>1092700000</v>
      </c>
      <c r="AE18343">
        <f ca="1">(SPX[[#This Row],[Close]]-OFFSET(SPX[[#This Row],[Close]],-1,0))/(OFFSET(SPX[[#This Row],[Close]],-1,0))</f>
        <v>1.0439635045840022E-2</v>
      </c>
    </row>
    <row r="18344" spans="24:31" x14ac:dyDescent="0.3">
      <c r="X18344" s="43">
        <v>36888</v>
      </c>
      <c r="Y18344">
        <v>1328.920044</v>
      </c>
      <c r="Z18344">
        <v>1335.9300539999999</v>
      </c>
      <c r="AA18344">
        <v>1325.780029</v>
      </c>
      <c r="AB18344">
        <v>1334.219971</v>
      </c>
      <c r="AC18344">
        <v>1334.219971</v>
      </c>
      <c r="AD18344">
        <v>1015300000</v>
      </c>
      <c r="AE18344">
        <f ca="1">(SPX[[#This Row],[Close]]-OFFSET(SPX[[#This Row],[Close]],-1,0))/(OFFSET(SPX[[#This Row],[Close]],-1,0))</f>
        <v>3.9881458812581691E-3</v>
      </c>
    </row>
    <row r="18345" spans="24:31" x14ac:dyDescent="0.3">
      <c r="X18345" s="43">
        <v>36889</v>
      </c>
      <c r="Y18345">
        <v>1334.219971</v>
      </c>
      <c r="Z18345">
        <v>1340.099976</v>
      </c>
      <c r="AA18345">
        <v>1317.51001</v>
      </c>
      <c r="AB18345">
        <v>1320.280029</v>
      </c>
      <c r="AC18345">
        <v>1320.280029</v>
      </c>
      <c r="AD18345">
        <v>1035500000</v>
      </c>
      <c r="AE18345">
        <f ca="1">(SPX[[#This Row],[Close]]-OFFSET(SPX[[#This Row],[Close]],-1,0))/(OFFSET(SPX[[#This Row],[Close]],-1,0))</f>
        <v>-1.0448008801391247E-2</v>
      </c>
    </row>
    <row r="18346" spans="24:31" x14ac:dyDescent="0.3">
      <c r="X18346" s="43">
        <v>36893</v>
      </c>
      <c r="Y18346">
        <v>1320.280029</v>
      </c>
      <c r="Z18346">
        <v>1320.280029</v>
      </c>
      <c r="AA18346">
        <v>1276.0500489999999</v>
      </c>
      <c r="AB18346">
        <v>1283.2700199999999</v>
      </c>
      <c r="AC18346">
        <v>1283.2700199999999</v>
      </c>
      <c r="AD18346">
        <v>1129400000</v>
      </c>
      <c r="AE18346">
        <f ca="1">(SPX[[#This Row],[Close]]-OFFSET(SPX[[#This Row],[Close]],-1,0))/(OFFSET(SPX[[#This Row],[Close]],-1,0))</f>
        <v>-2.8031938821366571E-2</v>
      </c>
    </row>
    <row r="18347" spans="24:31" x14ac:dyDescent="0.3">
      <c r="X18347" s="43">
        <v>36894</v>
      </c>
      <c r="Y18347">
        <v>1283.2700199999999</v>
      </c>
      <c r="Z18347">
        <v>1347.76001</v>
      </c>
      <c r="AA18347">
        <v>1274.619995</v>
      </c>
      <c r="AB18347">
        <v>1347.5600589999999</v>
      </c>
      <c r="AC18347">
        <v>1347.5600589999999</v>
      </c>
      <c r="AD18347">
        <v>1880700000</v>
      </c>
      <c r="AE18347">
        <f ca="1">(SPX[[#This Row],[Close]]-OFFSET(SPX[[#This Row],[Close]],-1,0))/(OFFSET(SPX[[#This Row],[Close]],-1,0))</f>
        <v>5.009860590368969E-2</v>
      </c>
    </row>
    <row r="18348" spans="24:31" x14ac:dyDescent="0.3">
      <c r="X18348" s="43">
        <v>36895</v>
      </c>
      <c r="Y18348">
        <v>1347.5600589999999</v>
      </c>
      <c r="Z18348">
        <v>1350.23999</v>
      </c>
      <c r="AA18348">
        <v>1329.1400149999999</v>
      </c>
      <c r="AB18348">
        <v>1333.339966</v>
      </c>
      <c r="AC18348">
        <v>1333.339966</v>
      </c>
      <c r="AD18348">
        <v>2131000000</v>
      </c>
      <c r="AE18348">
        <f ca="1">(SPX[[#This Row],[Close]]-OFFSET(SPX[[#This Row],[Close]],-1,0))/(OFFSET(SPX[[#This Row],[Close]],-1,0))</f>
        <v>-1.0552474381403365E-2</v>
      </c>
    </row>
    <row r="18349" spans="24:31" x14ac:dyDescent="0.3">
      <c r="X18349" s="43">
        <v>36896</v>
      </c>
      <c r="Y18349">
        <v>1333.339966</v>
      </c>
      <c r="Z18349">
        <v>1334.7700199999999</v>
      </c>
      <c r="AA18349">
        <v>1294.9499510000001</v>
      </c>
      <c r="AB18349">
        <v>1298.349976</v>
      </c>
      <c r="AC18349">
        <v>1298.349976</v>
      </c>
      <c r="AD18349">
        <v>1430800000</v>
      </c>
      <c r="AE18349">
        <f ca="1">(SPX[[#This Row],[Close]]-OFFSET(SPX[[#This Row],[Close]],-1,0))/(OFFSET(SPX[[#This Row],[Close]],-1,0))</f>
        <v>-2.624236195737047E-2</v>
      </c>
    </row>
    <row r="18350" spans="24:31" x14ac:dyDescent="0.3">
      <c r="X18350" s="43">
        <v>36899</v>
      </c>
      <c r="Y18350">
        <v>1298.349976</v>
      </c>
      <c r="Z18350">
        <v>1298.349976</v>
      </c>
      <c r="AA18350">
        <v>1276.290039</v>
      </c>
      <c r="AB18350">
        <v>1295.8599850000001</v>
      </c>
      <c r="AC18350">
        <v>1295.8599850000001</v>
      </c>
      <c r="AD18350">
        <v>1115500000</v>
      </c>
      <c r="AE18350">
        <f ca="1">(SPX[[#This Row],[Close]]-OFFSET(SPX[[#This Row],[Close]],-1,0))/(OFFSET(SPX[[#This Row],[Close]],-1,0))</f>
        <v>-1.9178118735528964E-3</v>
      </c>
    </row>
    <row r="18351" spans="24:31" x14ac:dyDescent="0.3">
      <c r="X18351" s="43">
        <v>36900</v>
      </c>
      <c r="Y18351">
        <v>1295.8599850000001</v>
      </c>
      <c r="Z18351">
        <v>1311.719971</v>
      </c>
      <c r="AA18351">
        <v>1295.1400149999999</v>
      </c>
      <c r="AB18351">
        <v>1300.8000489999999</v>
      </c>
      <c r="AC18351">
        <v>1300.8000489999999</v>
      </c>
      <c r="AD18351">
        <v>1191300000</v>
      </c>
      <c r="AE18351">
        <f ca="1">(SPX[[#This Row],[Close]]-OFFSET(SPX[[#This Row],[Close]],-1,0))/(OFFSET(SPX[[#This Row],[Close]],-1,0))</f>
        <v>3.8121896325087105E-3</v>
      </c>
    </row>
    <row r="18352" spans="24:31" x14ac:dyDescent="0.3">
      <c r="X18352" s="43">
        <v>36901</v>
      </c>
      <c r="Y18352">
        <v>1300.8000489999999</v>
      </c>
      <c r="Z18352">
        <v>1313.76001</v>
      </c>
      <c r="AA18352">
        <v>1287.280029</v>
      </c>
      <c r="AB18352">
        <v>1313.2700199999999</v>
      </c>
      <c r="AC18352">
        <v>1313.2700199999999</v>
      </c>
      <c r="AD18352">
        <v>1296500000</v>
      </c>
      <c r="AE18352">
        <f ca="1">(SPX[[#This Row],[Close]]-OFFSET(SPX[[#This Row],[Close]],-1,0))/(OFFSET(SPX[[#This Row],[Close]],-1,0))</f>
        <v>9.5863857089999137E-3</v>
      </c>
    </row>
    <row r="18353" spans="24:31" x14ac:dyDescent="0.3">
      <c r="X18353" s="43">
        <v>36902</v>
      </c>
      <c r="Y18353">
        <v>1313.2700199999999</v>
      </c>
      <c r="Z18353">
        <v>1332.1899410000001</v>
      </c>
      <c r="AA18353">
        <v>1309.719971</v>
      </c>
      <c r="AB18353">
        <v>1326.8199460000001</v>
      </c>
      <c r="AC18353">
        <v>1326.8199460000001</v>
      </c>
      <c r="AD18353">
        <v>1411200000</v>
      </c>
      <c r="AE18353">
        <f ca="1">(SPX[[#This Row],[Close]]-OFFSET(SPX[[#This Row],[Close]],-1,0))/(OFFSET(SPX[[#This Row],[Close]],-1,0))</f>
        <v>1.031769993500662E-2</v>
      </c>
    </row>
    <row r="18354" spans="24:31" x14ac:dyDescent="0.3">
      <c r="X18354" s="43">
        <v>36903</v>
      </c>
      <c r="Y18354">
        <v>1326.8199460000001</v>
      </c>
      <c r="Z18354">
        <v>1333.209961</v>
      </c>
      <c r="AA18354">
        <v>1311.589966</v>
      </c>
      <c r="AB18354">
        <v>1318.5500489999999</v>
      </c>
      <c r="AC18354">
        <v>1318.5500489999999</v>
      </c>
      <c r="AD18354">
        <v>1276000000</v>
      </c>
      <c r="AE18354">
        <f ca="1">(SPX[[#This Row],[Close]]-OFFSET(SPX[[#This Row],[Close]],-1,0))/(OFFSET(SPX[[#This Row],[Close]],-1,0))</f>
        <v>-6.2328705751911627E-3</v>
      </c>
    </row>
    <row r="18355" spans="24:31" x14ac:dyDescent="0.3">
      <c r="X18355" s="43">
        <v>36907</v>
      </c>
      <c r="Y18355">
        <v>1318.3199460000001</v>
      </c>
      <c r="Z18355">
        <v>1327.8100589999999</v>
      </c>
      <c r="AA18355">
        <v>1313.329956</v>
      </c>
      <c r="AB18355">
        <v>1326.650024</v>
      </c>
      <c r="AC18355">
        <v>1326.650024</v>
      </c>
      <c r="AD18355">
        <v>1205700000</v>
      </c>
      <c r="AE18355">
        <f ca="1">(SPX[[#This Row],[Close]]-OFFSET(SPX[[#This Row],[Close]],-1,0))/(OFFSET(SPX[[#This Row],[Close]],-1,0))</f>
        <v>6.1430925630340527E-3</v>
      </c>
    </row>
    <row r="18356" spans="24:31" x14ac:dyDescent="0.3">
      <c r="X18356" s="43">
        <v>36908</v>
      </c>
      <c r="Y18356">
        <v>1326.650024</v>
      </c>
      <c r="Z18356">
        <v>1346.920044</v>
      </c>
      <c r="AA18356">
        <v>1325.410034</v>
      </c>
      <c r="AB18356">
        <v>1329.469971</v>
      </c>
      <c r="AC18356">
        <v>1329.469971</v>
      </c>
      <c r="AD18356">
        <v>1349100000</v>
      </c>
      <c r="AE18356">
        <f ca="1">(SPX[[#This Row],[Close]]-OFFSET(SPX[[#This Row],[Close]],-1,0))/(OFFSET(SPX[[#This Row],[Close]],-1,0))</f>
        <v>2.1256148562056308E-3</v>
      </c>
    </row>
    <row r="18357" spans="24:31" x14ac:dyDescent="0.3">
      <c r="X18357" s="43">
        <v>36909</v>
      </c>
      <c r="Y18357">
        <v>1329.8900149999999</v>
      </c>
      <c r="Z18357">
        <v>1352.709961</v>
      </c>
      <c r="AA18357">
        <v>1327.410034</v>
      </c>
      <c r="AB18357">
        <v>1347.969971</v>
      </c>
      <c r="AC18357">
        <v>1347.969971</v>
      </c>
      <c r="AD18357">
        <v>1445000000</v>
      </c>
      <c r="AE18357">
        <f ca="1">(SPX[[#This Row],[Close]]-OFFSET(SPX[[#This Row],[Close]],-1,0))/(OFFSET(SPX[[#This Row],[Close]],-1,0))</f>
        <v>1.3915319942190706E-2</v>
      </c>
    </row>
    <row r="18358" spans="24:31" x14ac:dyDescent="0.3">
      <c r="X18358" s="43">
        <v>36910</v>
      </c>
      <c r="Y18358">
        <v>1347.969971</v>
      </c>
      <c r="Z18358">
        <v>1354.5500489999999</v>
      </c>
      <c r="AA18358">
        <v>1336.73999</v>
      </c>
      <c r="AB18358">
        <v>1342.540039</v>
      </c>
      <c r="AC18358">
        <v>1342.540039</v>
      </c>
      <c r="AD18358">
        <v>1407800000</v>
      </c>
      <c r="AE18358">
        <f ca="1">(SPX[[#This Row],[Close]]-OFFSET(SPX[[#This Row],[Close]],-1,0))/(OFFSET(SPX[[#This Row],[Close]],-1,0))</f>
        <v>-4.0282292015539328E-3</v>
      </c>
    </row>
    <row r="18359" spans="24:31" x14ac:dyDescent="0.3">
      <c r="X18359" s="43">
        <v>36913</v>
      </c>
      <c r="Y18359">
        <v>1342.540039</v>
      </c>
      <c r="Z18359">
        <v>1353.619995</v>
      </c>
      <c r="AA18359">
        <v>1333.839966</v>
      </c>
      <c r="AB18359">
        <v>1342.900024</v>
      </c>
      <c r="AC18359">
        <v>1342.900024</v>
      </c>
      <c r="AD18359">
        <v>1164000000</v>
      </c>
      <c r="AE18359">
        <f ca="1">(SPX[[#This Row],[Close]]-OFFSET(SPX[[#This Row],[Close]],-1,0))/(OFFSET(SPX[[#This Row],[Close]],-1,0))</f>
        <v>2.6813725441528642E-4</v>
      </c>
    </row>
    <row r="18360" spans="24:31" x14ac:dyDescent="0.3">
      <c r="X18360" s="43">
        <v>36914</v>
      </c>
      <c r="Y18360">
        <v>1342.900024</v>
      </c>
      <c r="Z18360">
        <v>1362.900024</v>
      </c>
      <c r="AA18360">
        <v>1339.630005</v>
      </c>
      <c r="AB18360">
        <v>1360.400024</v>
      </c>
      <c r="AC18360">
        <v>1360.400024</v>
      </c>
      <c r="AD18360">
        <v>1232600000</v>
      </c>
      <c r="AE18360">
        <f ca="1">(SPX[[#This Row],[Close]]-OFFSET(SPX[[#This Row],[Close]],-1,0))/(OFFSET(SPX[[#This Row],[Close]],-1,0))</f>
        <v>1.3031498761816985E-2</v>
      </c>
    </row>
    <row r="18361" spans="24:31" x14ac:dyDescent="0.3">
      <c r="X18361" s="43">
        <v>36915</v>
      </c>
      <c r="Y18361">
        <v>1360.400024</v>
      </c>
      <c r="Z18361">
        <v>1369.75</v>
      </c>
      <c r="AA18361">
        <v>1357.280029</v>
      </c>
      <c r="AB18361">
        <v>1364.3000489999999</v>
      </c>
      <c r="AC18361">
        <v>1364.3000489999999</v>
      </c>
      <c r="AD18361">
        <v>1309000000</v>
      </c>
      <c r="AE18361">
        <f ca="1">(SPX[[#This Row],[Close]]-OFFSET(SPX[[#This Row],[Close]],-1,0))/(OFFSET(SPX[[#This Row],[Close]],-1,0))</f>
        <v>2.8668222075831969E-3</v>
      </c>
    </row>
    <row r="18362" spans="24:31" x14ac:dyDescent="0.3">
      <c r="X18362" s="43">
        <v>36916</v>
      </c>
      <c r="Y18362">
        <v>1364.3000489999999</v>
      </c>
      <c r="Z18362">
        <v>1367.349976</v>
      </c>
      <c r="AA18362">
        <v>1354.630005</v>
      </c>
      <c r="AB18362">
        <v>1357.51001</v>
      </c>
      <c r="AC18362">
        <v>1357.51001</v>
      </c>
      <c r="AD18362">
        <v>1258000000</v>
      </c>
      <c r="AE18362">
        <f ca="1">(SPX[[#This Row],[Close]]-OFFSET(SPX[[#This Row],[Close]],-1,0))/(OFFSET(SPX[[#This Row],[Close]],-1,0))</f>
        <v>-4.9769396438686039E-3</v>
      </c>
    </row>
    <row r="18363" spans="24:31" x14ac:dyDescent="0.3">
      <c r="X18363" s="43">
        <v>36917</v>
      </c>
      <c r="Y18363">
        <v>1357.51001</v>
      </c>
      <c r="Z18363">
        <v>1357.51001</v>
      </c>
      <c r="AA18363">
        <v>1342.75</v>
      </c>
      <c r="AB18363">
        <v>1354.9499510000001</v>
      </c>
      <c r="AC18363">
        <v>1354.9499510000001</v>
      </c>
      <c r="AD18363">
        <v>1098000000</v>
      </c>
      <c r="AE18363">
        <f ca="1">(SPX[[#This Row],[Close]]-OFFSET(SPX[[#This Row],[Close]],-1,0))/(OFFSET(SPX[[#This Row],[Close]],-1,0))</f>
        <v>-1.8858490774590385E-3</v>
      </c>
    </row>
    <row r="18364" spans="24:31" x14ac:dyDescent="0.3">
      <c r="X18364" s="43">
        <v>36920</v>
      </c>
      <c r="Y18364">
        <v>1354.920044</v>
      </c>
      <c r="Z18364">
        <v>1365.540039</v>
      </c>
      <c r="AA18364">
        <v>1350.3599850000001</v>
      </c>
      <c r="AB18364">
        <v>1364.170044</v>
      </c>
      <c r="AC18364">
        <v>1364.170044</v>
      </c>
      <c r="AD18364">
        <v>1053100000</v>
      </c>
      <c r="AE18364">
        <f ca="1">(SPX[[#This Row],[Close]]-OFFSET(SPX[[#This Row],[Close]],-1,0))/(OFFSET(SPX[[#This Row],[Close]],-1,0))</f>
        <v>6.8047480227554956E-3</v>
      </c>
    </row>
    <row r="18365" spans="24:31" x14ac:dyDescent="0.3">
      <c r="X18365" s="43">
        <v>36921</v>
      </c>
      <c r="Y18365">
        <v>1364.170044</v>
      </c>
      <c r="Z18365">
        <v>1375.6800539999999</v>
      </c>
      <c r="AA18365">
        <v>1356.1999510000001</v>
      </c>
      <c r="AB18365">
        <v>1373.7299800000001</v>
      </c>
      <c r="AC18365">
        <v>1373.7299800000001</v>
      </c>
      <c r="AD18365">
        <v>1149800000</v>
      </c>
      <c r="AE18365">
        <f ca="1">(SPX[[#This Row],[Close]]-OFFSET(SPX[[#This Row],[Close]],-1,0))/(OFFSET(SPX[[#This Row],[Close]],-1,0))</f>
        <v>7.0078770913108452E-3</v>
      </c>
    </row>
    <row r="18366" spans="24:31" x14ac:dyDescent="0.3">
      <c r="X18366" s="43">
        <v>36922</v>
      </c>
      <c r="Y18366">
        <v>1373.7299800000001</v>
      </c>
      <c r="Z18366">
        <v>1383.369995</v>
      </c>
      <c r="AA18366">
        <v>1364.660034</v>
      </c>
      <c r="AB18366">
        <v>1366.01001</v>
      </c>
      <c r="AC18366">
        <v>1366.01001</v>
      </c>
      <c r="AD18366">
        <v>1295300000</v>
      </c>
      <c r="AE18366">
        <f ca="1">(SPX[[#This Row],[Close]]-OFFSET(SPX[[#This Row],[Close]],-1,0))/(OFFSET(SPX[[#This Row],[Close]],-1,0))</f>
        <v>-5.6197142905770334E-3</v>
      </c>
    </row>
    <row r="18367" spans="24:31" x14ac:dyDescent="0.3">
      <c r="X18367" s="43">
        <v>36923</v>
      </c>
      <c r="Y18367">
        <v>1366.01001</v>
      </c>
      <c r="Z18367">
        <v>1373.5</v>
      </c>
      <c r="AA18367">
        <v>1359.339966</v>
      </c>
      <c r="AB18367">
        <v>1373.469971</v>
      </c>
      <c r="AC18367">
        <v>1373.469971</v>
      </c>
      <c r="AD18367">
        <v>1118800000</v>
      </c>
      <c r="AE18367">
        <f ca="1">(SPX[[#This Row],[Close]]-OFFSET(SPX[[#This Row],[Close]],-1,0))/(OFFSET(SPX[[#This Row],[Close]],-1,0))</f>
        <v>5.461132016155593E-3</v>
      </c>
    </row>
    <row r="18368" spans="24:31" x14ac:dyDescent="0.3">
      <c r="X18368" s="43">
        <v>36924</v>
      </c>
      <c r="Y18368">
        <v>1373.469971</v>
      </c>
      <c r="Z18368">
        <v>1376.380005</v>
      </c>
      <c r="AA18368">
        <v>1348.719971</v>
      </c>
      <c r="AB18368">
        <v>1349.469971</v>
      </c>
      <c r="AC18368">
        <v>1349.469971</v>
      </c>
      <c r="AD18368">
        <v>1048400000</v>
      </c>
      <c r="AE18368">
        <f ca="1">(SPX[[#This Row],[Close]]-OFFSET(SPX[[#This Row],[Close]],-1,0))/(OFFSET(SPX[[#This Row],[Close]],-1,0))</f>
        <v>-1.7473989607887829E-2</v>
      </c>
    </row>
    <row r="18369" spans="24:31" x14ac:dyDescent="0.3">
      <c r="X18369" s="43">
        <v>36927</v>
      </c>
      <c r="Y18369">
        <v>1349.469971</v>
      </c>
      <c r="Z18369">
        <v>1354.5600589999999</v>
      </c>
      <c r="AA18369">
        <v>1344.4799800000001</v>
      </c>
      <c r="AB18369">
        <v>1354.3100589999999</v>
      </c>
      <c r="AC18369">
        <v>1354.3100589999999</v>
      </c>
      <c r="AD18369">
        <v>1013000000</v>
      </c>
      <c r="AE18369">
        <f ca="1">(SPX[[#This Row],[Close]]-OFFSET(SPX[[#This Row],[Close]],-1,0))/(OFFSET(SPX[[#This Row],[Close]],-1,0))</f>
        <v>3.5866585429931907E-3</v>
      </c>
    </row>
    <row r="18370" spans="24:31" x14ac:dyDescent="0.3">
      <c r="X18370" s="43">
        <v>36928</v>
      </c>
      <c r="Y18370">
        <v>1354.3100589999999</v>
      </c>
      <c r="Z18370">
        <v>1363.5500489999999</v>
      </c>
      <c r="AA18370">
        <v>1350.040039</v>
      </c>
      <c r="AB18370">
        <v>1352.26001</v>
      </c>
      <c r="AC18370">
        <v>1352.26001</v>
      </c>
      <c r="AD18370">
        <v>1059600000</v>
      </c>
      <c r="AE18370">
        <f ca="1">(SPX[[#This Row],[Close]]-OFFSET(SPX[[#This Row],[Close]],-1,0))/(OFFSET(SPX[[#This Row],[Close]],-1,0))</f>
        <v>-1.5137220508527173E-3</v>
      </c>
    </row>
    <row r="18371" spans="24:31" x14ac:dyDescent="0.3">
      <c r="X18371" s="43">
        <v>36929</v>
      </c>
      <c r="Y18371">
        <v>1352.26001</v>
      </c>
      <c r="Z18371">
        <v>1352.26001</v>
      </c>
      <c r="AA18371">
        <v>1334.26001</v>
      </c>
      <c r="AB18371">
        <v>1340.8900149999999</v>
      </c>
      <c r="AC18371">
        <v>1340.8900149999999</v>
      </c>
      <c r="AD18371">
        <v>1158300000</v>
      </c>
      <c r="AE18371">
        <f ca="1">(SPX[[#This Row],[Close]]-OFFSET(SPX[[#This Row],[Close]],-1,0))/(OFFSET(SPX[[#This Row],[Close]],-1,0))</f>
        <v>-8.4081426026937061E-3</v>
      </c>
    </row>
    <row r="18372" spans="24:31" x14ac:dyDescent="0.3">
      <c r="X18372" s="43">
        <v>36930</v>
      </c>
      <c r="Y18372">
        <v>1341.099976</v>
      </c>
      <c r="Z18372">
        <v>1350.3199460000001</v>
      </c>
      <c r="AA18372">
        <v>1332.420044</v>
      </c>
      <c r="AB18372">
        <v>1332.530029</v>
      </c>
      <c r="AC18372">
        <v>1332.530029</v>
      </c>
      <c r="AD18372">
        <v>1107200000</v>
      </c>
      <c r="AE18372">
        <f ca="1">(SPX[[#This Row],[Close]]-OFFSET(SPX[[#This Row],[Close]],-1,0))/(OFFSET(SPX[[#This Row],[Close]],-1,0))</f>
        <v>-6.2346545253377369E-3</v>
      </c>
    </row>
    <row r="18373" spans="24:31" x14ac:dyDescent="0.3">
      <c r="X18373" s="43">
        <v>36931</v>
      </c>
      <c r="Y18373">
        <v>1332.530029</v>
      </c>
      <c r="Z18373">
        <v>1332.530029</v>
      </c>
      <c r="AA18373">
        <v>1309.9799800000001</v>
      </c>
      <c r="AB18373">
        <v>1314.76001</v>
      </c>
      <c r="AC18373">
        <v>1314.76001</v>
      </c>
      <c r="AD18373">
        <v>1075500000</v>
      </c>
      <c r="AE18373">
        <f ca="1">(SPX[[#This Row],[Close]]-OFFSET(SPX[[#This Row],[Close]],-1,0))/(OFFSET(SPX[[#This Row],[Close]],-1,0))</f>
        <v>-1.3335548628000222E-2</v>
      </c>
    </row>
    <row r="18374" spans="24:31" x14ac:dyDescent="0.3">
      <c r="X18374" s="43">
        <v>36934</v>
      </c>
      <c r="Y18374">
        <v>1314.76001</v>
      </c>
      <c r="Z18374">
        <v>1330.959961</v>
      </c>
      <c r="AA18374">
        <v>1313.6400149999999</v>
      </c>
      <c r="AB18374">
        <v>1330.3100589999999</v>
      </c>
      <c r="AC18374">
        <v>1330.3100589999999</v>
      </c>
      <c r="AD18374">
        <v>1039100000</v>
      </c>
      <c r="AE18374">
        <f ca="1">(SPX[[#This Row],[Close]]-OFFSET(SPX[[#This Row],[Close]],-1,0))/(OFFSET(SPX[[#This Row],[Close]],-1,0))</f>
        <v>1.1827290822452034E-2</v>
      </c>
    </row>
    <row r="18375" spans="24:31" x14ac:dyDescent="0.3">
      <c r="X18375" s="43">
        <v>36935</v>
      </c>
      <c r="Y18375">
        <v>1330.3100589999999</v>
      </c>
      <c r="Z18375">
        <v>1336.619995</v>
      </c>
      <c r="AA18375">
        <v>1317.51001</v>
      </c>
      <c r="AB18375">
        <v>1318.8000489999999</v>
      </c>
      <c r="AC18375">
        <v>1318.8000489999999</v>
      </c>
      <c r="AD18375">
        <v>1075200000</v>
      </c>
      <c r="AE18375">
        <f ca="1">(SPX[[#This Row],[Close]]-OFFSET(SPX[[#This Row],[Close]],-1,0))/(OFFSET(SPX[[#This Row],[Close]],-1,0))</f>
        <v>-8.6521258124230768E-3</v>
      </c>
    </row>
    <row r="18376" spans="24:31" x14ac:dyDescent="0.3">
      <c r="X18376" s="43">
        <v>36936</v>
      </c>
      <c r="Y18376">
        <v>1318.8000489999999</v>
      </c>
      <c r="Z18376">
        <v>1320.7299800000001</v>
      </c>
      <c r="AA18376">
        <v>1304.719971</v>
      </c>
      <c r="AB18376">
        <v>1315.920044</v>
      </c>
      <c r="AC18376">
        <v>1315.920044</v>
      </c>
      <c r="AD18376">
        <v>1150300000</v>
      </c>
      <c r="AE18376">
        <f ca="1">(SPX[[#This Row],[Close]]-OFFSET(SPX[[#This Row],[Close]],-1,0))/(OFFSET(SPX[[#This Row],[Close]],-1,0))</f>
        <v>-2.1838071678749104E-3</v>
      </c>
    </row>
    <row r="18377" spans="24:31" x14ac:dyDescent="0.3">
      <c r="X18377" s="43">
        <v>36937</v>
      </c>
      <c r="Y18377">
        <v>1315.920044</v>
      </c>
      <c r="Z18377">
        <v>1331.290039</v>
      </c>
      <c r="AA18377">
        <v>1315.920044</v>
      </c>
      <c r="AB18377">
        <v>1326.6099850000001</v>
      </c>
      <c r="AC18377">
        <v>1326.6099850000001</v>
      </c>
      <c r="AD18377">
        <v>1153700000</v>
      </c>
      <c r="AE18377">
        <f ca="1">(SPX[[#This Row],[Close]]-OFFSET(SPX[[#This Row],[Close]],-1,0))/(OFFSET(SPX[[#This Row],[Close]],-1,0))</f>
        <v>8.1235490322845855E-3</v>
      </c>
    </row>
    <row r="18378" spans="24:31" x14ac:dyDescent="0.3">
      <c r="X18378" s="43">
        <v>36938</v>
      </c>
      <c r="Y18378">
        <v>1326.6099850000001</v>
      </c>
      <c r="Z18378">
        <v>1326.6099850000001</v>
      </c>
      <c r="AA18378">
        <v>1293.1800539999999</v>
      </c>
      <c r="AB18378">
        <v>1301.530029</v>
      </c>
      <c r="AC18378">
        <v>1301.530029</v>
      </c>
      <c r="AD18378">
        <v>1257200000</v>
      </c>
      <c r="AE18378">
        <f ca="1">(SPX[[#This Row],[Close]]-OFFSET(SPX[[#This Row],[Close]],-1,0))/(OFFSET(SPX[[#This Row],[Close]],-1,0))</f>
        <v>-1.8905297173682917E-2</v>
      </c>
    </row>
    <row r="18379" spans="24:31" x14ac:dyDescent="0.3">
      <c r="X18379" s="43">
        <v>36942</v>
      </c>
      <c r="Y18379">
        <v>1301.530029</v>
      </c>
      <c r="Z18379">
        <v>1307.160034</v>
      </c>
      <c r="AA18379">
        <v>1278.4399410000001</v>
      </c>
      <c r="AB18379">
        <v>1278.9399410000001</v>
      </c>
      <c r="AC18379">
        <v>1278.9399410000001</v>
      </c>
      <c r="AD18379">
        <v>1112200000</v>
      </c>
      <c r="AE18379">
        <f ca="1">(SPX[[#This Row],[Close]]-OFFSET(SPX[[#This Row],[Close]],-1,0))/(OFFSET(SPX[[#This Row],[Close]],-1,0))</f>
        <v>-1.7356563042465096E-2</v>
      </c>
    </row>
    <row r="18380" spans="24:31" x14ac:dyDescent="0.3">
      <c r="X18380" s="43">
        <v>36943</v>
      </c>
      <c r="Y18380">
        <v>1278.9399410000001</v>
      </c>
      <c r="Z18380">
        <v>1282.969971</v>
      </c>
      <c r="AA18380">
        <v>1253.160034</v>
      </c>
      <c r="AB18380">
        <v>1255.2700199999999</v>
      </c>
      <c r="AC18380">
        <v>1255.2700199999999</v>
      </c>
      <c r="AD18380">
        <v>1208500000</v>
      </c>
      <c r="AE18380">
        <f ca="1">(SPX[[#This Row],[Close]]-OFFSET(SPX[[#This Row],[Close]],-1,0))/(OFFSET(SPX[[#This Row],[Close]],-1,0))</f>
        <v>-1.8507453118942165E-2</v>
      </c>
    </row>
    <row r="18381" spans="24:31" x14ac:dyDescent="0.3">
      <c r="X18381" s="43">
        <v>36944</v>
      </c>
      <c r="Y18381">
        <v>1255.2700199999999</v>
      </c>
      <c r="Z18381">
        <v>1259.9399410000001</v>
      </c>
      <c r="AA18381">
        <v>1228.329956</v>
      </c>
      <c r="AB18381">
        <v>1252.8199460000001</v>
      </c>
      <c r="AC18381">
        <v>1252.8199460000001</v>
      </c>
      <c r="AD18381">
        <v>1365900000</v>
      </c>
      <c r="AE18381">
        <f ca="1">(SPX[[#This Row],[Close]]-OFFSET(SPX[[#This Row],[Close]],-1,0))/(OFFSET(SPX[[#This Row],[Close]],-1,0))</f>
        <v>-1.9518302524263733E-3</v>
      </c>
    </row>
    <row r="18382" spans="24:31" x14ac:dyDescent="0.3">
      <c r="X18382" s="43">
        <v>36945</v>
      </c>
      <c r="Y18382">
        <v>1252.8199460000001</v>
      </c>
      <c r="Z18382">
        <v>1252.8199460000001</v>
      </c>
      <c r="AA18382">
        <v>1215.4399410000001</v>
      </c>
      <c r="AB18382">
        <v>1245.8599850000001</v>
      </c>
      <c r="AC18382">
        <v>1245.8599850000001</v>
      </c>
      <c r="AD18382">
        <v>1231300000</v>
      </c>
      <c r="AE18382">
        <f ca="1">(SPX[[#This Row],[Close]]-OFFSET(SPX[[#This Row],[Close]],-1,0))/(OFFSET(SPX[[#This Row],[Close]],-1,0))</f>
        <v>-5.5554359764320204E-3</v>
      </c>
    </row>
    <row r="18383" spans="24:31" x14ac:dyDescent="0.3">
      <c r="X18383" s="43">
        <v>36948</v>
      </c>
      <c r="Y18383">
        <v>1245.8599850000001</v>
      </c>
      <c r="Z18383">
        <v>1267.6899410000001</v>
      </c>
      <c r="AA18383">
        <v>1241.709961</v>
      </c>
      <c r="AB18383">
        <v>1267.650024</v>
      </c>
      <c r="AC18383">
        <v>1267.650024</v>
      </c>
      <c r="AD18383">
        <v>1130800000</v>
      </c>
      <c r="AE18383">
        <f ca="1">(SPX[[#This Row],[Close]]-OFFSET(SPX[[#This Row],[Close]],-1,0))/(OFFSET(SPX[[#This Row],[Close]],-1,0))</f>
        <v>1.7489958151276509E-2</v>
      </c>
    </row>
    <row r="18384" spans="24:31" x14ac:dyDescent="0.3">
      <c r="X18384" s="43">
        <v>36949</v>
      </c>
      <c r="Y18384">
        <v>1267.650024</v>
      </c>
      <c r="Z18384">
        <v>1272.76001</v>
      </c>
      <c r="AA18384">
        <v>1252.26001</v>
      </c>
      <c r="AB18384">
        <v>1257.9399410000001</v>
      </c>
      <c r="AC18384">
        <v>1257.9399410000001</v>
      </c>
      <c r="AD18384">
        <v>1114100000</v>
      </c>
      <c r="AE18384">
        <f ca="1">(SPX[[#This Row],[Close]]-OFFSET(SPX[[#This Row],[Close]],-1,0))/(OFFSET(SPX[[#This Row],[Close]],-1,0))</f>
        <v>-7.6599083470690965E-3</v>
      </c>
    </row>
    <row r="18385" spans="24:31" x14ac:dyDescent="0.3">
      <c r="X18385" s="43">
        <v>36950</v>
      </c>
      <c r="Y18385">
        <v>1257.9399410000001</v>
      </c>
      <c r="Z18385">
        <v>1263.469971</v>
      </c>
      <c r="AA18385">
        <v>1229.650024</v>
      </c>
      <c r="AB18385">
        <v>1239.9399410000001</v>
      </c>
      <c r="AC18385">
        <v>1239.9399410000001</v>
      </c>
      <c r="AD18385">
        <v>1225300000</v>
      </c>
      <c r="AE18385">
        <f ca="1">(SPX[[#This Row],[Close]]-OFFSET(SPX[[#This Row],[Close]],-1,0))/(OFFSET(SPX[[#This Row],[Close]],-1,0))</f>
        <v>-1.4309109213664755E-2</v>
      </c>
    </row>
    <row r="18386" spans="24:31" x14ac:dyDescent="0.3">
      <c r="X18386" s="43">
        <v>36951</v>
      </c>
      <c r="Y18386">
        <v>1239.9399410000001</v>
      </c>
      <c r="Z18386">
        <v>1241.3599850000001</v>
      </c>
      <c r="AA18386">
        <v>1214.5</v>
      </c>
      <c r="AB18386">
        <v>1241.2299800000001</v>
      </c>
      <c r="AC18386">
        <v>1241.2299800000001</v>
      </c>
      <c r="AD18386">
        <v>1294900000</v>
      </c>
      <c r="AE18386">
        <f ca="1">(SPX[[#This Row],[Close]]-OFFSET(SPX[[#This Row],[Close]],-1,0))/(OFFSET(SPX[[#This Row],[Close]],-1,0))</f>
        <v>1.0404044239107051E-3</v>
      </c>
    </row>
    <row r="18387" spans="24:31" x14ac:dyDescent="0.3">
      <c r="X18387" s="43">
        <v>36952</v>
      </c>
      <c r="Y18387">
        <v>1241.2299800000001</v>
      </c>
      <c r="Z18387">
        <v>1251.01001</v>
      </c>
      <c r="AA18387">
        <v>1219.73999</v>
      </c>
      <c r="AB18387">
        <v>1234.1800539999999</v>
      </c>
      <c r="AC18387">
        <v>1234.1800539999999</v>
      </c>
      <c r="AD18387">
        <v>1294000000</v>
      </c>
      <c r="AE18387">
        <f ca="1">(SPX[[#This Row],[Close]]-OFFSET(SPX[[#This Row],[Close]],-1,0))/(OFFSET(SPX[[#This Row],[Close]],-1,0))</f>
        <v>-5.6797902996188841E-3</v>
      </c>
    </row>
    <row r="18388" spans="24:31" x14ac:dyDescent="0.3">
      <c r="X18388" s="43">
        <v>36955</v>
      </c>
      <c r="Y18388">
        <v>1234.1800539999999</v>
      </c>
      <c r="Z18388">
        <v>1242.5500489999999</v>
      </c>
      <c r="AA18388">
        <v>1234.040039</v>
      </c>
      <c r="AB18388">
        <v>1241.410034</v>
      </c>
      <c r="AC18388">
        <v>1241.410034</v>
      </c>
      <c r="AD18388">
        <v>929200000</v>
      </c>
      <c r="AE18388">
        <f ca="1">(SPX[[#This Row],[Close]]-OFFSET(SPX[[#This Row],[Close]],-1,0))/(OFFSET(SPX[[#This Row],[Close]],-1,0))</f>
        <v>5.8581241663787816E-3</v>
      </c>
    </row>
    <row r="18389" spans="24:31" x14ac:dyDescent="0.3">
      <c r="X18389" s="43">
        <v>36956</v>
      </c>
      <c r="Y18389">
        <v>1241.410034</v>
      </c>
      <c r="Z18389">
        <v>1267.420044</v>
      </c>
      <c r="AA18389">
        <v>1241.410034</v>
      </c>
      <c r="AB18389">
        <v>1253.8000489999999</v>
      </c>
      <c r="AC18389">
        <v>1253.8000489999999</v>
      </c>
      <c r="AD18389">
        <v>1091800000</v>
      </c>
      <c r="AE18389">
        <f ca="1">(SPX[[#This Row],[Close]]-OFFSET(SPX[[#This Row],[Close]],-1,0))/(OFFSET(SPX[[#This Row],[Close]],-1,0))</f>
        <v>9.980598400737551E-3</v>
      </c>
    </row>
    <row r="18390" spans="24:31" x14ac:dyDescent="0.3">
      <c r="X18390" s="43">
        <v>36957</v>
      </c>
      <c r="Y18390">
        <v>1253.8000489999999</v>
      </c>
      <c r="Z18390">
        <v>1263.8599850000001</v>
      </c>
      <c r="AA18390">
        <v>1253.8000489999999</v>
      </c>
      <c r="AB18390">
        <v>1261.8900149999999</v>
      </c>
      <c r="AC18390">
        <v>1261.8900149999999</v>
      </c>
      <c r="AD18390">
        <v>1132200000</v>
      </c>
      <c r="AE18390">
        <f ca="1">(SPX[[#This Row],[Close]]-OFFSET(SPX[[#This Row],[Close]],-1,0))/(OFFSET(SPX[[#This Row],[Close]],-1,0))</f>
        <v>6.4523573806304774E-3</v>
      </c>
    </row>
    <row r="18391" spans="24:31" x14ac:dyDescent="0.3">
      <c r="X18391" s="43">
        <v>36958</v>
      </c>
      <c r="Y18391">
        <v>1261.8900149999999</v>
      </c>
      <c r="Z18391">
        <v>1266.5</v>
      </c>
      <c r="AA18391">
        <v>1257.599976</v>
      </c>
      <c r="AB18391">
        <v>1264.73999</v>
      </c>
      <c r="AC18391">
        <v>1264.73999</v>
      </c>
      <c r="AD18391">
        <v>1114100000</v>
      </c>
      <c r="AE18391">
        <f ca="1">(SPX[[#This Row],[Close]]-OFFSET(SPX[[#This Row],[Close]],-1,0))/(OFFSET(SPX[[#This Row],[Close]],-1,0))</f>
        <v>2.2584971480260787E-3</v>
      </c>
    </row>
    <row r="18392" spans="24:31" x14ac:dyDescent="0.3">
      <c r="X18392" s="43">
        <v>36959</v>
      </c>
      <c r="Y18392">
        <v>1264.73999</v>
      </c>
      <c r="Z18392">
        <v>1264.73999</v>
      </c>
      <c r="AA18392">
        <v>1228.420044</v>
      </c>
      <c r="AB18392">
        <v>1233.420044</v>
      </c>
      <c r="AC18392">
        <v>1233.420044</v>
      </c>
      <c r="AD18392">
        <v>1085900000</v>
      </c>
      <c r="AE18392">
        <f ca="1">(SPX[[#This Row],[Close]]-OFFSET(SPX[[#This Row],[Close]],-1,0))/(OFFSET(SPX[[#This Row],[Close]],-1,0))</f>
        <v>-2.4763940610433351E-2</v>
      </c>
    </row>
    <row r="18393" spans="24:31" x14ac:dyDescent="0.3">
      <c r="X18393" s="43">
        <v>36962</v>
      </c>
      <c r="Y18393">
        <v>1233.420044</v>
      </c>
      <c r="Z18393">
        <v>1233.420044</v>
      </c>
      <c r="AA18393">
        <v>1176.780029</v>
      </c>
      <c r="AB18393">
        <v>1180.160034</v>
      </c>
      <c r="AC18393">
        <v>1180.160034</v>
      </c>
      <c r="AD18393">
        <v>1229000000</v>
      </c>
      <c r="AE18393">
        <f ca="1">(SPX[[#This Row],[Close]]-OFFSET(SPX[[#This Row],[Close]],-1,0))/(OFFSET(SPX[[#This Row],[Close]],-1,0))</f>
        <v>-4.3180756027992657E-2</v>
      </c>
    </row>
    <row r="18394" spans="24:31" x14ac:dyDescent="0.3">
      <c r="X18394" s="43">
        <v>36963</v>
      </c>
      <c r="Y18394">
        <v>1180.160034</v>
      </c>
      <c r="Z18394">
        <v>1197.829956</v>
      </c>
      <c r="AA18394">
        <v>1171.5</v>
      </c>
      <c r="AB18394">
        <v>1197.660034</v>
      </c>
      <c r="AC18394">
        <v>1197.660034</v>
      </c>
      <c r="AD18394">
        <v>1360900000</v>
      </c>
      <c r="AE18394">
        <f ca="1">(SPX[[#This Row],[Close]]-OFFSET(SPX[[#This Row],[Close]],-1,0))/(OFFSET(SPX[[#This Row],[Close]],-1,0))</f>
        <v>1.4828497403598739E-2</v>
      </c>
    </row>
    <row r="18395" spans="24:31" x14ac:dyDescent="0.3">
      <c r="X18395" s="43">
        <v>36964</v>
      </c>
      <c r="Y18395">
        <v>1197.660034</v>
      </c>
      <c r="Z18395">
        <v>1197.660034</v>
      </c>
      <c r="AA18395">
        <v>1155.349976</v>
      </c>
      <c r="AB18395">
        <v>1166.709961</v>
      </c>
      <c r="AC18395">
        <v>1166.709961</v>
      </c>
      <c r="AD18395">
        <v>1397400000</v>
      </c>
      <c r="AE18395">
        <f ca="1">(SPX[[#This Row],[Close]]-OFFSET(SPX[[#This Row],[Close]],-1,0))/(OFFSET(SPX[[#This Row],[Close]],-1,0))</f>
        <v>-2.5842118899660951E-2</v>
      </c>
    </row>
    <row r="18396" spans="24:31" x14ac:dyDescent="0.3">
      <c r="X18396" s="43">
        <v>36965</v>
      </c>
      <c r="Y18396">
        <v>1166.709961</v>
      </c>
      <c r="Z18396">
        <v>1182.040039</v>
      </c>
      <c r="AA18396">
        <v>1166.709961</v>
      </c>
      <c r="AB18396">
        <v>1173.5600589999999</v>
      </c>
      <c r="AC18396">
        <v>1173.5600589999999</v>
      </c>
      <c r="AD18396">
        <v>1259500000</v>
      </c>
      <c r="AE18396">
        <f ca="1">(SPX[[#This Row],[Close]]-OFFSET(SPX[[#This Row],[Close]],-1,0))/(OFFSET(SPX[[#This Row],[Close]],-1,0))</f>
        <v>5.8712946910375171E-3</v>
      </c>
    </row>
    <row r="18397" spans="24:31" x14ac:dyDescent="0.3">
      <c r="X18397" s="43">
        <v>36966</v>
      </c>
      <c r="Y18397">
        <v>1173.5600589999999</v>
      </c>
      <c r="Z18397">
        <v>1173.5600589999999</v>
      </c>
      <c r="AA18397">
        <v>1148.6400149999999</v>
      </c>
      <c r="AB18397">
        <v>1150.530029</v>
      </c>
      <c r="AC18397">
        <v>1150.530029</v>
      </c>
      <c r="AD18397">
        <v>1543560000</v>
      </c>
      <c r="AE18397">
        <f ca="1">(SPX[[#This Row],[Close]]-OFFSET(SPX[[#This Row],[Close]],-1,0))/(OFFSET(SPX[[#This Row],[Close]],-1,0))</f>
        <v>-1.9624074476106465E-2</v>
      </c>
    </row>
    <row r="18398" spans="24:31" x14ac:dyDescent="0.3">
      <c r="X18398" s="43">
        <v>36969</v>
      </c>
      <c r="Y18398">
        <v>1150.530029</v>
      </c>
      <c r="Z18398">
        <v>1173.5</v>
      </c>
      <c r="AA18398">
        <v>1147.1800539999999</v>
      </c>
      <c r="AB18398">
        <v>1170.8100589999999</v>
      </c>
      <c r="AC18398">
        <v>1170.8100589999999</v>
      </c>
      <c r="AD18398">
        <v>1126200000</v>
      </c>
      <c r="AE18398">
        <f ca="1">(SPX[[#This Row],[Close]]-OFFSET(SPX[[#This Row],[Close]],-1,0))/(OFFSET(SPX[[#This Row],[Close]],-1,0))</f>
        <v>1.7626684648662825E-2</v>
      </c>
    </row>
    <row r="18399" spans="24:31" x14ac:dyDescent="0.3">
      <c r="X18399" s="43">
        <v>36970</v>
      </c>
      <c r="Y18399">
        <v>1170.8100589999999</v>
      </c>
      <c r="Z18399">
        <v>1180.5600589999999</v>
      </c>
      <c r="AA18399">
        <v>1142.1899410000001</v>
      </c>
      <c r="AB18399">
        <v>1142.619995</v>
      </c>
      <c r="AC18399">
        <v>1142.619995</v>
      </c>
      <c r="AD18399">
        <v>1235900000</v>
      </c>
      <c r="AE18399">
        <f ca="1">(SPX[[#This Row],[Close]]-OFFSET(SPX[[#This Row],[Close]],-1,0))/(OFFSET(SPX[[#This Row],[Close]],-1,0))</f>
        <v>-2.4077401610366499E-2</v>
      </c>
    </row>
    <row r="18400" spans="24:31" x14ac:dyDescent="0.3">
      <c r="X18400" s="43">
        <v>36971</v>
      </c>
      <c r="Y18400">
        <v>1142.619995</v>
      </c>
      <c r="Z18400">
        <v>1149.3900149999999</v>
      </c>
      <c r="AA18400">
        <v>1118.73999</v>
      </c>
      <c r="AB18400">
        <v>1122.1400149999999</v>
      </c>
      <c r="AC18400">
        <v>1122.1400149999999</v>
      </c>
      <c r="AD18400">
        <v>1346300000</v>
      </c>
      <c r="AE18400">
        <f ca="1">(SPX[[#This Row],[Close]]-OFFSET(SPX[[#This Row],[Close]],-1,0))/(OFFSET(SPX[[#This Row],[Close]],-1,0))</f>
        <v>-1.7923701746528659E-2</v>
      </c>
    </row>
    <row r="18401" spans="24:31" x14ac:dyDescent="0.3">
      <c r="X18401" s="43">
        <v>36972</v>
      </c>
      <c r="Y18401">
        <v>1122.1400149999999</v>
      </c>
      <c r="Z18401">
        <v>1124.2700199999999</v>
      </c>
      <c r="AA18401">
        <v>1081.1899410000001</v>
      </c>
      <c r="AB18401">
        <v>1117.579956</v>
      </c>
      <c r="AC18401">
        <v>1117.579956</v>
      </c>
      <c r="AD18401">
        <v>1723950000</v>
      </c>
      <c r="AE18401">
        <f ca="1">(SPX[[#This Row],[Close]]-OFFSET(SPX[[#This Row],[Close]],-1,0))/(OFFSET(SPX[[#This Row],[Close]],-1,0))</f>
        <v>-4.0637165942254633E-3</v>
      </c>
    </row>
    <row r="18402" spans="24:31" x14ac:dyDescent="0.3">
      <c r="X18402" s="43">
        <v>36973</v>
      </c>
      <c r="Y18402">
        <v>1117.579956</v>
      </c>
      <c r="Z18402">
        <v>1141.829956</v>
      </c>
      <c r="AA18402">
        <v>1117.579956</v>
      </c>
      <c r="AB18402">
        <v>1139.829956</v>
      </c>
      <c r="AC18402">
        <v>1139.829956</v>
      </c>
      <c r="AD18402">
        <v>1364900000</v>
      </c>
      <c r="AE18402">
        <f ca="1">(SPX[[#This Row],[Close]]-OFFSET(SPX[[#This Row],[Close]],-1,0))/(OFFSET(SPX[[#This Row],[Close]],-1,0))</f>
        <v>1.9909090066035508E-2</v>
      </c>
    </row>
    <row r="18403" spans="24:31" x14ac:dyDescent="0.3">
      <c r="X18403" s="43">
        <v>36976</v>
      </c>
      <c r="Y18403">
        <v>1139.829956</v>
      </c>
      <c r="Z18403">
        <v>1160.0200199999999</v>
      </c>
      <c r="AA18403">
        <v>1139.829956</v>
      </c>
      <c r="AB18403">
        <v>1152.6899410000001</v>
      </c>
      <c r="AC18403">
        <v>1152.6899410000001</v>
      </c>
      <c r="AD18403">
        <v>1114000000</v>
      </c>
      <c r="AE18403">
        <f ca="1">(SPX[[#This Row],[Close]]-OFFSET(SPX[[#This Row],[Close]],-1,0))/(OFFSET(SPX[[#This Row],[Close]],-1,0))</f>
        <v>1.1282371490857757E-2</v>
      </c>
    </row>
    <row r="18404" spans="24:31" x14ac:dyDescent="0.3">
      <c r="X18404" s="43">
        <v>36977</v>
      </c>
      <c r="Y18404">
        <v>1152.6899410000001</v>
      </c>
      <c r="Z18404">
        <v>1183.349976</v>
      </c>
      <c r="AA18404">
        <v>1150.959961</v>
      </c>
      <c r="AB18404">
        <v>1182.170044</v>
      </c>
      <c r="AC18404">
        <v>1182.170044</v>
      </c>
      <c r="AD18404">
        <v>1314200000</v>
      </c>
      <c r="AE18404">
        <f ca="1">(SPX[[#This Row],[Close]]-OFFSET(SPX[[#This Row],[Close]],-1,0))/(OFFSET(SPX[[#This Row],[Close]],-1,0))</f>
        <v>2.5575050107945609E-2</v>
      </c>
    </row>
    <row r="18405" spans="24:31" x14ac:dyDescent="0.3">
      <c r="X18405" s="43">
        <v>36978</v>
      </c>
      <c r="Y18405">
        <v>1182.170044</v>
      </c>
      <c r="Z18405">
        <v>1182.170044</v>
      </c>
      <c r="AA18405">
        <v>1147.829956</v>
      </c>
      <c r="AB18405">
        <v>1153.290039</v>
      </c>
      <c r="AC18405">
        <v>1153.290039</v>
      </c>
      <c r="AD18405">
        <v>1333400000</v>
      </c>
      <c r="AE18405">
        <f ca="1">(SPX[[#This Row],[Close]]-OFFSET(SPX[[#This Row],[Close]],-1,0))/(OFFSET(SPX[[#This Row],[Close]],-1,0))</f>
        <v>-2.4429653878118386E-2</v>
      </c>
    </row>
    <row r="18406" spans="24:31" x14ac:dyDescent="0.3">
      <c r="X18406" s="43">
        <v>36979</v>
      </c>
      <c r="Y18406">
        <v>1153.290039</v>
      </c>
      <c r="Z18406">
        <v>1161.6899410000001</v>
      </c>
      <c r="AA18406">
        <v>1136.26001</v>
      </c>
      <c r="AB18406">
        <v>1147.9499510000001</v>
      </c>
      <c r="AC18406">
        <v>1147.9499510000001</v>
      </c>
      <c r="AD18406">
        <v>1234500000</v>
      </c>
      <c r="AE18406">
        <f ca="1">(SPX[[#This Row],[Close]]-OFFSET(SPX[[#This Row],[Close]],-1,0))/(OFFSET(SPX[[#This Row],[Close]],-1,0))</f>
        <v>-4.6303079185789475E-3</v>
      </c>
    </row>
    <row r="18407" spans="24:31" x14ac:dyDescent="0.3">
      <c r="X18407" s="43">
        <v>36980</v>
      </c>
      <c r="Y18407">
        <v>1147.9499510000001</v>
      </c>
      <c r="Z18407">
        <v>1162.8000489999999</v>
      </c>
      <c r="AA18407">
        <v>1143.829956</v>
      </c>
      <c r="AB18407">
        <v>1160.329956</v>
      </c>
      <c r="AC18407">
        <v>1160.329956</v>
      </c>
      <c r="AD18407">
        <v>1280800000</v>
      </c>
      <c r="AE18407">
        <f ca="1">(SPX[[#This Row],[Close]]-OFFSET(SPX[[#This Row],[Close]],-1,0))/(OFFSET(SPX[[#This Row],[Close]],-1,0))</f>
        <v>1.0784446647012386E-2</v>
      </c>
    </row>
    <row r="18408" spans="24:31" x14ac:dyDescent="0.3">
      <c r="X18408" s="43">
        <v>36983</v>
      </c>
      <c r="Y18408">
        <v>1160.329956</v>
      </c>
      <c r="Z18408">
        <v>1169.51001</v>
      </c>
      <c r="AA18408">
        <v>1137.51001</v>
      </c>
      <c r="AB18408">
        <v>1145.869995</v>
      </c>
      <c r="AC18408">
        <v>1145.869995</v>
      </c>
      <c r="AD18408">
        <v>1254900000</v>
      </c>
      <c r="AE18408">
        <f ca="1">(SPX[[#This Row],[Close]]-OFFSET(SPX[[#This Row],[Close]],-1,0))/(OFFSET(SPX[[#This Row],[Close]],-1,0))</f>
        <v>-1.2461938886631675E-2</v>
      </c>
    </row>
    <row r="18409" spans="24:31" x14ac:dyDescent="0.3">
      <c r="X18409" s="43">
        <v>36984</v>
      </c>
      <c r="Y18409">
        <v>1145.869995</v>
      </c>
      <c r="Z18409">
        <v>1145.869995</v>
      </c>
      <c r="AA18409">
        <v>1100.1899410000001</v>
      </c>
      <c r="AB18409">
        <v>1106.459961</v>
      </c>
      <c r="AC18409">
        <v>1106.459961</v>
      </c>
      <c r="AD18409">
        <v>1386100000</v>
      </c>
      <c r="AE18409">
        <f ca="1">(SPX[[#This Row],[Close]]-OFFSET(SPX[[#This Row],[Close]],-1,0))/(OFFSET(SPX[[#This Row],[Close]],-1,0))</f>
        <v>-3.4393111061434153E-2</v>
      </c>
    </row>
    <row r="18410" spans="24:31" x14ac:dyDescent="0.3">
      <c r="X18410" s="43">
        <v>36985</v>
      </c>
      <c r="Y18410">
        <v>1106.459961</v>
      </c>
      <c r="Z18410">
        <v>1117.5</v>
      </c>
      <c r="AA18410">
        <v>1091.98999</v>
      </c>
      <c r="AB18410">
        <v>1103.25</v>
      </c>
      <c r="AC18410">
        <v>1103.25</v>
      </c>
      <c r="AD18410">
        <v>1425590000</v>
      </c>
      <c r="AE18410">
        <f ca="1">(SPX[[#This Row],[Close]]-OFFSET(SPX[[#This Row],[Close]],-1,0))/(OFFSET(SPX[[#This Row],[Close]],-1,0))</f>
        <v>-2.9011090442883376E-3</v>
      </c>
    </row>
    <row r="18411" spans="24:31" x14ac:dyDescent="0.3">
      <c r="X18411" s="43">
        <v>36986</v>
      </c>
      <c r="Y18411">
        <v>1103.25</v>
      </c>
      <c r="Z18411">
        <v>1151.469971</v>
      </c>
      <c r="AA18411">
        <v>1103.25</v>
      </c>
      <c r="AB18411">
        <v>1151.4399410000001</v>
      </c>
      <c r="AC18411">
        <v>1151.4399410000001</v>
      </c>
      <c r="AD18411">
        <v>1368000000</v>
      </c>
      <c r="AE18411">
        <f ca="1">(SPX[[#This Row],[Close]]-OFFSET(SPX[[#This Row],[Close]],-1,0))/(OFFSET(SPX[[#This Row],[Close]],-1,0))</f>
        <v>4.3679982778155532E-2</v>
      </c>
    </row>
    <row r="18412" spans="24:31" x14ac:dyDescent="0.3">
      <c r="X18412" s="43">
        <v>36987</v>
      </c>
      <c r="Y18412">
        <v>1151.4399410000001</v>
      </c>
      <c r="Z18412">
        <v>1151.4399410000001</v>
      </c>
      <c r="AA18412">
        <v>1119.290039</v>
      </c>
      <c r="AB18412">
        <v>1128.4300539999999</v>
      </c>
      <c r="AC18412">
        <v>1128.4300539999999</v>
      </c>
      <c r="AD18412">
        <v>1266800000</v>
      </c>
      <c r="AE18412">
        <f ca="1">(SPX[[#This Row],[Close]]-OFFSET(SPX[[#This Row],[Close]],-1,0))/(OFFSET(SPX[[#This Row],[Close]],-1,0))</f>
        <v>-1.9983575504612584E-2</v>
      </c>
    </row>
    <row r="18413" spans="24:31" x14ac:dyDescent="0.3">
      <c r="X18413" s="43">
        <v>36990</v>
      </c>
      <c r="Y18413">
        <v>1128.4300539999999</v>
      </c>
      <c r="Z18413">
        <v>1146.130005</v>
      </c>
      <c r="AA18413">
        <v>1126.380005</v>
      </c>
      <c r="AB18413">
        <v>1137.589966</v>
      </c>
      <c r="AC18413">
        <v>1137.589966</v>
      </c>
      <c r="AD18413">
        <v>1062800000</v>
      </c>
      <c r="AE18413">
        <f ca="1">(SPX[[#This Row],[Close]]-OFFSET(SPX[[#This Row],[Close]],-1,0))/(OFFSET(SPX[[#This Row],[Close]],-1,0))</f>
        <v>8.1173945762349192E-3</v>
      </c>
    </row>
    <row r="18414" spans="24:31" x14ac:dyDescent="0.3">
      <c r="X18414" s="43">
        <v>36991</v>
      </c>
      <c r="Y18414">
        <v>1137.589966</v>
      </c>
      <c r="Z18414">
        <v>1173.920044</v>
      </c>
      <c r="AA18414">
        <v>1137.589966</v>
      </c>
      <c r="AB18414">
        <v>1168.380005</v>
      </c>
      <c r="AC18414">
        <v>1168.380005</v>
      </c>
      <c r="AD18414">
        <v>1349600000</v>
      </c>
      <c r="AE18414">
        <f ca="1">(SPX[[#This Row],[Close]]-OFFSET(SPX[[#This Row],[Close]],-1,0))/(OFFSET(SPX[[#This Row],[Close]],-1,0))</f>
        <v>2.7066025475122713E-2</v>
      </c>
    </row>
    <row r="18415" spans="24:31" x14ac:dyDescent="0.3">
      <c r="X18415" s="43">
        <v>36992</v>
      </c>
      <c r="Y18415">
        <v>1168.380005</v>
      </c>
      <c r="Z18415">
        <v>1182.23999</v>
      </c>
      <c r="AA18415">
        <v>1160.26001</v>
      </c>
      <c r="AB18415">
        <v>1165.8900149999999</v>
      </c>
      <c r="AC18415">
        <v>1165.8900149999999</v>
      </c>
      <c r="AD18415">
        <v>1290300000</v>
      </c>
      <c r="AE18415">
        <f ca="1">(SPX[[#This Row],[Close]]-OFFSET(SPX[[#This Row],[Close]],-1,0))/(OFFSET(SPX[[#This Row],[Close]],-1,0))</f>
        <v>-2.1311473915543722E-3</v>
      </c>
    </row>
    <row r="18416" spans="24:31" x14ac:dyDescent="0.3">
      <c r="X18416" s="43">
        <v>36993</v>
      </c>
      <c r="Y18416">
        <v>1165.8900149999999</v>
      </c>
      <c r="Z18416">
        <v>1183.51001</v>
      </c>
      <c r="AA18416">
        <v>1157.7299800000001</v>
      </c>
      <c r="AB18416">
        <v>1183.5</v>
      </c>
      <c r="AC18416">
        <v>1183.5</v>
      </c>
      <c r="AD18416">
        <v>1102000000</v>
      </c>
      <c r="AE18416">
        <f ca="1">(SPX[[#This Row],[Close]]-OFFSET(SPX[[#This Row],[Close]],-1,0))/(OFFSET(SPX[[#This Row],[Close]],-1,0))</f>
        <v>1.5104327829756783E-2</v>
      </c>
    </row>
    <row r="18417" spans="24:31" x14ac:dyDescent="0.3">
      <c r="X18417" s="43">
        <v>36997</v>
      </c>
      <c r="Y18417">
        <v>1183.5</v>
      </c>
      <c r="Z18417">
        <v>1184.6400149999999</v>
      </c>
      <c r="AA18417">
        <v>1167.380005</v>
      </c>
      <c r="AB18417">
        <v>1179.6800539999999</v>
      </c>
      <c r="AC18417">
        <v>1179.6800539999999</v>
      </c>
      <c r="AD18417">
        <v>913900000</v>
      </c>
      <c r="AE18417">
        <f ca="1">(SPX[[#This Row],[Close]]-OFFSET(SPX[[#This Row],[Close]],-1,0))/(OFFSET(SPX[[#This Row],[Close]],-1,0))</f>
        <v>-3.2276687790452662E-3</v>
      </c>
    </row>
    <row r="18418" spans="24:31" x14ac:dyDescent="0.3">
      <c r="X18418" s="43">
        <v>36998</v>
      </c>
      <c r="Y18418">
        <v>1179.6800539999999</v>
      </c>
      <c r="Z18418">
        <v>1192.25</v>
      </c>
      <c r="AA18418">
        <v>1168.900024</v>
      </c>
      <c r="AB18418">
        <v>1191.8100589999999</v>
      </c>
      <c r="AC18418">
        <v>1191.8100589999999</v>
      </c>
      <c r="AD18418">
        <v>1109600000</v>
      </c>
      <c r="AE18418">
        <f ca="1">(SPX[[#This Row],[Close]]-OFFSET(SPX[[#This Row],[Close]],-1,0))/(OFFSET(SPX[[#This Row],[Close]],-1,0))</f>
        <v>1.0282453245581436E-2</v>
      </c>
    </row>
    <row r="18419" spans="24:31" x14ac:dyDescent="0.3">
      <c r="X18419" s="43">
        <v>36999</v>
      </c>
      <c r="Y18419">
        <v>1191.8100589999999</v>
      </c>
      <c r="Z18419">
        <v>1248.420044</v>
      </c>
      <c r="AA18419">
        <v>1191.8100589999999</v>
      </c>
      <c r="AB18419">
        <v>1238.160034</v>
      </c>
      <c r="AC18419">
        <v>1238.160034</v>
      </c>
      <c r="AD18419">
        <v>1918900000</v>
      </c>
      <c r="AE18419">
        <f ca="1">(SPX[[#This Row],[Close]]-OFFSET(SPX[[#This Row],[Close]],-1,0))/(OFFSET(SPX[[#This Row],[Close]],-1,0))</f>
        <v>3.8890404263654643E-2</v>
      </c>
    </row>
    <row r="18420" spans="24:31" x14ac:dyDescent="0.3">
      <c r="X18420" s="43">
        <v>37000</v>
      </c>
      <c r="Y18420">
        <v>1238.160034</v>
      </c>
      <c r="Z18420">
        <v>1253.709961</v>
      </c>
      <c r="AA18420">
        <v>1233.3900149999999</v>
      </c>
      <c r="AB18420">
        <v>1253.6899410000001</v>
      </c>
      <c r="AC18420">
        <v>1253.6899410000001</v>
      </c>
      <c r="AD18420">
        <v>1486800000</v>
      </c>
      <c r="AE18420">
        <f ca="1">(SPX[[#This Row],[Close]]-OFFSET(SPX[[#This Row],[Close]],-1,0))/(OFFSET(SPX[[#This Row],[Close]],-1,0))</f>
        <v>1.2542729997372935E-2</v>
      </c>
    </row>
    <row r="18421" spans="24:31" x14ac:dyDescent="0.3">
      <c r="X18421" s="43">
        <v>37001</v>
      </c>
      <c r="Y18421">
        <v>1253.6999510000001</v>
      </c>
      <c r="Z18421">
        <v>1253.6999510000001</v>
      </c>
      <c r="AA18421">
        <v>1234.410034</v>
      </c>
      <c r="AB18421">
        <v>1242.9799800000001</v>
      </c>
      <c r="AC18421">
        <v>1242.9799800000001</v>
      </c>
      <c r="AD18421">
        <v>1338700000</v>
      </c>
      <c r="AE18421">
        <f ca="1">(SPX[[#This Row],[Close]]-OFFSET(SPX[[#This Row],[Close]],-1,0))/(OFFSET(SPX[[#This Row],[Close]],-1,0))</f>
        <v>-8.542751002259194E-3</v>
      </c>
    </row>
    <row r="18422" spans="24:31" x14ac:dyDescent="0.3">
      <c r="X18422" s="43">
        <v>37004</v>
      </c>
      <c r="Y18422">
        <v>1242.9799800000001</v>
      </c>
      <c r="Z18422">
        <v>1242.9799800000001</v>
      </c>
      <c r="AA18422">
        <v>1217.469971</v>
      </c>
      <c r="AB18422">
        <v>1224.3599850000001</v>
      </c>
      <c r="AC18422">
        <v>1224.3599850000001</v>
      </c>
      <c r="AD18422">
        <v>1012600000</v>
      </c>
      <c r="AE18422">
        <f ca="1">(SPX[[#This Row],[Close]]-OFFSET(SPX[[#This Row],[Close]],-1,0))/(OFFSET(SPX[[#This Row],[Close]],-1,0))</f>
        <v>-1.4980124619545374E-2</v>
      </c>
    </row>
    <row r="18423" spans="24:31" x14ac:dyDescent="0.3">
      <c r="X18423" s="43">
        <v>37005</v>
      </c>
      <c r="Y18423">
        <v>1224.3599850000001</v>
      </c>
      <c r="Z18423">
        <v>1233.540039</v>
      </c>
      <c r="AA18423">
        <v>1208.8900149999999</v>
      </c>
      <c r="AB18423">
        <v>1209.469971</v>
      </c>
      <c r="AC18423">
        <v>1209.469971</v>
      </c>
      <c r="AD18423">
        <v>1216500000</v>
      </c>
      <c r="AE18423">
        <f ca="1">(SPX[[#This Row],[Close]]-OFFSET(SPX[[#This Row],[Close]],-1,0))/(OFFSET(SPX[[#This Row],[Close]],-1,0))</f>
        <v>-1.2161467364518666E-2</v>
      </c>
    </row>
    <row r="18424" spans="24:31" x14ac:dyDescent="0.3">
      <c r="X18424" s="43">
        <v>37006</v>
      </c>
      <c r="Y18424">
        <v>1209.469971</v>
      </c>
      <c r="Z18424">
        <v>1232.3599850000001</v>
      </c>
      <c r="AA18424">
        <v>1207.380005</v>
      </c>
      <c r="AB18424">
        <v>1228.75</v>
      </c>
      <c r="AC18424">
        <v>1228.75</v>
      </c>
      <c r="AD18424">
        <v>1203600000</v>
      </c>
      <c r="AE18424">
        <f ca="1">(SPX[[#This Row],[Close]]-OFFSET(SPX[[#This Row],[Close]],-1,0))/(OFFSET(SPX[[#This Row],[Close]],-1,0))</f>
        <v>1.5940891020269913E-2</v>
      </c>
    </row>
    <row r="18425" spans="24:31" x14ac:dyDescent="0.3">
      <c r="X18425" s="43">
        <v>37007</v>
      </c>
      <c r="Y18425">
        <v>1228.75</v>
      </c>
      <c r="Z18425">
        <v>1248.3000489999999</v>
      </c>
      <c r="AA18425">
        <v>1228.75</v>
      </c>
      <c r="AB18425">
        <v>1234.5200199999999</v>
      </c>
      <c r="AC18425">
        <v>1234.5200199999999</v>
      </c>
      <c r="AD18425">
        <v>1345200000</v>
      </c>
      <c r="AE18425">
        <f ca="1">(SPX[[#This Row],[Close]]-OFFSET(SPX[[#This Row],[Close]],-1,0))/(OFFSET(SPX[[#This Row],[Close]],-1,0))</f>
        <v>4.6958453713122532E-3</v>
      </c>
    </row>
    <row r="18426" spans="24:31" x14ac:dyDescent="0.3">
      <c r="X18426" s="43">
        <v>37008</v>
      </c>
      <c r="Y18426">
        <v>1234.5200199999999</v>
      </c>
      <c r="Z18426">
        <v>1253.0699460000001</v>
      </c>
      <c r="AA18426">
        <v>1234.5200199999999</v>
      </c>
      <c r="AB18426">
        <v>1253.0500489999999</v>
      </c>
      <c r="AC18426">
        <v>1253.0500489999999</v>
      </c>
      <c r="AD18426">
        <v>1091300000</v>
      </c>
      <c r="AE18426">
        <f ca="1">(SPX[[#This Row],[Close]]-OFFSET(SPX[[#This Row],[Close]],-1,0))/(OFFSET(SPX[[#This Row],[Close]],-1,0))</f>
        <v>1.500990563117803E-2</v>
      </c>
    </row>
    <row r="18427" spans="24:31" x14ac:dyDescent="0.3">
      <c r="X18427" s="43">
        <v>37011</v>
      </c>
      <c r="Y18427">
        <v>1253.0500489999999</v>
      </c>
      <c r="Z18427">
        <v>1269.3000489999999</v>
      </c>
      <c r="AA18427">
        <v>1243.98999</v>
      </c>
      <c r="AB18427">
        <v>1249.459961</v>
      </c>
      <c r="AC18427">
        <v>1249.459961</v>
      </c>
      <c r="AD18427">
        <v>1266800000</v>
      </c>
      <c r="AE18427">
        <f ca="1">(SPX[[#This Row],[Close]]-OFFSET(SPX[[#This Row],[Close]],-1,0))/(OFFSET(SPX[[#This Row],[Close]],-1,0))</f>
        <v>-2.8650794937241358E-3</v>
      </c>
    </row>
    <row r="18428" spans="24:31" x14ac:dyDescent="0.3">
      <c r="X18428" s="43">
        <v>37012</v>
      </c>
      <c r="Y18428">
        <v>1249.459961</v>
      </c>
      <c r="Z18428">
        <v>1266.469971</v>
      </c>
      <c r="AA18428">
        <v>1243.5500489999999</v>
      </c>
      <c r="AB18428">
        <v>1266.4399410000001</v>
      </c>
      <c r="AC18428">
        <v>1266.4399410000001</v>
      </c>
      <c r="AD18428">
        <v>1181300000</v>
      </c>
      <c r="AE18428">
        <f ca="1">(SPX[[#This Row],[Close]]-OFFSET(SPX[[#This Row],[Close]],-1,0))/(OFFSET(SPX[[#This Row],[Close]],-1,0))</f>
        <v>1.3589855241467852E-2</v>
      </c>
    </row>
    <row r="18429" spans="24:31" x14ac:dyDescent="0.3">
      <c r="X18429" s="43">
        <v>37013</v>
      </c>
      <c r="Y18429">
        <v>1266.4399410000001</v>
      </c>
      <c r="Z18429">
        <v>1272.9300539999999</v>
      </c>
      <c r="AA18429">
        <v>1257.6999510000001</v>
      </c>
      <c r="AB18429">
        <v>1267.4300539999999</v>
      </c>
      <c r="AC18429">
        <v>1267.4300539999999</v>
      </c>
      <c r="AD18429">
        <v>1342200000</v>
      </c>
      <c r="AE18429">
        <f ca="1">(SPX[[#This Row],[Close]]-OFFSET(SPX[[#This Row],[Close]],-1,0))/(OFFSET(SPX[[#This Row],[Close]],-1,0))</f>
        <v>7.8180809681194143E-4</v>
      </c>
    </row>
    <row r="18430" spans="24:31" x14ac:dyDescent="0.3">
      <c r="X18430" s="43">
        <v>37014</v>
      </c>
      <c r="Y18430">
        <v>1267.4300539999999</v>
      </c>
      <c r="Z18430">
        <v>1267.4300539999999</v>
      </c>
      <c r="AA18430">
        <v>1239.880005</v>
      </c>
      <c r="AB18430">
        <v>1248.579956</v>
      </c>
      <c r="AC18430">
        <v>1248.579956</v>
      </c>
      <c r="AD18430">
        <v>1137900000</v>
      </c>
      <c r="AE18430">
        <f ca="1">(SPX[[#This Row],[Close]]-OFFSET(SPX[[#This Row],[Close]],-1,0))/(OFFSET(SPX[[#This Row],[Close]],-1,0))</f>
        <v>-1.4872692927321013E-2</v>
      </c>
    </row>
    <row r="18431" spans="24:31" x14ac:dyDescent="0.3">
      <c r="X18431" s="43">
        <v>37015</v>
      </c>
      <c r="Y18431">
        <v>1248.579956</v>
      </c>
      <c r="Z18431">
        <v>1267.51001</v>
      </c>
      <c r="AA18431">
        <v>1232</v>
      </c>
      <c r="AB18431">
        <v>1266.6099850000001</v>
      </c>
      <c r="AC18431">
        <v>1266.6099850000001</v>
      </c>
      <c r="AD18431">
        <v>1082100000</v>
      </c>
      <c r="AE18431">
        <f ca="1">(SPX[[#This Row],[Close]]-OFFSET(SPX[[#This Row],[Close]],-1,0))/(OFFSET(SPX[[#This Row],[Close]],-1,0))</f>
        <v>1.4440428034550326E-2</v>
      </c>
    </row>
    <row r="18432" spans="24:31" x14ac:dyDescent="0.3">
      <c r="X18432" s="43">
        <v>37018</v>
      </c>
      <c r="Y18432">
        <v>1266.6099850000001</v>
      </c>
      <c r="Z18432">
        <v>1270</v>
      </c>
      <c r="AA18432">
        <v>1259.1899410000001</v>
      </c>
      <c r="AB18432">
        <v>1263.51001</v>
      </c>
      <c r="AC18432">
        <v>1263.51001</v>
      </c>
      <c r="AD18432">
        <v>949000000</v>
      </c>
      <c r="AE18432">
        <f ca="1">(SPX[[#This Row],[Close]]-OFFSET(SPX[[#This Row],[Close]],-1,0))/(OFFSET(SPX[[#This Row],[Close]],-1,0))</f>
        <v>-2.4474582047449168E-3</v>
      </c>
    </row>
    <row r="18433" spans="24:31" x14ac:dyDescent="0.3">
      <c r="X18433" s="43">
        <v>37019</v>
      </c>
      <c r="Y18433">
        <v>1266.709961</v>
      </c>
      <c r="Z18433">
        <v>1267.01001</v>
      </c>
      <c r="AA18433">
        <v>1253</v>
      </c>
      <c r="AB18433">
        <v>1261.1999510000001</v>
      </c>
      <c r="AC18433">
        <v>1261.1999510000001</v>
      </c>
      <c r="AD18433">
        <v>1006300000</v>
      </c>
      <c r="AE18433">
        <f ca="1">(SPX[[#This Row],[Close]]-OFFSET(SPX[[#This Row],[Close]],-1,0))/(OFFSET(SPX[[#This Row],[Close]],-1,0))</f>
        <v>-1.828287058841671E-3</v>
      </c>
    </row>
    <row r="18434" spans="24:31" x14ac:dyDescent="0.3">
      <c r="X18434" s="43">
        <v>37020</v>
      </c>
      <c r="Y18434">
        <v>1261.1999510000001</v>
      </c>
      <c r="Z18434">
        <v>1261.650024</v>
      </c>
      <c r="AA18434">
        <v>1247.829956</v>
      </c>
      <c r="AB18434">
        <v>1255.540039</v>
      </c>
      <c r="AC18434">
        <v>1255.540039</v>
      </c>
      <c r="AD18434">
        <v>1132400000</v>
      </c>
      <c r="AE18434">
        <f ca="1">(SPX[[#This Row],[Close]]-OFFSET(SPX[[#This Row],[Close]],-1,0))/(OFFSET(SPX[[#This Row],[Close]],-1,0))</f>
        <v>-4.4877198064528596E-3</v>
      </c>
    </row>
    <row r="18435" spans="24:31" x14ac:dyDescent="0.3">
      <c r="X18435" s="43">
        <v>37021</v>
      </c>
      <c r="Y18435">
        <v>1255.540039</v>
      </c>
      <c r="Z18435">
        <v>1268.1400149999999</v>
      </c>
      <c r="AA18435">
        <v>1254.5600589999999</v>
      </c>
      <c r="AB18435">
        <v>1255.1800539999999</v>
      </c>
      <c r="AC18435">
        <v>1255.1800539999999</v>
      </c>
      <c r="AD18435">
        <v>1056700000</v>
      </c>
      <c r="AE18435">
        <f ca="1">(SPX[[#This Row],[Close]]-OFFSET(SPX[[#This Row],[Close]],-1,0))/(OFFSET(SPX[[#This Row],[Close]],-1,0))</f>
        <v>-2.8671726015744493E-4</v>
      </c>
    </row>
    <row r="18436" spans="24:31" x14ac:dyDescent="0.3">
      <c r="X18436" s="43">
        <v>37022</v>
      </c>
      <c r="Y18436">
        <v>1255.1800539999999</v>
      </c>
      <c r="Z18436">
        <v>1259.839966</v>
      </c>
      <c r="AA18436">
        <v>1240.790039</v>
      </c>
      <c r="AB18436">
        <v>1245.670044</v>
      </c>
      <c r="AC18436">
        <v>1245.670044</v>
      </c>
      <c r="AD18436">
        <v>906200000</v>
      </c>
      <c r="AE18436">
        <f ca="1">(SPX[[#This Row],[Close]]-OFFSET(SPX[[#This Row],[Close]],-1,0))/(OFFSET(SPX[[#This Row],[Close]],-1,0))</f>
        <v>-7.5766102000215229E-3</v>
      </c>
    </row>
    <row r="18437" spans="24:31" x14ac:dyDescent="0.3">
      <c r="X18437" s="43">
        <v>37025</v>
      </c>
      <c r="Y18437">
        <v>1245.670044</v>
      </c>
      <c r="Z18437">
        <v>1249.6800539999999</v>
      </c>
      <c r="AA18437">
        <v>1241.0200199999999</v>
      </c>
      <c r="AB18437">
        <v>1248.920044</v>
      </c>
      <c r="AC18437">
        <v>1248.920044</v>
      </c>
      <c r="AD18437">
        <v>858200000</v>
      </c>
      <c r="AE18437">
        <f ca="1">(SPX[[#This Row],[Close]]-OFFSET(SPX[[#This Row],[Close]],-1,0))/(OFFSET(SPX[[#This Row],[Close]],-1,0))</f>
        <v>2.6090376144583599E-3</v>
      </c>
    </row>
    <row r="18438" spans="24:31" x14ac:dyDescent="0.3">
      <c r="X18438" s="43">
        <v>37026</v>
      </c>
      <c r="Y18438">
        <v>1248.920044</v>
      </c>
      <c r="Z18438">
        <v>1257.4499510000001</v>
      </c>
      <c r="AA18438">
        <v>1245.3599850000001</v>
      </c>
      <c r="AB18438">
        <v>1249.4399410000001</v>
      </c>
      <c r="AC18438">
        <v>1249.4399410000001</v>
      </c>
      <c r="AD18438">
        <v>1071800000</v>
      </c>
      <c r="AE18438">
        <f ca="1">(SPX[[#This Row],[Close]]-OFFSET(SPX[[#This Row],[Close]],-1,0))/(OFFSET(SPX[[#This Row],[Close]],-1,0))</f>
        <v>4.162772488901845E-4</v>
      </c>
    </row>
    <row r="18439" spans="24:31" x14ac:dyDescent="0.3">
      <c r="X18439" s="43">
        <v>37027</v>
      </c>
      <c r="Y18439">
        <v>1249.4399410000001</v>
      </c>
      <c r="Z18439">
        <v>1286.3900149999999</v>
      </c>
      <c r="AA18439">
        <v>1243.0200199999999</v>
      </c>
      <c r="AB18439">
        <v>1284.98999</v>
      </c>
      <c r="AC18439">
        <v>1284.98999</v>
      </c>
      <c r="AD18439">
        <v>1405300000</v>
      </c>
      <c r="AE18439">
        <f ca="1">(SPX[[#This Row],[Close]]-OFFSET(SPX[[#This Row],[Close]],-1,0))/(OFFSET(SPX[[#This Row],[Close]],-1,0))</f>
        <v>2.8452787391723012E-2</v>
      </c>
    </row>
    <row r="18440" spans="24:31" x14ac:dyDescent="0.3">
      <c r="X18440" s="43">
        <v>37028</v>
      </c>
      <c r="Y18440">
        <v>1284.98999</v>
      </c>
      <c r="Z18440">
        <v>1296.4799800000001</v>
      </c>
      <c r="AA18440">
        <v>1282.650024</v>
      </c>
      <c r="AB18440">
        <v>1288.48999</v>
      </c>
      <c r="AC18440">
        <v>1288.48999</v>
      </c>
      <c r="AD18440">
        <v>1355600000</v>
      </c>
      <c r="AE18440">
        <f ca="1">(SPX[[#This Row],[Close]]-OFFSET(SPX[[#This Row],[Close]],-1,0))/(OFFSET(SPX[[#This Row],[Close]],-1,0))</f>
        <v>2.7237566263064819E-3</v>
      </c>
    </row>
    <row r="18441" spans="24:31" x14ac:dyDescent="0.3">
      <c r="X18441" s="43">
        <v>37029</v>
      </c>
      <c r="Y18441">
        <v>1288.48999</v>
      </c>
      <c r="Z18441">
        <v>1292.0600589999999</v>
      </c>
      <c r="AA18441">
        <v>1281.150024</v>
      </c>
      <c r="AB18441">
        <v>1291.959961</v>
      </c>
      <c r="AC18441">
        <v>1291.959961</v>
      </c>
      <c r="AD18441">
        <v>1130800000</v>
      </c>
      <c r="AE18441">
        <f ca="1">(SPX[[#This Row],[Close]]-OFFSET(SPX[[#This Row],[Close]],-1,0))/(OFFSET(SPX[[#This Row],[Close]],-1,0))</f>
        <v>2.6930523534761698E-3</v>
      </c>
    </row>
    <row r="18442" spans="24:31" x14ac:dyDescent="0.3">
      <c r="X18442" s="43">
        <v>37032</v>
      </c>
      <c r="Y18442">
        <v>1291.959961</v>
      </c>
      <c r="Z18442">
        <v>1312.9499510000001</v>
      </c>
      <c r="AA18442">
        <v>1287.869995</v>
      </c>
      <c r="AB18442">
        <v>1312.829956</v>
      </c>
      <c r="AC18442">
        <v>1312.829956</v>
      </c>
      <c r="AD18442">
        <v>1174900000</v>
      </c>
      <c r="AE18442">
        <f ca="1">(SPX[[#This Row],[Close]]-OFFSET(SPX[[#This Row],[Close]],-1,0))/(OFFSET(SPX[[#This Row],[Close]],-1,0))</f>
        <v>1.615374750765981E-2</v>
      </c>
    </row>
    <row r="18443" spans="24:31" x14ac:dyDescent="0.3">
      <c r="X18443" s="43">
        <v>37033</v>
      </c>
      <c r="Y18443">
        <v>1312.829956</v>
      </c>
      <c r="Z18443">
        <v>1315.9300539999999</v>
      </c>
      <c r="AA18443">
        <v>1306.8900149999999</v>
      </c>
      <c r="AB18443">
        <v>1309.380005</v>
      </c>
      <c r="AC18443">
        <v>1309.380005</v>
      </c>
      <c r="AD18443">
        <v>1260400000</v>
      </c>
      <c r="AE18443">
        <f ca="1">(SPX[[#This Row],[Close]]-OFFSET(SPX[[#This Row],[Close]],-1,0))/(OFFSET(SPX[[#This Row],[Close]],-1,0))</f>
        <v>-2.6278734608643065E-3</v>
      </c>
    </row>
    <row r="18444" spans="24:31" x14ac:dyDescent="0.3">
      <c r="X18444" s="43">
        <v>37034</v>
      </c>
      <c r="Y18444">
        <v>1309.380005</v>
      </c>
      <c r="Z18444">
        <v>1309.380005</v>
      </c>
      <c r="AA18444">
        <v>1288.6999510000001</v>
      </c>
      <c r="AB18444">
        <v>1289.0500489999999</v>
      </c>
      <c r="AC18444">
        <v>1289.0500489999999</v>
      </c>
      <c r="AD18444">
        <v>1134800000</v>
      </c>
      <c r="AE18444">
        <f ca="1">(SPX[[#This Row],[Close]]-OFFSET(SPX[[#This Row],[Close]],-1,0))/(OFFSET(SPX[[#This Row],[Close]],-1,0))</f>
        <v>-1.5526398694319484E-2</v>
      </c>
    </row>
    <row r="18445" spans="24:31" x14ac:dyDescent="0.3">
      <c r="X18445" s="43">
        <v>37035</v>
      </c>
      <c r="Y18445">
        <v>1289.0500489999999</v>
      </c>
      <c r="Z18445">
        <v>1295.040039</v>
      </c>
      <c r="AA18445">
        <v>1281.219971</v>
      </c>
      <c r="AB18445">
        <v>1293.170044</v>
      </c>
      <c r="AC18445">
        <v>1293.170044</v>
      </c>
      <c r="AD18445">
        <v>1100700000</v>
      </c>
      <c r="AE18445">
        <f ca="1">(SPX[[#This Row],[Close]]-OFFSET(SPX[[#This Row],[Close]],-1,0))/(OFFSET(SPX[[#This Row],[Close]],-1,0))</f>
        <v>3.1961482047932629E-3</v>
      </c>
    </row>
    <row r="18446" spans="24:31" x14ac:dyDescent="0.3">
      <c r="X18446" s="43">
        <v>37036</v>
      </c>
      <c r="Y18446">
        <v>1293.170044</v>
      </c>
      <c r="Z18446">
        <v>1293.170044</v>
      </c>
      <c r="AA18446">
        <v>1276.420044</v>
      </c>
      <c r="AB18446">
        <v>1277.8900149999999</v>
      </c>
      <c r="AC18446">
        <v>1277.8900149999999</v>
      </c>
      <c r="AD18446">
        <v>828100000</v>
      </c>
      <c r="AE18446">
        <f ca="1">(SPX[[#This Row],[Close]]-OFFSET(SPX[[#This Row],[Close]],-1,0))/(OFFSET(SPX[[#This Row],[Close]],-1,0))</f>
        <v>-1.1815947230525248E-2</v>
      </c>
    </row>
    <row r="18447" spans="24:31" x14ac:dyDescent="0.3">
      <c r="X18447" s="43">
        <v>37040</v>
      </c>
      <c r="Y18447">
        <v>1277.8900149999999</v>
      </c>
      <c r="Z18447">
        <v>1278.420044</v>
      </c>
      <c r="AA18447">
        <v>1265.410034</v>
      </c>
      <c r="AB18447">
        <v>1267.9300539999999</v>
      </c>
      <c r="AC18447">
        <v>1267.9300539999999</v>
      </c>
      <c r="AD18447">
        <v>1026000000</v>
      </c>
      <c r="AE18447">
        <f ca="1">(SPX[[#This Row],[Close]]-OFFSET(SPX[[#This Row],[Close]],-1,0))/(OFFSET(SPX[[#This Row],[Close]],-1,0))</f>
        <v>-7.7940674730133342E-3</v>
      </c>
    </row>
    <row r="18448" spans="24:31" x14ac:dyDescent="0.3">
      <c r="X18448" s="43">
        <v>37041</v>
      </c>
      <c r="Y18448">
        <v>1267.9300539999999</v>
      </c>
      <c r="Z18448">
        <v>1267.9300539999999</v>
      </c>
      <c r="AA18448">
        <v>1245.959961</v>
      </c>
      <c r="AB18448">
        <v>1248.079956</v>
      </c>
      <c r="AC18448">
        <v>1248.079956</v>
      </c>
      <c r="AD18448">
        <v>1158600000</v>
      </c>
      <c r="AE18448">
        <f ca="1">(SPX[[#This Row],[Close]]-OFFSET(SPX[[#This Row],[Close]],-1,0))/(OFFSET(SPX[[#This Row],[Close]],-1,0))</f>
        <v>-1.5655515016288028E-2</v>
      </c>
    </row>
    <row r="18449" spans="24:31" x14ac:dyDescent="0.3">
      <c r="X18449" s="43">
        <v>37042</v>
      </c>
      <c r="Y18449">
        <v>1248.079956</v>
      </c>
      <c r="Z18449">
        <v>1261.910034</v>
      </c>
      <c r="AA18449">
        <v>1248.0699460000001</v>
      </c>
      <c r="AB18449">
        <v>1255.8199460000001</v>
      </c>
      <c r="AC18449">
        <v>1255.8199460000001</v>
      </c>
      <c r="AD18449">
        <v>1226600000</v>
      </c>
      <c r="AE18449">
        <f ca="1">(SPX[[#This Row],[Close]]-OFFSET(SPX[[#This Row],[Close]],-1,0))/(OFFSET(SPX[[#This Row],[Close]],-1,0))</f>
        <v>6.201517749556771E-3</v>
      </c>
    </row>
    <row r="18450" spans="24:31" x14ac:dyDescent="0.3">
      <c r="X18450" s="43">
        <v>37043</v>
      </c>
      <c r="Y18450">
        <v>1255.8199460000001</v>
      </c>
      <c r="Z18450">
        <v>1265.339966</v>
      </c>
      <c r="AA18450">
        <v>1246.880005</v>
      </c>
      <c r="AB18450">
        <v>1260.670044</v>
      </c>
      <c r="AC18450">
        <v>1260.670044</v>
      </c>
      <c r="AD18450">
        <v>1015000000</v>
      </c>
      <c r="AE18450">
        <f ca="1">(SPX[[#This Row],[Close]]-OFFSET(SPX[[#This Row],[Close]],-1,0))/(OFFSET(SPX[[#This Row],[Close]],-1,0))</f>
        <v>3.8620966448639992E-3</v>
      </c>
    </row>
    <row r="18451" spans="24:31" x14ac:dyDescent="0.3">
      <c r="X18451" s="43">
        <v>37046</v>
      </c>
      <c r="Y18451">
        <v>1260.670044</v>
      </c>
      <c r="Z18451">
        <v>1267.170044</v>
      </c>
      <c r="AA18451">
        <v>1256.3599850000001</v>
      </c>
      <c r="AB18451">
        <v>1267.1099850000001</v>
      </c>
      <c r="AC18451">
        <v>1267.1099850000001</v>
      </c>
      <c r="AD18451">
        <v>836500000</v>
      </c>
      <c r="AE18451">
        <f ca="1">(SPX[[#This Row],[Close]]-OFFSET(SPX[[#This Row],[Close]],-1,0))/(OFFSET(SPX[[#This Row],[Close]],-1,0))</f>
        <v>5.108347763675497E-3</v>
      </c>
    </row>
    <row r="18452" spans="24:31" x14ac:dyDescent="0.3">
      <c r="X18452" s="43">
        <v>37047</v>
      </c>
      <c r="Y18452">
        <v>1267.1099850000001</v>
      </c>
      <c r="Z18452">
        <v>1286.619995</v>
      </c>
      <c r="AA18452">
        <v>1267.1099850000001</v>
      </c>
      <c r="AB18452">
        <v>1283.5699460000001</v>
      </c>
      <c r="AC18452">
        <v>1283.5699460000001</v>
      </c>
      <c r="AD18452">
        <v>1116800000</v>
      </c>
      <c r="AE18452">
        <f ca="1">(SPX[[#This Row],[Close]]-OFFSET(SPX[[#This Row],[Close]],-1,0))/(OFFSET(SPX[[#This Row],[Close]],-1,0))</f>
        <v>1.2990159650584728E-2</v>
      </c>
    </row>
    <row r="18453" spans="24:31" x14ac:dyDescent="0.3">
      <c r="X18453" s="43">
        <v>37048</v>
      </c>
      <c r="Y18453">
        <v>1283.5699460000001</v>
      </c>
      <c r="Z18453">
        <v>1283.849976</v>
      </c>
      <c r="AA18453">
        <v>1269.01001</v>
      </c>
      <c r="AB18453">
        <v>1270.030029</v>
      </c>
      <c r="AC18453">
        <v>1270.030029</v>
      </c>
      <c r="AD18453">
        <v>1061900000</v>
      </c>
      <c r="AE18453">
        <f ca="1">(SPX[[#This Row],[Close]]-OFFSET(SPX[[#This Row],[Close]],-1,0))/(OFFSET(SPX[[#This Row],[Close]],-1,0))</f>
        <v>-1.0548639785618709E-2</v>
      </c>
    </row>
    <row r="18454" spans="24:31" x14ac:dyDescent="0.3">
      <c r="X18454" s="43">
        <v>37049</v>
      </c>
      <c r="Y18454">
        <v>1270.030029</v>
      </c>
      <c r="Z18454">
        <v>1277.079956</v>
      </c>
      <c r="AA18454">
        <v>1265.079956</v>
      </c>
      <c r="AB18454">
        <v>1276.959961</v>
      </c>
      <c r="AC18454">
        <v>1276.959961</v>
      </c>
      <c r="AD18454">
        <v>1089600000</v>
      </c>
      <c r="AE18454">
        <f ca="1">(SPX[[#This Row],[Close]]-OFFSET(SPX[[#This Row],[Close]],-1,0))/(OFFSET(SPX[[#This Row],[Close]],-1,0))</f>
        <v>5.4565103515359543E-3</v>
      </c>
    </row>
    <row r="18455" spans="24:31" x14ac:dyDescent="0.3">
      <c r="X18455" s="43">
        <v>37050</v>
      </c>
      <c r="Y18455">
        <v>1276.959961</v>
      </c>
      <c r="Z18455">
        <v>1277.1099850000001</v>
      </c>
      <c r="AA18455">
        <v>1259.98999</v>
      </c>
      <c r="AB18455">
        <v>1264.959961</v>
      </c>
      <c r="AC18455">
        <v>1264.959961</v>
      </c>
      <c r="AD18455">
        <v>726200000</v>
      </c>
      <c r="AE18455">
        <f ca="1">(SPX[[#This Row],[Close]]-OFFSET(SPX[[#This Row],[Close]],-1,0))/(OFFSET(SPX[[#This Row],[Close]],-1,0))</f>
        <v>-9.3973189187566072E-3</v>
      </c>
    </row>
    <row r="18456" spans="24:31" x14ac:dyDescent="0.3">
      <c r="X18456" s="43">
        <v>37053</v>
      </c>
      <c r="Y18456">
        <v>1264.959961</v>
      </c>
      <c r="Z18456">
        <v>1264.959961</v>
      </c>
      <c r="AA18456">
        <v>1249.2299800000001</v>
      </c>
      <c r="AB18456">
        <v>1254.3900149999999</v>
      </c>
      <c r="AC18456">
        <v>1254.3900149999999</v>
      </c>
      <c r="AD18456">
        <v>870100000</v>
      </c>
      <c r="AE18456">
        <f ca="1">(SPX[[#This Row],[Close]]-OFFSET(SPX[[#This Row],[Close]],-1,0))/(OFFSET(SPX[[#This Row],[Close]],-1,0))</f>
        <v>-8.355953015022009E-3</v>
      </c>
    </row>
    <row r="18457" spans="24:31" x14ac:dyDescent="0.3">
      <c r="X18457" s="43">
        <v>37054</v>
      </c>
      <c r="Y18457">
        <v>1254.3900149999999</v>
      </c>
      <c r="Z18457">
        <v>1261</v>
      </c>
      <c r="AA18457">
        <v>1235.75</v>
      </c>
      <c r="AB18457">
        <v>1255.849976</v>
      </c>
      <c r="AC18457">
        <v>1255.849976</v>
      </c>
      <c r="AD18457">
        <v>1136500000</v>
      </c>
      <c r="AE18457">
        <f ca="1">(SPX[[#This Row],[Close]]-OFFSET(SPX[[#This Row],[Close]],-1,0))/(OFFSET(SPX[[#This Row],[Close]],-1,0))</f>
        <v>1.1638812351356458E-3</v>
      </c>
    </row>
    <row r="18458" spans="24:31" x14ac:dyDescent="0.3">
      <c r="X18458" s="43">
        <v>37055</v>
      </c>
      <c r="Y18458">
        <v>1255.849976</v>
      </c>
      <c r="Z18458">
        <v>1259.75</v>
      </c>
      <c r="AA18458">
        <v>1241.589966</v>
      </c>
      <c r="AB18458">
        <v>1241.599976</v>
      </c>
      <c r="AC18458">
        <v>1241.599976</v>
      </c>
      <c r="AD18458">
        <v>1063600000</v>
      </c>
      <c r="AE18458">
        <f ca="1">(SPX[[#This Row],[Close]]-OFFSET(SPX[[#This Row],[Close]],-1,0))/(OFFSET(SPX[[#This Row],[Close]],-1,0))</f>
        <v>-1.1346896741112014E-2</v>
      </c>
    </row>
    <row r="18459" spans="24:31" x14ac:dyDescent="0.3">
      <c r="X18459" s="43">
        <v>37056</v>
      </c>
      <c r="Y18459">
        <v>1241.599976</v>
      </c>
      <c r="Z18459">
        <v>1241.599976</v>
      </c>
      <c r="AA18459">
        <v>1218.900024</v>
      </c>
      <c r="AB18459">
        <v>1219.869995</v>
      </c>
      <c r="AC18459">
        <v>1219.869995</v>
      </c>
      <c r="AD18459">
        <v>1242900000</v>
      </c>
      <c r="AE18459">
        <f ca="1">(SPX[[#This Row],[Close]]-OFFSET(SPX[[#This Row],[Close]],-1,0))/(OFFSET(SPX[[#This Row],[Close]],-1,0))</f>
        <v>-1.7501595860211223E-2</v>
      </c>
    </row>
    <row r="18460" spans="24:31" x14ac:dyDescent="0.3">
      <c r="X18460" s="43">
        <v>37057</v>
      </c>
      <c r="Y18460">
        <v>1219.869995</v>
      </c>
      <c r="Z18460">
        <v>1221.5</v>
      </c>
      <c r="AA18460">
        <v>1203.030029</v>
      </c>
      <c r="AB18460">
        <v>1214.3599850000001</v>
      </c>
      <c r="AC18460">
        <v>1214.3599850000001</v>
      </c>
      <c r="AD18460">
        <v>1635550000</v>
      </c>
      <c r="AE18460">
        <f ca="1">(SPX[[#This Row],[Close]]-OFFSET(SPX[[#This Row],[Close]],-1,0))/(OFFSET(SPX[[#This Row],[Close]],-1,0))</f>
        <v>-4.516882965057244E-3</v>
      </c>
    </row>
    <row r="18461" spans="24:31" x14ac:dyDescent="0.3">
      <c r="X18461" s="43">
        <v>37060</v>
      </c>
      <c r="Y18461">
        <v>1214.3599850000001</v>
      </c>
      <c r="Z18461">
        <v>1221.2299800000001</v>
      </c>
      <c r="AA18461">
        <v>1208.329956</v>
      </c>
      <c r="AB18461">
        <v>1208.4300539999999</v>
      </c>
      <c r="AC18461">
        <v>1208.4300539999999</v>
      </c>
      <c r="AD18461">
        <v>1111600000</v>
      </c>
      <c r="AE18461">
        <f ca="1">(SPX[[#This Row],[Close]]-OFFSET(SPX[[#This Row],[Close]],-1,0))/(OFFSET(SPX[[#This Row],[Close]],-1,0))</f>
        <v>-4.8831739132116775E-3</v>
      </c>
    </row>
    <row r="18462" spans="24:31" x14ac:dyDescent="0.3">
      <c r="X18462" s="43">
        <v>37061</v>
      </c>
      <c r="Y18462">
        <v>1208.4300539999999</v>
      </c>
      <c r="Z18462">
        <v>1226.1099850000001</v>
      </c>
      <c r="AA18462">
        <v>1207.709961</v>
      </c>
      <c r="AB18462">
        <v>1212.579956</v>
      </c>
      <c r="AC18462">
        <v>1212.579956</v>
      </c>
      <c r="AD18462">
        <v>1184900000</v>
      </c>
      <c r="AE18462">
        <f ca="1">(SPX[[#This Row],[Close]]-OFFSET(SPX[[#This Row],[Close]],-1,0))/(OFFSET(SPX[[#This Row],[Close]],-1,0))</f>
        <v>3.4341267715608395E-3</v>
      </c>
    </row>
    <row r="18463" spans="24:31" x14ac:dyDescent="0.3">
      <c r="X18463" s="43">
        <v>37062</v>
      </c>
      <c r="Y18463">
        <v>1212.579956</v>
      </c>
      <c r="Z18463">
        <v>1225.6099850000001</v>
      </c>
      <c r="AA18463">
        <v>1210.0699460000001</v>
      </c>
      <c r="AB18463">
        <v>1223.1400149999999</v>
      </c>
      <c r="AC18463">
        <v>1223.1400149999999</v>
      </c>
      <c r="AD18463">
        <v>1350100000</v>
      </c>
      <c r="AE18463">
        <f ca="1">(SPX[[#This Row],[Close]]-OFFSET(SPX[[#This Row],[Close]],-1,0))/(OFFSET(SPX[[#This Row],[Close]],-1,0))</f>
        <v>8.7087527282200192E-3</v>
      </c>
    </row>
    <row r="18464" spans="24:31" x14ac:dyDescent="0.3">
      <c r="X18464" s="43">
        <v>37063</v>
      </c>
      <c r="Y18464">
        <v>1223.1400149999999</v>
      </c>
      <c r="Z18464">
        <v>1240.23999</v>
      </c>
      <c r="AA18464">
        <v>1220.25</v>
      </c>
      <c r="AB18464">
        <v>1237.040039</v>
      </c>
      <c r="AC18464">
        <v>1237.040039</v>
      </c>
      <c r="AD18464">
        <v>1546820000</v>
      </c>
      <c r="AE18464">
        <f ca="1">(SPX[[#This Row],[Close]]-OFFSET(SPX[[#This Row],[Close]],-1,0))/(OFFSET(SPX[[#This Row],[Close]],-1,0))</f>
        <v>1.1364213278559144E-2</v>
      </c>
    </row>
    <row r="18465" spans="24:31" x14ac:dyDescent="0.3">
      <c r="X18465" s="43">
        <v>37064</v>
      </c>
      <c r="Y18465">
        <v>1237.040039</v>
      </c>
      <c r="Z18465">
        <v>1237.7299800000001</v>
      </c>
      <c r="AA18465">
        <v>1221.410034</v>
      </c>
      <c r="AB18465">
        <v>1225.349976</v>
      </c>
      <c r="AC18465">
        <v>1225.349976</v>
      </c>
      <c r="AD18465">
        <v>1189200000</v>
      </c>
      <c r="AE18465">
        <f ca="1">(SPX[[#This Row],[Close]]-OFFSET(SPX[[#This Row],[Close]],-1,0))/(OFFSET(SPX[[#This Row],[Close]],-1,0))</f>
        <v>-9.4500279954156038E-3</v>
      </c>
    </row>
    <row r="18466" spans="24:31" x14ac:dyDescent="0.3">
      <c r="X18466" s="43">
        <v>37067</v>
      </c>
      <c r="Y18466">
        <v>1225.349976</v>
      </c>
      <c r="Z18466">
        <v>1231.5</v>
      </c>
      <c r="AA18466">
        <v>1213.599976</v>
      </c>
      <c r="AB18466">
        <v>1218.599976</v>
      </c>
      <c r="AC18466">
        <v>1218.599976</v>
      </c>
      <c r="AD18466">
        <v>1050100000</v>
      </c>
      <c r="AE18466">
        <f ca="1">(SPX[[#This Row],[Close]]-OFFSET(SPX[[#This Row],[Close]],-1,0))/(OFFSET(SPX[[#This Row],[Close]],-1,0))</f>
        <v>-5.5086302951867852E-3</v>
      </c>
    </row>
    <row r="18467" spans="24:31" x14ac:dyDescent="0.3">
      <c r="X18467" s="43">
        <v>37068</v>
      </c>
      <c r="Y18467">
        <v>1218.599976</v>
      </c>
      <c r="Z18467">
        <v>1220.6999510000001</v>
      </c>
      <c r="AA18467">
        <v>1204.6400149999999</v>
      </c>
      <c r="AB18467">
        <v>1216.76001</v>
      </c>
      <c r="AC18467">
        <v>1216.76001</v>
      </c>
      <c r="AD18467">
        <v>1198900000</v>
      </c>
      <c r="AE18467">
        <f ca="1">(SPX[[#This Row],[Close]]-OFFSET(SPX[[#This Row],[Close]],-1,0))/(OFFSET(SPX[[#This Row],[Close]],-1,0))</f>
        <v>-1.5099015560788129E-3</v>
      </c>
    </row>
    <row r="18468" spans="24:31" x14ac:dyDescent="0.3">
      <c r="X18468" s="43">
        <v>37069</v>
      </c>
      <c r="Y18468">
        <v>1216.76001</v>
      </c>
      <c r="Z18468">
        <v>1219.920044</v>
      </c>
      <c r="AA18468">
        <v>1207.290039</v>
      </c>
      <c r="AB18468">
        <v>1211.0699460000001</v>
      </c>
      <c r="AC18468">
        <v>1211.0699460000001</v>
      </c>
      <c r="AD18468">
        <v>1162100000</v>
      </c>
      <c r="AE18468">
        <f ca="1">(SPX[[#This Row],[Close]]-OFFSET(SPX[[#This Row],[Close]],-1,0))/(OFFSET(SPX[[#This Row],[Close]],-1,0))</f>
        <v>-4.6764061550641309E-3</v>
      </c>
    </row>
    <row r="18469" spans="24:31" x14ac:dyDescent="0.3">
      <c r="X18469" s="43">
        <v>37070</v>
      </c>
      <c r="Y18469">
        <v>1211.0699460000001</v>
      </c>
      <c r="Z18469">
        <v>1234.4399410000001</v>
      </c>
      <c r="AA18469">
        <v>1211.0699460000001</v>
      </c>
      <c r="AB18469">
        <v>1226.1999510000001</v>
      </c>
      <c r="AC18469">
        <v>1226.1999510000001</v>
      </c>
      <c r="AD18469">
        <v>1327300000</v>
      </c>
      <c r="AE18469">
        <f ca="1">(SPX[[#This Row],[Close]]-OFFSET(SPX[[#This Row],[Close]],-1,0))/(OFFSET(SPX[[#This Row],[Close]],-1,0))</f>
        <v>1.2493089313274051E-2</v>
      </c>
    </row>
    <row r="18470" spans="24:31" x14ac:dyDescent="0.3">
      <c r="X18470" s="43">
        <v>37071</v>
      </c>
      <c r="Y18470">
        <v>1226.1999510000001</v>
      </c>
      <c r="Z18470">
        <v>1237.290039</v>
      </c>
      <c r="AA18470">
        <v>1221.1400149999999</v>
      </c>
      <c r="AB18470">
        <v>1224.380005</v>
      </c>
      <c r="AC18470">
        <v>1224.380005</v>
      </c>
      <c r="AD18470">
        <v>1832360000</v>
      </c>
      <c r="AE18470">
        <f ca="1">(SPX[[#This Row],[Close]]-OFFSET(SPX[[#This Row],[Close]],-1,0))/(OFFSET(SPX[[#This Row],[Close]],-1,0))</f>
        <v>-1.4842163372424345E-3</v>
      </c>
    </row>
    <row r="18471" spans="24:31" x14ac:dyDescent="0.3">
      <c r="X18471" s="43">
        <v>37074</v>
      </c>
      <c r="Y18471">
        <v>1224.420044</v>
      </c>
      <c r="Z18471">
        <v>1239.780029</v>
      </c>
      <c r="AA18471">
        <v>1224.030029</v>
      </c>
      <c r="AB18471">
        <v>1236.719971</v>
      </c>
      <c r="AC18471">
        <v>1236.719971</v>
      </c>
      <c r="AD18471">
        <v>1128300000</v>
      </c>
      <c r="AE18471">
        <f ca="1">(SPX[[#This Row],[Close]]-OFFSET(SPX[[#This Row],[Close]],-1,0))/(OFFSET(SPX[[#This Row],[Close]],-1,0))</f>
        <v>1.00785425681629E-2</v>
      </c>
    </row>
    <row r="18472" spans="24:31" x14ac:dyDescent="0.3">
      <c r="X18472" s="43">
        <v>37075</v>
      </c>
      <c r="Y18472">
        <v>1236.709961</v>
      </c>
      <c r="Z18472">
        <v>1236.709961</v>
      </c>
      <c r="AA18472">
        <v>1229.4300539999999</v>
      </c>
      <c r="AB18472">
        <v>1234.4499510000001</v>
      </c>
      <c r="AC18472">
        <v>1234.4499510000001</v>
      </c>
      <c r="AD18472">
        <v>622110000</v>
      </c>
      <c r="AE18472">
        <f ca="1">(SPX[[#This Row],[Close]]-OFFSET(SPX[[#This Row],[Close]],-1,0))/(OFFSET(SPX[[#This Row],[Close]],-1,0))</f>
        <v>-1.835516570630306E-3</v>
      </c>
    </row>
    <row r="18473" spans="24:31" x14ac:dyDescent="0.3">
      <c r="X18473" s="43">
        <v>37077</v>
      </c>
      <c r="Y18473">
        <v>1234.4499510000001</v>
      </c>
      <c r="Z18473">
        <v>1234.4499510000001</v>
      </c>
      <c r="AA18473">
        <v>1219.150024</v>
      </c>
      <c r="AB18473">
        <v>1219.23999</v>
      </c>
      <c r="AC18473">
        <v>1219.23999</v>
      </c>
      <c r="AD18473">
        <v>934900000</v>
      </c>
      <c r="AE18473">
        <f ca="1">(SPX[[#This Row],[Close]]-OFFSET(SPX[[#This Row],[Close]],-1,0))/(OFFSET(SPX[[#This Row],[Close]],-1,0))</f>
        <v>-1.2321245577982951E-2</v>
      </c>
    </row>
    <row r="18474" spans="24:31" x14ac:dyDescent="0.3">
      <c r="X18474" s="43">
        <v>37078</v>
      </c>
      <c r="Y18474">
        <v>1219.23999</v>
      </c>
      <c r="Z18474">
        <v>1219.23999</v>
      </c>
      <c r="AA18474">
        <v>1188.73999</v>
      </c>
      <c r="AB18474">
        <v>1190.589966</v>
      </c>
      <c r="AC18474">
        <v>1190.589966</v>
      </c>
      <c r="AD18474">
        <v>1056700000</v>
      </c>
      <c r="AE18474">
        <f ca="1">(SPX[[#This Row],[Close]]-OFFSET(SPX[[#This Row],[Close]],-1,0))/(OFFSET(SPX[[#This Row],[Close]],-1,0))</f>
        <v>-2.3498264685363569E-2</v>
      </c>
    </row>
    <row r="18475" spans="24:31" x14ac:dyDescent="0.3">
      <c r="X18475" s="43">
        <v>37081</v>
      </c>
      <c r="Y18475">
        <v>1190.589966</v>
      </c>
      <c r="Z18475">
        <v>1201.76001</v>
      </c>
      <c r="AA18475">
        <v>1189.75</v>
      </c>
      <c r="AB18475">
        <v>1198.780029</v>
      </c>
      <c r="AC18475">
        <v>1198.780029</v>
      </c>
      <c r="AD18475">
        <v>1045700000</v>
      </c>
      <c r="AE18475">
        <f ca="1">(SPX[[#This Row],[Close]]-OFFSET(SPX[[#This Row],[Close]],-1,0))/(OFFSET(SPX[[#This Row],[Close]],-1,0))</f>
        <v>6.8789954844958008E-3</v>
      </c>
    </row>
    <row r="18476" spans="24:31" x14ac:dyDescent="0.3">
      <c r="X18476" s="43">
        <v>37082</v>
      </c>
      <c r="Y18476">
        <v>1198.780029</v>
      </c>
      <c r="Z18476">
        <v>1203.4300539999999</v>
      </c>
      <c r="AA18476">
        <v>1179.9300539999999</v>
      </c>
      <c r="AB18476">
        <v>1181.5200199999999</v>
      </c>
      <c r="AC18476">
        <v>1181.5200199999999</v>
      </c>
      <c r="AD18476">
        <v>1263800000</v>
      </c>
      <c r="AE18476">
        <f ca="1">(SPX[[#This Row],[Close]]-OFFSET(SPX[[#This Row],[Close]],-1,0))/(OFFSET(SPX[[#This Row],[Close]],-1,0))</f>
        <v>-1.4397978430119545E-2</v>
      </c>
    </row>
    <row r="18477" spans="24:31" x14ac:dyDescent="0.3">
      <c r="X18477" s="43">
        <v>37083</v>
      </c>
      <c r="Y18477">
        <v>1181.5200199999999</v>
      </c>
      <c r="Z18477">
        <v>1184.9300539999999</v>
      </c>
      <c r="AA18477">
        <v>1168.459961</v>
      </c>
      <c r="AB18477">
        <v>1180.1800539999999</v>
      </c>
      <c r="AC18477">
        <v>1180.1800539999999</v>
      </c>
      <c r="AD18477">
        <v>1384100000</v>
      </c>
      <c r="AE18477">
        <f ca="1">(SPX[[#This Row],[Close]]-OFFSET(SPX[[#This Row],[Close]],-1,0))/(OFFSET(SPX[[#This Row],[Close]],-1,0))</f>
        <v>-1.1341035084619251E-3</v>
      </c>
    </row>
    <row r="18478" spans="24:31" x14ac:dyDescent="0.3">
      <c r="X18478" s="43">
        <v>37084</v>
      </c>
      <c r="Y18478">
        <v>1180.1800539999999</v>
      </c>
      <c r="Z18478">
        <v>1210.25</v>
      </c>
      <c r="AA18478">
        <v>1180.1800539999999</v>
      </c>
      <c r="AB18478">
        <v>1208.1400149999999</v>
      </c>
      <c r="AC18478">
        <v>1208.1400149999999</v>
      </c>
      <c r="AD18478">
        <v>1394000000</v>
      </c>
      <c r="AE18478">
        <f ca="1">(SPX[[#This Row],[Close]]-OFFSET(SPX[[#This Row],[Close]],-1,0))/(OFFSET(SPX[[#This Row],[Close]],-1,0))</f>
        <v>2.3691267197098406E-2</v>
      </c>
    </row>
    <row r="18479" spans="24:31" x14ac:dyDescent="0.3">
      <c r="X18479" s="43">
        <v>37085</v>
      </c>
      <c r="Y18479">
        <v>1208.1400149999999</v>
      </c>
      <c r="Z18479">
        <v>1218.540039</v>
      </c>
      <c r="AA18479">
        <v>1203.6099850000001</v>
      </c>
      <c r="AB18479">
        <v>1215.6800539999999</v>
      </c>
      <c r="AC18479">
        <v>1215.6800539999999</v>
      </c>
      <c r="AD18479">
        <v>1121700000</v>
      </c>
      <c r="AE18479">
        <f ca="1">(SPX[[#This Row],[Close]]-OFFSET(SPX[[#This Row],[Close]],-1,0))/(OFFSET(SPX[[#This Row],[Close]],-1,0))</f>
        <v>6.2410307633093166E-3</v>
      </c>
    </row>
    <row r="18480" spans="24:31" x14ac:dyDescent="0.3">
      <c r="X18480" s="43">
        <v>37088</v>
      </c>
      <c r="Y18480">
        <v>1215.6800539999999</v>
      </c>
      <c r="Z18480">
        <v>1219.630005</v>
      </c>
      <c r="AA18480">
        <v>1200.0500489999999</v>
      </c>
      <c r="AB18480">
        <v>1202.4499510000001</v>
      </c>
      <c r="AC18480">
        <v>1202.4499510000001</v>
      </c>
      <c r="AD18480">
        <v>1039800000</v>
      </c>
      <c r="AE18480">
        <f ca="1">(SPX[[#This Row],[Close]]-OFFSET(SPX[[#This Row],[Close]],-1,0))/(OFFSET(SPX[[#This Row],[Close]],-1,0))</f>
        <v>-1.0882882347594948E-2</v>
      </c>
    </row>
    <row r="18481" spans="24:31" x14ac:dyDescent="0.3">
      <c r="X18481" s="43">
        <v>37089</v>
      </c>
      <c r="Y18481">
        <v>1202.4499510000001</v>
      </c>
      <c r="Z18481">
        <v>1215.3599850000001</v>
      </c>
      <c r="AA18481">
        <v>1196.1400149999999</v>
      </c>
      <c r="AB18481">
        <v>1214.4399410000001</v>
      </c>
      <c r="AC18481">
        <v>1214.4399410000001</v>
      </c>
      <c r="AD18481">
        <v>1238100000</v>
      </c>
      <c r="AE18481">
        <f ca="1">(SPX[[#This Row],[Close]]-OFFSET(SPX[[#This Row],[Close]],-1,0))/(OFFSET(SPX[[#This Row],[Close]],-1,0))</f>
        <v>9.9713006682970329E-3</v>
      </c>
    </row>
    <row r="18482" spans="24:31" x14ac:dyDescent="0.3">
      <c r="X18482" s="43">
        <v>37090</v>
      </c>
      <c r="Y18482">
        <v>1214.4399410000001</v>
      </c>
      <c r="Z18482">
        <v>1214.4399410000001</v>
      </c>
      <c r="AA18482">
        <v>1198.329956</v>
      </c>
      <c r="AB18482">
        <v>1207.709961</v>
      </c>
      <c r="AC18482">
        <v>1207.709961</v>
      </c>
      <c r="AD18482">
        <v>1316300000</v>
      </c>
      <c r="AE18482">
        <f ca="1">(SPX[[#This Row],[Close]]-OFFSET(SPX[[#This Row],[Close]],-1,0))/(OFFSET(SPX[[#This Row],[Close]],-1,0))</f>
        <v>-5.5416326265244828E-3</v>
      </c>
    </row>
    <row r="18483" spans="24:31" x14ac:dyDescent="0.3">
      <c r="X18483" s="43">
        <v>37091</v>
      </c>
      <c r="Y18483">
        <v>1207.709961</v>
      </c>
      <c r="Z18483">
        <v>1225.040039</v>
      </c>
      <c r="AA18483">
        <v>1205.8000489999999</v>
      </c>
      <c r="AB18483">
        <v>1215.0200199999999</v>
      </c>
      <c r="AC18483">
        <v>1215.0200199999999</v>
      </c>
      <c r="AD18483">
        <v>1343500000</v>
      </c>
      <c r="AE18483">
        <f ca="1">(SPX[[#This Row],[Close]]-OFFSET(SPX[[#This Row],[Close]],-1,0))/(OFFSET(SPX[[#This Row],[Close]],-1,0))</f>
        <v>6.0528266190229014E-3</v>
      </c>
    </row>
    <row r="18484" spans="24:31" x14ac:dyDescent="0.3">
      <c r="X18484" s="43">
        <v>37092</v>
      </c>
      <c r="Y18484">
        <v>1215.0200199999999</v>
      </c>
      <c r="Z18484">
        <v>1215.6899410000001</v>
      </c>
      <c r="AA18484">
        <v>1207.040039</v>
      </c>
      <c r="AB18484">
        <v>1210.849976</v>
      </c>
      <c r="AC18484">
        <v>1210.849976</v>
      </c>
      <c r="AD18484">
        <v>1170900000</v>
      </c>
      <c r="AE18484">
        <f ca="1">(SPX[[#This Row],[Close]]-OFFSET(SPX[[#This Row],[Close]],-1,0))/(OFFSET(SPX[[#This Row],[Close]],-1,0))</f>
        <v>-3.4320784278105655E-3</v>
      </c>
    </row>
    <row r="18485" spans="24:31" x14ac:dyDescent="0.3">
      <c r="X18485" s="43">
        <v>37095</v>
      </c>
      <c r="Y18485">
        <v>1210.849976</v>
      </c>
      <c r="Z18485">
        <v>1215.219971</v>
      </c>
      <c r="AA18485">
        <v>1190.5</v>
      </c>
      <c r="AB18485">
        <v>1191.030029</v>
      </c>
      <c r="AC18485">
        <v>1191.030029</v>
      </c>
      <c r="AD18485">
        <v>986900000</v>
      </c>
      <c r="AE18485">
        <f ca="1">(SPX[[#This Row],[Close]]-OFFSET(SPX[[#This Row],[Close]],-1,0))/(OFFSET(SPX[[#This Row],[Close]],-1,0))</f>
        <v>-1.636862319267202E-2</v>
      </c>
    </row>
    <row r="18486" spans="24:31" x14ac:dyDescent="0.3">
      <c r="X18486" s="43">
        <v>37096</v>
      </c>
      <c r="Y18486">
        <v>1191.030029</v>
      </c>
      <c r="Z18486">
        <v>1191.030029</v>
      </c>
      <c r="AA18486">
        <v>1165.540039</v>
      </c>
      <c r="AB18486">
        <v>1171.650024</v>
      </c>
      <c r="AC18486">
        <v>1171.650024</v>
      </c>
      <c r="AD18486">
        <v>1198700000</v>
      </c>
      <c r="AE18486">
        <f ca="1">(SPX[[#This Row],[Close]]-OFFSET(SPX[[#This Row],[Close]],-1,0))/(OFFSET(SPX[[#This Row],[Close]],-1,0))</f>
        <v>-1.6271634239374819E-2</v>
      </c>
    </row>
    <row r="18487" spans="24:31" x14ac:dyDescent="0.3">
      <c r="X18487" s="43">
        <v>37097</v>
      </c>
      <c r="Y18487">
        <v>1171.650024</v>
      </c>
      <c r="Z18487">
        <v>1190.5200199999999</v>
      </c>
      <c r="AA18487">
        <v>1171.280029</v>
      </c>
      <c r="AB18487">
        <v>1190.48999</v>
      </c>
      <c r="AC18487">
        <v>1190.48999</v>
      </c>
      <c r="AD18487">
        <v>1280700000</v>
      </c>
      <c r="AE18487">
        <f ca="1">(SPX[[#This Row],[Close]]-OFFSET(SPX[[#This Row],[Close]],-1,0))/(OFFSET(SPX[[#This Row],[Close]],-1,0))</f>
        <v>1.6079857990085274E-2</v>
      </c>
    </row>
    <row r="18488" spans="24:31" x14ac:dyDescent="0.3">
      <c r="X18488" s="43">
        <v>37098</v>
      </c>
      <c r="Y18488">
        <v>1190.48999</v>
      </c>
      <c r="Z18488">
        <v>1204.1800539999999</v>
      </c>
      <c r="AA18488">
        <v>1182.650024</v>
      </c>
      <c r="AB18488">
        <v>1202.9300539999999</v>
      </c>
      <c r="AC18488">
        <v>1202.9300539999999</v>
      </c>
      <c r="AD18488">
        <v>1213900000</v>
      </c>
      <c r="AE18488">
        <f ca="1">(SPX[[#This Row],[Close]]-OFFSET(SPX[[#This Row],[Close]],-1,0))/(OFFSET(SPX[[#This Row],[Close]],-1,0))</f>
        <v>1.0449532633197438E-2</v>
      </c>
    </row>
    <row r="18489" spans="24:31" x14ac:dyDescent="0.3">
      <c r="X18489" s="43">
        <v>37099</v>
      </c>
      <c r="Y18489">
        <v>1202.9300539999999</v>
      </c>
      <c r="Z18489">
        <v>1209.26001</v>
      </c>
      <c r="AA18489">
        <v>1195.98999</v>
      </c>
      <c r="AB18489">
        <v>1205.8199460000001</v>
      </c>
      <c r="AC18489">
        <v>1205.8199460000001</v>
      </c>
      <c r="AD18489">
        <v>1015300000</v>
      </c>
      <c r="AE18489">
        <f ca="1">(SPX[[#This Row],[Close]]-OFFSET(SPX[[#This Row],[Close]],-1,0))/(OFFSET(SPX[[#This Row],[Close]],-1,0))</f>
        <v>2.4023774203584289E-3</v>
      </c>
    </row>
    <row r="18490" spans="24:31" x14ac:dyDescent="0.3">
      <c r="X18490" s="43">
        <v>37102</v>
      </c>
      <c r="Y18490">
        <v>1205.8199460000001</v>
      </c>
      <c r="Z18490">
        <v>1209.0500489999999</v>
      </c>
      <c r="AA18490">
        <v>1200.410034</v>
      </c>
      <c r="AB18490">
        <v>1204.5200199999999</v>
      </c>
      <c r="AC18490">
        <v>1204.5200199999999</v>
      </c>
      <c r="AD18490">
        <v>909100000</v>
      </c>
      <c r="AE18490">
        <f ca="1">(SPX[[#This Row],[Close]]-OFFSET(SPX[[#This Row],[Close]],-1,0))/(OFFSET(SPX[[#This Row],[Close]],-1,0))</f>
        <v>-1.0780432056314163E-3</v>
      </c>
    </row>
    <row r="18491" spans="24:31" x14ac:dyDescent="0.3">
      <c r="X18491" s="43">
        <v>37103</v>
      </c>
      <c r="Y18491">
        <v>1204.5200199999999</v>
      </c>
      <c r="Z18491">
        <v>1222.73999</v>
      </c>
      <c r="AA18491">
        <v>1204.5200199999999</v>
      </c>
      <c r="AB18491">
        <v>1211.2299800000001</v>
      </c>
      <c r="AC18491">
        <v>1211.2299800000001</v>
      </c>
      <c r="AD18491">
        <v>1129200000</v>
      </c>
      <c r="AE18491">
        <f ca="1">(SPX[[#This Row],[Close]]-OFFSET(SPX[[#This Row],[Close]],-1,0))/(OFFSET(SPX[[#This Row],[Close]],-1,0))</f>
        <v>5.5706504571008605E-3</v>
      </c>
    </row>
    <row r="18492" spans="24:31" x14ac:dyDescent="0.3">
      <c r="X18492" s="43">
        <v>37104</v>
      </c>
      <c r="Y18492">
        <v>1211.2299800000001</v>
      </c>
      <c r="Z18492">
        <v>1223.040039</v>
      </c>
      <c r="AA18492">
        <v>1211.2299800000001</v>
      </c>
      <c r="AB18492">
        <v>1215.9300539999999</v>
      </c>
      <c r="AC18492">
        <v>1215.9300539999999</v>
      </c>
      <c r="AD18492">
        <v>1340300000</v>
      </c>
      <c r="AE18492">
        <f ca="1">(SPX[[#This Row],[Close]]-OFFSET(SPX[[#This Row],[Close]],-1,0))/(OFFSET(SPX[[#This Row],[Close]],-1,0))</f>
        <v>3.8804141885588552E-3</v>
      </c>
    </row>
    <row r="18493" spans="24:31" x14ac:dyDescent="0.3">
      <c r="X18493" s="43">
        <v>37105</v>
      </c>
      <c r="Y18493">
        <v>1215.9300539999999</v>
      </c>
      <c r="Z18493">
        <v>1226.2700199999999</v>
      </c>
      <c r="AA18493">
        <v>1215.3100589999999</v>
      </c>
      <c r="AB18493">
        <v>1220.75</v>
      </c>
      <c r="AC18493">
        <v>1220.75</v>
      </c>
      <c r="AD18493">
        <v>1218300000</v>
      </c>
      <c r="AE18493">
        <f ca="1">(SPX[[#This Row],[Close]]-OFFSET(SPX[[#This Row],[Close]],-1,0))/(OFFSET(SPX[[#This Row],[Close]],-1,0))</f>
        <v>3.9639993963008604E-3</v>
      </c>
    </row>
    <row r="18494" spans="24:31" x14ac:dyDescent="0.3">
      <c r="X18494" s="43">
        <v>37106</v>
      </c>
      <c r="Y18494">
        <v>1220.75</v>
      </c>
      <c r="Z18494">
        <v>1220.75</v>
      </c>
      <c r="AA18494">
        <v>1205.3100589999999</v>
      </c>
      <c r="AB18494">
        <v>1214.349976</v>
      </c>
      <c r="AC18494">
        <v>1214.349976</v>
      </c>
      <c r="AD18494">
        <v>939900000</v>
      </c>
      <c r="AE18494">
        <f ca="1">(SPX[[#This Row],[Close]]-OFFSET(SPX[[#This Row],[Close]],-1,0))/(OFFSET(SPX[[#This Row],[Close]],-1,0))</f>
        <v>-5.2426983411837233E-3</v>
      </c>
    </row>
    <row r="18495" spans="24:31" x14ac:dyDescent="0.3">
      <c r="X18495" s="43">
        <v>37109</v>
      </c>
      <c r="Y18495">
        <v>1214.349976</v>
      </c>
      <c r="Z18495">
        <v>1214.349976</v>
      </c>
      <c r="AA18495">
        <v>1197.349976</v>
      </c>
      <c r="AB18495">
        <v>1200.4799800000001</v>
      </c>
      <c r="AC18495">
        <v>1200.4799800000001</v>
      </c>
      <c r="AD18495">
        <v>811700000</v>
      </c>
      <c r="AE18495">
        <f ca="1">(SPX[[#This Row],[Close]]-OFFSET(SPX[[#This Row],[Close]],-1,0))/(OFFSET(SPX[[#This Row],[Close]],-1,0))</f>
        <v>-1.1421745192178355E-2</v>
      </c>
    </row>
    <row r="18496" spans="24:31" x14ac:dyDescent="0.3">
      <c r="X18496" s="43">
        <v>37110</v>
      </c>
      <c r="Y18496">
        <v>1200.469971</v>
      </c>
      <c r="Z18496">
        <v>1207.5600589999999</v>
      </c>
      <c r="AA18496">
        <v>1195.6400149999999</v>
      </c>
      <c r="AB18496">
        <v>1204.400024</v>
      </c>
      <c r="AC18496">
        <v>1204.400024</v>
      </c>
      <c r="AD18496">
        <v>1012000000</v>
      </c>
      <c r="AE18496">
        <f ca="1">(SPX[[#This Row],[Close]]-OFFSET(SPX[[#This Row],[Close]],-1,0))/(OFFSET(SPX[[#This Row],[Close]],-1,0))</f>
        <v>3.2653972288650425E-3</v>
      </c>
    </row>
    <row r="18497" spans="24:31" x14ac:dyDescent="0.3">
      <c r="X18497" s="43">
        <v>37111</v>
      </c>
      <c r="Y18497">
        <v>1204.400024</v>
      </c>
      <c r="Z18497">
        <v>1206.790039</v>
      </c>
      <c r="AA18497">
        <v>1181.2700199999999</v>
      </c>
      <c r="AB18497">
        <v>1183.530029</v>
      </c>
      <c r="AC18497">
        <v>1183.530029</v>
      </c>
      <c r="AD18497">
        <v>1124600000</v>
      </c>
      <c r="AE18497">
        <f ca="1">(SPX[[#This Row],[Close]]-OFFSET(SPX[[#This Row],[Close]],-1,0))/(OFFSET(SPX[[#This Row],[Close]],-1,0))</f>
        <v>-1.7328125692564762E-2</v>
      </c>
    </row>
    <row r="18498" spans="24:31" x14ac:dyDescent="0.3">
      <c r="X18498" s="43">
        <v>37112</v>
      </c>
      <c r="Y18498">
        <v>1183.530029</v>
      </c>
      <c r="Z18498">
        <v>1184.709961</v>
      </c>
      <c r="AA18498">
        <v>1174.6800539999999</v>
      </c>
      <c r="AB18498">
        <v>1183.4300539999999</v>
      </c>
      <c r="AC18498">
        <v>1183.4300539999999</v>
      </c>
      <c r="AD18498">
        <v>1104200000</v>
      </c>
      <c r="AE18498">
        <f ca="1">(SPX[[#This Row],[Close]]-OFFSET(SPX[[#This Row],[Close]],-1,0))/(OFFSET(SPX[[#This Row],[Close]],-1,0))</f>
        <v>-8.4471874435292294E-5</v>
      </c>
    </row>
    <row r="18499" spans="24:31" x14ac:dyDescent="0.3">
      <c r="X18499" s="43">
        <v>37113</v>
      </c>
      <c r="Y18499">
        <v>1183.4300539999999</v>
      </c>
      <c r="Z18499">
        <v>1193.329956</v>
      </c>
      <c r="AA18499">
        <v>1169.5500489999999</v>
      </c>
      <c r="AB18499">
        <v>1190.160034</v>
      </c>
      <c r="AC18499">
        <v>1190.160034</v>
      </c>
      <c r="AD18499">
        <v>960900000</v>
      </c>
      <c r="AE18499">
        <f ca="1">(SPX[[#This Row],[Close]]-OFFSET(SPX[[#This Row],[Close]],-1,0))/(OFFSET(SPX[[#This Row],[Close]],-1,0))</f>
        <v>5.6868422237991174E-3</v>
      </c>
    </row>
    <row r="18500" spans="24:31" x14ac:dyDescent="0.3">
      <c r="X18500" s="43">
        <v>37116</v>
      </c>
      <c r="Y18500">
        <v>1190.160034</v>
      </c>
      <c r="Z18500">
        <v>1193.8199460000001</v>
      </c>
      <c r="AA18500">
        <v>1185.119995</v>
      </c>
      <c r="AB18500">
        <v>1191.290039</v>
      </c>
      <c r="AC18500">
        <v>1191.290039</v>
      </c>
      <c r="AD18500">
        <v>837600000</v>
      </c>
      <c r="AE18500">
        <f ca="1">(SPX[[#This Row],[Close]]-OFFSET(SPX[[#This Row],[Close]],-1,0))/(OFFSET(SPX[[#This Row],[Close]],-1,0))</f>
        <v>9.4945634848967115E-4</v>
      </c>
    </row>
    <row r="18501" spans="24:31" x14ac:dyDescent="0.3">
      <c r="X18501" s="43">
        <v>37117</v>
      </c>
      <c r="Y18501">
        <v>1191.290039</v>
      </c>
      <c r="Z18501">
        <v>1198.790039</v>
      </c>
      <c r="AA18501">
        <v>1184.26001</v>
      </c>
      <c r="AB18501">
        <v>1186.7299800000001</v>
      </c>
      <c r="AC18501">
        <v>1186.7299800000001</v>
      </c>
      <c r="AD18501">
        <v>964600000</v>
      </c>
      <c r="AE18501">
        <f ca="1">(SPX[[#This Row],[Close]]-OFFSET(SPX[[#This Row],[Close]],-1,0))/(OFFSET(SPX[[#This Row],[Close]],-1,0))</f>
        <v>-3.827832728147163E-3</v>
      </c>
    </row>
    <row r="18502" spans="24:31" x14ac:dyDescent="0.3">
      <c r="X18502" s="43">
        <v>37118</v>
      </c>
      <c r="Y18502">
        <v>1186.7299800000001</v>
      </c>
      <c r="Z18502">
        <v>1191.209961</v>
      </c>
      <c r="AA18502">
        <v>1177.6099850000001</v>
      </c>
      <c r="AB18502">
        <v>1178.0200199999999</v>
      </c>
      <c r="AC18502">
        <v>1178.0200199999999</v>
      </c>
      <c r="AD18502">
        <v>1065600000</v>
      </c>
      <c r="AE18502">
        <f ca="1">(SPX[[#This Row],[Close]]-OFFSET(SPX[[#This Row],[Close]],-1,0))/(OFFSET(SPX[[#This Row],[Close]],-1,0))</f>
        <v>-7.33946234340531E-3</v>
      </c>
    </row>
    <row r="18503" spans="24:31" x14ac:dyDescent="0.3">
      <c r="X18503" s="43">
        <v>37119</v>
      </c>
      <c r="Y18503">
        <v>1178.0200199999999</v>
      </c>
      <c r="Z18503">
        <v>1181.8000489999999</v>
      </c>
      <c r="AA18503">
        <v>1166.079956</v>
      </c>
      <c r="AB18503">
        <v>1181.660034</v>
      </c>
      <c r="AC18503">
        <v>1181.660034</v>
      </c>
      <c r="AD18503">
        <v>1055400000</v>
      </c>
      <c r="AE18503">
        <f ca="1">(SPX[[#This Row],[Close]]-OFFSET(SPX[[#This Row],[Close]],-1,0))/(OFFSET(SPX[[#This Row],[Close]],-1,0))</f>
        <v>3.0899423933390068E-3</v>
      </c>
    </row>
    <row r="18504" spans="24:31" x14ac:dyDescent="0.3">
      <c r="X18504" s="43">
        <v>37120</v>
      </c>
      <c r="Y18504">
        <v>1181.660034</v>
      </c>
      <c r="Z18504">
        <v>1181.660034</v>
      </c>
      <c r="AA18504">
        <v>1156.0699460000001</v>
      </c>
      <c r="AB18504">
        <v>1161.969971</v>
      </c>
      <c r="AC18504">
        <v>1161.969971</v>
      </c>
      <c r="AD18504">
        <v>974300000</v>
      </c>
      <c r="AE18504">
        <f ca="1">(SPX[[#This Row],[Close]]-OFFSET(SPX[[#This Row],[Close]],-1,0))/(OFFSET(SPX[[#This Row],[Close]],-1,0))</f>
        <v>-1.6663052344546004E-2</v>
      </c>
    </row>
    <row r="18505" spans="24:31" x14ac:dyDescent="0.3">
      <c r="X18505" s="43">
        <v>37123</v>
      </c>
      <c r="Y18505">
        <v>1161.969971</v>
      </c>
      <c r="Z18505">
        <v>1171.410034</v>
      </c>
      <c r="AA18505">
        <v>1160.9399410000001</v>
      </c>
      <c r="AB18505">
        <v>1171.410034</v>
      </c>
      <c r="AC18505">
        <v>1171.410034</v>
      </c>
      <c r="AD18505">
        <v>897100000</v>
      </c>
      <c r="AE18505">
        <f ca="1">(SPX[[#This Row],[Close]]-OFFSET(SPX[[#This Row],[Close]],-1,0))/(OFFSET(SPX[[#This Row],[Close]],-1,0))</f>
        <v>8.1241884348145603E-3</v>
      </c>
    </row>
    <row r="18506" spans="24:31" x14ac:dyDescent="0.3">
      <c r="X18506" s="43">
        <v>37124</v>
      </c>
      <c r="Y18506">
        <v>1171.410034</v>
      </c>
      <c r="Z18506">
        <v>1179.849976</v>
      </c>
      <c r="AA18506">
        <v>1156.5600589999999</v>
      </c>
      <c r="AB18506">
        <v>1157.26001</v>
      </c>
      <c r="AC18506">
        <v>1157.26001</v>
      </c>
      <c r="AD18506">
        <v>1041600000</v>
      </c>
      <c r="AE18506">
        <f ca="1">(SPX[[#This Row],[Close]]-OFFSET(SPX[[#This Row],[Close]],-1,0))/(OFFSET(SPX[[#This Row],[Close]],-1,0))</f>
        <v>-1.2079479933838462E-2</v>
      </c>
    </row>
    <row r="18507" spans="24:31" x14ac:dyDescent="0.3">
      <c r="X18507" s="43">
        <v>37125</v>
      </c>
      <c r="Y18507">
        <v>1157.26001</v>
      </c>
      <c r="Z18507">
        <v>1168.5600589999999</v>
      </c>
      <c r="AA18507">
        <v>1153.339966</v>
      </c>
      <c r="AB18507">
        <v>1165.3100589999999</v>
      </c>
      <c r="AC18507">
        <v>1165.3100589999999</v>
      </c>
      <c r="AD18507">
        <v>1110800000</v>
      </c>
      <c r="AE18507">
        <f ca="1">(SPX[[#This Row],[Close]]-OFFSET(SPX[[#This Row],[Close]],-1,0))/(OFFSET(SPX[[#This Row],[Close]],-1,0))</f>
        <v>6.9561282083876247E-3</v>
      </c>
    </row>
    <row r="18508" spans="24:31" x14ac:dyDescent="0.3">
      <c r="X18508" s="43">
        <v>37126</v>
      </c>
      <c r="Y18508">
        <v>1165.3100589999999</v>
      </c>
      <c r="Z18508">
        <v>1169.8599850000001</v>
      </c>
      <c r="AA18508">
        <v>1160.959961</v>
      </c>
      <c r="AB18508">
        <v>1162.089966</v>
      </c>
      <c r="AC18508">
        <v>1162.089966</v>
      </c>
      <c r="AD18508">
        <v>986200000</v>
      </c>
      <c r="AE18508">
        <f ca="1">(SPX[[#This Row],[Close]]-OFFSET(SPX[[#This Row],[Close]],-1,0))/(OFFSET(SPX[[#This Row],[Close]],-1,0))</f>
        <v>-2.7632928894162291E-3</v>
      </c>
    </row>
    <row r="18509" spans="24:31" x14ac:dyDescent="0.3">
      <c r="X18509" s="43">
        <v>37127</v>
      </c>
      <c r="Y18509">
        <v>1162.089966</v>
      </c>
      <c r="Z18509">
        <v>1185.150024</v>
      </c>
      <c r="AA18509">
        <v>1162.089966</v>
      </c>
      <c r="AB18509">
        <v>1184.9300539999999</v>
      </c>
      <c r="AC18509">
        <v>1184.9300539999999</v>
      </c>
      <c r="AD18509">
        <v>1043600000</v>
      </c>
      <c r="AE18509">
        <f ca="1">(SPX[[#This Row],[Close]]-OFFSET(SPX[[#This Row],[Close]],-1,0))/(OFFSET(SPX[[#This Row],[Close]],-1,0))</f>
        <v>1.9654319947892851E-2</v>
      </c>
    </row>
    <row r="18510" spans="24:31" x14ac:dyDescent="0.3">
      <c r="X18510" s="43">
        <v>37130</v>
      </c>
      <c r="Y18510">
        <v>1184.9300539999999</v>
      </c>
      <c r="Z18510">
        <v>1186.849976</v>
      </c>
      <c r="AA18510">
        <v>1178.0699460000001</v>
      </c>
      <c r="AB18510">
        <v>1179.209961</v>
      </c>
      <c r="AC18510">
        <v>1179.209961</v>
      </c>
      <c r="AD18510">
        <v>842600000</v>
      </c>
      <c r="AE18510">
        <f ca="1">(SPX[[#This Row],[Close]]-OFFSET(SPX[[#This Row],[Close]],-1,0))/(OFFSET(SPX[[#This Row],[Close]],-1,0))</f>
        <v>-4.8273676413982712E-3</v>
      </c>
    </row>
    <row r="18511" spans="24:31" x14ac:dyDescent="0.3">
      <c r="X18511" s="43">
        <v>37131</v>
      </c>
      <c r="Y18511">
        <v>1179.209961</v>
      </c>
      <c r="Z18511">
        <v>1179.660034</v>
      </c>
      <c r="AA18511">
        <v>1161.170044</v>
      </c>
      <c r="AB18511">
        <v>1161.51001</v>
      </c>
      <c r="AC18511">
        <v>1161.51001</v>
      </c>
      <c r="AD18511">
        <v>987100000</v>
      </c>
      <c r="AE18511">
        <f ca="1">(SPX[[#This Row],[Close]]-OFFSET(SPX[[#This Row],[Close]],-1,0))/(OFFSET(SPX[[#This Row],[Close]],-1,0))</f>
        <v>-1.5010008043851705E-2</v>
      </c>
    </row>
    <row r="18512" spans="24:31" x14ac:dyDescent="0.3">
      <c r="X18512" s="43">
        <v>37132</v>
      </c>
      <c r="Y18512">
        <v>1161.51001</v>
      </c>
      <c r="Z18512">
        <v>1166.969971</v>
      </c>
      <c r="AA18512">
        <v>1147.380005</v>
      </c>
      <c r="AB18512">
        <v>1148.5600589999999</v>
      </c>
      <c r="AC18512">
        <v>1148.5600589999999</v>
      </c>
      <c r="AD18512">
        <v>963700000</v>
      </c>
      <c r="AE18512">
        <f ca="1">(SPX[[#This Row],[Close]]-OFFSET(SPX[[#This Row],[Close]],-1,0))/(OFFSET(SPX[[#This Row],[Close]],-1,0))</f>
        <v>-1.1149237534336925E-2</v>
      </c>
    </row>
    <row r="18513" spans="24:31" x14ac:dyDescent="0.3">
      <c r="X18513" s="43">
        <v>37133</v>
      </c>
      <c r="Y18513">
        <v>1148.599976</v>
      </c>
      <c r="Z18513">
        <v>1151.75</v>
      </c>
      <c r="AA18513">
        <v>1124.869995</v>
      </c>
      <c r="AB18513">
        <v>1129.030029</v>
      </c>
      <c r="AC18513">
        <v>1129.030029</v>
      </c>
      <c r="AD18513">
        <v>1157000000</v>
      </c>
      <c r="AE18513">
        <f ca="1">(SPX[[#This Row],[Close]]-OFFSET(SPX[[#This Row],[Close]],-1,0))/(OFFSET(SPX[[#This Row],[Close]],-1,0))</f>
        <v>-1.7003925782517481E-2</v>
      </c>
    </row>
    <row r="18514" spans="24:31" x14ac:dyDescent="0.3">
      <c r="X18514" s="43">
        <v>37134</v>
      </c>
      <c r="Y18514">
        <v>1129.030029</v>
      </c>
      <c r="Z18514">
        <v>1141.829956</v>
      </c>
      <c r="AA18514">
        <v>1126.380005</v>
      </c>
      <c r="AB18514">
        <v>1133.579956</v>
      </c>
      <c r="AC18514">
        <v>1133.579956</v>
      </c>
      <c r="AD18514">
        <v>920100000</v>
      </c>
      <c r="AE18514">
        <f ca="1">(SPX[[#This Row],[Close]]-OFFSET(SPX[[#This Row],[Close]],-1,0))/(OFFSET(SPX[[#This Row],[Close]],-1,0))</f>
        <v>4.0299432992317915E-3</v>
      </c>
    </row>
    <row r="18515" spans="24:31" x14ac:dyDescent="0.3">
      <c r="X18515" s="43">
        <v>37138</v>
      </c>
      <c r="Y18515">
        <v>1133.579956</v>
      </c>
      <c r="Z18515">
        <v>1155.400024</v>
      </c>
      <c r="AA18515">
        <v>1129.0600589999999</v>
      </c>
      <c r="AB18515">
        <v>1132.9399410000001</v>
      </c>
      <c r="AC18515">
        <v>1132.9399410000001</v>
      </c>
      <c r="AD18515">
        <v>1178300000</v>
      </c>
      <c r="AE18515">
        <f ca="1">(SPX[[#This Row],[Close]]-OFFSET(SPX[[#This Row],[Close]],-1,0))/(OFFSET(SPX[[#This Row],[Close]],-1,0))</f>
        <v>-5.6459625685190617E-4</v>
      </c>
    </row>
    <row r="18516" spans="24:31" x14ac:dyDescent="0.3">
      <c r="X18516" s="43">
        <v>37139</v>
      </c>
      <c r="Y18516">
        <v>1132.9399410000001</v>
      </c>
      <c r="Z18516">
        <v>1135.5200199999999</v>
      </c>
      <c r="AA18516">
        <v>1114.8599850000001</v>
      </c>
      <c r="AB18516">
        <v>1131.73999</v>
      </c>
      <c r="AC18516">
        <v>1131.73999</v>
      </c>
      <c r="AD18516">
        <v>1384500000</v>
      </c>
      <c r="AE18516">
        <f ca="1">(SPX[[#This Row],[Close]]-OFFSET(SPX[[#This Row],[Close]],-1,0))/(OFFSET(SPX[[#This Row],[Close]],-1,0))</f>
        <v>-1.0591479358922659E-3</v>
      </c>
    </row>
    <row r="18517" spans="24:31" x14ac:dyDescent="0.3">
      <c r="X18517" s="43">
        <v>37140</v>
      </c>
      <c r="Y18517">
        <v>1131.73999</v>
      </c>
      <c r="Z18517">
        <v>1131.73999</v>
      </c>
      <c r="AA18517">
        <v>1105.829956</v>
      </c>
      <c r="AB18517">
        <v>1106.400024</v>
      </c>
      <c r="AC18517">
        <v>1106.400024</v>
      </c>
      <c r="AD18517">
        <v>1359700000</v>
      </c>
      <c r="AE18517">
        <f ca="1">(SPX[[#This Row],[Close]]-OFFSET(SPX[[#This Row],[Close]],-1,0))/(OFFSET(SPX[[#This Row],[Close]],-1,0))</f>
        <v>-2.2390271814995248E-2</v>
      </c>
    </row>
    <row r="18518" spans="24:31" x14ac:dyDescent="0.3">
      <c r="X18518" s="43">
        <v>37141</v>
      </c>
      <c r="Y18518">
        <v>1106.400024</v>
      </c>
      <c r="Z18518">
        <v>1106.400024</v>
      </c>
      <c r="AA18518">
        <v>1082.119995</v>
      </c>
      <c r="AB18518">
        <v>1085.780029</v>
      </c>
      <c r="AC18518">
        <v>1085.780029</v>
      </c>
      <c r="AD18518">
        <v>1424300000</v>
      </c>
      <c r="AE18518">
        <f ca="1">(SPX[[#This Row],[Close]]-OFFSET(SPX[[#This Row],[Close]],-1,0))/(OFFSET(SPX[[#This Row],[Close]],-1,0))</f>
        <v>-1.8637016045473274E-2</v>
      </c>
    </row>
    <row r="18519" spans="24:31" x14ac:dyDescent="0.3">
      <c r="X18519" s="43">
        <v>37144</v>
      </c>
      <c r="Y18519">
        <v>1085.780029</v>
      </c>
      <c r="Z18519">
        <v>1096.9399410000001</v>
      </c>
      <c r="AA18519">
        <v>1073.150024</v>
      </c>
      <c r="AB18519">
        <v>1092.540039</v>
      </c>
      <c r="AC18519">
        <v>1092.540039</v>
      </c>
      <c r="AD18519">
        <v>1276600000</v>
      </c>
      <c r="AE18519">
        <f ca="1">(SPX[[#This Row],[Close]]-OFFSET(SPX[[#This Row],[Close]],-1,0))/(OFFSET(SPX[[#This Row],[Close]],-1,0))</f>
        <v>6.2259480000068828E-3</v>
      </c>
    </row>
    <row r="18520" spans="24:31" x14ac:dyDescent="0.3">
      <c r="X18520" s="43">
        <v>37151</v>
      </c>
      <c r="Y18520">
        <v>1092.540039</v>
      </c>
      <c r="Z18520">
        <v>1092.540039</v>
      </c>
      <c r="AA18520">
        <v>1037.459961</v>
      </c>
      <c r="AB18520">
        <v>1038.7700199999999</v>
      </c>
      <c r="AC18520">
        <v>1038.7700199999999</v>
      </c>
      <c r="AD18520">
        <v>2330830000</v>
      </c>
      <c r="AE18520">
        <f ca="1">(SPX[[#This Row],[Close]]-OFFSET(SPX[[#This Row],[Close]],-1,0))/(OFFSET(SPX[[#This Row],[Close]],-1,0))</f>
        <v>-4.9215604994408857E-2</v>
      </c>
    </row>
    <row r="18521" spans="24:31" x14ac:dyDescent="0.3">
      <c r="X18521" s="43">
        <v>37152</v>
      </c>
      <c r="Y18521">
        <v>1038.7700199999999</v>
      </c>
      <c r="Z18521">
        <v>1046.420044</v>
      </c>
      <c r="AA18521">
        <v>1029.25</v>
      </c>
      <c r="AB18521">
        <v>1032.73999</v>
      </c>
      <c r="AC18521">
        <v>1032.73999</v>
      </c>
      <c r="AD18521">
        <v>1650410000</v>
      </c>
      <c r="AE18521">
        <f ca="1">(SPX[[#This Row],[Close]]-OFFSET(SPX[[#This Row],[Close]],-1,0))/(OFFSET(SPX[[#This Row],[Close]],-1,0))</f>
        <v>-5.8049711523248402E-3</v>
      </c>
    </row>
    <row r="18522" spans="24:31" x14ac:dyDescent="0.3">
      <c r="X18522" s="43">
        <v>37153</v>
      </c>
      <c r="Y18522">
        <v>1032.73999</v>
      </c>
      <c r="Z18522">
        <v>1038.910034</v>
      </c>
      <c r="AA18522">
        <v>984.61999500000002</v>
      </c>
      <c r="AB18522">
        <v>1016.099976</v>
      </c>
      <c r="AC18522">
        <v>1016.099976</v>
      </c>
      <c r="AD18522">
        <v>2120550000</v>
      </c>
      <c r="AE18522">
        <f ca="1">(SPX[[#This Row],[Close]]-OFFSET(SPX[[#This Row],[Close]],-1,0))/(OFFSET(SPX[[#This Row],[Close]],-1,0))</f>
        <v>-1.6112491199261166E-2</v>
      </c>
    </row>
    <row r="18523" spans="24:31" x14ac:dyDescent="0.3">
      <c r="X18523" s="43">
        <v>37154</v>
      </c>
      <c r="Y18523">
        <v>1016.099976</v>
      </c>
      <c r="Z18523">
        <v>1016.099976</v>
      </c>
      <c r="AA18523">
        <v>984.48999000000003</v>
      </c>
      <c r="AB18523">
        <v>984.53997800000002</v>
      </c>
      <c r="AC18523">
        <v>984.53997800000002</v>
      </c>
      <c r="AD18523">
        <v>2004800000</v>
      </c>
      <c r="AE18523">
        <f ca="1">(SPX[[#This Row],[Close]]-OFFSET(SPX[[#This Row],[Close]],-1,0))/(OFFSET(SPX[[#This Row],[Close]],-1,0))</f>
        <v>-3.1059933811079975E-2</v>
      </c>
    </row>
    <row r="18524" spans="24:31" x14ac:dyDescent="0.3">
      <c r="X18524" s="43">
        <v>37155</v>
      </c>
      <c r="Y18524">
        <v>984.53997800000002</v>
      </c>
      <c r="Z18524">
        <v>984.53997800000002</v>
      </c>
      <c r="AA18524">
        <v>944.75</v>
      </c>
      <c r="AB18524">
        <v>965.79998799999998</v>
      </c>
      <c r="AC18524">
        <v>965.79998799999998</v>
      </c>
      <c r="AD18524">
        <v>2317300000</v>
      </c>
      <c r="AE18524">
        <f ca="1">(SPX[[#This Row],[Close]]-OFFSET(SPX[[#This Row],[Close]],-1,0))/(OFFSET(SPX[[#This Row],[Close]],-1,0))</f>
        <v>-1.9034260079584125E-2</v>
      </c>
    </row>
    <row r="18525" spans="24:31" x14ac:dyDescent="0.3">
      <c r="X18525" s="43">
        <v>37158</v>
      </c>
      <c r="Y18525">
        <v>965.79998799999998</v>
      </c>
      <c r="Z18525">
        <v>1008.440002</v>
      </c>
      <c r="AA18525">
        <v>965.79998799999998</v>
      </c>
      <c r="AB18525">
        <v>1003.450012</v>
      </c>
      <c r="AC18525">
        <v>1003.450012</v>
      </c>
      <c r="AD18525">
        <v>1746600000</v>
      </c>
      <c r="AE18525">
        <f ca="1">(SPX[[#This Row],[Close]]-OFFSET(SPX[[#This Row],[Close]],-1,0))/(OFFSET(SPX[[#This Row],[Close]],-1,0))</f>
        <v>3.8983251675087024E-2</v>
      </c>
    </row>
    <row r="18526" spans="24:31" x14ac:dyDescent="0.3">
      <c r="X18526" s="43">
        <v>37159</v>
      </c>
      <c r="Y18526">
        <v>1003.450012</v>
      </c>
      <c r="Z18526">
        <v>1017.1400149999999</v>
      </c>
      <c r="AA18526">
        <v>998.330017</v>
      </c>
      <c r="AB18526">
        <v>1012.27002</v>
      </c>
      <c r="AC18526">
        <v>1012.27002</v>
      </c>
      <c r="AD18526">
        <v>1613800000</v>
      </c>
      <c r="AE18526">
        <f ca="1">(SPX[[#This Row],[Close]]-OFFSET(SPX[[#This Row],[Close]],-1,0))/(OFFSET(SPX[[#This Row],[Close]],-1,0))</f>
        <v>8.7896834864954181E-3</v>
      </c>
    </row>
    <row r="18527" spans="24:31" x14ac:dyDescent="0.3">
      <c r="X18527" s="43">
        <v>37160</v>
      </c>
      <c r="Y18527">
        <v>1012.27002</v>
      </c>
      <c r="Z18527">
        <v>1020.289978</v>
      </c>
      <c r="AA18527">
        <v>1002.619995</v>
      </c>
      <c r="AB18527">
        <v>1007.039978</v>
      </c>
      <c r="AC18527">
        <v>1007.039978</v>
      </c>
      <c r="AD18527">
        <v>1519100000</v>
      </c>
      <c r="AE18527">
        <f ca="1">(SPX[[#This Row],[Close]]-OFFSET(SPX[[#This Row],[Close]],-1,0))/(OFFSET(SPX[[#This Row],[Close]],-1,0))</f>
        <v>-5.1666471363046255E-3</v>
      </c>
    </row>
    <row r="18528" spans="24:31" x14ac:dyDescent="0.3">
      <c r="X18528" s="43">
        <v>37161</v>
      </c>
      <c r="Y18528">
        <v>1007.039978</v>
      </c>
      <c r="Z18528">
        <v>1018.919983</v>
      </c>
      <c r="AA18528">
        <v>998.23999000000003</v>
      </c>
      <c r="AB18528">
        <v>1018.6099850000001</v>
      </c>
      <c r="AC18528">
        <v>1018.6099850000001</v>
      </c>
      <c r="AD18528">
        <v>1467000000</v>
      </c>
      <c r="AE18528">
        <f ca="1">(SPX[[#This Row],[Close]]-OFFSET(SPX[[#This Row],[Close]],-1,0))/(OFFSET(SPX[[#This Row],[Close]],-1,0))</f>
        <v>1.1489123821060491E-2</v>
      </c>
    </row>
    <row r="18529" spans="24:31" x14ac:dyDescent="0.3">
      <c r="X18529" s="43">
        <v>37162</v>
      </c>
      <c r="Y18529">
        <v>1018.6099850000001</v>
      </c>
      <c r="Z18529">
        <v>1040.9399410000001</v>
      </c>
      <c r="AA18529">
        <v>1018.6099850000001</v>
      </c>
      <c r="AB18529">
        <v>1040.9399410000001</v>
      </c>
      <c r="AC18529">
        <v>1040.9399410000001</v>
      </c>
      <c r="AD18529">
        <v>1631500000</v>
      </c>
      <c r="AE18529">
        <f ca="1">(SPX[[#This Row],[Close]]-OFFSET(SPX[[#This Row],[Close]],-1,0))/(OFFSET(SPX[[#This Row],[Close]],-1,0))</f>
        <v>2.1921988129735483E-2</v>
      </c>
    </row>
    <row r="18530" spans="24:31" x14ac:dyDescent="0.3">
      <c r="X18530" s="43">
        <v>37165</v>
      </c>
      <c r="Y18530">
        <v>1040.9399410000001</v>
      </c>
      <c r="Z18530">
        <v>1040.9399410000001</v>
      </c>
      <c r="AA18530">
        <v>1026.76001</v>
      </c>
      <c r="AB18530">
        <v>1038.5500489999999</v>
      </c>
      <c r="AC18530">
        <v>1038.5500489999999</v>
      </c>
      <c r="AD18530">
        <v>1175600000</v>
      </c>
      <c r="AE18530">
        <f ca="1">(SPX[[#This Row],[Close]]-OFFSET(SPX[[#This Row],[Close]],-1,0))/(OFFSET(SPX[[#This Row],[Close]],-1,0))</f>
        <v>-2.2958980685324143E-3</v>
      </c>
    </row>
    <row r="18531" spans="24:31" x14ac:dyDescent="0.3">
      <c r="X18531" s="43">
        <v>37166</v>
      </c>
      <c r="Y18531">
        <v>1038.5500489999999</v>
      </c>
      <c r="Z18531">
        <v>1051.329956</v>
      </c>
      <c r="AA18531">
        <v>1034.469971</v>
      </c>
      <c r="AB18531">
        <v>1051.329956</v>
      </c>
      <c r="AC18531">
        <v>1051.329956</v>
      </c>
      <c r="AD18531">
        <v>1289800000</v>
      </c>
      <c r="AE18531">
        <f ca="1">(SPX[[#This Row],[Close]]-OFFSET(SPX[[#This Row],[Close]],-1,0))/(OFFSET(SPX[[#This Row],[Close]],-1,0))</f>
        <v>1.2305528281767087E-2</v>
      </c>
    </row>
    <row r="18532" spans="24:31" x14ac:dyDescent="0.3">
      <c r="X18532" s="43">
        <v>37167</v>
      </c>
      <c r="Y18532">
        <v>1051.329956</v>
      </c>
      <c r="Z18532">
        <v>1075.380005</v>
      </c>
      <c r="AA18532">
        <v>1041.4799800000001</v>
      </c>
      <c r="AB18532">
        <v>1072.280029</v>
      </c>
      <c r="AC18532">
        <v>1072.280029</v>
      </c>
      <c r="AD18532">
        <v>1650600000</v>
      </c>
      <c r="AE18532">
        <f ca="1">(SPX[[#This Row],[Close]]-OFFSET(SPX[[#This Row],[Close]],-1,0))/(OFFSET(SPX[[#This Row],[Close]],-1,0))</f>
        <v>1.9927210178342883E-2</v>
      </c>
    </row>
    <row r="18533" spans="24:31" x14ac:dyDescent="0.3">
      <c r="X18533" s="43">
        <v>37168</v>
      </c>
      <c r="Y18533">
        <v>1072.280029</v>
      </c>
      <c r="Z18533">
        <v>1084.119995</v>
      </c>
      <c r="AA18533">
        <v>1067.8199460000001</v>
      </c>
      <c r="AB18533">
        <v>1069.630005</v>
      </c>
      <c r="AC18533">
        <v>1069.630005</v>
      </c>
      <c r="AD18533">
        <v>1609100000</v>
      </c>
      <c r="AE18533">
        <f ca="1">(SPX[[#This Row],[Close]]-OFFSET(SPX[[#This Row],[Close]],-1,0))/(OFFSET(SPX[[#This Row],[Close]],-1,0))</f>
        <v>-2.4713917338098912E-3</v>
      </c>
    </row>
    <row r="18534" spans="24:31" x14ac:dyDescent="0.3">
      <c r="X18534" s="43">
        <v>37169</v>
      </c>
      <c r="Y18534">
        <v>1069.619995</v>
      </c>
      <c r="Z18534">
        <v>1072.349976</v>
      </c>
      <c r="AA18534">
        <v>1053.5</v>
      </c>
      <c r="AB18534">
        <v>1071.380005</v>
      </c>
      <c r="AC18534">
        <v>1071.380005</v>
      </c>
      <c r="AD18534">
        <v>1301700000</v>
      </c>
      <c r="AE18534">
        <f ca="1">(SPX[[#This Row],[Close]]-OFFSET(SPX[[#This Row],[Close]],-1,0))/(OFFSET(SPX[[#This Row],[Close]],-1,0))</f>
        <v>1.6360797582524809E-3</v>
      </c>
    </row>
    <row r="18535" spans="24:31" x14ac:dyDescent="0.3">
      <c r="X18535" s="43">
        <v>37172</v>
      </c>
      <c r="Y18535">
        <v>1071.369995</v>
      </c>
      <c r="Z18535">
        <v>1071.369995</v>
      </c>
      <c r="AA18535">
        <v>1056.880005</v>
      </c>
      <c r="AB18535">
        <v>1062.4399410000001</v>
      </c>
      <c r="AC18535">
        <v>1062.4399410000001</v>
      </c>
      <c r="AD18535">
        <v>979000000</v>
      </c>
      <c r="AE18535">
        <f ca="1">(SPX[[#This Row],[Close]]-OFFSET(SPX[[#This Row],[Close]],-1,0))/(OFFSET(SPX[[#This Row],[Close]],-1,0))</f>
        <v>-8.3444379755807496E-3</v>
      </c>
    </row>
    <row r="18536" spans="24:31" x14ac:dyDescent="0.3">
      <c r="X18536" s="43">
        <v>37173</v>
      </c>
      <c r="Y18536">
        <v>1062.4399410000001</v>
      </c>
      <c r="Z18536">
        <v>1063.369995</v>
      </c>
      <c r="AA18536">
        <v>1053.829956</v>
      </c>
      <c r="AB18536">
        <v>1056.75</v>
      </c>
      <c r="AC18536">
        <v>1056.75</v>
      </c>
      <c r="AD18536">
        <v>1227800000</v>
      </c>
      <c r="AE18536">
        <f ca="1">(SPX[[#This Row],[Close]]-OFFSET(SPX[[#This Row],[Close]],-1,0))/(OFFSET(SPX[[#This Row],[Close]],-1,0))</f>
        <v>-5.3555413161938811E-3</v>
      </c>
    </row>
    <row r="18537" spans="24:31" x14ac:dyDescent="0.3">
      <c r="X18537" s="43">
        <v>37174</v>
      </c>
      <c r="Y18537">
        <v>1056.75</v>
      </c>
      <c r="Z18537">
        <v>1081.619995</v>
      </c>
      <c r="AA18537">
        <v>1052.76001</v>
      </c>
      <c r="AB18537">
        <v>1080.98999</v>
      </c>
      <c r="AC18537">
        <v>1080.98999</v>
      </c>
      <c r="AD18537">
        <v>1312400000</v>
      </c>
      <c r="AE18537">
        <f ca="1">(SPX[[#This Row],[Close]]-OFFSET(SPX[[#This Row],[Close]],-1,0))/(OFFSET(SPX[[#This Row],[Close]],-1,0))</f>
        <v>2.2938244617932372E-2</v>
      </c>
    </row>
    <row r="18538" spans="24:31" x14ac:dyDescent="0.3">
      <c r="X18538" s="43">
        <v>37175</v>
      </c>
      <c r="Y18538">
        <v>1080.98999</v>
      </c>
      <c r="Z18538">
        <v>1099.160034</v>
      </c>
      <c r="AA18538">
        <v>1080.98999</v>
      </c>
      <c r="AB18538">
        <v>1097.4300539999999</v>
      </c>
      <c r="AC18538">
        <v>1097.4300539999999</v>
      </c>
      <c r="AD18538">
        <v>1704580000</v>
      </c>
      <c r="AE18538">
        <f ca="1">(SPX[[#This Row],[Close]]-OFFSET(SPX[[#This Row],[Close]],-1,0))/(OFFSET(SPX[[#This Row],[Close]],-1,0))</f>
        <v>1.5208340643376256E-2</v>
      </c>
    </row>
    <row r="18539" spans="24:31" x14ac:dyDescent="0.3">
      <c r="X18539" s="43">
        <v>37176</v>
      </c>
      <c r="Y18539">
        <v>1097.4300539999999</v>
      </c>
      <c r="Z18539">
        <v>1097.4300539999999</v>
      </c>
      <c r="AA18539">
        <v>1072.150024</v>
      </c>
      <c r="AB18539">
        <v>1091.650024</v>
      </c>
      <c r="AC18539">
        <v>1091.650024</v>
      </c>
      <c r="AD18539">
        <v>1331400000</v>
      </c>
      <c r="AE18539">
        <f ca="1">(SPX[[#This Row],[Close]]-OFFSET(SPX[[#This Row],[Close]],-1,0))/(OFFSET(SPX[[#This Row],[Close]],-1,0))</f>
        <v>-5.2668778105104614E-3</v>
      </c>
    </row>
    <row r="18540" spans="24:31" x14ac:dyDescent="0.3">
      <c r="X18540" s="43">
        <v>37179</v>
      </c>
      <c r="Y18540">
        <v>1091.650024</v>
      </c>
      <c r="Z18540">
        <v>1091.650024</v>
      </c>
      <c r="AA18540">
        <v>1078.1899410000001</v>
      </c>
      <c r="AB18540">
        <v>1089.9799800000001</v>
      </c>
      <c r="AC18540">
        <v>1089.9799800000001</v>
      </c>
      <c r="AD18540">
        <v>1024700000</v>
      </c>
      <c r="AE18540">
        <f ca="1">(SPX[[#This Row],[Close]]-OFFSET(SPX[[#This Row],[Close]],-1,0))/(OFFSET(SPX[[#This Row],[Close]],-1,0))</f>
        <v>-1.5298346203306285E-3</v>
      </c>
    </row>
    <row r="18541" spans="24:31" x14ac:dyDescent="0.3">
      <c r="X18541" s="43">
        <v>37180</v>
      </c>
      <c r="Y18541">
        <v>1089.9799800000001</v>
      </c>
      <c r="Z18541">
        <v>1101.660034</v>
      </c>
      <c r="AA18541">
        <v>1087.130005</v>
      </c>
      <c r="AB18541">
        <v>1097.540039</v>
      </c>
      <c r="AC18541">
        <v>1097.540039</v>
      </c>
      <c r="AD18541">
        <v>1210500000</v>
      </c>
      <c r="AE18541">
        <f ca="1">(SPX[[#This Row],[Close]]-OFFSET(SPX[[#This Row],[Close]],-1,0))/(OFFSET(SPX[[#This Row],[Close]],-1,0))</f>
        <v>6.935961337565035E-3</v>
      </c>
    </row>
    <row r="18542" spans="24:31" x14ac:dyDescent="0.3">
      <c r="X18542" s="43">
        <v>37181</v>
      </c>
      <c r="Y18542">
        <v>1097.540039</v>
      </c>
      <c r="Z18542">
        <v>1107.119995</v>
      </c>
      <c r="AA18542">
        <v>1076.5699460000001</v>
      </c>
      <c r="AB18542">
        <v>1077.089966</v>
      </c>
      <c r="AC18542">
        <v>1077.089966</v>
      </c>
      <c r="AD18542">
        <v>1452200000</v>
      </c>
      <c r="AE18542">
        <f ca="1">(SPX[[#This Row],[Close]]-OFFSET(SPX[[#This Row],[Close]],-1,0))/(OFFSET(SPX[[#This Row],[Close]],-1,0))</f>
        <v>-1.8632644161786224E-2</v>
      </c>
    </row>
    <row r="18543" spans="24:31" x14ac:dyDescent="0.3">
      <c r="X18543" s="43">
        <v>37182</v>
      </c>
      <c r="Y18543">
        <v>1077.089966</v>
      </c>
      <c r="Z18543">
        <v>1077.9399410000001</v>
      </c>
      <c r="AA18543">
        <v>1064.540039</v>
      </c>
      <c r="AB18543">
        <v>1068.6099850000001</v>
      </c>
      <c r="AC18543">
        <v>1068.6099850000001</v>
      </c>
      <c r="AD18543">
        <v>1262900000</v>
      </c>
      <c r="AE18543">
        <f ca="1">(SPX[[#This Row],[Close]]-OFFSET(SPX[[#This Row],[Close]],-1,0))/(OFFSET(SPX[[#This Row],[Close]],-1,0))</f>
        <v>-7.8730479975522797E-3</v>
      </c>
    </row>
    <row r="18544" spans="24:31" x14ac:dyDescent="0.3">
      <c r="X18544" s="43">
        <v>37183</v>
      </c>
      <c r="Y18544">
        <v>1068.6099850000001</v>
      </c>
      <c r="Z18544">
        <v>1075.5200199999999</v>
      </c>
      <c r="AA18544">
        <v>1057.23999</v>
      </c>
      <c r="AB18544">
        <v>1073.4799800000001</v>
      </c>
      <c r="AC18544">
        <v>1073.4799800000001</v>
      </c>
      <c r="AD18544">
        <v>1294900000</v>
      </c>
      <c r="AE18544">
        <f ca="1">(SPX[[#This Row],[Close]]-OFFSET(SPX[[#This Row],[Close]],-1,0))/(OFFSET(SPX[[#This Row],[Close]],-1,0))</f>
        <v>4.5573175137419448E-3</v>
      </c>
    </row>
    <row r="18545" spans="24:31" x14ac:dyDescent="0.3">
      <c r="X18545" s="43">
        <v>37186</v>
      </c>
      <c r="Y18545">
        <v>1073.4799800000001</v>
      </c>
      <c r="Z18545">
        <v>1090.5699460000001</v>
      </c>
      <c r="AA18545">
        <v>1070.790039</v>
      </c>
      <c r="AB18545">
        <v>1089.900024</v>
      </c>
      <c r="AC18545">
        <v>1089.900024</v>
      </c>
      <c r="AD18545">
        <v>1105700000</v>
      </c>
      <c r="AE18545">
        <f ca="1">(SPX[[#This Row],[Close]]-OFFSET(SPX[[#This Row],[Close]],-1,0))/(OFFSET(SPX[[#This Row],[Close]],-1,0))</f>
        <v>1.5296087776131569E-2</v>
      </c>
    </row>
    <row r="18546" spans="24:31" x14ac:dyDescent="0.3">
      <c r="X18546" s="43">
        <v>37187</v>
      </c>
      <c r="Y18546">
        <v>1089.900024</v>
      </c>
      <c r="Z18546">
        <v>1098.98999</v>
      </c>
      <c r="AA18546">
        <v>1081.530029</v>
      </c>
      <c r="AB18546">
        <v>1084.780029</v>
      </c>
      <c r="AC18546">
        <v>1084.780029</v>
      </c>
      <c r="AD18546">
        <v>1317300000</v>
      </c>
      <c r="AE18546">
        <f ca="1">(SPX[[#This Row],[Close]]-OFFSET(SPX[[#This Row],[Close]],-1,0))/(OFFSET(SPX[[#This Row],[Close]],-1,0))</f>
        <v>-4.6976739950966521E-3</v>
      </c>
    </row>
    <row r="18547" spans="24:31" x14ac:dyDescent="0.3">
      <c r="X18547" s="43">
        <v>37188</v>
      </c>
      <c r="Y18547">
        <v>1084.780029</v>
      </c>
      <c r="Z18547">
        <v>1090.26001</v>
      </c>
      <c r="AA18547">
        <v>1079.9799800000001</v>
      </c>
      <c r="AB18547">
        <v>1085.1999510000001</v>
      </c>
      <c r="AC18547">
        <v>1085.1999510000001</v>
      </c>
      <c r="AD18547">
        <v>1336200000</v>
      </c>
      <c r="AE18547">
        <f ca="1">(SPX[[#This Row],[Close]]-OFFSET(SPX[[#This Row],[Close]],-1,0))/(OFFSET(SPX[[#This Row],[Close]],-1,0))</f>
        <v>3.8710336545110039E-4</v>
      </c>
    </row>
    <row r="18548" spans="24:31" x14ac:dyDescent="0.3">
      <c r="X18548" s="43">
        <v>37189</v>
      </c>
      <c r="Y18548">
        <v>1085.1999510000001</v>
      </c>
      <c r="Z18548">
        <v>1100.089966</v>
      </c>
      <c r="AA18548">
        <v>1065.6400149999999</v>
      </c>
      <c r="AB18548">
        <v>1100.089966</v>
      </c>
      <c r="AC18548">
        <v>1100.089966</v>
      </c>
      <c r="AD18548">
        <v>1364400000</v>
      </c>
      <c r="AE18548">
        <f ca="1">(SPX[[#This Row],[Close]]-OFFSET(SPX[[#This Row],[Close]],-1,0))/(OFFSET(SPX[[#This Row],[Close]],-1,0))</f>
        <v>1.3720987534397657E-2</v>
      </c>
    </row>
    <row r="18549" spans="24:31" x14ac:dyDescent="0.3">
      <c r="X18549" s="43">
        <v>37190</v>
      </c>
      <c r="Y18549">
        <v>1100.089966</v>
      </c>
      <c r="Z18549">
        <v>1110.6099850000001</v>
      </c>
      <c r="AA18549">
        <v>1094.23999</v>
      </c>
      <c r="AB18549">
        <v>1104.6099850000001</v>
      </c>
      <c r="AC18549">
        <v>1104.6099850000001</v>
      </c>
      <c r="AD18549">
        <v>1244500000</v>
      </c>
      <c r="AE18549">
        <f ca="1">(SPX[[#This Row],[Close]]-OFFSET(SPX[[#This Row],[Close]],-1,0))/(OFFSET(SPX[[#This Row],[Close]],-1,0))</f>
        <v>4.1087721365509191E-3</v>
      </c>
    </row>
    <row r="18550" spans="24:31" x14ac:dyDescent="0.3">
      <c r="X18550" s="43">
        <v>37193</v>
      </c>
      <c r="Y18550">
        <v>1104.6099850000001</v>
      </c>
      <c r="Z18550">
        <v>1104.6099850000001</v>
      </c>
      <c r="AA18550">
        <v>1078.3000489999999</v>
      </c>
      <c r="AB18550">
        <v>1078.3000489999999</v>
      </c>
      <c r="AC18550">
        <v>1078.3000489999999</v>
      </c>
      <c r="AD18550">
        <v>1106100000</v>
      </c>
      <c r="AE18550">
        <f ca="1">(SPX[[#This Row],[Close]]-OFFSET(SPX[[#This Row],[Close]],-1,0))/(OFFSET(SPX[[#This Row],[Close]],-1,0))</f>
        <v>-2.3818303616004437E-2</v>
      </c>
    </row>
    <row r="18551" spans="24:31" x14ac:dyDescent="0.3">
      <c r="X18551" s="43">
        <v>37194</v>
      </c>
      <c r="Y18551">
        <v>1078.3000489999999</v>
      </c>
      <c r="Z18551">
        <v>1078.3000489999999</v>
      </c>
      <c r="AA18551">
        <v>1053.6099850000001</v>
      </c>
      <c r="AB18551">
        <v>1059.790039</v>
      </c>
      <c r="AC18551">
        <v>1059.790039</v>
      </c>
      <c r="AD18551">
        <v>1297400000</v>
      </c>
      <c r="AE18551">
        <f ca="1">(SPX[[#This Row],[Close]]-OFFSET(SPX[[#This Row],[Close]],-1,0))/(OFFSET(SPX[[#This Row],[Close]],-1,0))</f>
        <v>-1.7165917795483626E-2</v>
      </c>
    </row>
    <row r="18552" spans="24:31" x14ac:dyDescent="0.3">
      <c r="X18552" s="43">
        <v>37195</v>
      </c>
      <c r="Y18552">
        <v>1059.790039</v>
      </c>
      <c r="Z18552">
        <v>1074.790039</v>
      </c>
      <c r="AA18552">
        <v>1057.5500489999999</v>
      </c>
      <c r="AB18552">
        <v>1059.780029</v>
      </c>
      <c r="AC18552">
        <v>1059.780029</v>
      </c>
      <c r="AD18552">
        <v>1352500000</v>
      </c>
      <c r="AE18552">
        <f ca="1">(SPX[[#This Row],[Close]]-OFFSET(SPX[[#This Row],[Close]],-1,0))/(OFFSET(SPX[[#This Row],[Close]],-1,0))</f>
        <v>-9.4452671110316577E-6</v>
      </c>
    </row>
    <row r="18553" spans="24:31" x14ac:dyDescent="0.3">
      <c r="X18553" s="43">
        <v>37196</v>
      </c>
      <c r="Y18553">
        <v>1059.780029</v>
      </c>
      <c r="Z18553">
        <v>1085.6099850000001</v>
      </c>
      <c r="AA18553">
        <v>1054.3100589999999</v>
      </c>
      <c r="AB18553">
        <v>1084.099976</v>
      </c>
      <c r="AC18553">
        <v>1084.099976</v>
      </c>
      <c r="AD18553">
        <v>1317400000</v>
      </c>
      <c r="AE18553">
        <f ca="1">(SPX[[#This Row],[Close]]-OFFSET(SPX[[#This Row],[Close]],-1,0))/(OFFSET(SPX[[#This Row],[Close]],-1,0))</f>
        <v>2.2948108413543198E-2</v>
      </c>
    </row>
    <row r="18554" spans="24:31" x14ac:dyDescent="0.3">
      <c r="X18554" s="43">
        <v>37197</v>
      </c>
      <c r="Y18554">
        <v>1084.099976</v>
      </c>
      <c r="Z18554">
        <v>1089.630005</v>
      </c>
      <c r="AA18554">
        <v>1075.579956</v>
      </c>
      <c r="AB18554">
        <v>1087.1999510000001</v>
      </c>
      <c r="AC18554">
        <v>1087.1999510000001</v>
      </c>
      <c r="AD18554">
        <v>1121900000</v>
      </c>
      <c r="AE18554">
        <f ca="1">(SPX[[#This Row],[Close]]-OFFSET(SPX[[#This Row],[Close]],-1,0))/(OFFSET(SPX[[#This Row],[Close]],-1,0))</f>
        <v>2.8594918076080521E-3</v>
      </c>
    </row>
    <row r="18555" spans="24:31" x14ac:dyDescent="0.3">
      <c r="X18555" s="43">
        <v>37200</v>
      </c>
      <c r="Y18555">
        <v>1087.1999510000001</v>
      </c>
      <c r="Z18555">
        <v>1106.719971</v>
      </c>
      <c r="AA18555">
        <v>1087.1999510000001</v>
      </c>
      <c r="AB18555">
        <v>1102.839966</v>
      </c>
      <c r="AC18555">
        <v>1102.839966</v>
      </c>
      <c r="AD18555">
        <v>1267700000</v>
      </c>
      <c r="AE18555">
        <f ca="1">(SPX[[#This Row],[Close]]-OFFSET(SPX[[#This Row],[Close]],-1,0))/(OFFSET(SPX[[#This Row],[Close]],-1,0))</f>
        <v>1.4385592075877446E-2</v>
      </c>
    </row>
    <row r="18556" spans="24:31" x14ac:dyDescent="0.3">
      <c r="X18556" s="43">
        <v>37201</v>
      </c>
      <c r="Y18556">
        <v>1102.839966</v>
      </c>
      <c r="Z18556">
        <v>1119.7299800000001</v>
      </c>
      <c r="AA18556">
        <v>1095.3599850000001</v>
      </c>
      <c r="AB18556">
        <v>1118.8599850000001</v>
      </c>
      <c r="AC18556">
        <v>1118.8599850000001</v>
      </c>
      <c r="AD18556">
        <v>1356000000</v>
      </c>
      <c r="AE18556">
        <f ca="1">(SPX[[#This Row],[Close]]-OFFSET(SPX[[#This Row],[Close]],-1,0))/(OFFSET(SPX[[#This Row],[Close]],-1,0))</f>
        <v>1.4526150206638456E-2</v>
      </c>
    </row>
    <row r="18557" spans="24:31" x14ac:dyDescent="0.3">
      <c r="X18557" s="43">
        <v>37202</v>
      </c>
      <c r="Y18557">
        <v>1118.8599850000001</v>
      </c>
      <c r="Z18557">
        <v>1126.619995</v>
      </c>
      <c r="AA18557">
        <v>1112.9799800000001</v>
      </c>
      <c r="AB18557">
        <v>1115.8000489999999</v>
      </c>
      <c r="AC18557">
        <v>1115.8000489999999</v>
      </c>
      <c r="AD18557">
        <v>1411300000</v>
      </c>
      <c r="AE18557">
        <f ca="1">(SPX[[#This Row],[Close]]-OFFSET(SPX[[#This Row],[Close]],-1,0))/(OFFSET(SPX[[#This Row],[Close]],-1,0))</f>
        <v>-2.7348694573254462E-3</v>
      </c>
    </row>
    <row r="18558" spans="24:31" x14ac:dyDescent="0.3">
      <c r="X18558" s="43">
        <v>37203</v>
      </c>
      <c r="Y18558">
        <v>1115.8000489999999</v>
      </c>
      <c r="Z18558">
        <v>1135.75</v>
      </c>
      <c r="AA18558">
        <v>1115.420044</v>
      </c>
      <c r="AB18558">
        <v>1118.540039</v>
      </c>
      <c r="AC18558">
        <v>1118.540039</v>
      </c>
      <c r="AD18558">
        <v>1517500000</v>
      </c>
      <c r="AE18558">
        <f ca="1">(SPX[[#This Row],[Close]]-OFFSET(SPX[[#This Row],[Close]],-1,0))/(OFFSET(SPX[[#This Row],[Close]],-1,0))</f>
        <v>2.4556281409520127E-3</v>
      </c>
    </row>
    <row r="18559" spans="24:31" x14ac:dyDescent="0.3">
      <c r="X18559" s="43">
        <v>37204</v>
      </c>
      <c r="Y18559">
        <v>1118.540039</v>
      </c>
      <c r="Z18559">
        <v>1123.0200199999999</v>
      </c>
      <c r="AA18559">
        <v>1111.130005</v>
      </c>
      <c r="AB18559">
        <v>1120.3100589999999</v>
      </c>
      <c r="AC18559">
        <v>1120.3100589999999</v>
      </c>
      <c r="AD18559">
        <v>1093800000</v>
      </c>
      <c r="AE18559">
        <f ca="1">(SPX[[#This Row],[Close]]-OFFSET(SPX[[#This Row],[Close]],-1,0))/(OFFSET(SPX[[#This Row],[Close]],-1,0))</f>
        <v>1.5824377655558662E-3</v>
      </c>
    </row>
    <row r="18560" spans="24:31" x14ac:dyDescent="0.3">
      <c r="X18560" s="43">
        <v>37207</v>
      </c>
      <c r="Y18560">
        <v>1120.3100589999999</v>
      </c>
      <c r="Z18560">
        <v>1121.709961</v>
      </c>
      <c r="AA18560">
        <v>1098.3199460000001</v>
      </c>
      <c r="AB18560">
        <v>1118.329956</v>
      </c>
      <c r="AC18560">
        <v>1118.329956</v>
      </c>
      <c r="AD18560">
        <v>991600000</v>
      </c>
      <c r="AE18560">
        <f ca="1">(SPX[[#This Row],[Close]]-OFFSET(SPX[[#This Row],[Close]],-1,0))/(OFFSET(SPX[[#This Row],[Close]],-1,0))</f>
        <v>-1.7674598064104966E-3</v>
      </c>
    </row>
    <row r="18561" spans="24:31" x14ac:dyDescent="0.3">
      <c r="X18561" s="43">
        <v>37208</v>
      </c>
      <c r="Y18561">
        <v>1118.329956</v>
      </c>
      <c r="Z18561">
        <v>1139.1400149999999</v>
      </c>
      <c r="AA18561">
        <v>1118.329956</v>
      </c>
      <c r="AB18561">
        <v>1139.089966</v>
      </c>
      <c r="AC18561">
        <v>1139.089966</v>
      </c>
      <c r="AD18561">
        <v>1370100000</v>
      </c>
      <c r="AE18561">
        <f ca="1">(SPX[[#This Row],[Close]]-OFFSET(SPX[[#This Row],[Close]],-1,0))/(OFFSET(SPX[[#This Row],[Close]],-1,0))</f>
        <v>1.8563403303845653E-2</v>
      </c>
    </row>
    <row r="18562" spans="24:31" x14ac:dyDescent="0.3">
      <c r="X18562" s="43">
        <v>37209</v>
      </c>
      <c r="Y18562">
        <v>1139.089966</v>
      </c>
      <c r="Z18562">
        <v>1148.280029</v>
      </c>
      <c r="AA18562">
        <v>1132.869995</v>
      </c>
      <c r="AB18562">
        <v>1141.209961</v>
      </c>
      <c r="AC18562">
        <v>1141.209961</v>
      </c>
      <c r="AD18562">
        <v>1443400000</v>
      </c>
      <c r="AE18562">
        <f ca="1">(SPX[[#This Row],[Close]]-OFFSET(SPX[[#This Row],[Close]],-1,0))/(OFFSET(SPX[[#This Row],[Close]],-1,0))</f>
        <v>1.861130431553654E-3</v>
      </c>
    </row>
    <row r="18563" spans="24:31" x14ac:dyDescent="0.3">
      <c r="X18563" s="43">
        <v>37210</v>
      </c>
      <c r="Y18563">
        <v>1141.209961</v>
      </c>
      <c r="Z18563">
        <v>1146.459961</v>
      </c>
      <c r="AA18563">
        <v>1135.0600589999999</v>
      </c>
      <c r="AB18563">
        <v>1142.23999</v>
      </c>
      <c r="AC18563">
        <v>1142.23999</v>
      </c>
      <c r="AD18563">
        <v>1454500000</v>
      </c>
      <c r="AE18563">
        <f ca="1">(SPX[[#This Row],[Close]]-OFFSET(SPX[[#This Row],[Close]],-1,0))/(OFFSET(SPX[[#This Row],[Close]],-1,0))</f>
        <v>9.0257624381181968E-4</v>
      </c>
    </row>
    <row r="18564" spans="24:31" x14ac:dyDescent="0.3">
      <c r="X18564" s="43">
        <v>37211</v>
      </c>
      <c r="Y18564">
        <v>1142.23999</v>
      </c>
      <c r="Z18564">
        <v>1143.5200199999999</v>
      </c>
      <c r="AA18564">
        <v>1129.920044</v>
      </c>
      <c r="AB18564">
        <v>1138.650024</v>
      </c>
      <c r="AC18564">
        <v>1138.650024</v>
      </c>
      <c r="AD18564">
        <v>1337400000</v>
      </c>
      <c r="AE18564">
        <f ca="1">(SPX[[#This Row],[Close]]-OFFSET(SPX[[#This Row],[Close]],-1,0))/(OFFSET(SPX[[#This Row],[Close]],-1,0))</f>
        <v>-3.1429174529251105E-3</v>
      </c>
    </row>
    <row r="18565" spans="24:31" x14ac:dyDescent="0.3">
      <c r="X18565" s="43">
        <v>37214</v>
      </c>
      <c r="Y18565">
        <v>1138.650024</v>
      </c>
      <c r="Z18565">
        <v>1151.0600589999999</v>
      </c>
      <c r="AA18565">
        <v>1138.650024</v>
      </c>
      <c r="AB18565">
        <v>1151.0600589999999</v>
      </c>
      <c r="AC18565">
        <v>1151.0600589999999</v>
      </c>
      <c r="AD18565">
        <v>1316800000</v>
      </c>
      <c r="AE18565">
        <f ca="1">(SPX[[#This Row],[Close]]-OFFSET(SPX[[#This Row],[Close]],-1,0))/(OFFSET(SPX[[#This Row],[Close]],-1,0))</f>
        <v>1.0898901979033268E-2</v>
      </c>
    </row>
    <row r="18566" spans="24:31" x14ac:dyDescent="0.3">
      <c r="X18566" s="43">
        <v>37215</v>
      </c>
      <c r="Y18566">
        <v>1151.0600589999999</v>
      </c>
      <c r="Z18566">
        <v>1152.4499510000001</v>
      </c>
      <c r="AA18566">
        <v>1142.170044</v>
      </c>
      <c r="AB18566">
        <v>1142.660034</v>
      </c>
      <c r="AC18566">
        <v>1142.660034</v>
      </c>
      <c r="AD18566">
        <v>1330200000</v>
      </c>
      <c r="AE18566">
        <f ca="1">(SPX[[#This Row],[Close]]-OFFSET(SPX[[#This Row],[Close]],-1,0))/(OFFSET(SPX[[#This Row],[Close]],-1,0))</f>
        <v>-7.2976426680094846E-3</v>
      </c>
    </row>
    <row r="18567" spans="24:31" x14ac:dyDescent="0.3">
      <c r="X18567" s="43">
        <v>37216</v>
      </c>
      <c r="Y18567">
        <v>1142.660034</v>
      </c>
      <c r="Z18567">
        <v>1142.660034</v>
      </c>
      <c r="AA18567">
        <v>1129.780029</v>
      </c>
      <c r="AB18567">
        <v>1137.030029</v>
      </c>
      <c r="AC18567">
        <v>1137.030029</v>
      </c>
      <c r="AD18567">
        <v>1029300000</v>
      </c>
      <c r="AE18567">
        <f ca="1">(SPX[[#This Row],[Close]]-OFFSET(SPX[[#This Row],[Close]],-1,0))/(OFFSET(SPX[[#This Row],[Close]],-1,0))</f>
        <v>-4.9271041538851814E-3</v>
      </c>
    </row>
    <row r="18568" spans="24:31" x14ac:dyDescent="0.3">
      <c r="X18568" s="43">
        <v>37218</v>
      </c>
      <c r="Y18568">
        <v>1137.030029</v>
      </c>
      <c r="Z18568">
        <v>1151.0500489999999</v>
      </c>
      <c r="AA18568">
        <v>1135.900024</v>
      </c>
      <c r="AB18568">
        <v>1150.339966</v>
      </c>
      <c r="AC18568">
        <v>1150.339966</v>
      </c>
      <c r="AD18568">
        <v>410300000</v>
      </c>
      <c r="AE18568">
        <f ca="1">(SPX[[#This Row],[Close]]-OFFSET(SPX[[#This Row],[Close]],-1,0))/(OFFSET(SPX[[#This Row],[Close]],-1,0))</f>
        <v>1.1705879933273065E-2</v>
      </c>
    </row>
    <row r="18569" spans="24:31" x14ac:dyDescent="0.3">
      <c r="X18569" s="43">
        <v>37221</v>
      </c>
      <c r="Y18569">
        <v>1150.339966</v>
      </c>
      <c r="Z18569">
        <v>1157.880005</v>
      </c>
      <c r="AA18569">
        <v>1146.170044</v>
      </c>
      <c r="AB18569">
        <v>1157.420044</v>
      </c>
      <c r="AC18569">
        <v>1157.420044</v>
      </c>
      <c r="AD18569">
        <v>1129800000</v>
      </c>
      <c r="AE18569">
        <f ca="1">(SPX[[#This Row],[Close]]-OFFSET(SPX[[#This Row],[Close]],-1,0))/(OFFSET(SPX[[#This Row],[Close]],-1,0))</f>
        <v>6.1547700760315564E-3</v>
      </c>
    </row>
    <row r="18570" spans="24:31" x14ac:dyDescent="0.3">
      <c r="X18570" s="43">
        <v>37222</v>
      </c>
      <c r="Y18570">
        <v>1157.420044</v>
      </c>
      <c r="Z18570">
        <v>1163.380005</v>
      </c>
      <c r="AA18570">
        <v>1140.8100589999999</v>
      </c>
      <c r="AB18570">
        <v>1149.5</v>
      </c>
      <c r="AC18570">
        <v>1149.5</v>
      </c>
      <c r="AD18570">
        <v>1288000000</v>
      </c>
      <c r="AE18570">
        <f ca="1">(SPX[[#This Row],[Close]]-OFFSET(SPX[[#This Row],[Close]],-1,0))/(OFFSET(SPX[[#This Row],[Close]],-1,0))</f>
        <v>-6.8428433057272694E-3</v>
      </c>
    </row>
    <row r="18571" spans="24:31" x14ac:dyDescent="0.3">
      <c r="X18571" s="43">
        <v>37223</v>
      </c>
      <c r="Y18571">
        <v>1149.5</v>
      </c>
      <c r="Z18571">
        <v>1149.5</v>
      </c>
      <c r="AA18571">
        <v>1128.290039</v>
      </c>
      <c r="AB18571">
        <v>1128.5200199999999</v>
      </c>
      <c r="AC18571">
        <v>1128.5200199999999</v>
      </c>
      <c r="AD18571">
        <v>1423700000</v>
      </c>
      <c r="AE18571">
        <f ca="1">(SPX[[#This Row],[Close]]-OFFSET(SPX[[#This Row],[Close]],-1,0))/(OFFSET(SPX[[#This Row],[Close]],-1,0))</f>
        <v>-1.825139625924321E-2</v>
      </c>
    </row>
    <row r="18572" spans="24:31" x14ac:dyDescent="0.3">
      <c r="X18572" s="43">
        <v>37224</v>
      </c>
      <c r="Y18572">
        <v>1128.5200199999999</v>
      </c>
      <c r="Z18572">
        <v>1140.400024</v>
      </c>
      <c r="AA18572">
        <v>1125.51001</v>
      </c>
      <c r="AB18572">
        <v>1140.1999510000001</v>
      </c>
      <c r="AC18572">
        <v>1140.1999510000001</v>
      </c>
      <c r="AD18572">
        <v>1375700000</v>
      </c>
      <c r="AE18572">
        <f ca="1">(SPX[[#This Row],[Close]]-OFFSET(SPX[[#This Row],[Close]],-1,0))/(OFFSET(SPX[[#This Row],[Close]],-1,0))</f>
        <v>1.0349777401379308E-2</v>
      </c>
    </row>
    <row r="18573" spans="24:31" x14ac:dyDescent="0.3">
      <c r="X18573" s="43">
        <v>37225</v>
      </c>
      <c r="Y18573">
        <v>1140.1999510000001</v>
      </c>
      <c r="Z18573">
        <v>1143.5699460000001</v>
      </c>
      <c r="AA18573">
        <v>1135.8900149999999</v>
      </c>
      <c r="AB18573">
        <v>1139.4499510000001</v>
      </c>
      <c r="AC18573">
        <v>1139.4499510000001</v>
      </c>
      <c r="AD18573">
        <v>1343600000</v>
      </c>
      <c r="AE18573">
        <f ca="1">(SPX[[#This Row],[Close]]-OFFSET(SPX[[#This Row],[Close]],-1,0))/(OFFSET(SPX[[#This Row],[Close]],-1,0))</f>
        <v>-6.5777936522644169E-4</v>
      </c>
    </row>
    <row r="18574" spans="24:31" x14ac:dyDescent="0.3">
      <c r="X18574" s="43">
        <v>37228</v>
      </c>
      <c r="Y18574">
        <v>1139.4499510000001</v>
      </c>
      <c r="Z18574">
        <v>1139.4499510000001</v>
      </c>
      <c r="AA18574">
        <v>1125.780029</v>
      </c>
      <c r="AB18574">
        <v>1129.900024</v>
      </c>
      <c r="AC18574">
        <v>1129.900024</v>
      </c>
      <c r="AD18574">
        <v>1202900000</v>
      </c>
      <c r="AE18574">
        <f ca="1">(SPX[[#This Row],[Close]]-OFFSET(SPX[[#This Row],[Close]],-1,0))/(OFFSET(SPX[[#This Row],[Close]],-1,0))</f>
        <v>-8.3811728559195185E-3</v>
      </c>
    </row>
    <row r="18575" spans="24:31" x14ac:dyDescent="0.3">
      <c r="X18575" s="43">
        <v>37229</v>
      </c>
      <c r="Y18575">
        <v>1129.900024</v>
      </c>
      <c r="Z18575">
        <v>1144.8000489999999</v>
      </c>
      <c r="AA18575">
        <v>1128.8599850000001</v>
      </c>
      <c r="AB18575">
        <v>1144.8000489999999</v>
      </c>
      <c r="AC18575">
        <v>1144.8000489999999</v>
      </c>
      <c r="AD18575">
        <v>1318500000</v>
      </c>
      <c r="AE18575">
        <f ca="1">(SPX[[#This Row],[Close]]-OFFSET(SPX[[#This Row],[Close]],-1,0))/(OFFSET(SPX[[#This Row],[Close]],-1,0))</f>
        <v>1.3187029545544919E-2</v>
      </c>
    </row>
    <row r="18576" spans="24:31" x14ac:dyDescent="0.3">
      <c r="X18576" s="43">
        <v>37230</v>
      </c>
      <c r="Y18576">
        <v>1143.7700199999999</v>
      </c>
      <c r="Z18576">
        <v>1173.619995</v>
      </c>
      <c r="AA18576">
        <v>1143.7700199999999</v>
      </c>
      <c r="AB18576">
        <v>1170.349976</v>
      </c>
      <c r="AC18576">
        <v>1170.349976</v>
      </c>
      <c r="AD18576">
        <v>1765300000</v>
      </c>
      <c r="AE18576">
        <f ca="1">(SPX[[#This Row],[Close]]-OFFSET(SPX[[#This Row],[Close]],-1,0))/(OFFSET(SPX[[#This Row],[Close]],-1,0))</f>
        <v>2.231824415304513E-2</v>
      </c>
    </row>
    <row r="18577" spans="24:31" x14ac:dyDescent="0.3">
      <c r="X18577" s="43">
        <v>37231</v>
      </c>
      <c r="Y18577">
        <v>1170.349976</v>
      </c>
      <c r="Z18577">
        <v>1173.349976</v>
      </c>
      <c r="AA18577">
        <v>1164.4300539999999</v>
      </c>
      <c r="AB18577">
        <v>1167.099976</v>
      </c>
      <c r="AC18577">
        <v>1167.099976</v>
      </c>
      <c r="AD18577">
        <v>1487900000</v>
      </c>
      <c r="AE18577">
        <f ca="1">(SPX[[#This Row],[Close]]-OFFSET(SPX[[#This Row],[Close]],-1,0))/(OFFSET(SPX[[#This Row],[Close]],-1,0))</f>
        <v>-2.7769471240626574E-3</v>
      </c>
    </row>
    <row r="18578" spans="24:31" x14ac:dyDescent="0.3">
      <c r="X18578" s="43">
        <v>37232</v>
      </c>
      <c r="Y18578">
        <v>1167.099976</v>
      </c>
      <c r="Z18578">
        <v>1167.099976</v>
      </c>
      <c r="AA18578">
        <v>1152.660034</v>
      </c>
      <c r="AB18578">
        <v>1158.3100589999999</v>
      </c>
      <c r="AC18578">
        <v>1158.3100589999999</v>
      </c>
      <c r="AD18578">
        <v>1248200000</v>
      </c>
      <c r="AE18578">
        <f ca="1">(SPX[[#This Row],[Close]]-OFFSET(SPX[[#This Row],[Close]],-1,0))/(OFFSET(SPX[[#This Row],[Close]],-1,0))</f>
        <v>-7.5314173427761767E-3</v>
      </c>
    </row>
    <row r="18579" spans="24:31" x14ac:dyDescent="0.3">
      <c r="X18579" s="43">
        <v>37235</v>
      </c>
      <c r="Y18579">
        <v>1158.3100589999999</v>
      </c>
      <c r="Z18579">
        <v>1158.3100589999999</v>
      </c>
      <c r="AA18579">
        <v>1139.660034</v>
      </c>
      <c r="AB18579">
        <v>1139.9300539999999</v>
      </c>
      <c r="AC18579">
        <v>1139.9300539999999</v>
      </c>
      <c r="AD18579">
        <v>1218700000</v>
      </c>
      <c r="AE18579">
        <f ca="1">(SPX[[#This Row],[Close]]-OFFSET(SPX[[#This Row],[Close]],-1,0))/(OFFSET(SPX[[#This Row],[Close]],-1,0))</f>
        <v>-1.5867949049728474E-2</v>
      </c>
    </row>
    <row r="18580" spans="24:31" x14ac:dyDescent="0.3">
      <c r="X18580" s="43">
        <v>37236</v>
      </c>
      <c r="Y18580">
        <v>1139.9300539999999</v>
      </c>
      <c r="Z18580">
        <v>1150.8900149999999</v>
      </c>
      <c r="AA18580">
        <v>1134.3199460000001</v>
      </c>
      <c r="AB18580">
        <v>1136.76001</v>
      </c>
      <c r="AC18580">
        <v>1136.76001</v>
      </c>
      <c r="AD18580">
        <v>1367200000</v>
      </c>
      <c r="AE18580">
        <f ca="1">(SPX[[#This Row],[Close]]-OFFSET(SPX[[#This Row],[Close]],-1,0))/(OFFSET(SPX[[#This Row],[Close]],-1,0))</f>
        <v>-2.780910976841358E-3</v>
      </c>
    </row>
    <row r="18581" spans="24:31" x14ac:dyDescent="0.3">
      <c r="X18581" s="43">
        <v>37237</v>
      </c>
      <c r="Y18581">
        <v>1136.76001</v>
      </c>
      <c r="Z18581">
        <v>1141.579956</v>
      </c>
      <c r="AA18581">
        <v>1126.01001</v>
      </c>
      <c r="AB18581">
        <v>1137.0699460000001</v>
      </c>
      <c r="AC18581">
        <v>1137.0699460000001</v>
      </c>
      <c r="AD18581">
        <v>1449700000</v>
      </c>
      <c r="AE18581">
        <f ca="1">(SPX[[#This Row],[Close]]-OFFSET(SPX[[#This Row],[Close]],-1,0))/(OFFSET(SPX[[#This Row],[Close]],-1,0))</f>
        <v>2.726485777768581E-4</v>
      </c>
    </row>
    <row r="18582" spans="24:31" x14ac:dyDescent="0.3">
      <c r="X18582" s="43">
        <v>37238</v>
      </c>
      <c r="Y18582">
        <v>1137.0699460000001</v>
      </c>
      <c r="Z18582">
        <v>1137.0699460000001</v>
      </c>
      <c r="AA18582">
        <v>1117.849976</v>
      </c>
      <c r="AB18582">
        <v>1119.380005</v>
      </c>
      <c r="AC18582">
        <v>1119.380005</v>
      </c>
      <c r="AD18582">
        <v>1511500000</v>
      </c>
      <c r="AE18582">
        <f ca="1">(SPX[[#This Row],[Close]]-OFFSET(SPX[[#This Row],[Close]],-1,0))/(OFFSET(SPX[[#This Row],[Close]],-1,0))</f>
        <v>-1.5557478290785893E-2</v>
      </c>
    </row>
    <row r="18583" spans="24:31" x14ac:dyDescent="0.3">
      <c r="X18583" s="43">
        <v>37239</v>
      </c>
      <c r="Y18583">
        <v>1119.380005</v>
      </c>
      <c r="Z18583">
        <v>1128.280029</v>
      </c>
      <c r="AA18583">
        <v>1114.530029</v>
      </c>
      <c r="AB18583">
        <v>1123.089966</v>
      </c>
      <c r="AC18583">
        <v>1123.089966</v>
      </c>
      <c r="AD18583">
        <v>1306800000</v>
      </c>
      <c r="AE18583">
        <f ca="1">(SPX[[#This Row],[Close]]-OFFSET(SPX[[#This Row],[Close]],-1,0))/(OFFSET(SPX[[#This Row],[Close]],-1,0))</f>
        <v>3.3142998654867176E-3</v>
      </c>
    </row>
    <row r="18584" spans="24:31" x14ac:dyDescent="0.3">
      <c r="X18584" s="43">
        <v>37242</v>
      </c>
      <c r="Y18584">
        <v>1123.089966</v>
      </c>
      <c r="Z18584">
        <v>1137.3000489999999</v>
      </c>
      <c r="AA18584">
        <v>1122.660034</v>
      </c>
      <c r="AB18584">
        <v>1134.3599850000001</v>
      </c>
      <c r="AC18584">
        <v>1134.3599850000001</v>
      </c>
      <c r="AD18584">
        <v>1260400000</v>
      </c>
      <c r="AE18584">
        <f ca="1">(SPX[[#This Row],[Close]]-OFFSET(SPX[[#This Row],[Close]],-1,0))/(OFFSET(SPX[[#This Row],[Close]],-1,0))</f>
        <v>1.00348318845189E-2</v>
      </c>
    </row>
    <row r="18585" spans="24:31" x14ac:dyDescent="0.3">
      <c r="X18585" s="43">
        <v>37243</v>
      </c>
      <c r="Y18585">
        <v>1134.3599850000001</v>
      </c>
      <c r="Z18585">
        <v>1145.099976</v>
      </c>
      <c r="AA18585">
        <v>1134.3599850000001</v>
      </c>
      <c r="AB18585">
        <v>1142.920044</v>
      </c>
      <c r="AC18585">
        <v>1142.920044</v>
      </c>
      <c r="AD18585">
        <v>1354000000</v>
      </c>
      <c r="AE18585">
        <f ca="1">(SPX[[#This Row],[Close]]-OFFSET(SPX[[#This Row],[Close]],-1,0))/(OFFSET(SPX[[#This Row],[Close]],-1,0))</f>
        <v>7.5461574043445383E-3</v>
      </c>
    </row>
    <row r="18586" spans="24:31" x14ac:dyDescent="0.3">
      <c r="X18586" s="43">
        <v>37244</v>
      </c>
      <c r="Y18586">
        <v>1142.920044</v>
      </c>
      <c r="Z18586">
        <v>1152.4399410000001</v>
      </c>
      <c r="AA18586">
        <v>1134.75</v>
      </c>
      <c r="AB18586">
        <v>1149.5600589999999</v>
      </c>
      <c r="AC18586">
        <v>1149.5600589999999</v>
      </c>
      <c r="AD18586">
        <v>1484900000</v>
      </c>
      <c r="AE18586">
        <f ca="1">(SPX[[#This Row],[Close]]-OFFSET(SPX[[#This Row],[Close]],-1,0))/(OFFSET(SPX[[#This Row],[Close]],-1,0))</f>
        <v>5.8096933681915097E-3</v>
      </c>
    </row>
    <row r="18587" spans="24:31" x14ac:dyDescent="0.3">
      <c r="X18587" s="43">
        <v>37245</v>
      </c>
      <c r="Y18587">
        <v>1149.5600589999999</v>
      </c>
      <c r="Z18587">
        <v>1151.420044</v>
      </c>
      <c r="AA18587">
        <v>1139.9300539999999</v>
      </c>
      <c r="AB18587">
        <v>1139.9300539999999</v>
      </c>
      <c r="AC18587">
        <v>1139.9300539999999</v>
      </c>
      <c r="AD18587">
        <v>1490500000</v>
      </c>
      <c r="AE18587">
        <f ca="1">(SPX[[#This Row],[Close]]-OFFSET(SPX[[#This Row],[Close]],-1,0))/(OFFSET(SPX[[#This Row],[Close]],-1,0))</f>
        <v>-8.3771221212896926E-3</v>
      </c>
    </row>
    <row r="18588" spans="24:31" x14ac:dyDescent="0.3">
      <c r="X18588" s="43">
        <v>37246</v>
      </c>
      <c r="Y18588">
        <v>1139.9300539999999</v>
      </c>
      <c r="Z18588">
        <v>1147.459961</v>
      </c>
      <c r="AA18588">
        <v>1139.9300539999999</v>
      </c>
      <c r="AB18588">
        <v>1144.8900149999999</v>
      </c>
      <c r="AC18588">
        <v>1144.8900149999999</v>
      </c>
      <c r="AD18588">
        <v>1694000000</v>
      </c>
      <c r="AE18588">
        <f ca="1">(SPX[[#This Row],[Close]]-OFFSET(SPX[[#This Row],[Close]],-1,0))/(OFFSET(SPX[[#This Row],[Close]],-1,0))</f>
        <v>4.3511099497689195E-3</v>
      </c>
    </row>
    <row r="18589" spans="24:31" x14ac:dyDescent="0.3">
      <c r="X18589" s="43">
        <v>37249</v>
      </c>
      <c r="Y18589">
        <v>1144.8900149999999</v>
      </c>
      <c r="Z18589">
        <v>1147.829956</v>
      </c>
      <c r="AA18589">
        <v>1144.619995</v>
      </c>
      <c r="AB18589">
        <v>1144.650024</v>
      </c>
      <c r="AC18589">
        <v>1144.650024</v>
      </c>
      <c r="AD18589">
        <v>439670000</v>
      </c>
      <c r="AE18589">
        <f ca="1">(SPX[[#This Row],[Close]]-OFFSET(SPX[[#This Row],[Close]],-1,0))/(OFFSET(SPX[[#This Row],[Close]],-1,0))</f>
        <v>-2.0961926198641723E-4</v>
      </c>
    </row>
    <row r="18590" spans="24:31" x14ac:dyDescent="0.3">
      <c r="X18590" s="43">
        <v>37251</v>
      </c>
      <c r="Y18590">
        <v>1144.650024</v>
      </c>
      <c r="Z18590">
        <v>1159.1800539999999</v>
      </c>
      <c r="AA18590">
        <v>1144.650024</v>
      </c>
      <c r="AB18590">
        <v>1149.369995</v>
      </c>
      <c r="AC18590">
        <v>1149.369995</v>
      </c>
      <c r="AD18590">
        <v>791100000</v>
      </c>
      <c r="AE18590">
        <f ca="1">(SPX[[#This Row],[Close]]-OFFSET(SPX[[#This Row],[Close]],-1,0))/(OFFSET(SPX[[#This Row],[Close]],-1,0))</f>
        <v>4.1235057887003433E-3</v>
      </c>
    </row>
    <row r="18591" spans="24:31" x14ac:dyDescent="0.3">
      <c r="X18591" s="43">
        <v>37252</v>
      </c>
      <c r="Y18591">
        <v>1149.369995</v>
      </c>
      <c r="Z18591">
        <v>1157.130005</v>
      </c>
      <c r="AA18591">
        <v>1149.369995</v>
      </c>
      <c r="AB18591">
        <v>1157.130005</v>
      </c>
      <c r="AC18591">
        <v>1157.130005</v>
      </c>
      <c r="AD18591">
        <v>876300000</v>
      </c>
      <c r="AE18591">
        <f ca="1">(SPX[[#This Row],[Close]]-OFFSET(SPX[[#This Row],[Close]],-1,0))/(OFFSET(SPX[[#This Row],[Close]],-1,0))</f>
        <v>6.7515334781294385E-3</v>
      </c>
    </row>
    <row r="18592" spans="24:31" x14ac:dyDescent="0.3">
      <c r="X18592" s="43">
        <v>37253</v>
      </c>
      <c r="Y18592">
        <v>1157.130005</v>
      </c>
      <c r="Z18592">
        <v>1164.6400149999999</v>
      </c>
      <c r="AA18592">
        <v>1157.130005</v>
      </c>
      <c r="AB18592">
        <v>1161.0200199999999</v>
      </c>
      <c r="AC18592">
        <v>1161.0200199999999</v>
      </c>
      <c r="AD18592">
        <v>917400000</v>
      </c>
      <c r="AE18592">
        <f ca="1">(SPX[[#This Row],[Close]]-OFFSET(SPX[[#This Row],[Close]],-1,0))/(OFFSET(SPX[[#This Row],[Close]],-1,0))</f>
        <v>3.3617786965950713E-3</v>
      </c>
    </row>
    <row r="18593" spans="24:31" x14ac:dyDescent="0.3">
      <c r="X18593" s="43">
        <v>37256</v>
      </c>
      <c r="Y18593">
        <v>1161.0200199999999</v>
      </c>
      <c r="Z18593">
        <v>1161.160034</v>
      </c>
      <c r="AA18593">
        <v>1148.040039</v>
      </c>
      <c r="AB18593">
        <v>1148.079956</v>
      </c>
      <c r="AC18593">
        <v>1148.079956</v>
      </c>
      <c r="AD18593">
        <v>943600000</v>
      </c>
      <c r="AE18593">
        <f ca="1">(SPX[[#This Row],[Close]]-OFFSET(SPX[[#This Row],[Close]],-1,0))/(OFFSET(SPX[[#This Row],[Close]],-1,0))</f>
        <v>-1.114542710469359E-2</v>
      </c>
    </row>
    <row r="18594" spans="24:31" x14ac:dyDescent="0.3">
      <c r="X18594" s="43">
        <v>37258</v>
      </c>
      <c r="Y18594">
        <v>1148.079956</v>
      </c>
      <c r="Z18594">
        <v>1154.670044</v>
      </c>
      <c r="AA18594">
        <v>1136.2299800000001</v>
      </c>
      <c r="AB18594">
        <v>1154.670044</v>
      </c>
      <c r="AC18594">
        <v>1154.670044</v>
      </c>
      <c r="AD18594">
        <v>1171000000</v>
      </c>
      <c r="AE18594">
        <f ca="1">(SPX[[#This Row],[Close]]-OFFSET(SPX[[#This Row],[Close]],-1,0))/(OFFSET(SPX[[#This Row],[Close]],-1,0))</f>
        <v>5.7400949869034412E-3</v>
      </c>
    </row>
    <row r="18595" spans="24:31" x14ac:dyDescent="0.3">
      <c r="X18595" s="43">
        <v>37259</v>
      </c>
      <c r="Y18595">
        <v>1154.670044</v>
      </c>
      <c r="Z18595">
        <v>1165.2700199999999</v>
      </c>
      <c r="AA18595">
        <v>1154.01001</v>
      </c>
      <c r="AB18595">
        <v>1165.2700199999999</v>
      </c>
      <c r="AC18595">
        <v>1165.2700199999999</v>
      </c>
      <c r="AD18595">
        <v>1398900000</v>
      </c>
      <c r="AE18595">
        <f ca="1">(SPX[[#This Row],[Close]]-OFFSET(SPX[[#This Row],[Close]],-1,0))/(OFFSET(SPX[[#This Row],[Close]],-1,0))</f>
        <v>9.1800909316739586E-3</v>
      </c>
    </row>
    <row r="18596" spans="24:31" x14ac:dyDescent="0.3">
      <c r="X18596" s="43">
        <v>37260</v>
      </c>
      <c r="Y18596">
        <v>1165.2700199999999</v>
      </c>
      <c r="Z18596">
        <v>1176.5500489999999</v>
      </c>
      <c r="AA18596">
        <v>1163.420044</v>
      </c>
      <c r="AB18596">
        <v>1172.51001</v>
      </c>
      <c r="AC18596">
        <v>1172.51001</v>
      </c>
      <c r="AD18596">
        <v>1513000000</v>
      </c>
      <c r="AE18596">
        <f ca="1">(SPX[[#This Row],[Close]]-OFFSET(SPX[[#This Row],[Close]],-1,0))/(OFFSET(SPX[[#This Row],[Close]],-1,0))</f>
        <v>6.2131436282897206E-3</v>
      </c>
    </row>
    <row r="18597" spans="24:31" x14ac:dyDescent="0.3">
      <c r="X18597" s="43">
        <v>37263</v>
      </c>
      <c r="Y18597">
        <v>1172.51001</v>
      </c>
      <c r="Z18597">
        <v>1176.969971</v>
      </c>
      <c r="AA18597">
        <v>1163.5500489999999</v>
      </c>
      <c r="AB18597">
        <v>1164.8900149999999</v>
      </c>
      <c r="AC18597">
        <v>1164.8900149999999</v>
      </c>
      <c r="AD18597">
        <v>1308300000</v>
      </c>
      <c r="AE18597">
        <f ca="1">(SPX[[#This Row],[Close]]-OFFSET(SPX[[#This Row],[Close]],-1,0))/(OFFSET(SPX[[#This Row],[Close]],-1,0))</f>
        <v>-6.4988741546010489E-3</v>
      </c>
    </row>
    <row r="18598" spans="24:31" x14ac:dyDescent="0.3">
      <c r="X18598" s="43">
        <v>37264</v>
      </c>
      <c r="Y18598">
        <v>1164.8900149999999</v>
      </c>
      <c r="Z18598">
        <v>1167.599976</v>
      </c>
      <c r="AA18598">
        <v>1157.459961</v>
      </c>
      <c r="AB18598">
        <v>1160.709961</v>
      </c>
      <c r="AC18598">
        <v>1160.709961</v>
      </c>
      <c r="AD18598">
        <v>1258800000</v>
      </c>
      <c r="AE18598">
        <f ca="1">(SPX[[#This Row],[Close]]-OFFSET(SPX[[#This Row],[Close]],-1,0))/(OFFSET(SPX[[#This Row],[Close]],-1,0))</f>
        <v>-3.5883679542054684E-3</v>
      </c>
    </row>
    <row r="18599" spans="24:31" x14ac:dyDescent="0.3">
      <c r="X18599" s="43">
        <v>37265</v>
      </c>
      <c r="Y18599">
        <v>1160.709961</v>
      </c>
      <c r="Z18599">
        <v>1174.26001</v>
      </c>
      <c r="AA18599">
        <v>1151.8900149999999</v>
      </c>
      <c r="AB18599">
        <v>1155.1400149999999</v>
      </c>
      <c r="AC18599">
        <v>1155.1400149999999</v>
      </c>
      <c r="AD18599">
        <v>1452000000</v>
      </c>
      <c r="AE18599">
        <f ca="1">(SPX[[#This Row],[Close]]-OFFSET(SPX[[#This Row],[Close]],-1,0))/(OFFSET(SPX[[#This Row],[Close]],-1,0))</f>
        <v>-4.7987405873568378E-3</v>
      </c>
    </row>
    <row r="18600" spans="24:31" x14ac:dyDescent="0.3">
      <c r="X18600" s="43">
        <v>37266</v>
      </c>
      <c r="Y18600">
        <v>1155.1400149999999</v>
      </c>
      <c r="Z18600">
        <v>1159.9300539999999</v>
      </c>
      <c r="AA18600">
        <v>1150.849976</v>
      </c>
      <c r="AB18600">
        <v>1156.5500489999999</v>
      </c>
      <c r="AC18600">
        <v>1156.5500489999999</v>
      </c>
      <c r="AD18600">
        <v>1299000000</v>
      </c>
      <c r="AE18600">
        <f ca="1">(SPX[[#This Row],[Close]]-OFFSET(SPX[[#This Row],[Close]],-1,0))/(OFFSET(SPX[[#This Row],[Close]],-1,0))</f>
        <v>1.2206606832852172E-3</v>
      </c>
    </row>
    <row r="18601" spans="24:31" x14ac:dyDescent="0.3">
      <c r="X18601" s="43">
        <v>37267</v>
      </c>
      <c r="Y18601">
        <v>1156.5500489999999</v>
      </c>
      <c r="Z18601">
        <v>1159.410034</v>
      </c>
      <c r="AA18601">
        <v>1145.4499510000001</v>
      </c>
      <c r="AB18601">
        <v>1145.599976</v>
      </c>
      <c r="AC18601">
        <v>1145.599976</v>
      </c>
      <c r="AD18601">
        <v>1211900000</v>
      </c>
      <c r="AE18601">
        <f ca="1">(SPX[[#This Row],[Close]]-OFFSET(SPX[[#This Row],[Close]],-1,0))/(OFFSET(SPX[[#This Row],[Close]],-1,0))</f>
        <v>-9.4678764740599441E-3</v>
      </c>
    </row>
    <row r="18602" spans="24:31" x14ac:dyDescent="0.3">
      <c r="X18602" s="43">
        <v>37270</v>
      </c>
      <c r="Y18602">
        <v>1145.599976</v>
      </c>
      <c r="Z18602">
        <v>1145.599976</v>
      </c>
      <c r="AA18602">
        <v>1138.150024</v>
      </c>
      <c r="AB18602">
        <v>1138.410034</v>
      </c>
      <c r="AC18602">
        <v>1138.410034</v>
      </c>
      <c r="AD18602">
        <v>1286400000</v>
      </c>
      <c r="AE18602">
        <f ca="1">(SPX[[#This Row],[Close]]-OFFSET(SPX[[#This Row],[Close]],-1,0))/(OFFSET(SPX[[#This Row],[Close]],-1,0))</f>
        <v>-6.2761366538296561E-3</v>
      </c>
    </row>
    <row r="18603" spans="24:31" x14ac:dyDescent="0.3">
      <c r="X18603" s="43">
        <v>37271</v>
      </c>
      <c r="Y18603">
        <v>1138.410034</v>
      </c>
      <c r="Z18603">
        <v>1148.8100589999999</v>
      </c>
      <c r="AA18603">
        <v>1136.880005</v>
      </c>
      <c r="AB18603">
        <v>1146.1899410000001</v>
      </c>
      <c r="AC18603">
        <v>1146.1899410000001</v>
      </c>
      <c r="AD18603">
        <v>1386900000</v>
      </c>
      <c r="AE18603">
        <f ca="1">(SPX[[#This Row],[Close]]-OFFSET(SPX[[#This Row],[Close]],-1,0))/(OFFSET(SPX[[#This Row],[Close]],-1,0))</f>
        <v>6.8340112680349884E-3</v>
      </c>
    </row>
    <row r="18604" spans="24:31" x14ac:dyDescent="0.3">
      <c r="X18604" s="43">
        <v>37272</v>
      </c>
      <c r="Y18604">
        <v>1146.1899410000001</v>
      </c>
      <c r="Z18604">
        <v>1146.1899410000001</v>
      </c>
      <c r="AA18604">
        <v>1127.48999</v>
      </c>
      <c r="AB18604">
        <v>1127.5699460000001</v>
      </c>
      <c r="AC18604">
        <v>1127.5699460000001</v>
      </c>
      <c r="AD18604">
        <v>1482500000</v>
      </c>
      <c r="AE18604">
        <f ca="1">(SPX[[#This Row],[Close]]-OFFSET(SPX[[#This Row],[Close]],-1,0))/(OFFSET(SPX[[#This Row],[Close]],-1,0))</f>
        <v>-1.6245121627707616E-2</v>
      </c>
    </row>
    <row r="18605" spans="24:31" x14ac:dyDescent="0.3">
      <c r="X18605" s="43">
        <v>37273</v>
      </c>
      <c r="Y18605">
        <v>1127.5699460000001</v>
      </c>
      <c r="Z18605">
        <v>1139.2700199999999</v>
      </c>
      <c r="AA18605">
        <v>1127.5699460000001</v>
      </c>
      <c r="AB18605">
        <v>1138.880005</v>
      </c>
      <c r="AC18605">
        <v>1138.880005</v>
      </c>
      <c r="AD18605">
        <v>1380100000</v>
      </c>
      <c r="AE18605">
        <f ca="1">(SPX[[#This Row],[Close]]-OFFSET(SPX[[#This Row],[Close]],-1,0))/(OFFSET(SPX[[#This Row],[Close]],-1,0))</f>
        <v>1.0030472202741655E-2</v>
      </c>
    </row>
    <row r="18606" spans="24:31" x14ac:dyDescent="0.3">
      <c r="X18606" s="43">
        <v>37274</v>
      </c>
      <c r="Y18606">
        <v>1138.880005</v>
      </c>
      <c r="Z18606">
        <v>1138.880005</v>
      </c>
      <c r="AA18606">
        <v>1124.4499510000001</v>
      </c>
      <c r="AB18606">
        <v>1127.579956</v>
      </c>
      <c r="AC18606">
        <v>1127.579956</v>
      </c>
      <c r="AD18606">
        <v>1333300000</v>
      </c>
      <c r="AE18606">
        <f ca="1">(SPX[[#This Row],[Close]]-OFFSET(SPX[[#This Row],[Close]],-1,0))/(OFFSET(SPX[[#This Row],[Close]],-1,0))</f>
        <v>-9.9220716409012238E-3</v>
      </c>
    </row>
    <row r="18607" spans="24:31" x14ac:dyDescent="0.3">
      <c r="X18607" s="43">
        <v>37278</v>
      </c>
      <c r="Y18607">
        <v>1127.579956</v>
      </c>
      <c r="Z18607">
        <v>1135.26001</v>
      </c>
      <c r="AA18607">
        <v>1117.910034</v>
      </c>
      <c r="AB18607">
        <v>1119.3100589999999</v>
      </c>
      <c r="AC18607">
        <v>1119.3100589999999</v>
      </c>
      <c r="AD18607">
        <v>1311600000</v>
      </c>
      <c r="AE18607">
        <f ca="1">(SPX[[#This Row],[Close]]-OFFSET(SPX[[#This Row],[Close]],-1,0))/(OFFSET(SPX[[#This Row],[Close]],-1,0))</f>
        <v>-7.3342000768947049E-3</v>
      </c>
    </row>
    <row r="18608" spans="24:31" x14ac:dyDescent="0.3">
      <c r="X18608" s="43">
        <v>37279</v>
      </c>
      <c r="Y18608">
        <v>1119.3100589999999</v>
      </c>
      <c r="Z18608">
        <v>1131.9399410000001</v>
      </c>
      <c r="AA18608">
        <v>1117.4300539999999</v>
      </c>
      <c r="AB18608">
        <v>1128.1800539999999</v>
      </c>
      <c r="AC18608">
        <v>1128.1800539999999</v>
      </c>
      <c r="AD18608">
        <v>1479200000</v>
      </c>
      <c r="AE18608">
        <f ca="1">(SPX[[#This Row],[Close]]-OFFSET(SPX[[#This Row],[Close]],-1,0))/(OFFSET(SPX[[#This Row],[Close]],-1,0))</f>
        <v>7.9245200457901156E-3</v>
      </c>
    </row>
    <row r="18609" spans="24:31" x14ac:dyDescent="0.3">
      <c r="X18609" s="43">
        <v>37280</v>
      </c>
      <c r="Y18609">
        <v>1128.1800539999999</v>
      </c>
      <c r="Z18609">
        <v>1139.5</v>
      </c>
      <c r="AA18609">
        <v>1128.1800539999999</v>
      </c>
      <c r="AB18609">
        <v>1132.150024</v>
      </c>
      <c r="AC18609">
        <v>1132.150024</v>
      </c>
      <c r="AD18609">
        <v>1552800000</v>
      </c>
      <c r="AE18609">
        <f ca="1">(SPX[[#This Row],[Close]]-OFFSET(SPX[[#This Row],[Close]],-1,0))/(OFFSET(SPX[[#This Row],[Close]],-1,0))</f>
        <v>3.5189152528662801E-3</v>
      </c>
    </row>
    <row r="18610" spans="24:31" x14ac:dyDescent="0.3">
      <c r="X18610" s="43">
        <v>37281</v>
      </c>
      <c r="Y18610">
        <v>1132.150024</v>
      </c>
      <c r="Z18610">
        <v>1138.3100589999999</v>
      </c>
      <c r="AA18610">
        <v>1127.8199460000001</v>
      </c>
      <c r="AB18610">
        <v>1133.280029</v>
      </c>
      <c r="AC18610">
        <v>1133.280029</v>
      </c>
      <c r="AD18610">
        <v>1345100000</v>
      </c>
      <c r="AE18610">
        <f ca="1">(SPX[[#This Row],[Close]]-OFFSET(SPX[[#This Row],[Close]],-1,0))/(OFFSET(SPX[[#This Row],[Close]],-1,0))</f>
        <v>9.9810535357104115E-4</v>
      </c>
    </row>
    <row r="18611" spans="24:31" x14ac:dyDescent="0.3">
      <c r="X18611" s="43">
        <v>37284</v>
      </c>
      <c r="Y18611">
        <v>1133.280029</v>
      </c>
      <c r="Z18611">
        <v>1138.630005</v>
      </c>
      <c r="AA18611">
        <v>1126.660034</v>
      </c>
      <c r="AB18611">
        <v>1133.0600589999999</v>
      </c>
      <c r="AC18611">
        <v>1133.0600589999999</v>
      </c>
      <c r="AD18611">
        <v>1186800000</v>
      </c>
      <c r="AE18611">
        <f ca="1">(SPX[[#This Row],[Close]]-OFFSET(SPX[[#This Row],[Close]],-1,0))/(OFFSET(SPX[[#This Row],[Close]],-1,0))</f>
        <v>-1.9410030563602479E-4</v>
      </c>
    </row>
    <row r="18612" spans="24:31" x14ac:dyDescent="0.3">
      <c r="X18612" s="43">
        <v>37285</v>
      </c>
      <c r="Y18612">
        <v>1133.0600589999999</v>
      </c>
      <c r="Z18612">
        <v>1137.469971</v>
      </c>
      <c r="AA18612">
        <v>1098.73999</v>
      </c>
      <c r="AB18612">
        <v>1100.6400149999999</v>
      </c>
      <c r="AC18612">
        <v>1100.6400149999999</v>
      </c>
      <c r="AD18612">
        <v>1812000000</v>
      </c>
      <c r="AE18612">
        <f ca="1">(SPX[[#This Row],[Close]]-OFFSET(SPX[[#This Row],[Close]],-1,0))/(OFFSET(SPX[[#This Row],[Close]],-1,0))</f>
        <v>-2.8612820425964698E-2</v>
      </c>
    </row>
    <row r="18613" spans="24:31" x14ac:dyDescent="0.3">
      <c r="X18613" s="43">
        <v>37286</v>
      </c>
      <c r="Y18613">
        <v>1100.6400149999999</v>
      </c>
      <c r="Z18613">
        <v>1113.790039</v>
      </c>
      <c r="AA18613">
        <v>1081.660034</v>
      </c>
      <c r="AB18613">
        <v>1113.5699460000001</v>
      </c>
      <c r="AC18613">
        <v>1113.5699460000001</v>
      </c>
      <c r="AD18613">
        <v>2019600000</v>
      </c>
      <c r="AE18613">
        <f ca="1">(SPX[[#This Row],[Close]]-OFFSET(SPX[[#This Row],[Close]],-1,0))/(OFFSET(SPX[[#This Row],[Close]],-1,0))</f>
        <v>1.1747647572126591E-2</v>
      </c>
    </row>
    <row r="18614" spans="24:31" x14ac:dyDescent="0.3">
      <c r="X18614" s="43">
        <v>37287</v>
      </c>
      <c r="Y18614">
        <v>1113.5699460000001</v>
      </c>
      <c r="Z18614">
        <v>1130.209961</v>
      </c>
      <c r="AA18614">
        <v>1113.3000489999999</v>
      </c>
      <c r="AB18614">
        <v>1130.1999510000001</v>
      </c>
      <c r="AC18614">
        <v>1130.1999510000001</v>
      </c>
      <c r="AD18614">
        <v>1557000000</v>
      </c>
      <c r="AE18614">
        <f ca="1">(SPX[[#This Row],[Close]]-OFFSET(SPX[[#This Row],[Close]],-1,0))/(OFFSET(SPX[[#This Row],[Close]],-1,0))</f>
        <v>1.4933956380320614E-2</v>
      </c>
    </row>
    <row r="18615" spans="24:31" x14ac:dyDescent="0.3">
      <c r="X18615" s="43">
        <v>37288</v>
      </c>
      <c r="Y18615">
        <v>1130.1999510000001</v>
      </c>
      <c r="Z18615">
        <v>1130.1999510000001</v>
      </c>
      <c r="AA18615">
        <v>1118.51001</v>
      </c>
      <c r="AB18615">
        <v>1122.1999510000001</v>
      </c>
      <c r="AC18615">
        <v>1122.1999510000001</v>
      </c>
      <c r="AD18615">
        <v>1367200000</v>
      </c>
      <c r="AE18615">
        <f ca="1">(SPX[[#This Row],[Close]]-OFFSET(SPX[[#This Row],[Close]],-1,0))/(OFFSET(SPX[[#This Row],[Close]],-1,0))</f>
        <v>-7.0783935116273946E-3</v>
      </c>
    </row>
    <row r="18616" spans="24:31" x14ac:dyDescent="0.3">
      <c r="X18616" s="43">
        <v>37291</v>
      </c>
      <c r="Y18616">
        <v>1122.1999510000001</v>
      </c>
      <c r="Z18616">
        <v>1122.1999510000001</v>
      </c>
      <c r="AA18616">
        <v>1092.25</v>
      </c>
      <c r="AB18616">
        <v>1094.4399410000001</v>
      </c>
      <c r="AC18616">
        <v>1094.4399410000001</v>
      </c>
      <c r="AD18616">
        <v>1437600000</v>
      </c>
      <c r="AE18616">
        <f ca="1">(SPX[[#This Row],[Close]]-OFFSET(SPX[[#This Row],[Close]],-1,0))/(OFFSET(SPX[[#This Row],[Close]],-1,0))</f>
        <v>-2.473713349859161E-2</v>
      </c>
    </row>
    <row r="18617" spans="24:31" x14ac:dyDescent="0.3">
      <c r="X18617" s="43">
        <v>37292</v>
      </c>
      <c r="Y18617">
        <v>1094.4399410000001</v>
      </c>
      <c r="Z18617">
        <v>1100.959961</v>
      </c>
      <c r="AA18617">
        <v>1082.579956</v>
      </c>
      <c r="AB18617">
        <v>1090.0200199999999</v>
      </c>
      <c r="AC18617">
        <v>1090.0200199999999</v>
      </c>
      <c r="AD18617">
        <v>1778300000</v>
      </c>
      <c r="AE18617">
        <f ca="1">(SPX[[#This Row],[Close]]-OFFSET(SPX[[#This Row],[Close]],-1,0))/(OFFSET(SPX[[#This Row],[Close]],-1,0))</f>
        <v>-4.0385231152671886E-3</v>
      </c>
    </row>
    <row r="18618" spans="24:31" x14ac:dyDescent="0.3">
      <c r="X18618" s="43">
        <v>37293</v>
      </c>
      <c r="Y18618">
        <v>1090.0200199999999</v>
      </c>
      <c r="Z18618">
        <v>1093.579956</v>
      </c>
      <c r="AA18618">
        <v>1077.780029</v>
      </c>
      <c r="AB18618">
        <v>1083.51001</v>
      </c>
      <c r="AC18618">
        <v>1083.51001</v>
      </c>
      <c r="AD18618">
        <v>1665800000</v>
      </c>
      <c r="AE18618">
        <f ca="1">(SPX[[#This Row],[Close]]-OFFSET(SPX[[#This Row],[Close]],-1,0))/(OFFSET(SPX[[#This Row],[Close]],-1,0))</f>
        <v>-5.9723765440564715E-3</v>
      </c>
    </row>
    <row r="18619" spans="24:31" x14ac:dyDescent="0.3">
      <c r="X18619" s="43">
        <v>37294</v>
      </c>
      <c r="Y18619">
        <v>1083.51001</v>
      </c>
      <c r="Z18619">
        <v>1094.030029</v>
      </c>
      <c r="AA18619">
        <v>1078.4399410000001</v>
      </c>
      <c r="AB18619">
        <v>1080.170044</v>
      </c>
      <c r="AC18619">
        <v>1080.170044</v>
      </c>
      <c r="AD18619">
        <v>1441600000</v>
      </c>
      <c r="AE18619">
        <f ca="1">(SPX[[#This Row],[Close]]-OFFSET(SPX[[#This Row],[Close]],-1,0))/(OFFSET(SPX[[#This Row],[Close]],-1,0))</f>
        <v>-3.0825428184092217E-3</v>
      </c>
    </row>
    <row r="18620" spans="24:31" x14ac:dyDescent="0.3">
      <c r="X18620" s="43">
        <v>37295</v>
      </c>
      <c r="Y18620">
        <v>1080.170044</v>
      </c>
      <c r="Z18620">
        <v>1096.3000489999999</v>
      </c>
      <c r="AA18620">
        <v>1079.910034</v>
      </c>
      <c r="AB18620">
        <v>1096.219971</v>
      </c>
      <c r="AC18620">
        <v>1096.219971</v>
      </c>
      <c r="AD18620">
        <v>1371900000</v>
      </c>
      <c r="AE18620">
        <f ca="1">(SPX[[#This Row],[Close]]-OFFSET(SPX[[#This Row],[Close]],-1,0))/(OFFSET(SPX[[#This Row],[Close]],-1,0))</f>
        <v>1.4858704043083077E-2</v>
      </c>
    </row>
    <row r="18621" spans="24:31" x14ac:dyDescent="0.3">
      <c r="X18621" s="43">
        <v>37298</v>
      </c>
      <c r="Y18621">
        <v>1096.219971</v>
      </c>
      <c r="Z18621">
        <v>1112.01001</v>
      </c>
      <c r="AA18621">
        <v>1094.6800539999999</v>
      </c>
      <c r="AB18621">
        <v>1111.9399410000001</v>
      </c>
      <c r="AC18621">
        <v>1111.9399410000001</v>
      </c>
      <c r="AD18621">
        <v>1159400000</v>
      </c>
      <c r="AE18621">
        <f ca="1">(SPX[[#This Row],[Close]]-OFFSET(SPX[[#This Row],[Close]],-1,0))/(OFFSET(SPX[[#This Row],[Close]],-1,0))</f>
        <v>1.4340160201296043E-2</v>
      </c>
    </row>
    <row r="18622" spans="24:31" x14ac:dyDescent="0.3">
      <c r="X18622" s="43">
        <v>37299</v>
      </c>
      <c r="Y18622">
        <v>1111.9399410000001</v>
      </c>
      <c r="Z18622">
        <v>1112.6800539999999</v>
      </c>
      <c r="AA18622">
        <v>1102.9799800000001</v>
      </c>
      <c r="AB18622">
        <v>1107.5</v>
      </c>
      <c r="AC18622">
        <v>1107.5</v>
      </c>
      <c r="AD18622">
        <v>1094200000</v>
      </c>
      <c r="AE18622">
        <f ca="1">(SPX[[#This Row],[Close]]-OFFSET(SPX[[#This Row],[Close]],-1,0))/(OFFSET(SPX[[#This Row],[Close]],-1,0))</f>
        <v>-3.9929683576319071E-3</v>
      </c>
    </row>
    <row r="18623" spans="24:31" x14ac:dyDescent="0.3">
      <c r="X18623" s="43">
        <v>37300</v>
      </c>
      <c r="Y18623">
        <v>1107.5</v>
      </c>
      <c r="Z18623">
        <v>1120.5600589999999</v>
      </c>
      <c r="AA18623">
        <v>1107.5</v>
      </c>
      <c r="AB18623">
        <v>1118.51001</v>
      </c>
      <c r="AC18623">
        <v>1118.51001</v>
      </c>
      <c r="AD18623">
        <v>1215900000</v>
      </c>
      <c r="AE18623">
        <f ca="1">(SPX[[#This Row],[Close]]-OFFSET(SPX[[#This Row],[Close]],-1,0))/(OFFSET(SPX[[#This Row],[Close]],-1,0))</f>
        <v>9.941318284424348E-3</v>
      </c>
    </row>
    <row r="18624" spans="24:31" x14ac:dyDescent="0.3">
      <c r="X18624" s="43">
        <v>37301</v>
      </c>
      <c r="Y18624">
        <v>1118.51001</v>
      </c>
      <c r="Z18624">
        <v>1124.719971</v>
      </c>
      <c r="AA18624">
        <v>1112.3000489999999</v>
      </c>
      <c r="AB18624">
        <v>1116.4799800000001</v>
      </c>
      <c r="AC18624">
        <v>1116.4799800000001</v>
      </c>
      <c r="AD18624">
        <v>1272500000</v>
      </c>
      <c r="AE18624">
        <f ca="1">(SPX[[#This Row],[Close]]-OFFSET(SPX[[#This Row],[Close]],-1,0))/(OFFSET(SPX[[#This Row],[Close]],-1,0))</f>
        <v>-1.8149412896178703E-3</v>
      </c>
    </row>
    <row r="18625" spans="24:31" x14ac:dyDescent="0.3">
      <c r="X18625" s="43">
        <v>37302</v>
      </c>
      <c r="Y18625">
        <v>1116.4799800000001</v>
      </c>
      <c r="Z18625">
        <v>1117.089966</v>
      </c>
      <c r="AA18625">
        <v>1103.2299800000001</v>
      </c>
      <c r="AB18625">
        <v>1104.1800539999999</v>
      </c>
      <c r="AC18625">
        <v>1104.1800539999999</v>
      </c>
      <c r="AD18625">
        <v>1359200000</v>
      </c>
      <c r="AE18625">
        <f ca="1">(SPX[[#This Row],[Close]]-OFFSET(SPX[[#This Row],[Close]],-1,0))/(OFFSET(SPX[[#This Row],[Close]],-1,0))</f>
        <v>-1.1016700899554097E-2</v>
      </c>
    </row>
    <row r="18626" spans="24:31" x14ac:dyDescent="0.3">
      <c r="X18626" s="43">
        <v>37306</v>
      </c>
      <c r="Y18626">
        <v>1104.1800539999999</v>
      </c>
      <c r="Z18626">
        <v>1104.1800539999999</v>
      </c>
      <c r="AA18626">
        <v>1082.23999</v>
      </c>
      <c r="AB18626">
        <v>1083.339966</v>
      </c>
      <c r="AC18626">
        <v>1083.339966</v>
      </c>
      <c r="AD18626">
        <v>1189900000</v>
      </c>
      <c r="AE18626">
        <f ca="1">(SPX[[#This Row],[Close]]-OFFSET(SPX[[#This Row],[Close]],-1,0))/(OFFSET(SPX[[#This Row],[Close]],-1,0))</f>
        <v>-1.8873813129031514E-2</v>
      </c>
    </row>
    <row r="18627" spans="24:31" x14ac:dyDescent="0.3">
      <c r="X18627" s="43">
        <v>37307</v>
      </c>
      <c r="Y18627">
        <v>1083.339966</v>
      </c>
      <c r="Z18627">
        <v>1098.3199460000001</v>
      </c>
      <c r="AA18627">
        <v>1074.3599850000001</v>
      </c>
      <c r="AB18627">
        <v>1097.9799800000001</v>
      </c>
      <c r="AC18627">
        <v>1097.9799800000001</v>
      </c>
      <c r="AD18627">
        <v>1438900000</v>
      </c>
      <c r="AE18627">
        <f ca="1">(SPX[[#This Row],[Close]]-OFFSET(SPX[[#This Row],[Close]],-1,0))/(OFFSET(SPX[[#This Row],[Close]],-1,0))</f>
        <v>1.351377633934726E-2</v>
      </c>
    </row>
    <row r="18628" spans="24:31" x14ac:dyDescent="0.3">
      <c r="X18628" s="43">
        <v>37308</v>
      </c>
      <c r="Y18628">
        <v>1097.9799800000001</v>
      </c>
      <c r="Z18628">
        <v>1101.5</v>
      </c>
      <c r="AA18628">
        <v>1080.23999</v>
      </c>
      <c r="AB18628">
        <v>1080.9499510000001</v>
      </c>
      <c r="AC18628">
        <v>1080.9499510000001</v>
      </c>
      <c r="AD18628">
        <v>1381600000</v>
      </c>
      <c r="AE18628">
        <f ca="1">(SPX[[#This Row],[Close]]-OFFSET(SPX[[#This Row],[Close]],-1,0))/(OFFSET(SPX[[#This Row],[Close]],-1,0))</f>
        <v>-1.551032742873874E-2</v>
      </c>
    </row>
    <row r="18629" spans="24:31" x14ac:dyDescent="0.3">
      <c r="X18629" s="43">
        <v>37309</v>
      </c>
      <c r="Y18629">
        <v>1080.9499510000001</v>
      </c>
      <c r="Z18629">
        <v>1093.9300539999999</v>
      </c>
      <c r="AA18629">
        <v>1074.3900149999999</v>
      </c>
      <c r="AB18629">
        <v>1089.839966</v>
      </c>
      <c r="AC18629">
        <v>1089.839966</v>
      </c>
      <c r="AD18629">
        <v>1411000000</v>
      </c>
      <c r="AE18629">
        <f ca="1">(SPX[[#This Row],[Close]]-OFFSET(SPX[[#This Row],[Close]],-1,0))/(OFFSET(SPX[[#This Row],[Close]],-1,0))</f>
        <v>8.224261439464137E-3</v>
      </c>
    </row>
    <row r="18630" spans="24:31" x14ac:dyDescent="0.3">
      <c r="X18630" s="43">
        <v>37312</v>
      </c>
      <c r="Y18630">
        <v>1089.839966</v>
      </c>
      <c r="Z18630">
        <v>1112.709961</v>
      </c>
      <c r="AA18630">
        <v>1089.839966</v>
      </c>
      <c r="AB18630">
        <v>1109.4300539999999</v>
      </c>
      <c r="AC18630">
        <v>1109.4300539999999</v>
      </c>
      <c r="AD18630">
        <v>1367400000</v>
      </c>
      <c r="AE18630">
        <f ca="1">(SPX[[#This Row],[Close]]-OFFSET(SPX[[#This Row],[Close]],-1,0))/(OFFSET(SPX[[#This Row],[Close]],-1,0))</f>
        <v>1.7975196919875043E-2</v>
      </c>
    </row>
    <row r="18631" spans="24:31" x14ac:dyDescent="0.3">
      <c r="X18631" s="43">
        <v>37313</v>
      </c>
      <c r="Y18631">
        <v>1109.4300539999999</v>
      </c>
      <c r="Z18631">
        <v>1115.0500489999999</v>
      </c>
      <c r="AA18631">
        <v>1101.719971</v>
      </c>
      <c r="AB18631">
        <v>1109.380005</v>
      </c>
      <c r="AC18631">
        <v>1109.380005</v>
      </c>
      <c r="AD18631">
        <v>1309200000</v>
      </c>
      <c r="AE18631">
        <f ca="1">(SPX[[#This Row],[Close]]-OFFSET(SPX[[#This Row],[Close]],-1,0))/(OFFSET(SPX[[#This Row],[Close]],-1,0))</f>
        <v>-4.5112352797271978E-5</v>
      </c>
    </row>
    <row r="18632" spans="24:31" x14ac:dyDescent="0.3">
      <c r="X18632" s="43">
        <v>37314</v>
      </c>
      <c r="Y18632">
        <v>1109.380005</v>
      </c>
      <c r="Z18632">
        <v>1123.0600589999999</v>
      </c>
      <c r="AA18632">
        <v>1102.26001</v>
      </c>
      <c r="AB18632">
        <v>1109.8900149999999</v>
      </c>
      <c r="AC18632">
        <v>1109.8900149999999</v>
      </c>
      <c r="AD18632">
        <v>1393800000</v>
      </c>
      <c r="AE18632">
        <f ca="1">(SPX[[#This Row],[Close]]-OFFSET(SPX[[#This Row],[Close]],-1,0))/(OFFSET(SPX[[#This Row],[Close]],-1,0))</f>
        <v>4.597252498705037E-4</v>
      </c>
    </row>
    <row r="18633" spans="24:31" x14ac:dyDescent="0.3">
      <c r="X18633" s="43">
        <v>37315</v>
      </c>
      <c r="Y18633">
        <v>1109.8900149999999</v>
      </c>
      <c r="Z18633">
        <v>1121.5699460000001</v>
      </c>
      <c r="AA18633">
        <v>1106.7299800000001</v>
      </c>
      <c r="AB18633">
        <v>1106.7299800000001</v>
      </c>
      <c r="AC18633">
        <v>1106.7299800000001</v>
      </c>
      <c r="AD18633">
        <v>1392200000</v>
      </c>
      <c r="AE18633">
        <f ca="1">(SPX[[#This Row],[Close]]-OFFSET(SPX[[#This Row],[Close]],-1,0))/(OFFSET(SPX[[#This Row],[Close]],-1,0))</f>
        <v>-2.8471604909427713E-3</v>
      </c>
    </row>
    <row r="18634" spans="24:31" x14ac:dyDescent="0.3">
      <c r="X18634" s="43">
        <v>37316</v>
      </c>
      <c r="Y18634">
        <v>1106.7299800000001</v>
      </c>
      <c r="Z18634">
        <v>1131.790039</v>
      </c>
      <c r="AA18634">
        <v>1106.7299800000001</v>
      </c>
      <c r="AB18634">
        <v>1131.780029</v>
      </c>
      <c r="AC18634">
        <v>1131.780029</v>
      </c>
      <c r="AD18634">
        <v>1456500000</v>
      </c>
      <c r="AE18634">
        <f ca="1">(SPX[[#This Row],[Close]]-OFFSET(SPX[[#This Row],[Close]],-1,0))/(OFFSET(SPX[[#This Row],[Close]],-1,0))</f>
        <v>2.2634291518876123E-2</v>
      </c>
    </row>
    <row r="18635" spans="24:31" x14ac:dyDescent="0.3">
      <c r="X18635" s="43">
        <v>37319</v>
      </c>
      <c r="Y18635">
        <v>1131.780029</v>
      </c>
      <c r="Z18635">
        <v>1153.839966</v>
      </c>
      <c r="AA18635">
        <v>1130.9300539999999</v>
      </c>
      <c r="AB18635">
        <v>1153.839966</v>
      </c>
      <c r="AC18635">
        <v>1153.839966</v>
      </c>
      <c r="AD18635">
        <v>1594300000</v>
      </c>
      <c r="AE18635">
        <f ca="1">(SPX[[#This Row],[Close]]-OFFSET(SPX[[#This Row],[Close]],-1,0))/(OFFSET(SPX[[#This Row],[Close]],-1,0))</f>
        <v>1.9491364430145808E-2</v>
      </c>
    </row>
    <row r="18636" spans="24:31" x14ac:dyDescent="0.3">
      <c r="X18636" s="43">
        <v>37320</v>
      </c>
      <c r="Y18636">
        <v>1153.839966</v>
      </c>
      <c r="Z18636">
        <v>1157.73999</v>
      </c>
      <c r="AA18636">
        <v>1144.780029</v>
      </c>
      <c r="AB18636">
        <v>1146.1400149999999</v>
      </c>
      <c r="AC18636">
        <v>1146.1400149999999</v>
      </c>
      <c r="AD18636">
        <v>1549300000</v>
      </c>
      <c r="AE18636">
        <f ca="1">(SPX[[#This Row],[Close]]-OFFSET(SPX[[#This Row],[Close]],-1,0))/(OFFSET(SPX[[#This Row],[Close]],-1,0))</f>
        <v>-6.6733266543828971E-3</v>
      </c>
    </row>
    <row r="18637" spans="24:31" x14ac:dyDescent="0.3">
      <c r="X18637" s="43">
        <v>37321</v>
      </c>
      <c r="Y18637">
        <v>1146.1400149999999</v>
      </c>
      <c r="Z18637">
        <v>1165.290039</v>
      </c>
      <c r="AA18637">
        <v>1145.1099850000001</v>
      </c>
      <c r="AB18637">
        <v>1162.7700199999999</v>
      </c>
      <c r="AC18637">
        <v>1162.7700199999999</v>
      </c>
      <c r="AD18637">
        <v>1541300000</v>
      </c>
      <c r="AE18637">
        <f ca="1">(SPX[[#This Row],[Close]]-OFFSET(SPX[[#This Row],[Close]],-1,0))/(OFFSET(SPX[[#This Row],[Close]],-1,0))</f>
        <v>1.4509575429141599E-2</v>
      </c>
    </row>
    <row r="18638" spans="24:31" x14ac:dyDescent="0.3">
      <c r="X18638" s="43">
        <v>37322</v>
      </c>
      <c r="Y18638">
        <v>1162.7700199999999</v>
      </c>
      <c r="Z18638">
        <v>1167.9399410000001</v>
      </c>
      <c r="AA18638">
        <v>1150.6899410000001</v>
      </c>
      <c r="AB18638">
        <v>1157.540039</v>
      </c>
      <c r="AC18638">
        <v>1157.540039</v>
      </c>
      <c r="AD18638">
        <v>1517400000</v>
      </c>
      <c r="AE18638">
        <f ca="1">(SPX[[#This Row],[Close]]-OFFSET(SPX[[#This Row],[Close]],-1,0))/(OFFSET(SPX[[#This Row],[Close]],-1,0))</f>
        <v>-4.4978636446095788E-3</v>
      </c>
    </row>
    <row r="18639" spans="24:31" x14ac:dyDescent="0.3">
      <c r="X18639" s="43">
        <v>37323</v>
      </c>
      <c r="Y18639">
        <v>1157.540039</v>
      </c>
      <c r="Z18639">
        <v>1172.76001</v>
      </c>
      <c r="AA18639">
        <v>1157.540039</v>
      </c>
      <c r="AB18639">
        <v>1164.3100589999999</v>
      </c>
      <c r="AC18639">
        <v>1164.3100589999999</v>
      </c>
      <c r="AD18639">
        <v>1412000000</v>
      </c>
      <c r="AE18639">
        <f ca="1">(SPX[[#This Row],[Close]]-OFFSET(SPX[[#This Row],[Close]],-1,0))/(OFFSET(SPX[[#This Row],[Close]],-1,0))</f>
        <v>5.8486270642081279E-3</v>
      </c>
    </row>
    <row r="18640" spans="24:31" x14ac:dyDescent="0.3">
      <c r="X18640" s="43">
        <v>37326</v>
      </c>
      <c r="Y18640">
        <v>1164.3100589999999</v>
      </c>
      <c r="Z18640">
        <v>1173.030029</v>
      </c>
      <c r="AA18640">
        <v>1159.579956</v>
      </c>
      <c r="AB18640">
        <v>1168.26001</v>
      </c>
      <c r="AC18640">
        <v>1168.26001</v>
      </c>
      <c r="AD18640">
        <v>1210200000</v>
      </c>
      <c r="AE18640">
        <f ca="1">(SPX[[#This Row],[Close]]-OFFSET(SPX[[#This Row],[Close]],-1,0))/(OFFSET(SPX[[#This Row],[Close]],-1,0))</f>
        <v>3.3925250146791489E-3</v>
      </c>
    </row>
    <row r="18641" spans="24:31" x14ac:dyDescent="0.3">
      <c r="X18641" s="43">
        <v>37327</v>
      </c>
      <c r="Y18641">
        <v>1168.26001</v>
      </c>
      <c r="Z18641">
        <v>1168.26001</v>
      </c>
      <c r="AA18641">
        <v>1154.339966</v>
      </c>
      <c r="AB18641">
        <v>1165.579956</v>
      </c>
      <c r="AC18641">
        <v>1165.579956</v>
      </c>
      <c r="AD18641">
        <v>1304400000</v>
      </c>
      <c r="AE18641">
        <f ca="1">(SPX[[#This Row],[Close]]-OFFSET(SPX[[#This Row],[Close]],-1,0))/(OFFSET(SPX[[#This Row],[Close]],-1,0))</f>
        <v>-2.2940560980084625E-3</v>
      </c>
    </row>
    <row r="18642" spans="24:31" x14ac:dyDescent="0.3">
      <c r="X18642" s="43">
        <v>37328</v>
      </c>
      <c r="Y18642">
        <v>1165.579956</v>
      </c>
      <c r="Z18642">
        <v>1165.579956</v>
      </c>
      <c r="AA18642">
        <v>1151.01001</v>
      </c>
      <c r="AB18642">
        <v>1154.089966</v>
      </c>
      <c r="AC18642">
        <v>1154.089966</v>
      </c>
      <c r="AD18642">
        <v>1354000000</v>
      </c>
      <c r="AE18642">
        <f ca="1">(SPX[[#This Row],[Close]]-OFFSET(SPX[[#This Row],[Close]],-1,0))/(OFFSET(SPX[[#This Row],[Close]],-1,0))</f>
        <v>-9.8577450142768534E-3</v>
      </c>
    </row>
    <row r="18643" spans="24:31" x14ac:dyDescent="0.3">
      <c r="X18643" s="43">
        <v>37329</v>
      </c>
      <c r="Y18643">
        <v>1154.089966</v>
      </c>
      <c r="Z18643">
        <v>1157.829956</v>
      </c>
      <c r="AA18643">
        <v>1151.079956</v>
      </c>
      <c r="AB18643">
        <v>1153.040039</v>
      </c>
      <c r="AC18643">
        <v>1153.040039</v>
      </c>
      <c r="AD18643">
        <v>1208800000</v>
      </c>
      <c r="AE18643">
        <f ca="1">(SPX[[#This Row],[Close]]-OFFSET(SPX[[#This Row],[Close]],-1,0))/(OFFSET(SPX[[#This Row],[Close]],-1,0))</f>
        <v>-9.0974450080265681E-4</v>
      </c>
    </row>
    <row r="18644" spans="24:31" x14ac:dyDescent="0.3">
      <c r="X18644" s="43">
        <v>37330</v>
      </c>
      <c r="Y18644">
        <v>1153.040039</v>
      </c>
      <c r="Z18644">
        <v>1166.4799800000001</v>
      </c>
      <c r="AA18644">
        <v>1153.040039</v>
      </c>
      <c r="AB18644">
        <v>1166.160034</v>
      </c>
      <c r="AC18644">
        <v>1166.160034</v>
      </c>
      <c r="AD18644">
        <v>1493900000</v>
      </c>
      <c r="AE18644">
        <f ca="1">(SPX[[#This Row],[Close]]-OFFSET(SPX[[#This Row],[Close]],-1,0))/(OFFSET(SPX[[#This Row],[Close]],-1,0))</f>
        <v>1.1378611805517724E-2</v>
      </c>
    </row>
    <row r="18645" spans="24:31" x14ac:dyDescent="0.3">
      <c r="X18645" s="43">
        <v>37333</v>
      </c>
      <c r="Y18645">
        <v>1166.160034</v>
      </c>
      <c r="Z18645">
        <v>1172.7299800000001</v>
      </c>
      <c r="AA18645">
        <v>1159.1400149999999</v>
      </c>
      <c r="AB18645">
        <v>1165.5500489999999</v>
      </c>
      <c r="AC18645">
        <v>1165.5500489999999</v>
      </c>
      <c r="AD18645">
        <v>1169500000</v>
      </c>
      <c r="AE18645">
        <f ca="1">(SPX[[#This Row],[Close]]-OFFSET(SPX[[#This Row],[Close]],-1,0))/(OFFSET(SPX[[#This Row],[Close]],-1,0))</f>
        <v>-5.2307143292140256E-4</v>
      </c>
    </row>
    <row r="18646" spans="24:31" x14ac:dyDescent="0.3">
      <c r="X18646" s="43">
        <v>37334</v>
      </c>
      <c r="Y18646">
        <v>1165.5500489999999</v>
      </c>
      <c r="Z18646">
        <v>1173.9399410000001</v>
      </c>
      <c r="AA18646">
        <v>1165.5500489999999</v>
      </c>
      <c r="AB18646">
        <v>1170.290039</v>
      </c>
      <c r="AC18646">
        <v>1170.290039</v>
      </c>
      <c r="AD18646">
        <v>1255000000</v>
      </c>
      <c r="AE18646">
        <f ca="1">(SPX[[#This Row],[Close]]-OFFSET(SPX[[#This Row],[Close]],-1,0))/(OFFSET(SPX[[#This Row],[Close]],-1,0))</f>
        <v>4.0667408525843877E-3</v>
      </c>
    </row>
    <row r="18647" spans="24:31" x14ac:dyDescent="0.3">
      <c r="X18647" s="43">
        <v>37335</v>
      </c>
      <c r="Y18647">
        <v>1170.290039</v>
      </c>
      <c r="Z18647">
        <v>1170.290039</v>
      </c>
      <c r="AA18647">
        <v>1151.6099850000001</v>
      </c>
      <c r="AB18647">
        <v>1151.849976</v>
      </c>
      <c r="AC18647">
        <v>1151.849976</v>
      </c>
      <c r="AD18647">
        <v>1304900000</v>
      </c>
      <c r="AE18647">
        <f ca="1">(SPX[[#This Row],[Close]]-OFFSET(SPX[[#This Row],[Close]],-1,0))/(OFFSET(SPX[[#This Row],[Close]],-1,0))</f>
        <v>-1.575683154216782E-2</v>
      </c>
    </row>
    <row r="18648" spans="24:31" x14ac:dyDescent="0.3">
      <c r="X18648" s="43">
        <v>37336</v>
      </c>
      <c r="Y18648">
        <v>1151.849976</v>
      </c>
      <c r="Z18648">
        <v>1155.099976</v>
      </c>
      <c r="AA18648">
        <v>1139.4799800000001</v>
      </c>
      <c r="AB18648">
        <v>1153.589966</v>
      </c>
      <c r="AC18648">
        <v>1153.589966</v>
      </c>
      <c r="AD18648">
        <v>1339200000</v>
      </c>
      <c r="AE18648">
        <f ca="1">(SPX[[#This Row],[Close]]-OFFSET(SPX[[#This Row],[Close]],-1,0))/(OFFSET(SPX[[#This Row],[Close]],-1,0))</f>
        <v>1.5106047109038046E-3</v>
      </c>
    </row>
    <row r="18649" spans="24:31" x14ac:dyDescent="0.3">
      <c r="X18649" s="43">
        <v>37337</v>
      </c>
      <c r="Y18649">
        <v>1153.589966</v>
      </c>
      <c r="Z18649">
        <v>1156.48999</v>
      </c>
      <c r="AA18649">
        <v>1144.599976</v>
      </c>
      <c r="AB18649">
        <v>1148.6999510000001</v>
      </c>
      <c r="AC18649">
        <v>1148.6999510000001</v>
      </c>
      <c r="AD18649">
        <v>1243300000</v>
      </c>
      <c r="AE18649">
        <f ca="1">(SPX[[#This Row],[Close]]-OFFSET(SPX[[#This Row],[Close]],-1,0))/(OFFSET(SPX[[#This Row],[Close]],-1,0))</f>
        <v>-4.2389541727341521E-3</v>
      </c>
    </row>
    <row r="18650" spans="24:31" x14ac:dyDescent="0.3">
      <c r="X18650" s="43">
        <v>37340</v>
      </c>
      <c r="Y18650">
        <v>1148.6999510000001</v>
      </c>
      <c r="Z18650">
        <v>1151.040039</v>
      </c>
      <c r="AA18650">
        <v>1131.869995</v>
      </c>
      <c r="AB18650">
        <v>1131.869995</v>
      </c>
      <c r="AC18650">
        <v>1131.869995</v>
      </c>
      <c r="AD18650">
        <v>1057900000</v>
      </c>
      <c r="AE18650">
        <f ca="1">(SPX[[#This Row],[Close]]-OFFSET(SPX[[#This Row],[Close]],-1,0))/(OFFSET(SPX[[#This Row],[Close]],-1,0))</f>
        <v>-1.465130731950387E-2</v>
      </c>
    </row>
    <row r="18651" spans="24:31" x14ac:dyDescent="0.3">
      <c r="X18651" s="43">
        <v>37341</v>
      </c>
      <c r="Y18651">
        <v>1131.869995</v>
      </c>
      <c r="Z18651">
        <v>1147</v>
      </c>
      <c r="AA18651">
        <v>1131.6099850000001</v>
      </c>
      <c r="AB18651">
        <v>1138.48999</v>
      </c>
      <c r="AC18651">
        <v>1138.48999</v>
      </c>
      <c r="AD18651">
        <v>1223600000</v>
      </c>
      <c r="AE18651">
        <f ca="1">(SPX[[#This Row],[Close]]-OFFSET(SPX[[#This Row],[Close]],-1,0))/(OFFSET(SPX[[#This Row],[Close]],-1,0))</f>
        <v>5.8487238192050641E-3</v>
      </c>
    </row>
    <row r="18652" spans="24:31" x14ac:dyDescent="0.3">
      <c r="X18652" s="43">
        <v>37342</v>
      </c>
      <c r="Y18652">
        <v>1138.48999</v>
      </c>
      <c r="Z18652">
        <v>1146.9499510000001</v>
      </c>
      <c r="AA18652">
        <v>1135.329956</v>
      </c>
      <c r="AB18652">
        <v>1144.579956</v>
      </c>
      <c r="AC18652">
        <v>1144.579956</v>
      </c>
      <c r="AD18652">
        <v>1180100000</v>
      </c>
      <c r="AE18652">
        <f ca="1">(SPX[[#This Row],[Close]]-OFFSET(SPX[[#This Row],[Close]],-1,0))/(OFFSET(SPX[[#This Row],[Close]],-1,0))</f>
        <v>5.3491607774258992E-3</v>
      </c>
    </row>
    <row r="18653" spans="24:31" x14ac:dyDescent="0.3">
      <c r="X18653" s="43">
        <v>37343</v>
      </c>
      <c r="Y18653">
        <v>1144.579956</v>
      </c>
      <c r="Z18653">
        <v>1154.4499510000001</v>
      </c>
      <c r="AA18653">
        <v>1144.579956</v>
      </c>
      <c r="AB18653">
        <v>1147.3900149999999</v>
      </c>
      <c r="AC18653">
        <v>1147.3900149999999</v>
      </c>
      <c r="AD18653">
        <v>1147600000</v>
      </c>
      <c r="AE18653">
        <f ca="1">(SPX[[#This Row],[Close]]-OFFSET(SPX[[#This Row],[Close]],-1,0))/(OFFSET(SPX[[#This Row],[Close]],-1,0))</f>
        <v>2.4551006552834568E-3</v>
      </c>
    </row>
    <row r="18654" spans="24:31" x14ac:dyDescent="0.3">
      <c r="X18654" s="43">
        <v>37347</v>
      </c>
      <c r="Y18654">
        <v>1147.3900149999999</v>
      </c>
      <c r="Z18654">
        <v>1147.839966</v>
      </c>
      <c r="AA18654">
        <v>1132.869995</v>
      </c>
      <c r="AB18654">
        <v>1146.540039</v>
      </c>
      <c r="AC18654">
        <v>1146.540039</v>
      </c>
      <c r="AD18654">
        <v>1050900000</v>
      </c>
      <c r="AE18654">
        <f ca="1">(SPX[[#This Row],[Close]]-OFFSET(SPX[[#This Row],[Close]],-1,0))/(OFFSET(SPX[[#This Row],[Close]],-1,0))</f>
        <v>-7.4079082865294906E-4</v>
      </c>
    </row>
    <row r="18655" spans="24:31" x14ac:dyDescent="0.3">
      <c r="X18655" s="43">
        <v>37348</v>
      </c>
      <c r="Y18655">
        <v>1146.540039</v>
      </c>
      <c r="Z18655">
        <v>1146.540039</v>
      </c>
      <c r="AA18655">
        <v>1135.709961</v>
      </c>
      <c r="AB18655">
        <v>1136.76001</v>
      </c>
      <c r="AC18655">
        <v>1136.76001</v>
      </c>
      <c r="AD18655">
        <v>1176700000</v>
      </c>
      <c r="AE18655">
        <f ca="1">(SPX[[#This Row],[Close]]-OFFSET(SPX[[#This Row],[Close]],-1,0))/(OFFSET(SPX[[#This Row],[Close]],-1,0))</f>
        <v>-8.5300370395525391E-3</v>
      </c>
    </row>
    <row r="18656" spans="24:31" x14ac:dyDescent="0.3">
      <c r="X18656" s="43">
        <v>37349</v>
      </c>
      <c r="Y18656">
        <v>1136.76001</v>
      </c>
      <c r="Z18656">
        <v>1138.849976</v>
      </c>
      <c r="AA18656">
        <v>1119.6800539999999</v>
      </c>
      <c r="AB18656">
        <v>1125.400024</v>
      </c>
      <c r="AC18656">
        <v>1125.400024</v>
      </c>
      <c r="AD18656">
        <v>1219700000</v>
      </c>
      <c r="AE18656">
        <f ca="1">(SPX[[#This Row],[Close]]-OFFSET(SPX[[#This Row],[Close]],-1,0))/(OFFSET(SPX[[#This Row],[Close]],-1,0))</f>
        <v>-9.9933019283462796E-3</v>
      </c>
    </row>
    <row r="18657" spans="24:31" x14ac:dyDescent="0.3">
      <c r="X18657" s="43">
        <v>37350</v>
      </c>
      <c r="Y18657">
        <v>1125.400024</v>
      </c>
      <c r="Z18657">
        <v>1130.4499510000001</v>
      </c>
      <c r="AA18657">
        <v>1120.0600589999999</v>
      </c>
      <c r="AB18657">
        <v>1126.339966</v>
      </c>
      <c r="AC18657">
        <v>1126.339966</v>
      </c>
      <c r="AD18657">
        <v>1283800000</v>
      </c>
      <c r="AE18657">
        <f ca="1">(SPX[[#This Row],[Close]]-OFFSET(SPX[[#This Row],[Close]],-1,0))/(OFFSET(SPX[[#This Row],[Close]],-1,0))</f>
        <v>8.3520701968633831E-4</v>
      </c>
    </row>
    <row r="18658" spans="24:31" x14ac:dyDescent="0.3">
      <c r="X18658" s="43">
        <v>37351</v>
      </c>
      <c r="Y18658">
        <v>1126.339966</v>
      </c>
      <c r="Z18658">
        <v>1133.3100589999999</v>
      </c>
      <c r="AA18658">
        <v>1119.48999</v>
      </c>
      <c r="AB18658">
        <v>1122.7299800000001</v>
      </c>
      <c r="AC18658">
        <v>1122.7299800000001</v>
      </c>
      <c r="AD18658">
        <v>1110200000</v>
      </c>
      <c r="AE18658">
        <f ca="1">(SPX[[#This Row],[Close]]-OFFSET(SPX[[#This Row],[Close]],-1,0))/(OFFSET(SPX[[#This Row],[Close]],-1,0))</f>
        <v>-3.2050589599694054E-3</v>
      </c>
    </row>
    <row r="18659" spans="24:31" x14ac:dyDescent="0.3">
      <c r="X18659" s="43">
        <v>37354</v>
      </c>
      <c r="Y18659">
        <v>1122.7299800000001</v>
      </c>
      <c r="Z18659">
        <v>1125.410034</v>
      </c>
      <c r="AA18659">
        <v>1111.790039</v>
      </c>
      <c r="AB18659">
        <v>1125.290039</v>
      </c>
      <c r="AC18659">
        <v>1125.290039</v>
      </c>
      <c r="AD18659">
        <v>1095300000</v>
      </c>
      <c r="AE18659">
        <f ca="1">(SPX[[#This Row],[Close]]-OFFSET(SPX[[#This Row],[Close]],-1,0))/(OFFSET(SPX[[#This Row],[Close]],-1,0))</f>
        <v>2.2802089955769331E-3</v>
      </c>
    </row>
    <row r="18660" spans="24:31" x14ac:dyDescent="0.3">
      <c r="X18660" s="43">
        <v>37355</v>
      </c>
      <c r="Y18660">
        <v>1125.290039</v>
      </c>
      <c r="Z18660">
        <v>1128.290039</v>
      </c>
      <c r="AA18660">
        <v>1116.7299800000001</v>
      </c>
      <c r="AB18660">
        <v>1117.8000489999999</v>
      </c>
      <c r="AC18660">
        <v>1117.8000489999999</v>
      </c>
      <c r="AD18660">
        <v>1235400000</v>
      </c>
      <c r="AE18660">
        <f ca="1">(SPX[[#This Row],[Close]]-OFFSET(SPX[[#This Row],[Close]],-1,0))/(OFFSET(SPX[[#This Row],[Close]],-1,0))</f>
        <v>-6.6560528756267031E-3</v>
      </c>
    </row>
    <row r="18661" spans="24:31" x14ac:dyDescent="0.3">
      <c r="X18661" s="43">
        <v>37356</v>
      </c>
      <c r="Y18661">
        <v>1117.8000489999999</v>
      </c>
      <c r="Z18661">
        <v>1131.76001</v>
      </c>
      <c r="AA18661">
        <v>1117.8000489999999</v>
      </c>
      <c r="AB18661">
        <v>1130.469971</v>
      </c>
      <c r="AC18661">
        <v>1130.469971</v>
      </c>
      <c r="AD18661">
        <v>1447900000</v>
      </c>
      <c r="AE18661">
        <f ca="1">(SPX[[#This Row],[Close]]-OFFSET(SPX[[#This Row],[Close]],-1,0))/(OFFSET(SPX[[#This Row],[Close]],-1,0))</f>
        <v>1.1334694439613541E-2</v>
      </c>
    </row>
    <row r="18662" spans="24:31" x14ac:dyDescent="0.3">
      <c r="X18662" s="43">
        <v>37357</v>
      </c>
      <c r="Y18662">
        <v>1130.469971</v>
      </c>
      <c r="Z18662">
        <v>1130.469971</v>
      </c>
      <c r="AA18662">
        <v>1102.420044</v>
      </c>
      <c r="AB18662">
        <v>1103.6899410000001</v>
      </c>
      <c r="AC18662">
        <v>1103.6899410000001</v>
      </c>
      <c r="AD18662">
        <v>1505600000</v>
      </c>
      <c r="AE18662">
        <f ca="1">(SPX[[#This Row],[Close]]-OFFSET(SPX[[#This Row],[Close]],-1,0))/(OFFSET(SPX[[#This Row],[Close]],-1,0))</f>
        <v>-2.368928913371366E-2</v>
      </c>
    </row>
    <row r="18663" spans="24:31" x14ac:dyDescent="0.3">
      <c r="X18663" s="43">
        <v>37358</v>
      </c>
      <c r="Y18663">
        <v>1103.6899410000001</v>
      </c>
      <c r="Z18663">
        <v>1112.7700199999999</v>
      </c>
      <c r="AA18663">
        <v>1102.73999</v>
      </c>
      <c r="AB18663">
        <v>1111.01001</v>
      </c>
      <c r="AC18663">
        <v>1111.01001</v>
      </c>
      <c r="AD18663">
        <v>1282100000</v>
      </c>
      <c r="AE18663">
        <f ca="1">(SPX[[#This Row],[Close]]-OFFSET(SPX[[#This Row],[Close]],-1,0))/(OFFSET(SPX[[#This Row],[Close]],-1,0))</f>
        <v>6.632359984514777E-3</v>
      </c>
    </row>
    <row r="18664" spans="24:31" x14ac:dyDescent="0.3">
      <c r="X18664" s="43">
        <v>37361</v>
      </c>
      <c r="Y18664">
        <v>1111.01001</v>
      </c>
      <c r="Z18664">
        <v>1114.8599850000001</v>
      </c>
      <c r="AA18664">
        <v>1099.410034</v>
      </c>
      <c r="AB18664">
        <v>1102.5500489999999</v>
      </c>
      <c r="AC18664">
        <v>1102.5500489999999</v>
      </c>
      <c r="AD18664">
        <v>1120400000</v>
      </c>
      <c r="AE18664">
        <f ca="1">(SPX[[#This Row],[Close]]-OFFSET(SPX[[#This Row],[Close]],-1,0))/(OFFSET(SPX[[#This Row],[Close]],-1,0))</f>
        <v>-7.6146577653247441E-3</v>
      </c>
    </row>
    <row r="18665" spans="24:31" x14ac:dyDescent="0.3">
      <c r="X18665" s="43">
        <v>37362</v>
      </c>
      <c r="Y18665">
        <v>1102.5500489999999</v>
      </c>
      <c r="Z18665">
        <v>1129.400024</v>
      </c>
      <c r="AA18665">
        <v>1102.5500489999999</v>
      </c>
      <c r="AB18665">
        <v>1128.369995</v>
      </c>
      <c r="AC18665">
        <v>1128.369995</v>
      </c>
      <c r="AD18665">
        <v>1341300000</v>
      </c>
      <c r="AE18665">
        <f ca="1">(SPX[[#This Row],[Close]]-OFFSET(SPX[[#This Row],[Close]],-1,0))/(OFFSET(SPX[[#This Row],[Close]],-1,0))</f>
        <v>2.3418389054917246E-2</v>
      </c>
    </row>
    <row r="18666" spans="24:31" x14ac:dyDescent="0.3">
      <c r="X18666" s="43">
        <v>37363</v>
      </c>
      <c r="Y18666">
        <v>1128.369995</v>
      </c>
      <c r="Z18666">
        <v>1133</v>
      </c>
      <c r="AA18666">
        <v>1123.369995</v>
      </c>
      <c r="AB18666">
        <v>1126.0699460000001</v>
      </c>
      <c r="AC18666">
        <v>1126.0699460000001</v>
      </c>
      <c r="AD18666">
        <v>1376900000</v>
      </c>
      <c r="AE18666">
        <f ca="1">(SPX[[#This Row],[Close]]-OFFSET(SPX[[#This Row],[Close]],-1,0))/(OFFSET(SPX[[#This Row],[Close]],-1,0))</f>
        <v>-2.0383819227663392E-3</v>
      </c>
    </row>
    <row r="18667" spans="24:31" x14ac:dyDescent="0.3">
      <c r="X18667" s="43">
        <v>37364</v>
      </c>
      <c r="Y18667">
        <v>1126.0699460000001</v>
      </c>
      <c r="Z18667">
        <v>1130.48999</v>
      </c>
      <c r="AA18667">
        <v>1109.290039</v>
      </c>
      <c r="AB18667">
        <v>1124.469971</v>
      </c>
      <c r="AC18667">
        <v>1124.469971</v>
      </c>
      <c r="AD18667">
        <v>1359300000</v>
      </c>
      <c r="AE18667">
        <f ca="1">(SPX[[#This Row],[Close]]-OFFSET(SPX[[#This Row],[Close]],-1,0))/(OFFSET(SPX[[#This Row],[Close]],-1,0))</f>
        <v>-1.4208486832309845E-3</v>
      </c>
    </row>
    <row r="18668" spans="24:31" x14ac:dyDescent="0.3">
      <c r="X18668" s="43">
        <v>37365</v>
      </c>
      <c r="Y18668">
        <v>1124.469971</v>
      </c>
      <c r="Z18668">
        <v>1128.8199460000001</v>
      </c>
      <c r="AA18668">
        <v>1122.589966</v>
      </c>
      <c r="AB18668">
        <v>1125.170044</v>
      </c>
      <c r="AC18668">
        <v>1125.170044</v>
      </c>
      <c r="AD18668">
        <v>1185000000</v>
      </c>
      <c r="AE18668">
        <f ca="1">(SPX[[#This Row],[Close]]-OFFSET(SPX[[#This Row],[Close]],-1,0))/(OFFSET(SPX[[#This Row],[Close]],-1,0))</f>
        <v>6.2258043171877181E-4</v>
      </c>
    </row>
    <row r="18669" spans="24:31" x14ac:dyDescent="0.3">
      <c r="X18669" s="43">
        <v>37368</v>
      </c>
      <c r="Y18669">
        <v>1125.170044</v>
      </c>
      <c r="Z18669">
        <v>1125.170044</v>
      </c>
      <c r="AA18669">
        <v>1105.619995</v>
      </c>
      <c r="AB18669">
        <v>1107.829956</v>
      </c>
      <c r="AC18669">
        <v>1107.829956</v>
      </c>
      <c r="AD18669">
        <v>1181800000</v>
      </c>
      <c r="AE18669">
        <f ca="1">(SPX[[#This Row],[Close]]-OFFSET(SPX[[#This Row],[Close]],-1,0))/(OFFSET(SPX[[#This Row],[Close]],-1,0))</f>
        <v>-1.5411082167061252E-2</v>
      </c>
    </row>
    <row r="18670" spans="24:31" x14ac:dyDescent="0.3">
      <c r="X18670" s="43">
        <v>37369</v>
      </c>
      <c r="Y18670">
        <v>1107.829956</v>
      </c>
      <c r="Z18670">
        <v>1111.170044</v>
      </c>
      <c r="AA18670">
        <v>1098.9399410000001</v>
      </c>
      <c r="AB18670">
        <v>1100.959961</v>
      </c>
      <c r="AC18670">
        <v>1100.959961</v>
      </c>
      <c r="AD18670">
        <v>1388500000</v>
      </c>
      <c r="AE18670">
        <f ca="1">(SPX[[#This Row],[Close]]-OFFSET(SPX[[#This Row],[Close]],-1,0))/(OFFSET(SPX[[#This Row],[Close]],-1,0))</f>
        <v>-6.2013082087121474E-3</v>
      </c>
    </row>
    <row r="18671" spans="24:31" x14ac:dyDescent="0.3">
      <c r="X18671" s="43">
        <v>37370</v>
      </c>
      <c r="Y18671">
        <v>1100.959961</v>
      </c>
      <c r="Z18671">
        <v>1108.459961</v>
      </c>
      <c r="AA18671">
        <v>1092.51001</v>
      </c>
      <c r="AB18671">
        <v>1093.1400149999999</v>
      </c>
      <c r="AC18671">
        <v>1093.1400149999999</v>
      </c>
      <c r="AD18671">
        <v>1373200000</v>
      </c>
      <c r="AE18671">
        <f ca="1">(SPX[[#This Row],[Close]]-OFFSET(SPX[[#This Row],[Close]],-1,0))/(OFFSET(SPX[[#This Row],[Close]],-1,0))</f>
        <v>-7.1028432250135869E-3</v>
      </c>
    </row>
    <row r="18672" spans="24:31" x14ac:dyDescent="0.3">
      <c r="X18672" s="43">
        <v>37371</v>
      </c>
      <c r="Y18672">
        <v>1093.1400149999999</v>
      </c>
      <c r="Z18672">
        <v>1094.3599850000001</v>
      </c>
      <c r="AA18672">
        <v>1084.8100589999999</v>
      </c>
      <c r="AB18672">
        <v>1091.4799800000001</v>
      </c>
      <c r="AC18672">
        <v>1091.4799800000001</v>
      </c>
      <c r="AD18672">
        <v>1517400000</v>
      </c>
      <c r="AE18672">
        <f ca="1">(SPX[[#This Row],[Close]]-OFFSET(SPX[[#This Row],[Close]],-1,0))/(OFFSET(SPX[[#This Row],[Close]],-1,0))</f>
        <v>-1.5185932060129369E-3</v>
      </c>
    </row>
    <row r="18673" spans="24:31" x14ac:dyDescent="0.3">
      <c r="X18673" s="43">
        <v>37372</v>
      </c>
      <c r="Y18673">
        <v>1091.4799800000001</v>
      </c>
      <c r="Z18673">
        <v>1096.7700199999999</v>
      </c>
      <c r="AA18673">
        <v>1076.3100589999999</v>
      </c>
      <c r="AB18673">
        <v>1076.3199460000001</v>
      </c>
      <c r="AC18673">
        <v>1076.3199460000001</v>
      </c>
      <c r="AD18673">
        <v>1374200000</v>
      </c>
      <c r="AE18673">
        <f ca="1">(SPX[[#This Row],[Close]]-OFFSET(SPX[[#This Row],[Close]],-1,0))/(OFFSET(SPX[[#This Row],[Close]],-1,0))</f>
        <v>-1.3889429286646188E-2</v>
      </c>
    </row>
    <row r="18674" spans="24:31" x14ac:dyDescent="0.3">
      <c r="X18674" s="43">
        <v>37375</v>
      </c>
      <c r="Y18674">
        <v>1076.3199460000001</v>
      </c>
      <c r="Z18674">
        <v>1078.9499510000001</v>
      </c>
      <c r="AA18674">
        <v>1063.619995</v>
      </c>
      <c r="AB18674">
        <v>1065.4499510000001</v>
      </c>
      <c r="AC18674">
        <v>1065.4499510000001</v>
      </c>
      <c r="AD18674">
        <v>1314700000</v>
      </c>
      <c r="AE18674">
        <f ca="1">(SPX[[#This Row],[Close]]-OFFSET(SPX[[#This Row],[Close]],-1,0))/(OFFSET(SPX[[#This Row],[Close]],-1,0))</f>
        <v>-1.0099222856918064E-2</v>
      </c>
    </row>
    <row r="18675" spans="24:31" x14ac:dyDescent="0.3">
      <c r="X18675" s="43">
        <v>37376</v>
      </c>
      <c r="Y18675">
        <v>1065.4499510000001</v>
      </c>
      <c r="Z18675">
        <v>1082.619995</v>
      </c>
      <c r="AA18675">
        <v>1063.459961</v>
      </c>
      <c r="AB18675">
        <v>1076.920044</v>
      </c>
      <c r="AC18675">
        <v>1076.920044</v>
      </c>
      <c r="AD18675">
        <v>1628600000</v>
      </c>
      <c r="AE18675">
        <f ca="1">(SPX[[#This Row],[Close]]-OFFSET(SPX[[#This Row],[Close]],-1,0))/(OFFSET(SPX[[#This Row],[Close]],-1,0))</f>
        <v>1.0765492071433683E-2</v>
      </c>
    </row>
    <row r="18676" spans="24:31" x14ac:dyDescent="0.3">
      <c r="X18676" s="43">
        <v>37377</v>
      </c>
      <c r="Y18676">
        <v>1076.920044</v>
      </c>
      <c r="Z18676">
        <v>1088.3199460000001</v>
      </c>
      <c r="AA18676">
        <v>1065.290039</v>
      </c>
      <c r="AB18676">
        <v>1086.459961</v>
      </c>
      <c r="AC18676">
        <v>1086.459961</v>
      </c>
      <c r="AD18676">
        <v>1451400000</v>
      </c>
      <c r="AE18676">
        <f ca="1">(SPX[[#This Row],[Close]]-OFFSET(SPX[[#This Row],[Close]],-1,0))/(OFFSET(SPX[[#This Row],[Close]],-1,0))</f>
        <v>8.8585193052642813E-3</v>
      </c>
    </row>
    <row r="18677" spans="24:31" x14ac:dyDescent="0.3">
      <c r="X18677" s="43">
        <v>37378</v>
      </c>
      <c r="Y18677">
        <v>1086.459961</v>
      </c>
      <c r="Z18677">
        <v>1091.420044</v>
      </c>
      <c r="AA18677">
        <v>1079.459961</v>
      </c>
      <c r="AB18677">
        <v>1084.5600589999999</v>
      </c>
      <c r="AC18677">
        <v>1084.5600589999999</v>
      </c>
      <c r="AD18677">
        <v>1364000000</v>
      </c>
      <c r="AE18677">
        <f ca="1">(SPX[[#This Row],[Close]]-OFFSET(SPX[[#This Row],[Close]],-1,0))/(OFFSET(SPX[[#This Row],[Close]],-1,0))</f>
        <v>-1.7487087128838161E-3</v>
      </c>
    </row>
    <row r="18678" spans="24:31" x14ac:dyDescent="0.3">
      <c r="X18678" s="43">
        <v>37379</v>
      </c>
      <c r="Y18678">
        <v>1084.5600589999999</v>
      </c>
      <c r="Z18678">
        <v>1084.5600589999999</v>
      </c>
      <c r="AA18678">
        <v>1068.8900149999999</v>
      </c>
      <c r="AB18678">
        <v>1073.4300539999999</v>
      </c>
      <c r="AC18678">
        <v>1073.4300539999999</v>
      </c>
      <c r="AD18678">
        <v>1284500000</v>
      </c>
      <c r="AE18678">
        <f ca="1">(SPX[[#This Row],[Close]]-OFFSET(SPX[[#This Row],[Close]],-1,0))/(OFFSET(SPX[[#This Row],[Close]],-1,0))</f>
        <v>-1.0262230208129013E-2</v>
      </c>
    </row>
    <row r="18679" spans="24:31" x14ac:dyDescent="0.3">
      <c r="X18679" s="43">
        <v>37382</v>
      </c>
      <c r="Y18679">
        <v>1073.4300539999999</v>
      </c>
      <c r="Z18679">
        <v>1075.959961</v>
      </c>
      <c r="AA18679">
        <v>1052.650024</v>
      </c>
      <c r="AB18679">
        <v>1052.670044</v>
      </c>
      <c r="AC18679">
        <v>1052.670044</v>
      </c>
      <c r="AD18679">
        <v>1122600000</v>
      </c>
      <c r="AE18679">
        <f ca="1">(SPX[[#This Row],[Close]]-OFFSET(SPX[[#This Row],[Close]],-1,0))/(OFFSET(SPX[[#This Row],[Close]],-1,0))</f>
        <v>-1.9339881460035929E-2</v>
      </c>
    </row>
    <row r="18680" spans="24:31" x14ac:dyDescent="0.3">
      <c r="X18680" s="43">
        <v>37383</v>
      </c>
      <c r="Y18680">
        <v>1052.670044</v>
      </c>
      <c r="Z18680">
        <v>1058.670044</v>
      </c>
      <c r="AA18680">
        <v>1048.959961</v>
      </c>
      <c r="AB18680">
        <v>1049.48999</v>
      </c>
      <c r="AC18680">
        <v>1049.48999</v>
      </c>
      <c r="AD18680">
        <v>1354700000</v>
      </c>
      <c r="AE18680">
        <f ca="1">(SPX[[#This Row],[Close]]-OFFSET(SPX[[#This Row],[Close]],-1,0))/(OFFSET(SPX[[#This Row],[Close]],-1,0))</f>
        <v>-3.0209409093814085E-3</v>
      </c>
    </row>
    <row r="18681" spans="24:31" x14ac:dyDescent="0.3">
      <c r="X18681" s="43">
        <v>37384</v>
      </c>
      <c r="Y18681">
        <v>1049.48999</v>
      </c>
      <c r="Z18681">
        <v>1088.920044</v>
      </c>
      <c r="AA18681">
        <v>1049.48999</v>
      </c>
      <c r="AB18681">
        <v>1088.849976</v>
      </c>
      <c r="AC18681">
        <v>1088.849976</v>
      </c>
      <c r="AD18681">
        <v>1502000000</v>
      </c>
      <c r="AE18681">
        <f ca="1">(SPX[[#This Row],[Close]]-OFFSET(SPX[[#This Row],[Close]],-1,0))/(OFFSET(SPX[[#This Row],[Close]],-1,0))</f>
        <v>3.7503917498060112E-2</v>
      </c>
    </row>
    <row r="18682" spans="24:31" x14ac:dyDescent="0.3">
      <c r="X18682" s="43">
        <v>37385</v>
      </c>
      <c r="Y18682">
        <v>1088.849976</v>
      </c>
      <c r="Z18682">
        <v>1088.849976</v>
      </c>
      <c r="AA18682">
        <v>1072.2299800000001</v>
      </c>
      <c r="AB18682">
        <v>1073.01001</v>
      </c>
      <c r="AC18682">
        <v>1073.01001</v>
      </c>
      <c r="AD18682">
        <v>1153000000</v>
      </c>
      <c r="AE18682">
        <f ca="1">(SPX[[#This Row],[Close]]-OFFSET(SPX[[#This Row],[Close]],-1,0))/(OFFSET(SPX[[#This Row],[Close]],-1,0))</f>
        <v>-1.4547427422636969E-2</v>
      </c>
    </row>
    <row r="18683" spans="24:31" x14ac:dyDescent="0.3">
      <c r="X18683" s="43">
        <v>37386</v>
      </c>
      <c r="Y18683">
        <v>1073.01001</v>
      </c>
      <c r="Z18683">
        <v>1075.4300539999999</v>
      </c>
      <c r="AA18683">
        <v>1053.9300539999999</v>
      </c>
      <c r="AB18683">
        <v>1054.98999</v>
      </c>
      <c r="AC18683">
        <v>1054.98999</v>
      </c>
      <c r="AD18683">
        <v>1171900000</v>
      </c>
      <c r="AE18683">
        <f ca="1">(SPX[[#This Row],[Close]]-OFFSET(SPX[[#This Row],[Close]],-1,0))/(OFFSET(SPX[[#This Row],[Close]],-1,0))</f>
        <v>-1.6793897384051369E-2</v>
      </c>
    </row>
    <row r="18684" spans="24:31" x14ac:dyDescent="0.3">
      <c r="X18684" s="43">
        <v>37389</v>
      </c>
      <c r="Y18684">
        <v>1054.98999</v>
      </c>
      <c r="Z18684">
        <v>1074.839966</v>
      </c>
      <c r="AA18684">
        <v>1053.900024</v>
      </c>
      <c r="AB18684">
        <v>1074.5600589999999</v>
      </c>
      <c r="AC18684">
        <v>1074.5600589999999</v>
      </c>
      <c r="AD18684">
        <v>1088600000</v>
      </c>
      <c r="AE18684">
        <f ca="1">(SPX[[#This Row],[Close]]-OFFSET(SPX[[#This Row],[Close]],-1,0))/(OFFSET(SPX[[#This Row],[Close]],-1,0))</f>
        <v>1.8550004441274248E-2</v>
      </c>
    </row>
    <row r="18685" spans="24:31" x14ac:dyDescent="0.3">
      <c r="X18685" s="43">
        <v>37390</v>
      </c>
      <c r="Y18685">
        <v>1074.5600589999999</v>
      </c>
      <c r="Z18685">
        <v>1097.709961</v>
      </c>
      <c r="AA18685">
        <v>1074.5600589999999</v>
      </c>
      <c r="AB18685">
        <v>1097.280029</v>
      </c>
      <c r="AC18685">
        <v>1097.280029</v>
      </c>
      <c r="AD18685">
        <v>1414500000</v>
      </c>
      <c r="AE18685">
        <f ca="1">(SPX[[#This Row],[Close]]-OFFSET(SPX[[#This Row],[Close]],-1,0))/(OFFSET(SPX[[#This Row],[Close]],-1,0))</f>
        <v>2.1143508740817721E-2</v>
      </c>
    </row>
    <row r="18686" spans="24:31" x14ac:dyDescent="0.3">
      <c r="X18686" s="43">
        <v>37391</v>
      </c>
      <c r="Y18686">
        <v>1097.280029</v>
      </c>
      <c r="Z18686">
        <v>1104.2299800000001</v>
      </c>
      <c r="AA18686">
        <v>1088.9399410000001</v>
      </c>
      <c r="AB18686">
        <v>1091.0699460000001</v>
      </c>
      <c r="AC18686">
        <v>1091.0699460000001</v>
      </c>
      <c r="AD18686">
        <v>1420200000</v>
      </c>
      <c r="AE18686">
        <f ca="1">(SPX[[#This Row],[Close]]-OFFSET(SPX[[#This Row],[Close]],-1,0))/(OFFSET(SPX[[#This Row],[Close]],-1,0))</f>
        <v>-5.6595243109085515E-3</v>
      </c>
    </row>
    <row r="18687" spans="24:31" x14ac:dyDescent="0.3">
      <c r="X18687" s="43">
        <v>37392</v>
      </c>
      <c r="Y18687">
        <v>1091.0699460000001</v>
      </c>
      <c r="Z18687">
        <v>1099.290039</v>
      </c>
      <c r="AA18687">
        <v>1089.170044</v>
      </c>
      <c r="AB18687">
        <v>1098.2299800000001</v>
      </c>
      <c r="AC18687">
        <v>1098.2299800000001</v>
      </c>
      <c r="AD18687">
        <v>1256600000</v>
      </c>
      <c r="AE18687">
        <f ca="1">(SPX[[#This Row],[Close]]-OFFSET(SPX[[#This Row],[Close]],-1,0))/(OFFSET(SPX[[#This Row],[Close]],-1,0))</f>
        <v>6.5623968713001239E-3</v>
      </c>
    </row>
    <row r="18688" spans="24:31" x14ac:dyDescent="0.3">
      <c r="X18688" s="43">
        <v>37393</v>
      </c>
      <c r="Y18688">
        <v>1098.2299800000001</v>
      </c>
      <c r="Z18688">
        <v>1106.589966</v>
      </c>
      <c r="AA18688">
        <v>1096.7700199999999</v>
      </c>
      <c r="AB18688">
        <v>1106.589966</v>
      </c>
      <c r="AC18688">
        <v>1106.589966</v>
      </c>
      <c r="AD18688">
        <v>1274400000</v>
      </c>
      <c r="AE18688">
        <f ca="1">(SPX[[#This Row],[Close]]-OFFSET(SPX[[#This Row],[Close]],-1,0))/(OFFSET(SPX[[#This Row],[Close]],-1,0))</f>
        <v>7.6122361911845956E-3</v>
      </c>
    </row>
    <row r="18689" spans="24:31" x14ac:dyDescent="0.3">
      <c r="X18689" s="43">
        <v>37396</v>
      </c>
      <c r="Y18689">
        <v>1106.589966</v>
      </c>
      <c r="Z18689">
        <v>1106.589966</v>
      </c>
      <c r="AA18689">
        <v>1090.6099850000001</v>
      </c>
      <c r="AB18689">
        <v>1091.880005</v>
      </c>
      <c r="AC18689">
        <v>1091.880005</v>
      </c>
      <c r="AD18689">
        <v>989800000</v>
      </c>
      <c r="AE18689">
        <f ca="1">(SPX[[#This Row],[Close]]-OFFSET(SPX[[#This Row],[Close]],-1,0))/(OFFSET(SPX[[#This Row],[Close]],-1,0))</f>
        <v>-1.3293054746531129E-2</v>
      </c>
    </row>
    <row r="18690" spans="24:31" x14ac:dyDescent="0.3">
      <c r="X18690" s="43">
        <v>37397</v>
      </c>
      <c r="Y18690">
        <v>1091.880005</v>
      </c>
      <c r="Z18690">
        <v>1099.5500489999999</v>
      </c>
      <c r="AA18690">
        <v>1079.079956</v>
      </c>
      <c r="AB18690">
        <v>1079.880005</v>
      </c>
      <c r="AC18690">
        <v>1079.880005</v>
      </c>
      <c r="AD18690">
        <v>1200500000</v>
      </c>
      <c r="AE18690">
        <f ca="1">(SPX[[#This Row],[Close]]-OFFSET(SPX[[#This Row],[Close]],-1,0))/(OFFSET(SPX[[#This Row],[Close]],-1,0))</f>
        <v>-1.0990218655025192E-2</v>
      </c>
    </row>
    <row r="18691" spans="24:31" x14ac:dyDescent="0.3">
      <c r="X18691" s="43">
        <v>37398</v>
      </c>
      <c r="Y18691">
        <v>1079.880005</v>
      </c>
      <c r="Z18691">
        <v>1086.0200199999999</v>
      </c>
      <c r="AA18691">
        <v>1075.6400149999999</v>
      </c>
      <c r="AB18691">
        <v>1086.0200199999999</v>
      </c>
      <c r="AC18691">
        <v>1086.0200199999999</v>
      </c>
      <c r="AD18691">
        <v>1136300000</v>
      </c>
      <c r="AE18691">
        <f ca="1">(SPX[[#This Row],[Close]]-OFFSET(SPX[[#This Row],[Close]],-1,0))/(OFFSET(SPX[[#This Row],[Close]],-1,0))</f>
        <v>5.6858308067292609E-3</v>
      </c>
    </row>
    <row r="18692" spans="24:31" x14ac:dyDescent="0.3">
      <c r="X18692" s="43">
        <v>37399</v>
      </c>
      <c r="Y18692">
        <v>1086.0200199999999</v>
      </c>
      <c r="Z18692">
        <v>1097.099976</v>
      </c>
      <c r="AA18692">
        <v>1080.5500489999999</v>
      </c>
      <c r="AB18692">
        <v>1097.079956</v>
      </c>
      <c r="AC18692">
        <v>1097.079956</v>
      </c>
      <c r="AD18692">
        <v>1192900000</v>
      </c>
      <c r="AE18692">
        <f ca="1">(SPX[[#This Row],[Close]]-OFFSET(SPX[[#This Row],[Close]],-1,0))/(OFFSET(SPX[[#This Row],[Close]],-1,0))</f>
        <v>1.0183915394119629E-2</v>
      </c>
    </row>
    <row r="18693" spans="24:31" x14ac:dyDescent="0.3">
      <c r="X18693" s="43">
        <v>37400</v>
      </c>
      <c r="Y18693">
        <v>1097.079956</v>
      </c>
      <c r="Z18693">
        <v>1097.079956</v>
      </c>
      <c r="AA18693">
        <v>1082.1899410000001</v>
      </c>
      <c r="AB18693">
        <v>1083.8199460000001</v>
      </c>
      <c r="AC18693">
        <v>1083.8199460000001</v>
      </c>
      <c r="AD18693">
        <v>885400000</v>
      </c>
      <c r="AE18693">
        <f ca="1">(SPX[[#This Row],[Close]]-OFFSET(SPX[[#This Row],[Close]],-1,0))/(OFFSET(SPX[[#This Row],[Close]],-1,0))</f>
        <v>-1.2086639563032875E-2</v>
      </c>
    </row>
    <row r="18694" spans="24:31" x14ac:dyDescent="0.3">
      <c r="X18694" s="43">
        <v>37404</v>
      </c>
      <c r="Y18694">
        <v>1083.8199460000001</v>
      </c>
      <c r="Z18694">
        <v>1085.9799800000001</v>
      </c>
      <c r="AA18694">
        <v>1070.3100589999999</v>
      </c>
      <c r="AB18694">
        <v>1074.5500489999999</v>
      </c>
      <c r="AC18694">
        <v>1074.5500489999999</v>
      </c>
      <c r="AD18694">
        <v>996500000</v>
      </c>
      <c r="AE18694">
        <f ca="1">(SPX[[#This Row],[Close]]-OFFSET(SPX[[#This Row],[Close]],-1,0))/(OFFSET(SPX[[#This Row],[Close]],-1,0))</f>
        <v>-8.5529861617809049E-3</v>
      </c>
    </row>
    <row r="18695" spans="24:31" x14ac:dyDescent="0.3">
      <c r="X18695" s="43">
        <v>37405</v>
      </c>
      <c r="Y18695">
        <v>1074.5500489999999</v>
      </c>
      <c r="Z18695">
        <v>1074.829956</v>
      </c>
      <c r="AA18695">
        <v>1067.660034</v>
      </c>
      <c r="AB18695">
        <v>1067.660034</v>
      </c>
      <c r="AC18695">
        <v>1067.660034</v>
      </c>
      <c r="AD18695">
        <v>1081800000</v>
      </c>
      <c r="AE18695">
        <f ca="1">(SPX[[#This Row],[Close]]-OFFSET(SPX[[#This Row],[Close]],-1,0))/(OFFSET(SPX[[#This Row],[Close]],-1,0))</f>
        <v>-6.4120000798584941E-3</v>
      </c>
    </row>
    <row r="18696" spans="24:31" x14ac:dyDescent="0.3">
      <c r="X18696" s="43">
        <v>37406</v>
      </c>
      <c r="Y18696">
        <v>1067.660034</v>
      </c>
      <c r="Z18696">
        <v>1069.5</v>
      </c>
      <c r="AA18696">
        <v>1054.26001</v>
      </c>
      <c r="AB18696">
        <v>1064.660034</v>
      </c>
      <c r="AC18696">
        <v>1064.660034</v>
      </c>
      <c r="AD18696">
        <v>1286600000</v>
      </c>
      <c r="AE18696">
        <f ca="1">(SPX[[#This Row],[Close]]-OFFSET(SPX[[#This Row],[Close]],-1,0))/(OFFSET(SPX[[#This Row],[Close]],-1,0))</f>
        <v>-2.8098832066987345E-3</v>
      </c>
    </row>
    <row r="18697" spans="24:31" x14ac:dyDescent="0.3">
      <c r="X18697" s="43">
        <v>37407</v>
      </c>
      <c r="Y18697">
        <v>1064.660034</v>
      </c>
      <c r="Z18697">
        <v>1079.9300539999999</v>
      </c>
      <c r="AA18697">
        <v>1064.660034</v>
      </c>
      <c r="AB18697">
        <v>1067.1400149999999</v>
      </c>
      <c r="AC18697">
        <v>1067.1400149999999</v>
      </c>
      <c r="AD18697">
        <v>1277300000</v>
      </c>
      <c r="AE18697">
        <f ca="1">(SPX[[#This Row],[Close]]-OFFSET(SPX[[#This Row],[Close]],-1,0))/(OFFSET(SPX[[#This Row],[Close]],-1,0))</f>
        <v>2.3293642297086098E-3</v>
      </c>
    </row>
    <row r="18698" spans="24:31" x14ac:dyDescent="0.3">
      <c r="X18698" s="43">
        <v>37410</v>
      </c>
      <c r="Y18698">
        <v>1067.1400149999999</v>
      </c>
      <c r="Z18698">
        <v>1070.73999</v>
      </c>
      <c r="AA18698">
        <v>1039.900024</v>
      </c>
      <c r="AB18698">
        <v>1040.6800539999999</v>
      </c>
      <c r="AC18698">
        <v>1040.6800539999999</v>
      </c>
      <c r="AD18698">
        <v>1324300000</v>
      </c>
      <c r="AE18698">
        <f ca="1">(SPX[[#This Row],[Close]]-OFFSET(SPX[[#This Row],[Close]],-1,0))/(OFFSET(SPX[[#This Row],[Close]],-1,0))</f>
        <v>-2.4795210214284789E-2</v>
      </c>
    </row>
    <row r="18699" spans="24:31" x14ac:dyDescent="0.3">
      <c r="X18699" s="43">
        <v>37411</v>
      </c>
      <c r="Y18699">
        <v>1040.6800539999999</v>
      </c>
      <c r="Z18699">
        <v>1046.0600589999999</v>
      </c>
      <c r="AA18699">
        <v>1030.5200199999999</v>
      </c>
      <c r="AB18699">
        <v>1040.6899410000001</v>
      </c>
      <c r="AC18699">
        <v>1040.6899410000001</v>
      </c>
      <c r="AD18699">
        <v>1466600000</v>
      </c>
      <c r="AE18699">
        <f ca="1">(SPX[[#This Row],[Close]]-OFFSET(SPX[[#This Row],[Close]],-1,0))/(OFFSET(SPX[[#This Row],[Close]],-1,0))</f>
        <v>9.5005183986763676E-6</v>
      </c>
    </row>
    <row r="18700" spans="24:31" x14ac:dyDescent="0.3">
      <c r="X18700" s="43">
        <v>37412</v>
      </c>
      <c r="Y18700">
        <v>1040.6899410000001</v>
      </c>
      <c r="Z18700">
        <v>1050.1099850000001</v>
      </c>
      <c r="AA18700">
        <v>1038.839966</v>
      </c>
      <c r="AB18700">
        <v>1049.900024</v>
      </c>
      <c r="AC18700">
        <v>1049.900024</v>
      </c>
      <c r="AD18700">
        <v>1300100000</v>
      </c>
      <c r="AE18700">
        <f ca="1">(SPX[[#This Row],[Close]]-OFFSET(SPX[[#This Row],[Close]],-1,0))/(OFFSET(SPX[[#This Row],[Close]],-1,0))</f>
        <v>8.8499779205610096E-3</v>
      </c>
    </row>
    <row r="18701" spans="24:31" x14ac:dyDescent="0.3">
      <c r="X18701" s="43">
        <v>37413</v>
      </c>
      <c r="Y18701">
        <v>1049.900024</v>
      </c>
      <c r="Z18701">
        <v>1049.900024</v>
      </c>
      <c r="AA18701">
        <v>1026.910034</v>
      </c>
      <c r="AB18701">
        <v>1029.150024</v>
      </c>
      <c r="AC18701">
        <v>1029.150024</v>
      </c>
      <c r="AD18701">
        <v>1601500000</v>
      </c>
      <c r="AE18701">
        <f ca="1">(SPX[[#This Row],[Close]]-OFFSET(SPX[[#This Row],[Close]],-1,0))/(OFFSET(SPX[[#This Row],[Close]],-1,0))</f>
        <v>-1.9763786575549214E-2</v>
      </c>
    </row>
    <row r="18702" spans="24:31" x14ac:dyDescent="0.3">
      <c r="X18702" s="43">
        <v>37414</v>
      </c>
      <c r="Y18702">
        <v>1029.150024</v>
      </c>
      <c r="Z18702">
        <v>1033.0200199999999</v>
      </c>
      <c r="AA18702">
        <v>1012.48999</v>
      </c>
      <c r="AB18702">
        <v>1027.530029</v>
      </c>
      <c r="AC18702">
        <v>1027.530029</v>
      </c>
      <c r="AD18702">
        <v>1341300000</v>
      </c>
      <c r="AE18702">
        <f ca="1">(SPX[[#This Row],[Close]]-OFFSET(SPX[[#This Row],[Close]],-1,0))/(OFFSET(SPX[[#This Row],[Close]],-1,0))</f>
        <v>-1.5741096654728515E-3</v>
      </c>
    </row>
    <row r="18703" spans="24:31" x14ac:dyDescent="0.3">
      <c r="X18703" s="43">
        <v>37417</v>
      </c>
      <c r="Y18703">
        <v>1027.530029</v>
      </c>
      <c r="Z18703">
        <v>1038.1800539999999</v>
      </c>
      <c r="AA18703">
        <v>1025.4499510000001</v>
      </c>
      <c r="AB18703">
        <v>1030.73999</v>
      </c>
      <c r="AC18703">
        <v>1030.73999</v>
      </c>
      <c r="AD18703">
        <v>1226200000</v>
      </c>
      <c r="AE18703">
        <f ca="1">(SPX[[#This Row],[Close]]-OFFSET(SPX[[#This Row],[Close]],-1,0))/(OFFSET(SPX[[#This Row],[Close]],-1,0))</f>
        <v>3.1239583364040266E-3</v>
      </c>
    </row>
    <row r="18704" spans="24:31" x14ac:dyDescent="0.3">
      <c r="X18704" s="43">
        <v>37418</v>
      </c>
      <c r="Y18704">
        <v>1030.73999</v>
      </c>
      <c r="Z18704">
        <v>1039.040039</v>
      </c>
      <c r="AA18704">
        <v>1012.940002</v>
      </c>
      <c r="AB18704">
        <v>1013.599976</v>
      </c>
      <c r="AC18704">
        <v>1013.599976</v>
      </c>
      <c r="AD18704">
        <v>1212400000</v>
      </c>
      <c r="AE18704">
        <f ca="1">(SPX[[#This Row],[Close]]-OFFSET(SPX[[#This Row],[Close]],-1,0))/(OFFSET(SPX[[#This Row],[Close]],-1,0))</f>
        <v>-1.6628843516588568E-2</v>
      </c>
    </row>
    <row r="18705" spans="24:31" x14ac:dyDescent="0.3">
      <c r="X18705" s="43">
        <v>37419</v>
      </c>
      <c r="Y18705">
        <v>1013.26001</v>
      </c>
      <c r="Z18705">
        <v>1021.849976</v>
      </c>
      <c r="AA18705">
        <v>1002.580017</v>
      </c>
      <c r="AB18705">
        <v>1020.26001</v>
      </c>
      <c r="AC18705">
        <v>1020.26001</v>
      </c>
      <c r="AD18705">
        <v>1795720000</v>
      </c>
      <c r="AE18705">
        <f ca="1">(SPX[[#This Row],[Close]]-OFFSET(SPX[[#This Row],[Close]],-1,0))/(OFFSET(SPX[[#This Row],[Close]],-1,0))</f>
        <v>6.5706730048304546E-3</v>
      </c>
    </row>
    <row r="18706" spans="24:31" x14ac:dyDescent="0.3">
      <c r="X18706" s="43">
        <v>37420</v>
      </c>
      <c r="Y18706">
        <v>1020.26001</v>
      </c>
      <c r="Z18706">
        <v>1023.469971</v>
      </c>
      <c r="AA18706">
        <v>1008.119995</v>
      </c>
      <c r="AB18706">
        <v>1009.559998</v>
      </c>
      <c r="AC18706">
        <v>1009.559998</v>
      </c>
      <c r="AD18706">
        <v>1405500000</v>
      </c>
      <c r="AE18706">
        <f ca="1">(SPX[[#This Row],[Close]]-OFFSET(SPX[[#This Row],[Close]],-1,0))/(OFFSET(SPX[[#This Row],[Close]],-1,0))</f>
        <v>-1.0487534447223914E-2</v>
      </c>
    </row>
    <row r="18707" spans="24:31" x14ac:dyDescent="0.3">
      <c r="X18707" s="43">
        <v>37421</v>
      </c>
      <c r="Y18707">
        <v>1009.559998</v>
      </c>
      <c r="Z18707">
        <v>1009.559998</v>
      </c>
      <c r="AA18707">
        <v>981.63000499999998</v>
      </c>
      <c r="AB18707">
        <v>1007.27002</v>
      </c>
      <c r="AC18707">
        <v>1007.27002</v>
      </c>
      <c r="AD18707">
        <v>1549000000</v>
      </c>
      <c r="AE18707">
        <f ca="1">(SPX[[#This Row],[Close]]-OFFSET(SPX[[#This Row],[Close]],-1,0))/(OFFSET(SPX[[#This Row],[Close]],-1,0))</f>
        <v>-2.2682931222874239E-3</v>
      </c>
    </row>
    <row r="18708" spans="24:31" x14ac:dyDescent="0.3">
      <c r="X18708" s="43">
        <v>37424</v>
      </c>
      <c r="Y18708">
        <v>1007.27002</v>
      </c>
      <c r="Z18708">
        <v>1036.170044</v>
      </c>
      <c r="AA18708">
        <v>1007.27002</v>
      </c>
      <c r="AB18708">
        <v>1036.170044</v>
      </c>
      <c r="AC18708">
        <v>1036.170044</v>
      </c>
      <c r="AD18708">
        <v>1236600000</v>
      </c>
      <c r="AE18708">
        <f ca="1">(SPX[[#This Row],[Close]]-OFFSET(SPX[[#This Row],[Close]],-1,0))/(OFFSET(SPX[[#This Row],[Close]],-1,0))</f>
        <v>2.86914366814967E-2</v>
      </c>
    </row>
    <row r="18709" spans="24:31" x14ac:dyDescent="0.3">
      <c r="X18709" s="43">
        <v>37425</v>
      </c>
      <c r="Y18709">
        <v>1036.170044</v>
      </c>
      <c r="Z18709">
        <v>1040.829956</v>
      </c>
      <c r="AA18709">
        <v>1030.920044</v>
      </c>
      <c r="AB18709">
        <v>1037.1400149999999</v>
      </c>
      <c r="AC18709">
        <v>1037.1400149999999</v>
      </c>
      <c r="AD18709">
        <v>1193100000</v>
      </c>
      <c r="AE18709">
        <f ca="1">(SPX[[#This Row],[Close]]-OFFSET(SPX[[#This Row],[Close]],-1,0))/(OFFSET(SPX[[#This Row],[Close]],-1,0))</f>
        <v>9.3611179517942794E-4</v>
      </c>
    </row>
    <row r="18710" spans="24:31" x14ac:dyDescent="0.3">
      <c r="X18710" s="43">
        <v>37426</v>
      </c>
      <c r="Y18710">
        <v>1037.1400149999999</v>
      </c>
      <c r="Z18710">
        <v>1037.6099850000001</v>
      </c>
      <c r="AA18710">
        <v>1017.880005</v>
      </c>
      <c r="AB18710">
        <v>1019.98999</v>
      </c>
      <c r="AC18710">
        <v>1019.98999</v>
      </c>
      <c r="AD18710">
        <v>1336100000</v>
      </c>
      <c r="AE18710">
        <f ca="1">(SPX[[#This Row],[Close]]-OFFSET(SPX[[#This Row],[Close]],-1,0))/(OFFSET(SPX[[#This Row],[Close]],-1,0))</f>
        <v>-1.6535882091098294E-2</v>
      </c>
    </row>
    <row r="18711" spans="24:31" x14ac:dyDescent="0.3">
      <c r="X18711" s="43">
        <v>37427</v>
      </c>
      <c r="Y18711">
        <v>1019.98999</v>
      </c>
      <c r="Z18711">
        <v>1023.330017</v>
      </c>
      <c r="AA18711">
        <v>1004.590027</v>
      </c>
      <c r="AB18711">
        <v>1006.289978</v>
      </c>
      <c r="AC18711">
        <v>1006.289978</v>
      </c>
      <c r="AD18711">
        <v>1389700000</v>
      </c>
      <c r="AE18711">
        <f ca="1">(SPX[[#This Row],[Close]]-OFFSET(SPX[[#This Row],[Close]],-1,0))/(OFFSET(SPX[[#This Row],[Close]],-1,0))</f>
        <v>-1.3431516126937692E-2</v>
      </c>
    </row>
    <row r="18712" spans="24:31" x14ac:dyDescent="0.3">
      <c r="X18712" s="43">
        <v>37428</v>
      </c>
      <c r="Y18712">
        <v>1006.289978</v>
      </c>
      <c r="Z18712">
        <v>1006.289978</v>
      </c>
      <c r="AA18712">
        <v>985.65002400000003</v>
      </c>
      <c r="AB18712">
        <v>989.14001499999995</v>
      </c>
      <c r="AC18712">
        <v>989.14001499999995</v>
      </c>
      <c r="AD18712">
        <v>1497200000</v>
      </c>
      <c r="AE18712">
        <f ca="1">(SPX[[#This Row],[Close]]-OFFSET(SPX[[#This Row],[Close]],-1,0))/(OFFSET(SPX[[#This Row],[Close]],-1,0))</f>
        <v>-1.704276438694699E-2</v>
      </c>
    </row>
    <row r="18713" spans="24:31" x14ac:dyDescent="0.3">
      <c r="X18713" s="43">
        <v>37431</v>
      </c>
      <c r="Y18713">
        <v>989.14001499999995</v>
      </c>
      <c r="Z18713">
        <v>1002.1099850000001</v>
      </c>
      <c r="AA18713">
        <v>970.84997599999997</v>
      </c>
      <c r="AB18713">
        <v>992.71997099999999</v>
      </c>
      <c r="AC18713">
        <v>992.71997099999999</v>
      </c>
      <c r="AD18713">
        <v>1552600000</v>
      </c>
      <c r="AE18713">
        <f ca="1">(SPX[[#This Row],[Close]]-OFFSET(SPX[[#This Row],[Close]],-1,0))/(OFFSET(SPX[[#This Row],[Close]],-1,0))</f>
        <v>3.6192611214905085E-3</v>
      </c>
    </row>
    <row r="18714" spans="24:31" x14ac:dyDescent="0.3">
      <c r="X18714" s="43">
        <v>37432</v>
      </c>
      <c r="Y18714">
        <v>992.71997099999999</v>
      </c>
      <c r="Z18714">
        <v>1005.880005</v>
      </c>
      <c r="AA18714">
        <v>974.21002199999998</v>
      </c>
      <c r="AB18714">
        <v>976.14001499999995</v>
      </c>
      <c r="AC18714">
        <v>976.14001499999995</v>
      </c>
      <c r="AD18714">
        <v>1513700000</v>
      </c>
      <c r="AE18714">
        <f ca="1">(SPX[[#This Row],[Close]]-OFFSET(SPX[[#This Row],[Close]],-1,0))/(OFFSET(SPX[[#This Row],[Close]],-1,0))</f>
        <v>-1.6701543722645668E-2</v>
      </c>
    </row>
    <row r="18715" spans="24:31" x14ac:dyDescent="0.3">
      <c r="X18715" s="43">
        <v>37433</v>
      </c>
      <c r="Y18715">
        <v>976.14001499999995</v>
      </c>
      <c r="Z18715">
        <v>977.42999299999997</v>
      </c>
      <c r="AA18715">
        <v>952.919983</v>
      </c>
      <c r="AB18715">
        <v>973.53002900000001</v>
      </c>
      <c r="AC18715">
        <v>973.53002900000001</v>
      </c>
      <c r="AD18715">
        <v>2014290000</v>
      </c>
      <c r="AE18715">
        <f ca="1">(SPX[[#This Row],[Close]]-OFFSET(SPX[[#This Row],[Close]],-1,0))/(OFFSET(SPX[[#This Row],[Close]],-1,0))</f>
        <v>-2.6737824081516991E-3</v>
      </c>
    </row>
    <row r="18716" spans="24:31" x14ac:dyDescent="0.3">
      <c r="X18716" s="43">
        <v>37434</v>
      </c>
      <c r="Y18716">
        <v>973.53002900000001</v>
      </c>
      <c r="Z18716">
        <v>990.669983</v>
      </c>
      <c r="AA18716">
        <v>963.73999000000003</v>
      </c>
      <c r="AB18716">
        <v>990.64001499999995</v>
      </c>
      <c r="AC18716">
        <v>990.64001499999995</v>
      </c>
      <c r="AD18716">
        <v>1908600000</v>
      </c>
      <c r="AE18716">
        <f ca="1">(SPX[[#This Row],[Close]]-OFFSET(SPX[[#This Row],[Close]],-1,0))/(OFFSET(SPX[[#This Row],[Close]],-1,0))</f>
        <v>1.7575201062441943E-2</v>
      </c>
    </row>
    <row r="18717" spans="24:31" x14ac:dyDescent="0.3">
      <c r="X18717" s="43">
        <v>37435</v>
      </c>
      <c r="Y18717">
        <v>990.64001499999995</v>
      </c>
      <c r="Z18717">
        <v>1001.789978</v>
      </c>
      <c r="AA18717">
        <v>988.30999799999995</v>
      </c>
      <c r="AB18717">
        <v>989.82000700000003</v>
      </c>
      <c r="AC18717">
        <v>989.82000700000003</v>
      </c>
      <c r="AD18717">
        <v>2117000000</v>
      </c>
      <c r="AE18717">
        <f ca="1">(SPX[[#This Row],[Close]]-OFFSET(SPX[[#This Row],[Close]],-1,0))/(OFFSET(SPX[[#This Row],[Close]],-1,0))</f>
        <v>-8.2775578170029424E-4</v>
      </c>
    </row>
    <row r="18718" spans="24:31" x14ac:dyDescent="0.3">
      <c r="X18718" s="43">
        <v>37438</v>
      </c>
      <c r="Y18718">
        <v>989.82000700000003</v>
      </c>
      <c r="Z18718">
        <v>994.46002199999998</v>
      </c>
      <c r="AA18718">
        <v>967.42999299999997</v>
      </c>
      <c r="AB18718">
        <v>968.65002400000003</v>
      </c>
      <c r="AC18718">
        <v>968.65002400000003</v>
      </c>
      <c r="AD18718">
        <v>1425500000</v>
      </c>
      <c r="AE18718">
        <f ca="1">(SPX[[#This Row],[Close]]-OFFSET(SPX[[#This Row],[Close]],-1,0))/(OFFSET(SPX[[#This Row],[Close]],-1,0))</f>
        <v>-2.1387709735392328E-2</v>
      </c>
    </row>
    <row r="18719" spans="24:31" x14ac:dyDescent="0.3">
      <c r="X18719" s="43">
        <v>37439</v>
      </c>
      <c r="Y18719">
        <v>968.65002400000003</v>
      </c>
      <c r="Z18719">
        <v>968.65002400000003</v>
      </c>
      <c r="AA18719">
        <v>945.53997800000002</v>
      </c>
      <c r="AB18719">
        <v>948.09002699999996</v>
      </c>
      <c r="AC18719">
        <v>948.09002699999996</v>
      </c>
      <c r="AD18719">
        <v>1823000000</v>
      </c>
      <c r="AE18719">
        <f ca="1">(SPX[[#This Row],[Close]]-OFFSET(SPX[[#This Row],[Close]],-1,0))/(OFFSET(SPX[[#This Row],[Close]],-1,0))</f>
        <v>-2.1225413194229235E-2</v>
      </c>
    </row>
    <row r="18720" spans="24:31" x14ac:dyDescent="0.3">
      <c r="X18720" s="43">
        <v>37440</v>
      </c>
      <c r="Y18720">
        <v>948.09002699999996</v>
      </c>
      <c r="Z18720">
        <v>954.29998799999998</v>
      </c>
      <c r="AA18720">
        <v>934.86999500000002</v>
      </c>
      <c r="AB18720">
        <v>953.98999000000003</v>
      </c>
      <c r="AC18720">
        <v>953.98999000000003</v>
      </c>
      <c r="AD18720">
        <v>1527800000</v>
      </c>
      <c r="AE18720">
        <f ca="1">(SPX[[#This Row],[Close]]-OFFSET(SPX[[#This Row],[Close]],-1,0))/(OFFSET(SPX[[#This Row],[Close]],-1,0))</f>
        <v>6.2229986941947559E-3</v>
      </c>
    </row>
    <row r="18721" spans="24:31" x14ac:dyDescent="0.3">
      <c r="X18721" s="43">
        <v>37442</v>
      </c>
      <c r="Y18721">
        <v>953.98999000000003</v>
      </c>
      <c r="Z18721">
        <v>989.07000700000003</v>
      </c>
      <c r="AA18721">
        <v>953.98999000000003</v>
      </c>
      <c r="AB18721">
        <v>989.03002900000001</v>
      </c>
      <c r="AC18721">
        <v>989.03002900000001</v>
      </c>
      <c r="AD18721">
        <v>699400000</v>
      </c>
      <c r="AE18721">
        <f ca="1">(SPX[[#This Row],[Close]]-OFFSET(SPX[[#This Row],[Close]],-1,0))/(OFFSET(SPX[[#This Row],[Close]],-1,0))</f>
        <v>3.6729986024276816E-2</v>
      </c>
    </row>
    <row r="18722" spans="24:31" x14ac:dyDescent="0.3">
      <c r="X18722" s="43">
        <v>37445</v>
      </c>
      <c r="Y18722">
        <v>989.03002900000001</v>
      </c>
      <c r="Z18722">
        <v>993.55999799999995</v>
      </c>
      <c r="AA18722">
        <v>972.90997300000004</v>
      </c>
      <c r="AB18722">
        <v>976.97997999999995</v>
      </c>
      <c r="AC18722">
        <v>976.97997999999995</v>
      </c>
      <c r="AD18722">
        <v>1184400000</v>
      </c>
      <c r="AE18722">
        <f ca="1">(SPX[[#This Row],[Close]]-OFFSET(SPX[[#This Row],[Close]],-1,0))/(OFFSET(SPX[[#This Row],[Close]],-1,0))</f>
        <v>-1.2183703878216682E-2</v>
      </c>
    </row>
    <row r="18723" spans="24:31" x14ac:dyDescent="0.3">
      <c r="X18723" s="43">
        <v>37446</v>
      </c>
      <c r="Y18723">
        <v>976.97997999999995</v>
      </c>
      <c r="Z18723">
        <v>979.63000499999998</v>
      </c>
      <c r="AA18723">
        <v>951.71002199999998</v>
      </c>
      <c r="AB18723">
        <v>952.830017</v>
      </c>
      <c r="AC18723">
        <v>952.830017</v>
      </c>
      <c r="AD18723">
        <v>1348900000</v>
      </c>
      <c r="AE18723">
        <f ca="1">(SPX[[#This Row],[Close]]-OFFSET(SPX[[#This Row],[Close]],-1,0))/(OFFSET(SPX[[#This Row],[Close]],-1,0))</f>
        <v>-2.4718994753607906E-2</v>
      </c>
    </row>
    <row r="18724" spans="24:31" x14ac:dyDescent="0.3">
      <c r="X18724" s="43">
        <v>37447</v>
      </c>
      <c r="Y18724">
        <v>952.830017</v>
      </c>
      <c r="Z18724">
        <v>956.34002699999996</v>
      </c>
      <c r="AA18724">
        <v>920.28997800000002</v>
      </c>
      <c r="AB18724">
        <v>920.46997099999999</v>
      </c>
      <c r="AC18724">
        <v>920.46997099999999</v>
      </c>
      <c r="AD18724">
        <v>1816900000</v>
      </c>
      <c r="AE18724">
        <f ca="1">(SPX[[#This Row],[Close]]-OFFSET(SPX[[#This Row],[Close]],-1,0))/(OFFSET(SPX[[#This Row],[Close]],-1,0))</f>
        <v>-3.3962034594466402E-2</v>
      </c>
    </row>
    <row r="18725" spans="24:31" x14ac:dyDescent="0.3">
      <c r="X18725" s="43">
        <v>37448</v>
      </c>
      <c r="Y18725">
        <v>920.46997099999999</v>
      </c>
      <c r="Z18725">
        <v>929.15997300000004</v>
      </c>
      <c r="AA18725">
        <v>900.94000200000005</v>
      </c>
      <c r="AB18725">
        <v>927.36999500000002</v>
      </c>
      <c r="AC18725">
        <v>927.36999500000002</v>
      </c>
      <c r="AD18725">
        <v>2080480000</v>
      </c>
      <c r="AE18725">
        <f ca="1">(SPX[[#This Row],[Close]]-OFFSET(SPX[[#This Row],[Close]],-1,0))/(OFFSET(SPX[[#This Row],[Close]],-1,0))</f>
        <v>7.4961967444780774E-3</v>
      </c>
    </row>
    <row r="18726" spans="24:31" x14ac:dyDescent="0.3">
      <c r="X18726" s="43">
        <v>37449</v>
      </c>
      <c r="Y18726">
        <v>927.36999500000002</v>
      </c>
      <c r="Z18726">
        <v>934.30999799999995</v>
      </c>
      <c r="AA18726">
        <v>913.71002199999998</v>
      </c>
      <c r="AB18726">
        <v>921.39001499999995</v>
      </c>
      <c r="AC18726">
        <v>921.39001499999995</v>
      </c>
      <c r="AD18726">
        <v>1607400000</v>
      </c>
      <c r="AE18726">
        <f ca="1">(SPX[[#This Row],[Close]]-OFFSET(SPX[[#This Row],[Close]],-1,0))/(OFFSET(SPX[[#This Row],[Close]],-1,0))</f>
        <v>-6.448321632403115E-3</v>
      </c>
    </row>
    <row r="18727" spans="24:31" x14ac:dyDescent="0.3">
      <c r="X18727" s="43">
        <v>37452</v>
      </c>
      <c r="Y18727">
        <v>921.39001499999995</v>
      </c>
      <c r="Z18727">
        <v>921.39001499999995</v>
      </c>
      <c r="AA18727">
        <v>876.46002199999998</v>
      </c>
      <c r="AB18727">
        <v>917.92999299999997</v>
      </c>
      <c r="AC18727">
        <v>917.92999299999997</v>
      </c>
      <c r="AD18727">
        <v>2574800000</v>
      </c>
      <c r="AE18727">
        <f ca="1">(SPX[[#This Row],[Close]]-OFFSET(SPX[[#This Row],[Close]],-1,0))/(OFFSET(SPX[[#This Row],[Close]],-1,0))</f>
        <v>-3.7552197697735862E-3</v>
      </c>
    </row>
    <row r="18728" spans="24:31" x14ac:dyDescent="0.3">
      <c r="X18728" s="43">
        <v>37453</v>
      </c>
      <c r="Y18728">
        <v>917.92999299999997</v>
      </c>
      <c r="Z18728">
        <v>918.65002400000003</v>
      </c>
      <c r="AA18728">
        <v>897.13000499999998</v>
      </c>
      <c r="AB18728">
        <v>900.94000200000005</v>
      </c>
      <c r="AC18728">
        <v>900.94000200000005</v>
      </c>
      <c r="AD18728">
        <v>1843700000</v>
      </c>
      <c r="AE18728">
        <f ca="1">(SPX[[#This Row],[Close]]-OFFSET(SPX[[#This Row],[Close]],-1,0))/(OFFSET(SPX[[#This Row],[Close]],-1,0))</f>
        <v>-1.8509026973258427E-2</v>
      </c>
    </row>
    <row r="18729" spans="24:31" x14ac:dyDescent="0.3">
      <c r="X18729" s="43">
        <v>37454</v>
      </c>
      <c r="Y18729">
        <v>901.04998799999998</v>
      </c>
      <c r="Z18729">
        <v>926.52002000000005</v>
      </c>
      <c r="AA18729">
        <v>895.03002900000001</v>
      </c>
      <c r="AB18729">
        <v>906.03997800000002</v>
      </c>
      <c r="AC18729">
        <v>906.03997800000002</v>
      </c>
      <c r="AD18729">
        <v>2566500000</v>
      </c>
      <c r="AE18729">
        <f ca="1">(SPX[[#This Row],[Close]]-OFFSET(SPX[[#This Row],[Close]],-1,0))/(OFFSET(SPX[[#This Row],[Close]],-1,0))</f>
        <v>5.6607276718521919E-3</v>
      </c>
    </row>
    <row r="18730" spans="24:31" x14ac:dyDescent="0.3">
      <c r="X18730" s="43">
        <v>37455</v>
      </c>
      <c r="Y18730">
        <v>905.45001200000002</v>
      </c>
      <c r="Z18730">
        <v>907.79998799999998</v>
      </c>
      <c r="AA18730">
        <v>880.59997599999997</v>
      </c>
      <c r="AB18730">
        <v>881.55999799999995</v>
      </c>
      <c r="AC18730">
        <v>881.55999799999995</v>
      </c>
      <c r="AD18730">
        <v>1736300000</v>
      </c>
      <c r="AE18730">
        <f ca="1">(SPX[[#This Row],[Close]]-OFFSET(SPX[[#This Row],[Close]],-1,0))/(OFFSET(SPX[[#This Row],[Close]],-1,0))</f>
        <v>-2.7018653254172485E-2</v>
      </c>
    </row>
    <row r="18731" spans="24:31" x14ac:dyDescent="0.3">
      <c r="X18731" s="43">
        <v>37456</v>
      </c>
      <c r="Y18731">
        <v>881.55999799999995</v>
      </c>
      <c r="Z18731">
        <v>881.55999799999995</v>
      </c>
      <c r="AA18731">
        <v>842.07000700000003</v>
      </c>
      <c r="AB18731">
        <v>847.75</v>
      </c>
      <c r="AC18731">
        <v>847.75</v>
      </c>
      <c r="AD18731">
        <v>2654100000</v>
      </c>
      <c r="AE18731">
        <f ca="1">(SPX[[#This Row],[Close]]-OFFSET(SPX[[#This Row],[Close]],-1,0))/(OFFSET(SPX[[#This Row],[Close]],-1,0))</f>
        <v>-3.835246390115804E-2</v>
      </c>
    </row>
    <row r="18732" spans="24:31" x14ac:dyDescent="0.3">
      <c r="X18732" s="43">
        <v>37459</v>
      </c>
      <c r="Y18732">
        <v>847.76000999999997</v>
      </c>
      <c r="Z18732">
        <v>854.13000499999998</v>
      </c>
      <c r="AA18732">
        <v>813.26000999999997</v>
      </c>
      <c r="AB18732">
        <v>819.84997599999997</v>
      </c>
      <c r="AC18732">
        <v>819.84997599999997</v>
      </c>
      <c r="AD18732">
        <v>2248060000</v>
      </c>
      <c r="AE18732">
        <f ca="1">(SPX[[#This Row],[Close]]-OFFSET(SPX[[#This Row],[Close]],-1,0))/(OFFSET(SPX[[#This Row],[Close]],-1,0))</f>
        <v>-3.2910674137422623E-2</v>
      </c>
    </row>
    <row r="18733" spans="24:31" x14ac:dyDescent="0.3">
      <c r="X18733" s="43">
        <v>37460</v>
      </c>
      <c r="Y18733">
        <v>819.84997599999997</v>
      </c>
      <c r="Z18733">
        <v>827.69000200000005</v>
      </c>
      <c r="AA18733">
        <v>796.13000499999998</v>
      </c>
      <c r="AB18733">
        <v>797.70001200000002</v>
      </c>
      <c r="AC18733">
        <v>797.70001200000002</v>
      </c>
      <c r="AD18733">
        <v>2441020000</v>
      </c>
      <c r="AE18733">
        <f ca="1">(SPX[[#This Row],[Close]]-OFFSET(SPX[[#This Row],[Close]],-1,0))/(OFFSET(SPX[[#This Row],[Close]],-1,0))</f>
        <v>-2.701709416162739E-2</v>
      </c>
    </row>
    <row r="18734" spans="24:31" x14ac:dyDescent="0.3">
      <c r="X18734" s="43">
        <v>37461</v>
      </c>
      <c r="Y18734">
        <v>797.71002199999998</v>
      </c>
      <c r="Z18734">
        <v>844.32000700000003</v>
      </c>
      <c r="AA18734">
        <v>775.67999299999997</v>
      </c>
      <c r="AB18734">
        <v>843.42999299999997</v>
      </c>
      <c r="AC18734">
        <v>843.42999299999997</v>
      </c>
      <c r="AD18734">
        <v>2775560000</v>
      </c>
      <c r="AE18734">
        <f ca="1">(SPX[[#This Row],[Close]]-OFFSET(SPX[[#This Row],[Close]],-1,0))/(OFFSET(SPX[[#This Row],[Close]],-1,0))</f>
        <v>5.7327291352729667E-2</v>
      </c>
    </row>
    <row r="18735" spans="24:31" x14ac:dyDescent="0.3">
      <c r="X18735" s="43">
        <v>37462</v>
      </c>
      <c r="Y18735">
        <v>843.419983</v>
      </c>
      <c r="Z18735">
        <v>853.830017</v>
      </c>
      <c r="AA18735">
        <v>816.10998500000005</v>
      </c>
      <c r="AB18735">
        <v>838.67999299999997</v>
      </c>
      <c r="AC18735">
        <v>838.67999299999997</v>
      </c>
      <c r="AD18735">
        <v>2424700000</v>
      </c>
      <c r="AE18735">
        <f ca="1">(SPX[[#This Row],[Close]]-OFFSET(SPX[[#This Row],[Close]],-1,0))/(OFFSET(SPX[[#This Row],[Close]],-1,0))</f>
        <v>-5.631765575592947E-3</v>
      </c>
    </row>
    <row r="18736" spans="24:31" x14ac:dyDescent="0.3">
      <c r="X18736" s="43">
        <v>37463</v>
      </c>
      <c r="Y18736">
        <v>838.67999299999997</v>
      </c>
      <c r="Z18736">
        <v>852.84997599999997</v>
      </c>
      <c r="AA18736">
        <v>835.919983</v>
      </c>
      <c r="AB18736">
        <v>852.84002699999996</v>
      </c>
      <c r="AC18736">
        <v>852.84002699999996</v>
      </c>
      <c r="AD18736">
        <v>1796100000</v>
      </c>
      <c r="AE18736">
        <f ca="1">(SPX[[#This Row],[Close]]-OFFSET(SPX[[#This Row],[Close]],-1,0))/(OFFSET(SPX[[#This Row],[Close]],-1,0))</f>
        <v>1.6883715026215006E-2</v>
      </c>
    </row>
    <row r="18737" spans="24:31" x14ac:dyDescent="0.3">
      <c r="X18737" s="43">
        <v>37466</v>
      </c>
      <c r="Y18737">
        <v>852.84002699999996</v>
      </c>
      <c r="Z18737">
        <v>898.96002199999998</v>
      </c>
      <c r="AA18737">
        <v>852.84002699999996</v>
      </c>
      <c r="AB18737">
        <v>898.96002199999998</v>
      </c>
      <c r="AC18737">
        <v>898.96002199999998</v>
      </c>
      <c r="AD18737">
        <v>1778650000</v>
      </c>
      <c r="AE18737">
        <f ca="1">(SPX[[#This Row],[Close]]-OFFSET(SPX[[#This Row],[Close]],-1,0))/(OFFSET(SPX[[#This Row],[Close]],-1,0))</f>
        <v>5.4078131349245433E-2</v>
      </c>
    </row>
    <row r="18738" spans="24:31" x14ac:dyDescent="0.3">
      <c r="X18738" s="43">
        <v>37467</v>
      </c>
      <c r="Y18738">
        <v>898.96002199999998</v>
      </c>
      <c r="Z18738">
        <v>909.80999799999995</v>
      </c>
      <c r="AA18738">
        <v>884.70001200000002</v>
      </c>
      <c r="AB18738">
        <v>902.78002900000001</v>
      </c>
      <c r="AC18738">
        <v>902.78002900000001</v>
      </c>
      <c r="AD18738">
        <v>1826090000</v>
      </c>
      <c r="AE18738">
        <f ca="1">(SPX[[#This Row],[Close]]-OFFSET(SPX[[#This Row],[Close]],-1,0))/(OFFSET(SPX[[#This Row],[Close]],-1,0))</f>
        <v>4.2493624927850597E-3</v>
      </c>
    </row>
    <row r="18739" spans="24:31" x14ac:dyDescent="0.3">
      <c r="X18739" s="43">
        <v>37468</v>
      </c>
      <c r="Y18739">
        <v>902.78002900000001</v>
      </c>
      <c r="Z18739">
        <v>911.64001499999995</v>
      </c>
      <c r="AA18739">
        <v>889.88000499999998</v>
      </c>
      <c r="AB18739">
        <v>911.61999500000002</v>
      </c>
      <c r="AC18739">
        <v>911.61999500000002</v>
      </c>
      <c r="AD18739">
        <v>2049360000</v>
      </c>
      <c r="AE18739">
        <f ca="1">(SPX[[#This Row],[Close]]-OFFSET(SPX[[#This Row],[Close]],-1,0))/(OFFSET(SPX[[#This Row],[Close]],-1,0))</f>
        <v>9.7919379206825637E-3</v>
      </c>
    </row>
    <row r="18740" spans="24:31" x14ac:dyDescent="0.3">
      <c r="X18740" s="43">
        <v>37469</v>
      </c>
      <c r="Y18740">
        <v>911.61999500000002</v>
      </c>
      <c r="Z18740">
        <v>911.61999500000002</v>
      </c>
      <c r="AA18740">
        <v>882.47997999999995</v>
      </c>
      <c r="AB18740">
        <v>884.65997300000004</v>
      </c>
      <c r="AC18740">
        <v>884.65997300000004</v>
      </c>
      <c r="AD18740">
        <v>1672200000</v>
      </c>
      <c r="AE18740">
        <f ca="1">(SPX[[#This Row],[Close]]-OFFSET(SPX[[#This Row],[Close]],-1,0))/(OFFSET(SPX[[#This Row],[Close]],-1,0))</f>
        <v>-2.9573750189628059E-2</v>
      </c>
    </row>
    <row r="18741" spans="24:31" x14ac:dyDescent="0.3">
      <c r="X18741" s="43">
        <v>37470</v>
      </c>
      <c r="Y18741">
        <v>884.40002400000003</v>
      </c>
      <c r="Z18741">
        <v>884.71997099999999</v>
      </c>
      <c r="AA18741">
        <v>853.95001200000002</v>
      </c>
      <c r="AB18741">
        <v>864.23999000000003</v>
      </c>
      <c r="AC18741">
        <v>864.23999000000003</v>
      </c>
      <c r="AD18741">
        <v>1538100000</v>
      </c>
      <c r="AE18741">
        <f ca="1">(SPX[[#This Row],[Close]]-OFFSET(SPX[[#This Row],[Close]],-1,0))/(OFFSET(SPX[[#This Row],[Close]],-1,0))</f>
        <v>-2.3082295597429501E-2</v>
      </c>
    </row>
    <row r="18742" spans="24:31" x14ac:dyDescent="0.3">
      <c r="X18742" s="43">
        <v>37473</v>
      </c>
      <c r="Y18742">
        <v>864.23999000000003</v>
      </c>
      <c r="Z18742">
        <v>864.23999000000003</v>
      </c>
      <c r="AA18742">
        <v>833.44000200000005</v>
      </c>
      <c r="AB18742">
        <v>834.59997599999997</v>
      </c>
      <c r="AC18742">
        <v>834.59997599999997</v>
      </c>
      <c r="AD18742">
        <v>1425500000</v>
      </c>
      <c r="AE18742">
        <f ca="1">(SPX[[#This Row],[Close]]-OFFSET(SPX[[#This Row],[Close]],-1,0))/(OFFSET(SPX[[#This Row],[Close]],-1,0))</f>
        <v>-3.4296045476905165E-2</v>
      </c>
    </row>
    <row r="18743" spans="24:31" x14ac:dyDescent="0.3">
      <c r="X18743" s="43">
        <v>37474</v>
      </c>
      <c r="Y18743">
        <v>834.59997599999997</v>
      </c>
      <c r="Z18743">
        <v>874.44000200000005</v>
      </c>
      <c r="AA18743">
        <v>834.59997599999997</v>
      </c>
      <c r="AB18743">
        <v>859.57000700000003</v>
      </c>
      <c r="AC18743">
        <v>859.57000700000003</v>
      </c>
      <c r="AD18743">
        <v>1514100000</v>
      </c>
      <c r="AE18743">
        <f ca="1">(SPX[[#This Row],[Close]]-OFFSET(SPX[[#This Row],[Close]],-1,0))/(OFFSET(SPX[[#This Row],[Close]],-1,0))</f>
        <v>2.9918561847646234E-2</v>
      </c>
    </row>
    <row r="18744" spans="24:31" x14ac:dyDescent="0.3">
      <c r="X18744" s="43">
        <v>37475</v>
      </c>
      <c r="Y18744">
        <v>859.57000700000003</v>
      </c>
      <c r="Z18744">
        <v>878.73999000000003</v>
      </c>
      <c r="AA18744">
        <v>854.15002400000003</v>
      </c>
      <c r="AB18744">
        <v>876.77002000000005</v>
      </c>
      <c r="AC18744">
        <v>876.77002000000005</v>
      </c>
      <c r="AD18744">
        <v>1490400000</v>
      </c>
      <c r="AE18744">
        <f ca="1">(SPX[[#This Row],[Close]]-OFFSET(SPX[[#This Row],[Close]],-1,0))/(OFFSET(SPX[[#This Row],[Close]],-1,0))</f>
        <v>2.0010019963388522E-2</v>
      </c>
    </row>
    <row r="18745" spans="24:31" x14ac:dyDescent="0.3">
      <c r="X18745" s="43">
        <v>37476</v>
      </c>
      <c r="Y18745">
        <v>876.77002000000005</v>
      </c>
      <c r="Z18745">
        <v>905.84002699999996</v>
      </c>
      <c r="AA18745">
        <v>875.169983</v>
      </c>
      <c r="AB18745">
        <v>905.46002199999998</v>
      </c>
      <c r="AC18745">
        <v>905.46002199999998</v>
      </c>
      <c r="AD18745">
        <v>1646700000</v>
      </c>
      <c r="AE18745">
        <f ca="1">(SPX[[#This Row],[Close]]-OFFSET(SPX[[#This Row],[Close]],-1,0))/(OFFSET(SPX[[#This Row],[Close]],-1,0))</f>
        <v>3.2722380265693775E-2</v>
      </c>
    </row>
    <row r="18746" spans="24:31" x14ac:dyDescent="0.3">
      <c r="X18746" s="43">
        <v>37477</v>
      </c>
      <c r="Y18746">
        <v>898.72997999999995</v>
      </c>
      <c r="Z18746">
        <v>913.95001200000002</v>
      </c>
      <c r="AA18746">
        <v>890.77002000000005</v>
      </c>
      <c r="AB18746">
        <v>908.64001499999995</v>
      </c>
      <c r="AC18746">
        <v>908.64001499999995</v>
      </c>
      <c r="AD18746">
        <v>1294900000</v>
      </c>
      <c r="AE18746">
        <f ca="1">(SPX[[#This Row],[Close]]-OFFSET(SPX[[#This Row],[Close]],-1,0))/(OFFSET(SPX[[#This Row],[Close]],-1,0))</f>
        <v>3.5120192197728721E-3</v>
      </c>
    </row>
    <row r="18747" spans="24:31" x14ac:dyDescent="0.3">
      <c r="X18747" s="43">
        <v>37480</v>
      </c>
      <c r="Y18747">
        <v>908.64001499999995</v>
      </c>
      <c r="Z18747">
        <v>908.64001499999995</v>
      </c>
      <c r="AA18747">
        <v>892.38000499999998</v>
      </c>
      <c r="AB18747">
        <v>903.79998799999998</v>
      </c>
      <c r="AC18747">
        <v>903.79998799999998</v>
      </c>
      <c r="AD18747">
        <v>1036500000</v>
      </c>
      <c r="AE18747">
        <f ca="1">(SPX[[#This Row],[Close]]-OFFSET(SPX[[#This Row],[Close]],-1,0))/(OFFSET(SPX[[#This Row],[Close]],-1,0))</f>
        <v>-5.3266716412439354E-3</v>
      </c>
    </row>
    <row r="18748" spans="24:31" x14ac:dyDescent="0.3">
      <c r="X18748" s="43">
        <v>37481</v>
      </c>
      <c r="Y18748">
        <v>903.79998799999998</v>
      </c>
      <c r="Z18748">
        <v>911.71002199999998</v>
      </c>
      <c r="AA18748">
        <v>883.61999500000002</v>
      </c>
      <c r="AB18748">
        <v>884.21002199999998</v>
      </c>
      <c r="AC18748">
        <v>884.21002199999998</v>
      </c>
      <c r="AD18748">
        <v>1297700000</v>
      </c>
      <c r="AE18748">
        <f ca="1">(SPX[[#This Row],[Close]]-OFFSET(SPX[[#This Row],[Close]],-1,0))/(OFFSET(SPX[[#This Row],[Close]],-1,0))</f>
        <v>-2.1675112038173655E-2</v>
      </c>
    </row>
    <row r="18749" spans="24:31" x14ac:dyDescent="0.3">
      <c r="X18749" s="43">
        <v>37482</v>
      </c>
      <c r="Y18749">
        <v>884.21002199999998</v>
      </c>
      <c r="Z18749">
        <v>920.21002199999998</v>
      </c>
      <c r="AA18749">
        <v>876.20001200000002</v>
      </c>
      <c r="AB18749">
        <v>919.61999500000002</v>
      </c>
      <c r="AC18749">
        <v>919.61999500000002</v>
      </c>
      <c r="AD18749">
        <v>1533800000</v>
      </c>
      <c r="AE18749">
        <f ca="1">(SPX[[#This Row],[Close]]-OFFSET(SPX[[#This Row],[Close]],-1,0))/(OFFSET(SPX[[#This Row],[Close]],-1,0))</f>
        <v>4.0047016114911259E-2</v>
      </c>
    </row>
    <row r="18750" spans="24:31" x14ac:dyDescent="0.3">
      <c r="X18750" s="43">
        <v>37483</v>
      </c>
      <c r="Y18750">
        <v>919.61999500000002</v>
      </c>
      <c r="Z18750">
        <v>933.28997800000002</v>
      </c>
      <c r="AA18750">
        <v>918.169983</v>
      </c>
      <c r="AB18750">
        <v>930.25</v>
      </c>
      <c r="AC18750">
        <v>930.25</v>
      </c>
      <c r="AD18750">
        <v>1505100000</v>
      </c>
      <c r="AE18750">
        <f ca="1">(SPX[[#This Row],[Close]]-OFFSET(SPX[[#This Row],[Close]],-1,0))/(OFFSET(SPX[[#This Row],[Close]],-1,0))</f>
        <v>1.155912774602077E-2</v>
      </c>
    </row>
    <row r="18751" spans="24:31" x14ac:dyDescent="0.3">
      <c r="X18751" s="43">
        <v>37484</v>
      </c>
      <c r="Y18751">
        <v>930.25</v>
      </c>
      <c r="Z18751">
        <v>935.38000499999998</v>
      </c>
      <c r="AA18751">
        <v>916.21002199999998</v>
      </c>
      <c r="AB18751">
        <v>928.77002000000005</v>
      </c>
      <c r="AC18751">
        <v>928.77002000000005</v>
      </c>
      <c r="AD18751">
        <v>1265300000</v>
      </c>
      <c r="AE18751">
        <f ca="1">(SPX[[#This Row],[Close]]-OFFSET(SPX[[#This Row],[Close]],-1,0))/(OFFSET(SPX[[#This Row],[Close]],-1,0))</f>
        <v>-1.5909486697123945E-3</v>
      </c>
    </row>
    <row r="18752" spans="24:31" x14ac:dyDescent="0.3">
      <c r="X18752" s="43">
        <v>37487</v>
      </c>
      <c r="Y18752">
        <v>928.77002000000005</v>
      </c>
      <c r="Z18752">
        <v>951.169983</v>
      </c>
      <c r="AA18752">
        <v>927.21002199999998</v>
      </c>
      <c r="AB18752">
        <v>950.70001200000002</v>
      </c>
      <c r="AC18752">
        <v>950.70001200000002</v>
      </c>
      <c r="AD18752">
        <v>1299800000</v>
      </c>
      <c r="AE18752">
        <f ca="1">(SPX[[#This Row],[Close]]-OFFSET(SPX[[#This Row],[Close]],-1,0))/(OFFSET(SPX[[#This Row],[Close]],-1,0))</f>
        <v>2.3611864646535391E-2</v>
      </c>
    </row>
    <row r="18753" spans="24:31" x14ac:dyDescent="0.3">
      <c r="X18753" s="43">
        <v>37488</v>
      </c>
      <c r="Y18753">
        <v>950.70001200000002</v>
      </c>
      <c r="Z18753">
        <v>950.70001200000002</v>
      </c>
      <c r="AA18753">
        <v>931.85998500000005</v>
      </c>
      <c r="AB18753">
        <v>937.42999299999997</v>
      </c>
      <c r="AC18753">
        <v>937.42999299999997</v>
      </c>
      <c r="AD18753">
        <v>1308500000</v>
      </c>
      <c r="AE18753">
        <f ca="1">(SPX[[#This Row],[Close]]-OFFSET(SPX[[#This Row],[Close]],-1,0))/(OFFSET(SPX[[#This Row],[Close]],-1,0))</f>
        <v>-1.3958155919324894E-2</v>
      </c>
    </row>
    <row r="18754" spans="24:31" x14ac:dyDescent="0.3">
      <c r="X18754" s="43">
        <v>37489</v>
      </c>
      <c r="Y18754">
        <v>937.42999299999997</v>
      </c>
      <c r="Z18754">
        <v>951.59002699999996</v>
      </c>
      <c r="AA18754">
        <v>931.32000700000003</v>
      </c>
      <c r="AB18754">
        <v>949.35998500000005</v>
      </c>
      <c r="AC18754">
        <v>949.35998500000005</v>
      </c>
      <c r="AD18754">
        <v>1353100000</v>
      </c>
      <c r="AE18754">
        <f ca="1">(SPX[[#This Row],[Close]]-OFFSET(SPX[[#This Row],[Close]],-1,0))/(OFFSET(SPX[[#This Row],[Close]],-1,0))</f>
        <v>1.2726275123565504E-2</v>
      </c>
    </row>
    <row r="18755" spans="24:31" x14ac:dyDescent="0.3">
      <c r="X18755" s="43">
        <v>37490</v>
      </c>
      <c r="Y18755">
        <v>949.35998500000005</v>
      </c>
      <c r="Z18755">
        <v>965</v>
      </c>
      <c r="AA18755">
        <v>946.42999299999997</v>
      </c>
      <c r="AB18755">
        <v>962.70001200000002</v>
      </c>
      <c r="AC18755">
        <v>962.70001200000002</v>
      </c>
      <c r="AD18755">
        <v>1373000000</v>
      </c>
      <c r="AE18755">
        <f ca="1">(SPX[[#This Row],[Close]]-OFFSET(SPX[[#This Row],[Close]],-1,0))/(OFFSET(SPX[[#This Row],[Close]],-1,0))</f>
        <v>1.4051600247297092E-2</v>
      </c>
    </row>
    <row r="18756" spans="24:31" x14ac:dyDescent="0.3">
      <c r="X18756" s="43">
        <v>37491</v>
      </c>
      <c r="Y18756">
        <v>962.70001200000002</v>
      </c>
      <c r="Z18756">
        <v>962.70001200000002</v>
      </c>
      <c r="AA18756">
        <v>937.169983</v>
      </c>
      <c r="AB18756">
        <v>940.85998500000005</v>
      </c>
      <c r="AC18756">
        <v>940.85998500000005</v>
      </c>
      <c r="AD18756">
        <v>1071500000</v>
      </c>
      <c r="AE18756">
        <f ca="1">(SPX[[#This Row],[Close]]-OFFSET(SPX[[#This Row],[Close]],-1,0))/(OFFSET(SPX[[#This Row],[Close]],-1,0))</f>
        <v>-2.268622283968556E-2</v>
      </c>
    </row>
    <row r="18757" spans="24:31" x14ac:dyDescent="0.3">
      <c r="X18757" s="43">
        <v>37494</v>
      </c>
      <c r="Y18757">
        <v>940.85998500000005</v>
      </c>
      <c r="Z18757">
        <v>950.79998799999998</v>
      </c>
      <c r="AA18757">
        <v>930.419983</v>
      </c>
      <c r="AB18757">
        <v>947.95001200000002</v>
      </c>
      <c r="AC18757">
        <v>947.95001200000002</v>
      </c>
      <c r="AD18757">
        <v>1016900000</v>
      </c>
      <c r="AE18757">
        <f ca="1">(SPX[[#This Row],[Close]]-OFFSET(SPX[[#This Row],[Close]],-1,0))/(OFFSET(SPX[[#This Row],[Close]],-1,0))</f>
        <v>7.5356876825832522E-3</v>
      </c>
    </row>
    <row r="18758" spans="24:31" x14ac:dyDescent="0.3">
      <c r="X18758" s="43">
        <v>37495</v>
      </c>
      <c r="Y18758">
        <v>947.95001200000002</v>
      </c>
      <c r="Z18758">
        <v>955.82000700000003</v>
      </c>
      <c r="AA18758">
        <v>930.35998500000005</v>
      </c>
      <c r="AB18758">
        <v>934.82000700000003</v>
      </c>
      <c r="AC18758">
        <v>934.82000700000003</v>
      </c>
      <c r="AD18758">
        <v>1307700000</v>
      </c>
      <c r="AE18758">
        <f ca="1">(SPX[[#This Row],[Close]]-OFFSET(SPX[[#This Row],[Close]],-1,0))/(OFFSET(SPX[[#This Row],[Close]],-1,0))</f>
        <v>-1.385094660455575E-2</v>
      </c>
    </row>
    <row r="18759" spans="24:31" x14ac:dyDescent="0.3">
      <c r="X18759" s="43">
        <v>37496</v>
      </c>
      <c r="Y18759">
        <v>934.82000700000003</v>
      </c>
      <c r="Z18759">
        <v>934.82000700000003</v>
      </c>
      <c r="AA18759">
        <v>913.21002199999998</v>
      </c>
      <c r="AB18759">
        <v>917.86999500000002</v>
      </c>
      <c r="AC18759">
        <v>917.86999500000002</v>
      </c>
      <c r="AD18759">
        <v>1146600000</v>
      </c>
      <c r="AE18759">
        <f ca="1">(SPX[[#This Row],[Close]]-OFFSET(SPX[[#This Row],[Close]],-1,0))/(OFFSET(SPX[[#This Row],[Close]],-1,0))</f>
        <v>-1.813184556714351E-2</v>
      </c>
    </row>
    <row r="18760" spans="24:31" x14ac:dyDescent="0.3">
      <c r="X18760" s="43">
        <v>37497</v>
      </c>
      <c r="Y18760">
        <v>917.86999500000002</v>
      </c>
      <c r="Z18760">
        <v>924.59002699999996</v>
      </c>
      <c r="AA18760">
        <v>903.330017</v>
      </c>
      <c r="AB18760">
        <v>917.79998799999998</v>
      </c>
      <c r="AC18760">
        <v>917.79998799999998</v>
      </c>
      <c r="AD18760">
        <v>1271100000</v>
      </c>
      <c r="AE18760">
        <f ca="1">(SPX[[#This Row],[Close]]-OFFSET(SPX[[#This Row],[Close]],-1,0))/(OFFSET(SPX[[#This Row],[Close]],-1,0))</f>
        <v>-7.6271149924704042E-5</v>
      </c>
    </row>
    <row r="18761" spans="24:31" x14ac:dyDescent="0.3">
      <c r="X18761" s="43">
        <v>37498</v>
      </c>
      <c r="Y18761">
        <v>917.79998799999998</v>
      </c>
      <c r="Z18761">
        <v>928.15002400000003</v>
      </c>
      <c r="AA18761">
        <v>910.169983</v>
      </c>
      <c r="AB18761">
        <v>916.07000700000003</v>
      </c>
      <c r="AC18761">
        <v>916.07000700000003</v>
      </c>
      <c r="AD18761">
        <v>929900000</v>
      </c>
      <c r="AE18761">
        <f ca="1">(SPX[[#This Row],[Close]]-OFFSET(SPX[[#This Row],[Close]],-1,0))/(OFFSET(SPX[[#This Row],[Close]],-1,0))</f>
        <v>-1.8849215761810977E-3</v>
      </c>
    </row>
    <row r="18762" spans="24:31" x14ac:dyDescent="0.3">
      <c r="X18762" s="43">
        <v>37502</v>
      </c>
      <c r="Y18762">
        <v>916.07000700000003</v>
      </c>
      <c r="Z18762">
        <v>916.07000700000003</v>
      </c>
      <c r="AA18762">
        <v>877.51000999999997</v>
      </c>
      <c r="AB18762">
        <v>878.02002000000005</v>
      </c>
      <c r="AC18762">
        <v>878.02002000000005</v>
      </c>
      <c r="AD18762">
        <v>1289800000</v>
      </c>
      <c r="AE18762">
        <f ca="1">(SPX[[#This Row],[Close]]-OFFSET(SPX[[#This Row],[Close]],-1,0))/(OFFSET(SPX[[#This Row],[Close]],-1,0))</f>
        <v>-4.1536112643408472E-2</v>
      </c>
    </row>
    <row r="18763" spans="24:31" x14ac:dyDescent="0.3">
      <c r="X18763" s="43">
        <v>37503</v>
      </c>
      <c r="Y18763">
        <v>878.02002000000005</v>
      </c>
      <c r="Z18763">
        <v>896.09997599999997</v>
      </c>
      <c r="AA18763">
        <v>875.72997999999995</v>
      </c>
      <c r="AB18763">
        <v>893.40002400000003</v>
      </c>
      <c r="AC18763">
        <v>893.40002400000003</v>
      </c>
      <c r="AD18763">
        <v>1372100000</v>
      </c>
      <c r="AE18763">
        <f ca="1">(SPX[[#This Row],[Close]]-OFFSET(SPX[[#This Row],[Close]],-1,0))/(OFFSET(SPX[[#This Row],[Close]],-1,0))</f>
        <v>1.7516689425828791E-2</v>
      </c>
    </row>
    <row r="18764" spans="24:31" x14ac:dyDescent="0.3">
      <c r="X18764" s="43">
        <v>37504</v>
      </c>
      <c r="Y18764">
        <v>893.40002400000003</v>
      </c>
      <c r="Z18764">
        <v>893.40002400000003</v>
      </c>
      <c r="AA18764">
        <v>870.5</v>
      </c>
      <c r="AB18764">
        <v>879.15002400000003</v>
      </c>
      <c r="AC18764">
        <v>879.15002400000003</v>
      </c>
      <c r="AD18764">
        <v>1401300000</v>
      </c>
      <c r="AE18764">
        <f ca="1">(SPX[[#This Row],[Close]]-OFFSET(SPX[[#This Row],[Close]],-1,0))/(OFFSET(SPX[[#This Row],[Close]],-1,0))</f>
        <v>-1.5950301787768923E-2</v>
      </c>
    </row>
    <row r="18765" spans="24:31" x14ac:dyDescent="0.3">
      <c r="X18765" s="43">
        <v>37505</v>
      </c>
      <c r="Y18765">
        <v>879.15002400000003</v>
      </c>
      <c r="Z18765">
        <v>899.07000700000003</v>
      </c>
      <c r="AA18765">
        <v>879.15002400000003</v>
      </c>
      <c r="AB18765">
        <v>893.919983</v>
      </c>
      <c r="AC18765">
        <v>893.919983</v>
      </c>
      <c r="AD18765">
        <v>1184500000</v>
      </c>
      <c r="AE18765">
        <f ca="1">(SPX[[#This Row],[Close]]-OFFSET(SPX[[#This Row],[Close]],-1,0))/(OFFSET(SPX[[#This Row],[Close]],-1,0))</f>
        <v>1.6800271394862603E-2</v>
      </c>
    </row>
    <row r="18766" spans="24:31" x14ac:dyDescent="0.3">
      <c r="X18766" s="43">
        <v>37508</v>
      </c>
      <c r="Y18766">
        <v>893.919983</v>
      </c>
      <c r="Z18766">
        <v>907.34002699999996</v>
      </c>
      <c r="AA18766">
        <v>882.919983</v>
      </c>
      <c r="AB18766">
        <v>902.96002199999998</v>
      </c>
      <c r="AC18766">
        <v>902.96002199999998</v>
      </c>
      <c r="AD18766">
        <v>1130600000</v>
      </c>
      <c r="AE18766">
        <f ca="1">(SPX[[#This Row],[Close]]-OFFSET(SPX[[#This Row],[Close]],-1,0))/(OFFSET(SPX[[#This Row],[Close]],-1,0))</f>
        <v>1.0112805588774917E-2</v>
      </c>
    </row>
    <row r="18767" spans="24:31" x14ac:dyDescent="0.3">
      <c r="X18767" s="43">
        <v>37509</v>
      </c>
      <c r="Y18767">
        <v>902.96002199999998</v>
      </c>
      <c r="Z18767">
        <v>909.89001499999995</v>
      </c>
      <c r="AA18767">
        <v>900.5</v>
      </c>
      <c r="AB18767">
        <v>909.580017</v>
      </c>
      <c r="AC18767">
        <v>909.580017</v>
      </c>
      <c r="AD18767">
        <v>1186400000</v>
      </c>
      <c r="AE18767">
        <f ca="1">(SPX[[#This Row],[Close]]-OFFSET(SPX[[#This Row],[Close]],-1,0))/(OFFSET(SPX[[#This Row],[Close]],-1,0))</f>
        <v>7.331437537330991E-3</v>
      </c>
    </row>
    <row r="18768" spans="24:31" x14ac:dyDescent="0.3">
      <c r="X18768" s="43">
        <v>37510</v>
      </c>
      <c r="Y18768">
        <v>910.63000499999998</v>
      </c>
      <c r="Z18768">
        <v>924.02002000000005</v>
      </c>
      <c r="AA18768">
        <v>908.46997099999999</v>
      </c>
      <c r="AB18768">
        <v>909.45001200000002</v>
      </c>
      <c r="AC18768">
        <v>909.45001200000002</v>
      </c>
      <c r="AD18768">
        <v>846600000</v>
      </c>
      <c r="AE18768">
        <f ca="1">(SPX[[#This Row],[Close]]-OFFSET(SPX[[#This Row],[Close]],-1,0))/(OFFSET(SPX[[#This Row],[Close]],-1,0))</f>
        <v>-1.4292860173948041E-4</v>
      </c>
    </row>
    <row r="18769" spans="24:31" x14ac:dyDescent="0.3">
      <c r="X18769" s="43">
        <v>37511</v>
      </c>
      <c r="Y18769">
        <v>909.45001200000002</v>
      </c>
      <c r="Z18769">
        <v>909.45001200000002</v>
      </c>
      <c r="AA18769">
        <v>884.84002699999996</v>
      </c>
      <c r="AB18769">
        <v>886.90997300000004</v>
      </c>
      <c r="AC18769">
        <v>886.90997300000004</v>
      </c>
      <c r="AD18769">
        <v>1191600000</v>
      </c>
      <c r="AE18769">
        <f ca="1">(SPX[[#This Row],[Close]]-OFFSET(SPX[[#This Row],[Close]],-1,0))/(OFFSET(SPX[[#This Row],[Close]],-1,0))</f>
        <v>-2.4784252792994607E-2</v>
      </c>
    </row>
    <row r="18770" spans="24:31" x14ac:dyDescent="0.3">
      <c r="X18770" s="43">
        <v>37512</v>
      </c>
      <c r="Y18770">
        <v>886.90997300000004</v>
      </c>
      <c r="Z18770">
        <v>892.75</v>
      </c>
      <c r="AA18770">
        <v>877.04998799999998</v>
      </c>
      <c r="AB18770">
        <v>889.80999799999995</v>
      </c>
      <c r="AC18770">
        <v>889.80999799999995</v>
      </c>
      <c r="AD18770">
        <v>1271000000</v>
      </c>
      <c r="AE18770">
        <f ca="1">(SPX[[#This Row],[Close]]-OFFSET(SPX[[#This Row],[Close]],-1,0))/(OFFSET(SPX[[#This Row],[Close]],-1,0))</f>
        <v>3.2698076335645333E-3</v>
      </c>
    </row>
    <row r="18771" spans="24:31" x14ac:dyDescent="0.3">
      <c r="X18771" s="43">
        <v>37515</v>
      </c>
      <c r="Y18771">
        <v>889.80999799999995</v>
      </c>
      <c r="Z18771">
        <v>891.84002699999996</v>
      </c>
      <c r="AA18771">
        <v>878.90997300000004</v>
      </c>
      <c r="AB18771">
        <v>891.09997599999997</v>
      </c>
      <c r="AC18771">
        <v>891.09997599999997</v>
      </c>
      <c r="AD18771">
        <v>1001400000</v>
      </c>
      <c r="AE18771">
        <f ca="1">(SPX[[#This Row],[Close]]-OFFSET(SPX[[#This Row],[Close]],-1,0))/(OFFSET(SPX[[#This Row],[Close]],-1,0))</f>
        <v>1.4497229778261259E-3</v>
      </c>
    </row>
    <row r="18772" spans="24:31" x14ac:dyDescent="0.3">
      <c r="X18772" s="43">
        <v>37516</v>
      </c>
      <c r="Y18772">
        <v>891.09997599999997</v>
      </c>
      <c r="Z18772">
        <v>902.67999299999997</v>
      </c>
      <c r="AA18772">
        <v>872.38000499999998</v>
      </c>
      <c r="AB18772">
        <v>873.52002000000005</v>
      </c>
      <c r="AC18772">
        <v>873.52002000000005</v>
      </c>
      <c r="AD18772">
        <v>1448600000</v>
      </c>
      <c r="AE18772">
        <f ca="1">(SPX[[#This Row],[Close]]-OFFSET(SPX[[#This Row],[Close]],-1,0))/(OFFSET(SPX[[#This Row],[Close]],-1,0))</f>
        <v>-1.9728376695635694E-2</v>
      </c>
    </row>
    <row r="18773" spans="24:31" x14ac:dyDescent="0.3">
      <c r="X18773" s="43">
        <v>37517</v>
      </c>
      <c r="Y18773">
        <v>873.52002000000005</v>
      </c>
      <c r="Z18773">
        <v>878.45001200000002</v>
      </c>
      <c r="AA18773">
        <v>857.39001499999995</v>
      </c>
      <c r="AB18773">
        <v>869.46002199999998</v>
      </c>
      <c r="AC18773">
        <v>869.46002199999998</v>
      </c>
      <c r="AD18773">
        <v>1501000000</v>
      </c>
      <c r="AE18773">
        <f ca="1">(SPX[[#This Row],[Close]]-OFFSET(SPX[[#This Row],[Close]],-1,0))/(OFFSET(SPX[[#This Row],[Close]],-1,0))</f>
        <v>-4.6478591297770874E-3</v>
      </c>
    </row>
    <row r="18774" spans="24:31" x14ac:dyDescent="0.3">
      <c r="X18774" s="43">
        <v>37518</v>
      </c>
      <c r="Y18774">
        <v>869.46002199999998</v>
      </c>
      <c r="Z18774">
        <v>869.46002199999998</v>
      </c>
      <c r="AA18774">
        <v>843.09002699999996</v>
      </c>
      <c r="AB18774">
        <v>843.32000700000003</v>
      </c>
      <c r="AC18774">
        <v>843.32000700000003</v>
      </c>
      <c r="AD18774">
        <v>1524000000</v>
      </c>
      <c r="AE18774">
        <f ca="1">(SPX[[#This Row],[Close]]-OFFSET(SPX[[#This Row],[Close]],-1,0))/(OFFSET(SPX[[#This Row],[Close]],-1,0))</f>
        <v>-3.0064654312536004E-2</v>
      </c>
    </row>
    <row r="18775" spans="24:31" x14ac:dyDescent="0.3">
      <c r="X18775" s="43">
        <v>37519</v>
      </c>
      <c r="Y18775">
        <v>843.32000700000003</v>
      </c>
      <c r="Z18775">
        <v>849.32000700000003</v>
      </c>
      <c r="AA18775">
        <v>839.09002699999996</v>
      </c>
      <c r="AB18775">
        <v>845.39001499999995</v>
      </c>
      <c r="AC18775">
        <v>845.39001499999995</v>
      </c>
      <c r="AD18775">
        <v>1792800000</v>
      </c>
      <c r="AE18775">
        <f ca="1">(SPX[[#This Row],[Close]]-OFFSET(SPX[[#This Row],[Close]],-1,0))/(OFFSET(SPX[[#This Row],[Close]],-1,0))</f>
        <v>2.4545937281432433E-3</v>
      </c>
    </row>
    <row r="18776" spans="24:31" x14ac:dyDescent="0.3">
      <c r="X18776" s="43">
        <v>37522</v>
      </c>
      <c r="Y18776">
        <v>845.39001499999995</v>
      </c>
      <c r="Z18776">
        <v>845.39001499999995</v>
      </c>
      <c r="AA18776">
        <v>825.76000999999997</v>
      </c>
      <c r="AB18776">
        <v>833.70001200000002</v>
      </c>
      <c r="AC18776">
        <v>833.70001200000002</v>
      </c>
      <c r="AD18776">
        <v>1381100000</v>
      </c>
      <c r="AE18776">
        <f ca="1">(SPX[[#This Row],[Close]]-OFFSET(SPX[[#This Row],[Close]],-1,0))/(OFFSET(SPX[[#This Row],[Close]],-1,0))</f>
        <v>-1.3827940704977375E-2</v>
      </c>
    </row>
    <row r="18777" spans="24:31" x14ac:dyDescent="0.3">
      <c r="X18777" s="43">
        <v>37523</v>
      </c>
      <c r="Y18777">
        <v>833.70001200000002</v>
      </c>
      <c r="Z18777">
        <v>833.70001200000002</v>
      </c>
      <c r="AA18777">
        <v>817.38000499999998</v>
      </c>
      <c r="AB18777">
        <v>819.28997800000002</v>
      </c>
      <c r="AC18777">
        <v>819.28997800000002</v>
      </c>
      <c r="AD18777">
        <v>1670240000</v>
      </c>
      <c r="AE18777">
        <f ca="1">(SPX[[#This Row],[Close]]-OFFSET(SPX[[#This Row],[Close]],-1,0))/(OFFSET(SPX[[#This Row],[Close]],-1,0))</f>
        <v>-1.7284435399528331E-2</v>
      </c>
    </row>
    <row r="18778" spans="24:31" x14ac:dyDescent="0.3">
      <c r="X18778" s="43">
        <v>37524</v>
      </c>
      <c r="Y18778">
        <v>819.27002000000005</v>
      </c>
      <c r="Z18778">
        <v>844.21997099999999</v>
      </c>
      <c r="AA18778">
        <v>818.46002199999998</v>
      </c>
      <c r="AB18778">
        <v>839.65997300000004</v>
      </c>
      <c r="AC18778">
        <v>839.65997300000004</v>
      </c>
      <c r="AD18778">
        <v>1651500000</v>
      </c>
      <c r="AE18778">
        <f ca="1">(SPX[[#This Row],[Close]]-OFFSET(SPX[[#This Row],[Close]],-1,0))/(OFFSET(SPX[[#This Row],[Close]],-1,0))</f>
        <v>2.4862985691251817E-2</v>
      </c>
    </row>
    <row r="18779" spans="24:31" x14ac:dyDescent="0.3">
      <c r="X18779" s="43">
        <v>37525</v>
      </c>
      <c r="Y18779">
        <v>839.65997300000004</v>
      </c>
      <c r="Z18779">
        <v>856.59997599999997</v>
      </c>
      <c r="AA18779">
        <v>839.65997300000004</v>
      </c>
      <c r="AB18779">
        <v>854.95001200000002</v>
      </c>
      <c r="AC18779">
        <v>854.95001200000002</v>
      </c>
      <c r="AD18779">
        <v>1650000000</v>
      </c>
      <c r="AE18779">
        <f ca="1">(SPX[[#This Row],[Close]]-OFFSET(SPX[[#This Row],[Close]],-1,0))/(OFFSET(SPX[[#This Row],[Close]],-1,0))</f>
        <v>1.8209798599033586E-2</v>
      </c>
    </row>
    <row r="18780" spans="24:31" x14ac:dyDescent="0.3">
      <c r="X18780" s="43">
        <v>37526</v>
      </c>
      <c r="Y18780">
        <v>854.95001200000002</v>
      </c>
      <c r="Z18780">
        <v>854.95001200000002</v>
      </c>
      <c r="AA18780">
        <v>826.84002699999996</v>
      </c>
      <c r="AB18780">
        <v>827.36999500000002</v>
      </c>
      <c r="AC18780">
        <v>827.36999500000002</v>
      </c>
      <c r="AD18780">
        <v>1507300000</v>
      </c>
      <c r="AE18780">
        <f ca="1">(SPX[[#This Row],[Close]]-OFFSET(SPX[[#This Row],[Close]],-1,0))/(OFFSET(SPX[[#This Row],[Close]],-1,0))</f>
        <v>-3.2259215875652857E-2</v>
      </c>
    </row>
    <row r="18781" spans="24:31" x14ac:dyDescent="0.3">
      <c r="X18781" s="43">
        <v>37529</v>
      </c>
      <c r="Y18781">
        <v>827.36999500000002</v>
      </c>
      <c r="Z18781">
        <v>827.36999500000002</v>
      </c>
      <c r="AA18781">
        <v>800.20001200000002</v>
      </c>
      <c r="AB18781">
        <v>815.28002900000001</v>
      </c>
      <c r="AC18781">
        <v>815.28002900000001</v>
      </c>
      <c r="AD18781">
        <v>1721870000</v>
      </c>
      <c r="AE18781">
        <f ca="1">(SPX[[#This Row],[Close]]-OFFSET(SPX[[#This Row],[Close]],-1,0))/(OFFSET(SPX[[#This Row],[Close]],-1,0))</f>
        <v>-1.4612526527505996E-2</v>
      </c>
    </row>
    <row r="18782" spans="24:31" x14ac:dyDescent="0.3">
      <c r="X18782" s="43">
        <v>37530</v>
      </c>
      <c r="Y18782">
        <v>815.28002900000001</v>
      </c>
      <c r="Z18782">
        <v>847.92999299999997</v>
      </c>
      <c r="AA18782">
        <v>812.82000700000003</v>
      </c>
      <c r="AB18782">
        <v>847.90997300000004</v>
      </c>
      <c r="AC18782">
        <v>847.90997300000004</v>
      </c>
      <c r="AD18782">
        <v>1780900000</v>
      </c>
      <c r="AE18782">
        <f ca="1">(SPX[[#This Row],[Close]]-OFFSET(SPX[[#This Row],[Close]],-1,0))/(OFFSET(SPX[[#This Row],[Close]],-1,0))</f>
        <v>4.0022989450659074E-2</v>
      </c>
    </row>
    <row r="18783" spans="24:31" x14ac:dyDescent="0.3">
      <c r="X18783" s="43">
        <v>37531</v>
      </c>
      <c r="Y18783">
        <v>843.77002000000005</v>
      </c>
      <c r="Z18783">
        <v>851.92999299999997</v>
      </c>
      <c r="AA18783">
        <v>826.5</v>
      </c>
      <c r="AB18783">
        <v>827.90997300000004</v>
      </c>
      <c r="AC18783">
        <v>827.90997300000004</v>
      </c>
      <c r="AD18783">
        <v>1668900000</v>
      </c>
      <c r="AE18783">
        <f ca="1">(SPX[[#This Row],[Close]]-OFFSET(SPX[[#This Row],[Close]],-1,0))/(OFFSET(SPX[[#This Row],[Close]],-1,0))</f>
        <v>-2.3587409792147827E-2</v>
      </c>
    </row>
    <row r="18784" spans="24:31" x14ac:dyDescent="0.3">
      <c r="X18784" s="43">
        <v>37532</v>
      </c>
      <c r="Y18784">
        <v>827.90997300000004</v>
      </c>
      <c r="Z18784">
        <v>840.02002000000005</v>
      </c>
      <c r="AA18784">
        <v>817.25</v>
      </c>
      <c r="AB18784">
        <v>818.95001200000002</v>
      </c>
      <c r="AC18784">
        <v>818.95001200000002</v>
      </c>
      <c r="AD18784">
        <v>1674500000</v>
      </c>
      <c r="AE18784">
        <f ca="1">(SPX[[#This Row],[Close]]-OFFSET(SPX[[#This Row],[Close]],-1,0))/(OFFSET(SPX[[#This Row],[Close]],-1,0))</f>
        <v>-1.0822385636366795E-2</v>
      </c>
    </row>
    <row r="18785" spans="24:31" x14ac:dyDescent="0.3">
      <c r="X18785" s="43">
        <v>37533</v>
      </c>
      <c r="Y18785">
        <v>818.95001200000002</v>
      </c>
      <c r="Z18785">
        <v>825.90002400000003</v>
      </c>
      <c r="AA18785">
        <v>794.09997599999997</v>
      </c>
      <c r="AB18785">
        <v>800.580017</v>
      </c>
      <c r="AC18785">
        <v>800.580017</v>
      </c>
      <c r="AD18785">
        <v>1835930000</v>
      </c>
      <c r="AE18785">
        <f ca="1">(SPX[[#This Row],[Close]]-OFFSET(SPX[[#This Row],[Close]],-1,0))/(OFFSET(SPX[[#This Row],[Close]],-1,0))</f>
        <v>-2.2431155419532514E-2</v>
      </c>
    </row>
    <row r="18786" spans="24:31" x14ac:dyDescent="0.3">
      <c r="X18786" s="43">
        <v>37536</v>
      </c>
      <c r="Y18786">
        <v>800.580017</v>
      </c>
      <c r="Z18786">
        <v>808.21002199999998</v>
      </c>
      <c r="AA18786">
        <v>782.96002199999998</v>
      </c>
      <c r="AB18786">
        <v>785.28002900000001</v>
      </c>
      <c r="AC18786">
        <v>785.28002900000001</v>
      </c>
      <c r="AD18786">
        <v>1576500000</v>
      </c>
      <c r="AE18786">
        <f ca="1">(SPX[[#This Row],[Close]]-OFFSET(SPX[[#This Row],[Close]],-1,0))/(OFFSET(SPX[[#This Row],[Close]],-1,0))</f>
        <v>-1.9111129025345112E-2</v>
      </c>
    </row>
    <row r="18787" spans="24:31" x14ac:dyDescent="0.3">
      <c r="X18787" s="43">
        <v>37537</v>
      </c>
      <c r="Y18787">
        <v>785.28002900000001</v>
      </c>
      <c r="Z18787">
        <v>808.85998500000005</v>
      </c>
      <c r="AA18787">
        <v>779.5</v>
      </c>
      <c r="AB18787">
        <v>798.54998799999998</v>
      </c>
      <c r="AC18787">
        <v>798.54998799999998</v>
      </c>
      <c r="AD18787">
        <v>1938430000</v>
      </c>
      <c r="AE18787">
        <f ca="1">(SPX[[#This Row],[Close]]-OFFSET(SPX[[#This Row],[Close]],-1,0))/(OFFSET(SPX[[#This Row],[Close]],-1,0))</f>
        <v>1.6898378298119143E-2</v>
      </c>
    </row>
    <row r="18788" spans="24:31" x14ac:dyDescent="0.3">
      <c r="X18788" s="43">
        <v>37538</v>
      </c>
      <c r="Y18788">
        <v>798.54998799999998</v>
      </c>
      <c r="Z18788">
        <v>798.54998799999998</v>
      </c>
      <c r="AA18788">
        <v>775.79998799999998</v>
      </c>
      <c r="AB18788">
        <v>776.76000999999997</v>
      </c>
      <c r="AC18788">
        <v>776.76000999999997</v>
      </c>
      <c r="AD18788">
        <v>1885030000</v>
      </c>
      <c r="AE18788">
        <f ca="1">(SPX[[#This Row],[Close]]-OFFSET(SPX[[#This Row],[Close]],-1,0))/(OFFSET(SPX[[#This Row],[Close]],-1,0))</f>
        <v>-2.7286930470782275E-2</v>
      </c>
    </row>
    <row r="18789" spans="24:31" x14ac:dyDescent="0.3">
      <c r="X18789" s="43">
        <v>37539</v>
      </c>
      <c r="Y18789">
        <v>776.76000999999997</v>
      </c>
      <c r="Z18789">
        <v>806.51000999999997</v>
      </c>
      <c r="AA18789">
        <v>768.63000499999998</v>
      </c>
      <c r="AB18789">
        <v>803.919983</v>
      </c>
      <c r="AC18789">
        <v>803.919983</v>
      </c>
      <c r="AD18789">
        <v>2090230000</v>
      </c>
      <c r="AE18789">
        <f ca="1">(SPX[[#This Row],[Close]]-OFFSET(SPX[[#This Row],[Close]],-1,0))/(OFFSET(SPX[[#This Row],[Close]],-1,0))</f>
        <v>3.4965719978298108E-2</v>
      </c>
    </row>
    <row r="18790" spans="24:31" x14ac:dyDescent="0.3">
      <c r="X18790" s="43">
        <v>37540</v>
      </c>
      <c r="Y18790">
        <v>803.919983</v>
      </c>
      <c r="Z18790">
        <v>843.27002000000005</v>
      </c>
      <c r="AA18790">
        <v>803.919983</v>
      </c>
      <c r="AB18790">
        <v>835.32000700000003</v>
      </c>
      <c r="AC18790">
        <v>835.32000700000003</v>
      </c>
      <c r="AD18790">
        <v>1854130000</v>
      </c>
      <c r="AE18790">
        <f ca="1">(SPX[[#This Row],[Close]]-OFFSET(SPX[[#This Row],[Close]],-1,0))/(OFFSET(SPX[[#This Row],[Close]],-1,0))</f>
        <v>3.9058643476959115E-2</v>
      </c>
    </row>
    <row r="18791" spans="24:31" x14ac:dyDescent="0.3">
      <c r="X18791" s="43">
        <v>37543</v>
      </c>
      <c r="Y18791">
        <v>835.32000700000003</v>
      </c>
      <c r="Z18791">
        <v>844.39001499999995</v>
      </c>
      <c r="AA18791">
        <v>828.36999500000002</v>
      </c>
      <c r="AB18791">
        <v>841.44000200000005</v>
      </c>
      <c r="AC18791">
        <v>841.44000200000005</v>
      </c>
      <c r="AD18791">
        <v>1200300000</v>
      </c>
      <c r="AE18791">
        <f ca="1">(SPX[[#This Row],[Close]]-OFFSET(SPX[[#This Row],[Close]],-1,0))/(OFFSET(SPX[[#This Row],[Close]],-1,0))</f>
        <v>7.3265274969045689E-3</v>
      </c>
    </row>
    <row r="18792" spans="24:31" x14ac:dyDescent="0.3">
      <c r="X18792" s="43">
        <v>37544</v>
      </c>
      <c r="Y18792">
        <v>841.44000200000005</v>
      </c>
      <c r="Z18792">
        <v>881.27002000000005</v>
      </c>
      <c r="AA18792">
        <v>841.44000200000005</v>
      </c>
      <c r="AB18792">
        <v>881.27002000000005</v>
      </c>
      <c r="AC18792">
        <v>881.27002000000005</v>
      </c>
      <c r="AD18792">
        <v>1956000000</v>
      </c>
      <c r="AE18792">
        <f ca="1">(SPX[[#This Row],[Close]]-OFFSET(SPX[[#This Row],[Close]],-1,0))/(OFFSET(SPX[[#This Row],[Close]],-1,0))</f>
        <v>4.7335541340236868E-2</v>
      </c>
    </row>
    <row r="18793" spans="24:31" x14ac:dyDescent="0.3">
      <c r="X18793" s="43">
        <v>37545</v>
      </c>
      <c r="Y18793">
        <v>881.27002000000005</v>
      </c>
      <c r="Z18793">
        <v>881.27002000000005</v>
      </c>
      <c r="AA18793">
        <v>856.28002900000001</v>
      </c>
      <c r="AB18793">
        <v>860.02002000000005</v>
      </c>
      <c r="AC18793">
        <v>860.02002000000005</v>
      </c>
      <c r="AD18793">
        <v>1585000000</v>
      </c>
      <c r="AE18793">
        <f ca="1">(SPX[[#This Row],[Close]]-OFFSET(SPX[[#This Row],[Close]],-1,0))/(OFFSET(SPX[[#This Row],[Close]],-1,0))</f>
        <v>-2.4112927386319122E-2</v>
      </c>
    </row>
    <row r="18794" spans="24:31" x14ac:dyDescent="0.3">
      <c r="X18794" s="43">
        <v>37546</v>
      </c>
      <c r="Y18794">
        <v>860.02002000000005</v>
      </c>
      <c r="Z18794">
        <v>885.34997599999997</v>
      </c>
      <c r="AA18794">
        <v>860.02002000000005</v>
      </c>
      <c r="AB18794">
        <v>879.20001200000002</v>
      </c>
      <c r="AC18794">
        <v>879.20001200000002</v>
      </c>
      <c r="AD18794">
        <v>1780390000</v>
      </c>
      <c r="AE18794">
        <f ca="1">(SPX[[#This Row],[Close]]-OFFSET(SPX[[#This Row],[Close]],-1,0))/(OFFSET(SPX[[#This Row],[Close]],-1,0))</f>
        <v>2.2301797113978776E-2</v>
      </c>
    </row>
    <row r="18795" spans="24:31" x14ac:dyDescent="0.3">
      <c r="X18795" s="43">
        <v>37547</v>
      </c>
      <c r="Y18795">
        <v>879.20001200000002</v>
      </c>
      <c r="Z18795">
        <v>886.67999299999997</v>
      </c>
      <c r="AA18795">
        <v>866.580017</v>
      </c>
      <c r="AB18795">
        <v>884.39001499999995</v>
      </c>
      <c r="AC18795">
        <v>884.39001499999995</v>
      </c>
      <c r="AD18795">
        <v>1423100000</v>
      </c>
      <c r="AE18795">
        <f ca="1">(SPX[[#This Row],[Close]]-OFFSET(SPX[[#This Row],[Close]],-1,0))/(OFFSET(SPX[[#This Row],[Close]],-1,0))</f>
        <v>5.9030970531878625E-3</v>
      </c>
    </row>
    <row r="18796" spans="24:31" x14ac:dyDescent="0.3">
      <c r="X18796" s="43">
        <v>37550</v>
      </c>
      <c r="Y18796">
        <v>884.39001499999995</v>
      </c>
      <c r="Z18796">
        <v>900.69000200000005</v>
      </c>
      <c r="AA18796">
        <v>873.05999799999995</v>
      </c>
      <c r="AB18796">
        <v>899.71997099999999</v>
      </c>
      <c r="AC18796">
        <v>899.71997099999999</v>
      </c>
      <c r="AD18796">
        <v>1447000000</v>
      </c>
      <c r="AE18796">
        <f ca="1">(SPX[[#This Row],[Close]]-OFFSET(SPX[[#This Row],[Close]],-1,0))/(OFFSET(SPX[[#This Row],[Close]],-1,0))</f>
        <v>1.7333931568641738E-2</v>
      </c>
    </row>
    <row r="18797" spans="24:31" x14ac:dyDescent="0.3">
      <c r="X18797" s="43">
        <v>37551</v>
      </c>
      <c r="Y18797">
        <v>899.71997099999999</v>
      </c>
      <c r="Z18797">
        <v>899.71997099999999</v>
      </c>
      <c r="AA18797">
        <v>882.40002400000003</v>
      </c>
      <c r="AB18797">
        <v>890.15997300000004</v>
      </c>
      <c r="AC18797">
        <v>890.15997300000004</v>
      </c>
      <c r="AD18797">
        <v>1549200000</v>
      </c>
      <c r="AE18797">
        <f ca="1">(SPX[[#This Row],[Close]]-OFFSET(SPX[[#This Row],[Close]],-1,0))/(OFFSET(SPX[[#This Row],[Close]],-1,0))</f>
        <v>-1.0625526061597172E-2</v>
      </c>
    </row>
    <row r="18798" spans="24:31" x14ac:dyDescent="0.3">
      <c r="X18798" s="43">
        <v>37552</v>
      </c>
      <c r="Y18798">
        <v>890.15997300000004</v>
      </c>
      <c r="Z18798">
        <v>896.14001499999995</v>
      </c>
      <c r="AA18798">
        <v>873.82000700000003</v>
      </c>
      <c r="AB18798">
        <v>896.14001499999995</v>
      </c>
      <c r="AC18798">
        <v>896.14001499999995</v>
      </c>
      <c r="AD18798">
        <v>1593900000</v>
      </c>
      <c r="AE18798">
        <f ca="1">(SPX[[#This Row],[Close]]-OFFSET(SPX[[#This Row],[Close]],-1,0))/(OFFSET(SPX[[#This Row],[Close]],-1,0))</f>
        <v>6.7179407987151898E-3</v>
      </c>
    </row>
    <row r="18799" spans="24:31" x14ac:dyDescent="0.3">
      <c r="X18799" s="43">
        <v>37553</v>
      </c>
      <c r="Y18799">
        <v>896.14001499999995</v>
      </c>
      <c r="Z18799">
        <v>902.94000200000005</v>
      </c>
      <c r="AA18799">
        <v>879</v>
      </c>
      <c r="AB18799">
        <v>882.5</v>
      </c>
      <c r="AC18799">
        <v>882.5</v>
      </c>
      <c r="AD18799">
        <v>1700570000</v>
      </c>
      <c r="AE18799">
        <f ca="1">(SPX[[#This Row],[Close]]-OFFSET(SPX[[#This Row],[Close]],-1,0))/(OFFSET(SPX[[#This Row],[Close]],-1,0))</f>
        <v>-1.5220852513767003E-2</v>
      </c>
    </row>
    <row r="18800" spans="24:31" x14ac:dyDescent="0.3">
      <c r="X18800" s="43">
        <v>37554</v>
      </c>
      <c r="Y18800">
        <v>882.5</v>
      </c>
      <c r="Z18800">
        <v>897.71002199999998</v>
      </c>
      <c r="AA18800">
        <v>877.03002900000001</v>
      </c>
      <c r="AB18800">
        <v>897.65002400000003</v>
      </c>
      <c r="AC18800">
        <v>897.65002400000003</v>
      </c>
      <c r="AD18800">
        <v>1340400000</v>
      </c>
      <c r="AE18800">
        <f ca="1">(SPX[[#This Row],[Close]]-OFFSET(SPX[[#This Row],[Close]],-1,0))/(OFFSET(SPX[[#This Row],[Close]],-1,0))</f>
        <v>1.7167166005665757E-2</v>
      </c>
    </row>
    <row r="18801" spans="24:31" x14ac:dyDescent="0.3">
      <c r="X18801" s="43">
        <v>37557</v>
      </c>
      <c r="Y18801">
        <v>897.65002400000003</v>
      </c>
      <c r="Z18801">
        <v>907.44000200000005</v>
      </c>
      <c r="AA18801">
        <v>886.15002400000003</v>
      </c>
      <c r="AB18801">
        <v>890.22997999999995</v>
      </c>
      <c r="AC18801">
        <v>890.22997999999995</v>
      </c>
      <c r="AD18801">
        <v>1382600000</v>
      </c>
      <c r="AE18801">
        <f ca="1">(SPX[[#This Row],[Close]]-OFFSET(SPX[[#This Row],[Close]],-1,0))/(OFFSET(SPX[[#This Row],[Close]],-1,0))</f>
        <v>-8.2660767577722189E-3</v>
      </c>
    </row>
    <row r="18802" spans="24:31" x14ac:dyDescent="0.3">
      <c r="X18802" s="43">
        <v>37558</v>
      </c>
      <c r="Y18802">
        <v>890.22997999999995</v>
      </c>
      <c r="Z18802">
        <v>890.64001499999995</v>
      </c>
      <c r="AA18802">
        <v>867.90997300000004</v>
      </c>
      <c r="AB18802">
        <v>882.15002400000003</v>
      </c>
      <c r="AC18802">
        <v>882.15002400000003</v>
      </c>
      <c r="AD18802">
        <v>1529700000</v>
      </c>
      <c r="AE18802">
        <f ca="1">(SPX[[#This Row],[Close]]-OFFSET(SPX[[#This Row],[Close]],-1,0))/(OFFSET(SPX[[#This Row],[Close]],-1,0))</f>
        <v>-9.0762569016153843E-3</v>
      </c>
    </row>
    <row r="18803" spans="24:31" x14ac:dyDescent="0.3">
      <c r="X18803" s="43">
        <v>37559</v>
      </c>
      <c r="Y18803">
        <v>882.15002400000003</v>
      </c>
      <c r="Z18803">
        <v>895.28002900000001</v>
      </c>
      <c r="AA18803">
        <v>879.19000200000005</v>
      </c>
      <c r="AB18803">
        <v>890.71002199999998</v>
      </c>
      <c r="AC18803">
        <v>890.71002199999998</v>
      </c>
      <c r="AD18803">
        <v>1422300000</v>
      </c>
      <c r="AE18803">
        <f ca="1">(SPX[[#This Row],[Close]]-OFFSET(SPX[[#This Row],[Close]],-1,0))/(OFFSET(SPX[[#This Row],[Close]],-1,0))</f>
        <v>9.7035626221327973E-3</v>
      </c>
    </row>
    <row r="18804" spans="24:31" x14ac:dyDescent="0.3">
      <c r="X18804" s="43">
        <v>37560</v>
      </c>
      <c r="Y18804">
        <v>890.71002199999998</v>
      </c>
      <c r="Z18804">
        <v>898.830017</v>
      </c>
      <c r="AA18804">
        <v>879.75</v>
      </c>
      <c r="AB18804">
        <v>885.76000999999997</v>
      </c>
      <c r="AC18804">
        <v>885.76000999999997</v>
      </c>
      <c r="AD18804">
        <v>1641300000</v>
      </c>
      <c r="AE18804">
        <f ca="1">(SPX[[#This Row],[Close]]-OFFSET(SPX[[#This Row],[Close]],-1,0))/(OFFSET(SPX[[#This Row],[Close]],-1,0))</f>
        <v>-5.557377684922934E-3</v>
      </c>
    </row>
    <row r="18805" spans="24:31" x14ac:dyDescent="0.3">
      <c r="X18805" s="43">
        <v>37561</v>
      </c>
      <c r="Y18805">
        <v>885.76000999999997</v>
      </c>
      <c r="Z18805">
        <v>903.419983</v>
      </c>
      <c r="AA18805">
        <v>877.71002199999998</v>
      </c>
      <c r="AB18805">
        <v>900.96002199999998</v>
      </c>
      <c r="AC18805">
        <v>900.96002199999998</v>
      </c>
      <c r="AD18805">
        <v>1450400000</v>
      </c>
      <c r="AE18805">
        <f ca="1">(SPX[[#This Row],[Close]]-OFFSET(SPX[[#This Row],[Close]],-1,0))/(OFFSET(SPX[[#This Row],[Close]],-1,0))</f>
        <v>1.7160417978228679E-2</v>
      </c>
    </row>
    <row r="18806" spans="24:31" x14ac:dyDescent="0.3">
      <c r="X18806" s="43">
        <v>37564</v>
      </c>
      <c r="Y18806">
        <v>900.96002199999998</v>
      </c>
      <c r="Z18806">
        <v>924.580017</v>
      </c>
      <c r="AA18806">
        <v>900.96002199999998</v>
      </c>
      <c r="AB18806">
        <v>908.34997599999997</v>
      </c>
      <c r="AC18806">
        <v>908.34997599999997</v>
      </c>
      <c r="AD18806">
        <v>1645900000</v>
      </c>
      <c r="AE18806">
        <f ca="1">(SPX[[#This Row],[Close]]-OFFSET(SPX[[#This Row],[Close]],-1,0))/(OFFSET(SPX[[#This Row],[Close]],-1,0))</f>
        <v>8.2023106681197323E-3</v>
      </c>
    </row>
    <row r="18807" spans="24:31" x14ac:dyDescent="0.3">
      <c r="X18807" s="43">
        <v>37565</v>
      </c>
      <c r="Y18807">
        <v>908.34997599999997</v>
      </c>
      <c r="Z18807">
        <v>915.830017</v>
      </c>
      <c r="AA18807">
        <v>904.90997300000004</v>
      </c>
      <c r="AB18807">
        <v>915.39001499999995</v>
      </c>
      <c r="AC18807">
        <v>915.39001499999995</v>
      </c>
      <c r="AD18807">
        <v>1354100000</v>
      </c>
      <c r="AE18807">
        <f ca="1">(SPX[[#This Row],[Close]]-OFFSET(SPX[[#This Row],[Close]],-1,0))/(OFFSET(SPX[[#This Row],[Close]],-1,0))</f>
        <v>7.7503596477223654E-3</v>
      </c>
    </row>
    <row r="18808" spans="24:31" x14ac:dyDescent="0.3">
      <c r="X18808" s="43">
        <v>37566</v>
      </c>
      <c r="Y18808">
        <v>915.39001499999995</v>
      </c>
      <c r="Z18808">
        <v>925.65997300000004</v>
      </c>
      <c r="AA18808">
        <v>905</v>
      </c>
      <c r="AB18808">
        <v>923.76000999999997</v>
      </c>
      <c r="AC18808">
        <v>923.76000999999997</v>
      </c>
      <c r="AD18808">
        <v>1674000000</v>
      </c>
      <c r="AE18808">
        <f ca="1">(SPX[[#This Row],[Close]]-OFFSET(SPX[[#This Row],[Close]],-1,0))/(OFFSET(SPX[[#This Row],[Close]],-1,0))</f>
        <v>9.1436380808676589E-3</v>
      </c>
    </row>
    <row r="18809" spans="24:31" x14ac:dyDescent="0.3">
      <c r="X18809" s="43">
        <v>37567</v>
      </c>
      <c r="Y18809">
        <v>923.76000999999997</v>
      </c>
      <c r="Z18809">
        <v>923.76000999999997</v>
      </c>
      <c r="AA18809">
        <v>898.67999299999997</v>
      </c>
      <c r="AB18809">
        <v>902.65002400000003</v>
      </c>
      <c r="AC18809">
        <v>902.65002400000003</v>
      </c>
      <c r="AD18809">
        <v>1466900000</v>
      </c>
      <c r="AE18809">
        <f ca="1">(SPX[[#This Row],[Close]]-OFFSET(SPX[[#This Row],[Close]],-1,0))/(OFFSET(SPX[[#This Row],[Close]],-1,0))</f>
        <v>-2.2852240594394141E-2</v>
      </c>
    </row>
    <row r="18810" spans="24:31" x14ac:dyDescent="0.3">
      <c r="X18810" s="43">
        <v>37568</v>
      </c>
      <c r="Y18810">
        <v>902.65002400000003</v>
      </c>
      <c r="Z18810">
        <v>910.10998500000005</v>
      </c>
      <c r="AA18810">
        <v>891.61999500000002</v>
      </c>
      <c r="AB18810">
        <v>894.73999000000003</v>
      </c>
      <c r="AC18810">
        <v>894.73999000000003</v>
      </c>
      <c r="AD18810">
        <v>1446500000</v>
      </c>
      <c r="AE18810">
        <f ca="1">(SPX[[#This Row],[Close]]-OFFSET(SPX[[#This Row],[Close]],-1,0))/(OFFSET(SPX[[#This Row],[Close]],-1,0))</f>
        <v>-8.7631239014956206E-3</v>
      </c>
    </row>
    <row r="18811" spans="24:31" x14ac:dyDescent="0.3">
      <c r="X18811" s="43">
        <v>37571</v>
      </c>
      <c r="Y18811">
        <v>894.73999000000003</v>
      </c>
      <c r="Z18811">
        <v>894.73999000000003</v>
      </c>
      <c r="AA18811">
        <v>874.63000499999998</v>
      </c>
      <c r="AB18811">
        <v>876.19000200000005</v>
      </c>
      <c r="AC18811">
        <v>876.19000200000005</v>
      </c>
      <c r="AD18811">
        <v>1113000000</v>
      </c>
      <c r="AE18811">
        <f ca="1">(SPX[[#This Row],[Close]]-OFFSET(SPX[[#This Row],[Close]],-1,0))/(OFFSET(SPX[[#This Row],[Close]],-1,0))</f>
        <v>-2.0732266588419708E-2</v>
      </c>
    </row>
    <row r="18812" spans="24:31" x14ac:dyDescent="0.3">
      <c r="X18812" s="43">
        <v>37572</v>
      </c>
      <c r="Y18812">
        <v>876.19000200000005</v>
      </c>
      <c r="Z18812">
        <v>894.29998799999998</v>
      </c>
      <c r="AA18812">
        <v>876.19000200000005</v>
      </c>
      <c r="AB18812">
        <v>882.95001200000002</v>
      </c>
      <c r="AC18812">
        <v>882.95001200000002</v>
      </c>
      <c r="AD18812">
        <v>1377100000</v>
      </c>
      <c r="AE18812">
        <f ca="1">(SPX[[#This Row],[Close]]-OFFSET(SPX[[#This Row],[Close]],-1,0))/(OFFSET(SPX[[#This Row],[Close]],-1,0))</f>
        <v>7.7152329797983308E-3</v>
      </c>
    </row>
    <row r="18813" spans="24:31" x14ac:dyDescent="0.3">
      <c r="X18813" s="43">
        <v>37573</v>
      </c>
      <c r="Y18813">
        <v>882.95001200000002</v>
      </c>
      <c r="Z18813">
        <v>892.51000999999997</v>
      </c>
      <c r="AA18813">
        <v>872.04998799999998</v>
      </c>
      <c r="AB18813">
        <v>882.53002900000001</v>
      </c>
      <c r="AC18813">
        <v>882.53002900000001</v>
      </c>
      <c r="AD18813">
        <v>1463400000</v>
      </c>
      <c r="AE18813">
        <f ca="1">(SPX[[#This Row],[Close]]-OFFSET(SPX[[#This Row],[Close]],-1,0))/(OFFSET(SPX[[#This Row],[Close]],-1,0))</f>
        <v>-4.7565886436615391E-4</v>
      </c>
    </row>
    <row r="18814" spans="24:31" x14ac:dyDescent="0.3">
      <c r="X18814" s="43">
        <v>37574</v>
      </c>
      <c r="Y18814">
        <v>882.53002900000001</v>
      </c>
      <c r="Z18814">
        <v>904.27002000000005</v>
      </c>
      <c r="AA18814">
        <v>882.53002900000001</v>
      </c>
      <c r="AB18814">
        <v>904.27002000000005</v>
      </c>
      <c r="AC18814">
        <v>904.27002000000005</v>
      </c>
      <c r="AD18814">
        <v>1519000000</v>
      </c>
      <c r="AE18814">
        <f ca="1">(SPX[[#This Row],[Close]]-OFFSET(SPX[[#This Row],[Close]],-1,0))/(OFFSET(SPX[[#This Row],[Close]],-1,0))</f>
        <v>2.4633712492065276E-2</v>
      </c>
    </row>
    <row r="18815" spans="24:31" x14ac:dyDescent="0.3">
      <c r="X18815" s="43">
        <v>37575</v>
      </c>
      <c r="Y18815">
        <v>904.27002000000005</v>
      </c>
      <c r="Z18815">
        <v>910.21002199999998</v>
      </c>
      <c r="AA18815">
        <v>895.34997599999997</v>
      </c>
      <c r="AB18815">
        <v>909.830017</v>
      </c>
      <c r="AC18815">
        <v>909.830017</v>
      </c>
      <c r="AD18815">
        <v>1400100000</v>
      </c>
      <c r="AE18815">
        <f ca="1">(SPX[[#This Row],[Close]]-OFFSET(SPX[[#This Row],[Close]],-1,0))/(OFFSET(SPX[[#This Row],[Close]],-1,0))</f>
        <v>6.1486026043415139E-3</v>
      </c>
    </row>
    <row r="18816" spans="24:31" x14ac:dyDescent="0.3">
      <c r="X18816" s="43">
        <v>37578</v>
      </c>
      <c r="Y18816">
        <v>909.830017</v>
      </c>
      <c r="Z18816">
        <v>915.90997300000004</v>
      </c>
      <c r="AA18816">
        <v>899.47997999999995</v>
      </c>
      <c r="AB18816">
        <v>900.35998500000005</v>
      </c>
      <c r="AC18816">
        <v>900.35998500000005</v>
      </c>
      <c r="AD18816">
        <v>1282600000</v>
      </c>
      <c r="AE18816">
        <f ca="1">(SPX[[#This Row],[Close]]-OFFSET(SPX[[#This Row],[Close]],-1,0))/(OFFSET(SPX[[#This Row],[Close]],-1,0))</f>
        <v>-1.040857283564425E-2</v>
      </c>
    </row>
    <row r="18817" spans="24:31" x14ac:dyDescent="0.3">
      <c r="X18817" s="43">
        <v>37579</v>
      </c>
      <c r="Y18817">
        <v>900.35998500000005</v>
      </c>
      <c r="Z18817">
        <v>905.45001200000002</v>
      </c>
      <c r="AA18817">
        <v>893.09002699999996</v>
      </c>
      <c r="AB18817">
        <v>896.73999000000003</v>
      </c>
      <c r="AC18817">
        <v>896.73999000000003</v>
      </c>
      <c r="AD18817">
        <v>1337400000</v>
      </c>
      <c r="AE18817">
        <f ca="1">(SPX[[#This Row],[Close]]-OFFSET(SPX[[#This Row],[Close]],-1,0))/(OFFSET(SPX[[#This Row],[Close]],-1,0))</f>
        <v>-4.0206084902807146E-3</v>
      </c>
    </row>
    <row r="18818" spans="24:31" x14ac:dyDescent="0.3">
      <c r="X18818" s="43">
        <v>37580</v>
      </c>
      <c r="Y18818">
        <v>896.73999000000003</v>
      </c>
      <c r="Z18818">
        <v>915.01000999999997</v>
      </c>
      <c r="AA18818">
        <v>894.92999299999997</v>
      </c>
      <c r="AB18818">
        <v>914.15002400000003</v>
      </c>
      <c r="AC18818">
        <v>914.15002400000003</v>
      </c>
      <c r="AD18818">
        <v>1517300000</v>
      </c>
      <c r="AE18818">
        <f ca="1">(SPX[[#This Row],[Close]]-OFFSET(SPX[[#This Row],[Close]],-1,0))/(OFFSET(SPX[[#This Row],[Close]],-1,0))</f>
        <v>1.9414807183964211E-2</v>
      </c>
    </row>
    <row r="18819" spans="24:31" x14ac:dyDescent="0.3">
      <c r="X18819" s="43">
        <v>37581</v>
      </c>
      <c r="Y18819">
        <v>914.15002400000003</v>
      </c>
      <c r="Z18819">
        <v>935.13000499999998</v>
      </c>
      <c r="AA18819">
        <v>914.15002400000003</v>
      </c>
      <c r="AB18819">
        <v>933.76000999999997</v>
      </c>
      <c r="AC18819">
        <v>933.76000999999997</v>
      </c>
      <c r="AD18819">
        <v>2415100000</v>
      </c>
      <c r="AE18819">
        <f ca="1">(SPX[[#This Row],[Close]]-OFFSET(SPX[[#This Row],[Close]],-1,0))/(OFFSET(SPX[[#This Row],[Close]],-1,0))</f>
        <v>2.1451605847138209E-2</v>
      </c>
    </row>
    <row r="18820" spans="24:31" x14ac:dyDescent="0.3">
      <c r="X18820" s="43">
        <v>37582</v>
      </c>
      <c r="Y18820">
        <v>933.76000999999997</v>
      </c>
      <c r="Z18820">
        <v>937.28002900000001</v>
      </c>
      <c r="AA18820">
        <v>928.40997300000004</v>
      </c>
      <c r="AB18820">
        <v>930.54998799999998</v>
      </c>
      <c r="AC18820">
        <v>930.54998799999998</v>
      </c>
      <c r="AD18820">
        <v>1626800000</v>
      </c>
      <c r="AE18820">
        <f ca="1">(SPX[[#This Row],[Close]]-OFFSET(SPX[[#This Row],[Close]],-1,0))/(OFFSET(SPX[[#This Row],[Close]],-1,0))</f>
        <v>-3.4377377116417535E-3</v>
      </c>
    </row>
    <row r="18821" spans="24:31" x14ac:dyDescent="0.3">
      <c r="X18821" s="43">
        <v>37585</v>
      </c>
      <c r="Y18821">
        <v>930.54998799999998</v>
      </c>
      <c r="Z18821">
        <v>937.15002400000003</v>
      </c>
      <c r="AA18821">
        <v>923.30999799999995</v>
      </c>
      <c r="AB18821">
        <v>932.86999500000002</v>
      </c>
      <c r="AC18821">
        <v>932.86999500000002</v>
      </c>
      <c r="AD18821">
        <v>1574000000</v>
      </c>
      <c r="AE18821">
        <f ca="1">(SPX[[#This Row],[Close]]-OFFSET(SPX[[#This Row],[Close]],-1,0))/(OFFSET(SPX[[#This Row],[Close]],-1,0))</f>
        <v>2.4931567674148767E-3</v>
      </c>
    </row>
    <row r="18822" spans="24:31" x14ac:dyDescent="0.3">
      <c r="X18822" s="43">
        <v>37586</v>
      </c>
      <c r="Y18822">
        <v>932.86999500000002</v>
      </c>
      <c r="Z18822">
        <v>932.86999500000002</v>
      </c>
      <c r="AA18822">
        <v>912.09997599999997</v>
      </c>
      <c r="AB18822">
        <v>913.30999799999995</v>
      </c>
      <c r="AC18822">
        <v>913.30999799999995</v>
      </c>
      <c r="AD18822">
        <v>1543600000</v>
      </c>
      <c r="AE18822">
        <f ca="1">(SPX[[#This Row],[Close]]-OFFSET(SPX[[#This Row],[Close]],-1,0))/(OFFSET(SPX[[#This Row],[Close]],-1,0))</f>
        <v>-2.0967548645403764E-2</v>
      </c>
    </row>
    <row r="18823" spans="24:31" x14ac:dyDescent="0.3">
      <c r="X18823" s="43">
        <v>37587</v>
      </c>
      <c r="Y18823">
        <v>913.30999799999995</v>
      </c>
      <c r="Z18823">
        <v>940.40997300000004</v>
      </c>
      <c r="AA18823">
        <v>913.30999799999995</v>
      </c>
      <c r="AB18823">
        <v>938.86999500000002</v>
      </c>
      <c r="AC18823">
        <v>938.86999500000002</v>
      </c>
      <c r="AD18823">
        <v>1350300000</v>
      </c>
      <c r="AE18823">
        <f ca="1">(SPX[[#This Row],[Close]]-OFFSET(SPX[[#This Row],[Close]],-1,0))/(OFFSET(SPX[[#This Row],[Close]],-1,0))</f>
        <v>2.7986113210161166E-2</v>
      </c>
    </row>
    <row r="18824" spans="24:31" x14ac:dyDescent="0.3">
      <c r="X18824" s="43">
        <v>37589</v>
      </c>
      <c r="Y18824">
        <v>938.86999500000002</v>
      </c>
      <c r="Z18824">
        <v>941.82000700000003</v>
      </c>
      <c r="AA18824">
        <v>935.580017</v>
      </c>
      <c r="AB18824">
        <v>936.30999799999995</v>
      </c>
      <c r="AC18824">
        <v>936.30999799999995</v>
      </c>
      <c r="AD18824">
        <v>643460000</v>
      </c>
      <c r="AE18824">
        <f ca="1">(SPX[[#This Row],[Close]]-OFFSET(SPX[[#This Row],[Close]],-1,0))/(OFFSET(SPX[[#This Row],[Close]],-1,0))</f>
        <v>-2.7266788944512671E-3</v>
      </c>
    </row>
    <row r="18825" spans="24:31" x14ac:dyDescent="0.3">
      <c r="X18825" s="43">
        <v>37592</v>
      </c>
      <c r="Y18825">
        <v>936.30999799999995</v>
      </c>
      <c r="Z18825">
        <v>954.28002900000001</v>
      </c>
      <c r="AA18825">
        <v>927.71997099999999</v>
      </c>
      <c r="AB18825">
        <v>934.53002900000001</v>
      </c>
      <c r="AC18825">
        <v>934.53002900000001</v>
      </c>
      <c r="AD18825">
        <v>1612000000</v>
      </c>
      <c r="AE18825">
        <f ca="1">(SPX[[#This Row],[Close]]-OFFSET(SPX[[#This Row],[Close]],-1,0))/(OFFSET(SPX[[#This Row],[Close]],-1,0))</f>
        <v>-1.9010466659568207E-3</v>
      </c>
    </row>
    <row r="18826" spans="24:31" x14ac:dyDescent="0.3">
      <c r="X18826" s="43">
        <v>37593</v>
      </c>
      <c r="Y18826">
        <v>934.53002900000001</v>
      </c>
      <c r="Z18826">
        <v>934.53002900000001</v>
      </c>
      <c r="AA18826">
        <v>918.72997999999995</v>
      </c>
      <c r="AB18826">
        <v>920.75</v>
      </c>
      <c r="AC18826">
        <v>920.75</v>
      </c>
      <c r="AD18826">
        <v>1488400000</v>
      </c>
      <c r="AE18826">
        <f ca="1">(SPX[[#This Row],[Close]]-OFFSET(SPX[[#This Row],[Close]],-1,0))/(OFFSET(SPX[[#This Row],[Close]],-1,0))</f>
        <v>-1.4745410604670909E-2</v>
      </c>
    </row>
    <row r="18827" spans="24:31" x14ac:dyDescent="0.3">
      <c r="X18827" s="43">
        <v>37594</v>
      </c>
      <c r="Y18827">
        <v>920.75</v>
      </c>
      <c r="Z18827">
        <v>925.25</v>
      </c>
      <c r="AA18827">
        <v>909.51000999999997</v>
      </c>
      <c r="AB18827">
        <v>917.580017</v>
      </c>
      <c r="AC18827">
        <v>917.580017</v>
      </c>
      <c r="AD18827">
        <v>1588900000</v>
      </c>
      <c r="AE18827">
        <f ca="1">(SPX[[#This Row],[Close]]-OFFSET(SPX[[#This Row],[Close]],-1,0))/(OFFSET(SPX[[#This Row],[Close]],-1,0))</f>
        <v>-3.4428270431713301E-3</v>
      </c>
    </row>
    <row r="18828" spans="24:31" x14ac:dyDescent="0.3">
      <c r="X18828" s="43">
        <v>37595</v>
      </c>
      <c r="Y18828">
        <v>917.580017</v>
      </c>
      <c r="Z18828">
        <v>921.48999000000003</v>
      </c>
      <c r="AA18828">
        <v>905.90002400000003</v>
      </c>
      <c r="AB18828">
        <v>906.54998799999998</v>
      </c>
      <c r="AC18828">
        <v>906.54998799999998</v>
      </c>
      <c r="AD18828">
        <v>1250200000</v>
      </c>
      <c r="AE18828">
        <f ca="1">(SPX[[#This Row],[Close]]-OFFSET(SPX[[#This Row],[Close]],-1,0))/(OFFSET(SPX[[#This Row],[Close]],-1,0))</f>
        <v>-1.2020781616476739E-2</v>
      </c>
    </row>
    <row r="18829" spans="24:31" x14ac:dyDescent="0.3">
      <c r="X18829" s="43">
        <v>37596</v>
      </c>
      <c r="Y18829">
        <v>906.54998799999998</v>
      </c>
      <c r="Z18829">
        <v>915.47997999999995</v>
      </c>
      <c r="AA18829">
        <v>895.96002199999998</v>
      </c>
      <c r="AB18829">
        <v>912.22997999999995</v>
      </c>
      <c r="AC18829">
        <v>912.22997999999995</v>
      </c>
      <c r="AD18829">
        <v>1241100000</v>
      </c>
      <c r="AE18829">
        <f ca="1">(SPX[[#This Row],[Close]]-OFFSET(SPX[[#This Row],[Close]],-1,0))/(OFFSET(SPX[[#This Row],[Close]],-1,0))</f>
        <v>6.2655033646086926E-3</v>
      </c>
    </row>
    <row r="18830" spans="24:31" x14ac:dyDescent="0.3">
      <c r="X18830" s="43">
        <v>37599</v>
      </c>
      <c r="Y18830">
        <v>912.22997999999995</v>
      </c>
      <c r="Z18830">
        <v>912.22997999999995</v>
      </c>
      <c r="AA18830">
        <v>891.96997099999999</v>
      </c>
      <c r="AB18830">
        <v>892</v>
      </c>
      <c r="AC18830">
        <v>892</v>
      </c>
      <c r="AD18830">
        <v>1320800000</v>
      </c>
      <c r="AE18830">
        <f ca="1">(SPX[[#This Row],[Close]]-OFFSET(SPX[[#This Row],[Close]],-1,0))/(OFFSET(SPX[[#This Row],[Close]],-1,0))</f>
        <v>-2.2176403367054388E-2</v>
      </c>
    </row>
    <row r="18831" spans="24:31" x14ac:dyDescent="0.3">
      <c r="X18831" s="43">
        <v>37600</v>
      </c>
      <c r="Y18831">
        <v>892</v>
      </c>
      <c r="Z18831">
        <v>904.95001200000002</v>
      </c>
      <c r="AA18831">
        <v>892</v>
      </c>
      <c r="AB18831">
        <v>904.45001200000002</v>
      </c>
      <c r="AC18831">
        <v>904.45001200000002</v>
      </c>
      <c r="AD18831">
        <v>1286600000</v>
      </c>
      <c r="AE18831">
        <f ca="1">(SPX[[#This Row],[Close]]-OFFSET(SPX[[#This Row],[Close]],-1,0))/(OFFSET(SPX[[#This Row],[Close]],-1,0))</f>
        <v>1.3957412556053829E-2</v>
      </c>
    </row>
    <row r="18832" spans="24:31" x14ac:dyDescent="0.3">
      <c r="X18832" s="43">
        <v>37601</v>
      </c>
      <c r="Y18832">
        <v>904.45001200000002</v>
      </c>
      <c r="Z18832">
        <v>909.94000200000005</v>
      </c>
      <c r="AA18832">
        <v>896.47997999999995</v>
      </c>
      <c r="AB18832">
        <v>904.96002199999998</v>
      </c>
      <c r="AC18832">
        <v>904.96002199999998</v>
      </c>
      <c r="AD18832">
        <v>1285100000</v>
      </c>
      <c r="AE18832">
        <f ca="1">(SPX[[#This Row],[Close]]-OFFSET(SPX[[#This Row],[Close]],-1,0))/(OFFSET(SPX[[#This Row],[Close]],-1,0))</f>
        <v>5.6388964921586589E-4</v>
      </c>
    </row>
    <row r="18833" spans="24:31" x14ac:dyDescent="0.3">
      <c r="X18833" s="43">
        <v>37602</v>
      </c>
      <c r="Y18833">
        <v>904.96002199999998</v>
      </c>
      <c r="Z18833">
        <v>908.36999500000002</v>
      </c>
      <c r="AA18833">
        <v>897</v>
      </c>
      <c r="AB18833">
        <v>901.580017</v>
      </c>
      <c r="AC18833">
        <v>901.580017</v>
      </c>
      <c r="AD18833">
        <v>1255300000</v>
      </c>
      <c r="AE18833">
        <f ca="1">(SPX[[#This Row],[Close]]-OFFSET(SPX[[#This Row],[Close]],-1,0))/(OFFSET(SPX[[#This Row],[Close]],-1,0))</f>
        <v>-3.7349771457638853E-3</v>
      </c>
    </row>
    <row r="18834" spans="24:31" x14ac:dyDescent="0.3">
      <c r="X18834" s="43">
        <v>37603</v>
      </c>
      <c r="Y18834">
        <v>901.580017</v>
      </c>
      <c r="Z18834">
        <v>901.580017</v>
      </c>
      <c r="AA18834">
        <v>888.47997999999995</v>
      </c>
      <c r="AB18834">
        <v>889.47997999999995</v>
      </c>
      <c r="AC18834">
        <v>889.47997999999995</v>
      </c>
      <c r="AD18834">
        <v>1330800000</v>
      </c>
      <c r="AE18834">
        <f ca="1">(SPX[[#This Row],[Close]]-OFFSET(SPX[[#This Row],[Close]],-1,0))/(OFFSET(SPX[[#This Row],[Close]],-1,0))</f>
        <v>-1.3420924124142431E-2</v>
      </c>
    </row>
    <row r="18835" spans="24:31" x14ac:dyDescent="0.3">
      <c r="X18835" s="43">
        <v>37606</v>
      </c>
      <c r="Y18835">
        <v>889.47997999999995</v>
      </c>
      <c r="Z18835">
        <v>910.419983</v>
      </c>
      <c r="AA18835">
        <v>889.47997999999995</v>
      </c>
      <c r="AB18835">
        <v>910.40002400000003</v>
      </c>
      <c r="AC18835">
        <v>910.40002400000003</v>
      </c>
      <c r="AD18835">
        <v>1271600000</v>
      </c>
      <c r="AE18835">
        <f ca="1">(SPX[[#This Row],[Close]]-OFFSET(SPX[[#This Row],[Close]],-1,0))/(OFFSET(SPX[[#This Row],[Close]],-1,0))</f>
        <v>2.3519409621788313E-2</v>
      </c>
    </row>
    <row r="18836" spans="24:31" x14ac:dyDescent="0.3">
      <c r="X18836" s="43">
        <v>37607</v>
      </c>
      <c r="Y18836">
        <v>910.40002400000003</v>
      </c>
      <c r="Z18836">
        <v>911.21997099999999</v>
      </c>
      <c r="AA18836">
        <v>901.73999000000003</v>
      </c>
      <c r="AB18836">
        <v>902.98999000000003</v>
      </c>
      <c r="AC18836">
        <v>902.98999000000003</v>
      </c>
      <c r="AD18836">
        <v>1251800000</v>
      </c>
      <c r="AE18836">
        <f ca="1">(SPX[[#This Row],[Close]]-OFFSET(SPX[[#This Row],[Close]],-1,0))/(OFFSET(SPX[[#This Row],[Close]],-1,0))</f>
        <v>-8.1393165692622994E-3</v>
      </c>
    </row>
    <row r="18837" spans="24:31" x14ac:dyDescent="0.3">
      <c r="X18837" s="43">
        <v>37608</v>
      </c>
      <c r="Y18837">
        <v>902.98999000000003</v>
      </c>
      <c r="Z18837">
        <v>902.98999000000003</v>
      </c>
      <c r="AA18837">
        <v>887.82000700000003</v>
      </c>
      <c r="AB18837">
        <v>891.11999500000002</v>
      </c>
      <c r="AC18837">
        <v>891.11999500000002</v>
      </c>
      <c r="AD18837">
        <v>1446200000</v>
      </c>
      <c r="AE18837">
        <f ca="1">(SPX[[#This Row],[Close]]-OFFSET(SPX[[#This Row],[Close]],-1,0))/(OFFSET(SPX[[#This Row],[Close]],-1,0))</f>
        <v>-1.3145212163426104E-2</v>
      </c>
    </row>
    <row r="18838" spans="24:31" x14ac:dyDescent="0.3">
      <c r="X18838" s="43">
        <v>37609</v>
      </c>
      <c r="Y18838">
        <v>890.02002000000005</v>
      </c>
      <c r="Z18838">
        <v>899.19000200000005</v>
      </c>
      <c r="AA18838">
        <v>880.32000700000003</v>
      </c>
      <c r="AB18838">
        <v>884.25</v>
      </c>
      <c r="AC18838">
        <v>884.25</v>
      </c>
      <c r="AD18838">
        <v>1385900000</v>
      </c>
      <c r="AE18838">
        <f ca="1">(SPX[[#This Row],[Close]]-OFFSET(SPX[[#This Row],[Close]],-1,0))/(OFFSET(SPX[[#This Row],[Close]],-1,0))</f>
        <v>-7.7093938398273927E-3</v>
      </c>
    </row>
    <row r="18839" spans="24:31" x14ac:dyDescent="0.3">
      <c r="X18839" s="43">
        <v>37610</v>
      </c>
      <c r="Y18839">
        <v>884.25</v>
      </c>
      <c r="Z18839">
        <v>897.78997800000002</v>
      </c>
      <c r="AA18839">
        <v>884.25</v>
      </c>
      <c r="AB18839">
        <v>895.76000999999997</v>
      </c>
      <c r="AC18839">
        <v>895.76000999999997</v>
      </c>
      <c r="AD18839">
        <v>1782730000</v>
      </c>
      <c r="AE18839">
        <f ca="1">(SPX[[#This Row],[Close]]-OFFSET(SPX[[#This Row],[Close]],-1,0))/(OFFSET(SPX[[#This Row],[Close]],-1,0))</f>
        <v>1.3016692111959249E-2</v>
      </c>
    </row>
    <row r="18840" spans="24:31" x14ac:dyDescent="0.3">
      <c r="X18840" s="43">
        <v>37613</v>
      </c>
      <c r="Y18840">
        <v>895.73999000000003</v>
      </c>
      <c r="Z18840">
        <v>902.42999299999997</v>
      </c>
      <c r="AA18840">
        <v>892.26000999999997</v>
      </c>
      <c r="AB18840">
        <v>897.38000499999998</v>
      </c>
      <c r="AC18840">
        <v>897.38000499999998</v>
      </c>
      <c r="AD18840">
        <v>1112100000</v>
      </c>
      <c r="AE18840">
        <f ca="1">(SPX[[#This Row],[Close]]-OFFSET(SPX[[#This Row],[Close]],-1,0))/(OFFSET(SPX[[#This Row],[Close]],-1,0))</f>
        <v>1.8085145372810484E-3</v>
      </c>
    </row>
    <row r="18841" spans="24:31" x14ac:dyDescent="0.3">
      <c r="X18841" s="43">
        <v>37614</v>
      </c>
      <c r="Y18841">
        <v>897.38000499999998</v>
      </c>
      <c r="Z18841">
        <v>897.38000499999998</v>
      </c>
      <c r="AA18841">
        <v>892.28997800000002</v>
      </c>
      <c r="AB18841">
        <v>892.46997099999999</v>
      </c>
      <c r="AC18841">
        <v>892.46997099999999</v>
      </c>
      <c r="AD18841">
        <v>458310000</v>
      </c>
      <c r="AE18841">
        <f ca="1">(SPX[[#This Row],[Close]]-OFFSET(SPX[[#This Row],[Close]],-1,0))/(OFFSET(SPX[[#This Row],[Close]],-1,0))</f>
        <v>-5.4715215099984272E-3</v>
      </c>
    </row>
    <row r="18842" spans="24:31" x14ac:dyDescent="0.3">
      <c r="X18842" s="43">
        <v>37616</v>
      </c>
      <c r="Y18842">
        <v>892.46997099999999</v>
      </c>
      <c r="Z18842">
        <v>903.89001499999995</v>
      </c>
      <c r="AA18842">
        <v>887.47997999999995</v>
      </c>
      <c r="AB18842">
        <v>889.65997300000004</v>
      </c>
      <c r="AC18842">
        <v>889.65997300000004</v>
      </c>
      <c r="AD18842">
        <v>721100000</v>
      </c>
      <c r="AE18842">
        <f ca="1">(SPX[[#This Row],[Close]]-OFFSET(SPX[[#This Row],[Close]],-1,0))/(OFFSET(SPX[[#This Row],[Close]],-1,0))</f>
        <v>-3.1485630792164217E-3</v>
      </c>
    </row>
    <row r="18843" spans="24:31" x14ac:dyDescent="0.3">
      <c r="X18843" s="43">
        <v>37617</v>
      </c>
      <c r="Y18843">
        <v>889.65997300000004</v>
      </c>
      <c r="Z18843">
        <v>890.46002199999998</v>
      </c>
      <c r="AA18843">
        <v>873.61999500000002</v>
      </c>
      <c r="AB18843">
        <v>875.40002400000003</v>
      </c>
      <c r="AC18843">
        <v>875.40002400000003</v>
      </c>
      <c r="AD18843">
        <v>758400000</v>
      </c>
      <c r="AE18843">
        <f ca="1">(SPX[[#This Row],[Close]]-OFFSET(SPX[[#This Row],[Close]],-1,0))/(OFFSET(SPX[[#This Row],[Close]],-1,0))</f>
        <v>-1.6028538354844031E-2</v>
      </c>
    </row>
    <row r="18844" spans="24:31" x14ac:dyDescent="0.3">
      <c r="X18844" s="43">
        <v>37620</v>
      </c>
      <c r="Y18844">
        <v>875.40002400000003</v>
      </c>
      <c r="Z18844">
        <v>882.09997599999997</v>
      </c>
      <c r="AA18844">
        <v>870.22997999999995</v>
      </c>
      <c r="AB18844">
        <v>879.39001499999995</v>
      </c>
      <c r="AC18844">
        <v>879.39001499999995</v>
      </c>
      <c r="AD18844">
        <v>1057800000</v>
      </c>
      <c r="AE18844">
        <f ca="1">(SPX[[#This Row],[Close]]-OFFSET(SPX[[#This Row],[Close]],-1,0))/(OFFSET(SPX[[#This Row],[Close]],-1,0))</f>
        <v>4.5579059751087213E-3</v>
      </c>
    </row>
    <row r="18845" spans="24:31" x14ac:dyDescent="0.3">
      <c r="X18845" s="43">
        <v>37621</v>
      </c>
      <c r="Y18845">
        <v>879.39001499999995</v>
      </c>
      <c r="Z18845">
        <v>881.92999299999997</v>
      </c>
      <c r="AA18845">
        <v>869.45001200000002</v>
      </c>
      <c r="AB18845">
        <v>879.82000700000003</v>
      </c>
      <c r="AC18845">
        <v>879.82000700000003</v>
      </c>
      <c r="AD18845">
        <v>1088500000</v>
      </c>
      <c r="AE18845">
        <f ca="1">(SPX[[#This Row],[Close]]-OFFSET(SPX[[#This Row],[Close]],-1,0))/(OFFSET(SPX[[#This Row],[Close]],-1,0))</f>
        <v>4.8896620687702925E-4</v>
      </c>
    </row>
    <row r="18846" spans="24:31" x14ac:dyDescent="0.3">
      <c r="X18846" s="43">
        <v>37623</v>
      </c>
      <c r="Y18846">
        <v>879.82000700000003</v>
      </c>
      <c r="Z18846">
        <v>909.03002900000001</v>
      </c>
      <c r="AA18846">
        <v>879.82000700000003</v>
      </c>
      <c r="AB18846">
        <v>909.03002900000001</v>
      </c>
      <c r="AC18846">
        <v>909.03002900000001</v>
      </c>
      <c r="AD18846">
        <v>1229200000</v>
      </c>
      <c r="AE18846">
        <f ca="1">(SPX[[#This Row],[Close]]-OFFSET(SPX[[#This Row],[Close]],-1,0))/(OFFSET(SPX[[#This Row],[Close]],-1,0))</f>
        <v>3.3199997462662813E-2</v>
      </c>
    </row>
    <row r="18847" spans="24:31" x14ac:dyDescent="0.3">
      <c r="X18847" s="43">
        <v>37624</v>
      </c>
      <c r="Y18847">
        <v>909.03002900000001</v>
      </c>
      <c r="Z18847">
        <v>911.25</v>
      </c>
      <c r="AA18847">
        <v>903.07000700000003</v>
      </c>
      <c r="AB18847">
        <v>908.59002699999996</v>
      </c>
      <c r="AC18847">
        <v>908.59002699999996</v>
      </c>
      <c r="AD18847">
        <v>1130800000</v>
      </c>
      <c r="AE18847">
        <f ca="1">(SPX[[#This Row],[Close]]-OFFSET(SPX[[#This Row],[Close]],-1,0))/(OFFSET(SPX[[#This Row],[Close]],-1,0))</f>
        <v>-4.8403461487854711E-4</v>
      </c>
    </row>
    <row r="18848" spans="24:31" x14ac:dyDescent="0.3">
      <c r="X18848" s="43">
        <v>37627</v>
      </c>
      <c r="Y18848">
        <v>908.59002699999996</v>
      </c>
      <c r="Z18848">
        <v>931.77002000000005</v>
      </c>
      <c r="AA18848">
        <v>908.59002699999996</v>
      </c>
      <c r="AB18848">
        <v>929.01000999999997</v>
      </c>
      <c r="AC18848">
        <v>929.01000999999997</v>
      </c>
      <c r="AD18848">
        <v>1435900000</v>
      </c>
      <c r="AE18848">
        <f ca="1">(SPX[[#This Row],[Close]]-OFFSET(SPX[[#This Row],[Close]],-1,0))/(OFFSET(SPX[[#This Row],[Close]],-1,0))</f>
        <v>2.2474364007079292E-2</v>
      </c>
    </row>
    <row r="18849" spans="24:31" x14ac:dyDescent="0.3">
      <c r="X18849" s="43">
        <v>37628</v>
      </c>
      <c r="Y18849">
        <v>929.01000999999997</v>
      </c>
      <c r="Z18849">
        <v>930.80999799999995</v>
      </c>
      <c r="AA18849">
        <v>919.92999299999997</v>
      </c>
      <c r="AB18849">
        <v>922.92999299999997</v>
      </c>
      <c r="AC18849">
        <v>922.92999299999997</v>
      </c>
      <c r="AD18849">
        <v>1545200000</v>
      </c>
      <c r="AE18849">
        <f ca="1">(SPX[[#This Row],[Close]]-OFFSET(SPX[[#This Row],[Close]],-1,0))/(OFFSET(SPX[[#This Row],[Close]],-1,0))</f>
        <v>-6.544619470784818E-3</v>
      </c>
    </row>
    <row r="18850" spans="24:31" x14ac:dyDescent="0.3">
      <c r="X18850" s="43">
        <v>37629</v>
      </c>
      <c r="Y18850">
        <v>922.92999299999997</v>
      </c>
      <c r="Z18850">
        <v>922.92999299999997</v>
      </c>
      <c r="AA18850">
        <v>908.32000700000003</v>
      </c>
      <c r="AB18850">
        <v>909.92999299999997</v>
      </c>
      <c r="AC18850">
        <v>909.92999299999997</v>
      </c>
      <c r="AD18850">
        <v>1467600000</v>
      </c>
      <c r="AE18850">
        <f ca="1">(SPX[[#This Row],[Close]]-OFFSET(SPX[[#This Row],[Close]],-1,0))/(OFFSET(SPX[[#This Row],[Close]],-1,0))</f>
        <v>-1.408557539423253E-2</v>
      </c>
    </row>
    <row r="18851" spans="24:31" x14ac:dyDescent="0.3">
      <c r="X18851" s="43">
        <v>37630</v>
      </c>
      <c r="Y18851">
        <v>909.92999299999997</v>
      </c>
      <c r="Z18851">
        <v>928.30999799999995</v>
      </c>
      <c r="AA18851">
        <v>909.92999299999997</v>
      </c>
      <c r="AB18851">
        <v>927.57000700000003</v>
      </c>
      <c r="AC18851">
        <v>927.57000700000003</v>
      </c>
      <c r="AD18851">
        <v>1560300000</v>
      </c>
      <c r="AE18851">
        <f ca="1">(SPX[[#This Row],[Close]]-OFFSET(SPX[[#This Row],[Close]],-1,0))/(OFFSET(SPX[[#This Row],[Close]],-1,0))</f>
        <v>1.9386122158520896E-2</v>
      </c>
    </row>
    <row r="18852" spans="24:31" x14ac:dyDescent="0.3">
      <c r="X18852" s="43">
        <v>37631</v>
      </c>
      <c r="Y18852">
        <v>927.580017</v>
      </c>
      <c r="Z18852">
        <v>932.89001499999995</v>
      </c>
      <c r="AA18852">
        <v>917.65997300000004</v>
      </c>
      <c r="AB18852">
        <v>927.57000700000003</v>
      </c>
      <c r="AC18852">
        <v>927.57000700000003</v>
      </c>
      <c r="AD18852">
        <v>1485400000</v>
      </c>
      <c r="AE18852">
        <f ca="1">(SPX[[#This Row],[Close]]-OFFSET(SPX[[#This Row],[Close]],-1,0))/(OFFSET(SPX[[#This Row],[Close]],-1,0))</f>
        <v>0</v>
      </c>
    </row>
    <row r="18853" spans="24:31" x14ac:dyDescent="0.3">
      <c r="X18853" s="43">
        <v>37634</v>
      </c>
      <c r="Y18853">
        <v>927.57000700000003</v>
      </c>
      <c r="Z18853">
        <v>935.04998799999998</v>
      </c>
      <c r="AA18853">
        <v>922.04998799999998</v>
      </c>
      <c r="AB18853">
        <v>926.26000999999997</v>
      </c>
      <c r="AC18853">
        <v>926.26000999999997</v>
      </c>
      <c r="AD18853">
        <v>1396300000</v>
      </c>
      <c r="AE18853">
        <f ca="1">(SPX[[#This Row],[Close]]-OFFSET(SPX[[#This Row],[Close]],-1,0))/(OFFSET(SPX[[#This Row],[Close]],-1,0))</f>
        <v>-1.4122890888170628E-3</v>
      </c>
    </row>
    <row r="18854" spans="24:31" x14ac:dyDescent="0.3">
      <c r="X18854" s="43">
        <v>37635</v>
      </c>
      <c r="Y18854">
        <v>926.26000999999997</v>
      </c>
      <c r="Z18854">
        <v>931.65997300000004</v>
      </c>
      <c r="AA18854">
        <v>921.71997099999999</v>
      </c>
      <c r="AB18854">
        <v>931.65997300000004</v>
      </c>
      <c r="AC18854">
        <v>931.65997300000004</v>
      </c>
      <c r="AD18854">
        <v>1379400000</v>
      </c>
      <c r="AE18854">
        <f ca="1">(SPX[[#This Row],[Close]]-OFFSET(SPX[[#This Row],[Close]],-1,0))/(OFFSET(SPX[[#This Row],[Close]],-1,0))</f>
        <v>5.8298565647890502E-3</v>
      </c>
    </row>
    <row r="18855" spans="24:31" x14ac:dyDescent="0.3">
      <c r="X18855" s="43">
        <v>37636</v>
      </c>
      <c r="Y18855">
        <v>931.65997300000004</v>
      </c>
      <c r="Z18855">
        <v>932.59002699999996</v>
      </c>
      <c r="AA18855">
        <v>916.70001200000002</v>
      </c>
      <c r="AB18855">
        <v>918.21997099999999</v>
      </c>
      <c r="AC18855">
        <v>918.21997099999999</v>
      </c>
      <c r="AD18855">
        <v>1432100000</v>
      </c>
      <c r="AE18855">
        <f ca="1">(SPX[[#This Row],[Close]]-OFFSET(SPX[[#This Row],[Close]],-1,0))/(OFFSET(SPX[[#This Row],[Close]],-1,0))</f>
        <v>-1.4425866077215329E-2</v>
      </c>
    </row>
    <row r="18856" spans="24:31" x14ac:dyDescent="0.3">
      <c r="X18856" s="43">
        <v>37637</v>
      </c>
      <c r="Y18856">
        <v>918.21997099999999</v>
      </c>
      <c r="Z18856">
        <v>926.03002900000001</v>
      </c>
      <c r="AA18856">
        <v>911.97997999999995</v>
      </c>
      <c r="AB18856">
        <v>914.59997599999997</v>
      </c>
      <c r="AC18856">
        <v>914.59997599999997</v>
      </c>
      <c r="AD18856">
        <v>1534600000</v>
      </c>
      <c r="AE18856">
        <f ca="1">(SPX[[#This Row],[Close]]-OFFSET(SPX[[#This Row],[Close]],-1,0))/(OFFSET(SPX[[#This Row],[Close]],-1,0))</f>
        <v>-3.9424049948049078E-3</v>
      </c>
    </row>
    <row r="18857" spans="24:31" x14ac:dyDescent="0.3">
      <c r="X18857" s="43">
        <v>37638</v>
      </c>
      <c r="Y18857">
        <v>914.59997599999997</v>
      </c>
      <c r="Z18857">
        <v>914.59997599999997</v>
      </c>
      <c r="AA18857">
        <v>899.02002000000005</v>
      </c>
      <c r="AB18857">
        <v>901.78002900000001</v>
      </c>
      <c r="AC18857">
        <v>901.78002900000001</v>
      </c>
      <c r="AD18857">
        <v>1358200000</v>
      </c>
      <c r="AE18857">
        <f ca="1">(SPX[[#This Row],[Close]]-OFFSET(SPX[[#This Row],[Close]],-1,0))/(OFFSET(SPX[[#This Row],[Close]],-1,0))</f>
        <v>-1.4016999055770757E-2</v>
      </c>
    </row>
    <row r="18858" spans="24:31" x14ac:dyDescent="0.3">
      <c r="X18858" s="43">
        <v>37642</v>
      </c>
      <c r="Y18858">
        <v>901.78002900000001</v>
      </c>
      <c r="Z18858">
        <v>906</v>
      </c>
      <c r="AA18858">
        <v>887.61999500000002</v>
      </c>
      <c r="AB18858">
        <v>887.61999500000002</v>
      </c>
      <c r="AC18858">
        <v>887.61999500000002</v>
      </c>
      <c r="AD18858">
        <v>1335200000</v>
      </c>
      <c r="AE18858">
        <f ca="1">(SPX[[#This Row],[Close]]-OFFSET(SPX[[#This Row],[Close]],-1,0))/(OFFSET(SPX[[#This Row],[Close]],-1,0))</f>
        <v>-1.5702314915647789E-2</v>
      </c>
    </row>
    <row r="18859" spans="24:31" x14ac:dyDescent="0.3">
      <c r="X18859" s="43">
        <v>37643</v>
      </c>
      <c r="Y18859">
        <v>887.61999500000002</v>
      </c>
      <c r="Z18859">
        <v>889.73999000000003</v>
      </c>
      <c r="AA18859">
        <v>877.64001499999995</v>
      </c>
      <c r="AB18859">
        <v>878.35998500000005</v>
      </c>
      <c r="AC18859">
        <v>878.35998500000005</v>
      </c>
      <c r="AD18859">
        <v>1560800000</v>
      </c>
      <c r="AE18859">
        <f ca="1">(SPX[[#This Row],[Close]]-OFFSET(SPX[[#This Row],[Close]],-1,0))/(OFFSET(SPX[[#This Row],[Close]],-1,0))</f>
        <v>-1.0432403564770942E-2</v>
      </c>
    </row>
    <row r="18860" spans="24:31" x14ac:dyDescent="0.3">
      <c r="X18860" s="43">
        <v>37644</v>
      </c>
      <c r="Y18860">
        <v>878.35998500000005</v>
      </c>
      <c r="Z18860">
        <v>890.25</v>
      </c>
      <c r="AA18860">
        <v>876.89001499999995</v>
      </c>
      <c r="AB18860">
        <v>887.34002699999996</v>
      </c>
      <c r="AC18860">
        <v>887.34002699999996</v>
      </c>
      <c r="AD18860">
        <v>1744550000</v>
      </c>
      <c r="AE18860">
        <f ca="1">(SPX[[#This Row],[Close]]-OFFSET(SPX[[#This Row],[Close]],-1,0))/(OFFSET(SPX[[#This Row],[Close]],-1,0))</f>
        <v>1.0223646515500033E-2</v>
      </c>
    </row>
    <row r="18861" spans="24:31" x14ac:dyDescent="0.3">
      <c r="X18861" s="43">
        <v>37645</v>
      </c>
      <c r="Y18861">
        <v>887.34002699999996</v>
      </c>
      <c r="Z18861">
        <v>887.34002699999996</v>
      </c>
      <c r="AA18861">
        <v>859.71002199999998</v>
      </c>
      <c r="AB18861">
        <v>861.40002400000003</v>
      </c>
      <c r="AC18861">
        <v>861.40002400000003</v>
      </c>
      <c r="AD18861">
        <v>1574800000</v>
      </c>
      <c r="AE18861">
        <f ca="1">(SPX[[#This Row],[Close]]-OFFSET(SPX[[#This Row],[Close]],-1,0))/(OFFSET(SPX[[#This Row],[Close]],-1,0))</f>
        <v>-2.9233441759299712E-2</v>
      </c>
    </row>
    <row r="18862" spans="24:31" x14ac:dyDescent="0.3">
      <c r="X18862" s="43">
        <v>37648</v>
      </c>
      <c r="Y18862">
        <v>861.40002400000003</v>
      </c>
      <c r="Z18862">
        <v>863.95001200000002</v>
      </c>
      <c r="AA18862">
        <v>844.25</v>
      </c>
      <c r="AB18862">
        <v>847.47997999999995</v>
      </c>
      <c r="AC18862">
        <v>847.47997999999995</v>
      </c>
      <c r="AD18862">
        <v>1435900000</v>
      </c>
      <c r="AE18862">
        <f ca="1">(SPX[[#This Row],[Close]]-OFFSET(SPX[[#This Row],[Close]],-1,0))/(OFFSET(SPX[[#This Row],[Close]],-1,0))</f>
        <v>-1.6159790587607501E-2</v>
      </c>
    </row>
    <row r="18863" spans="24:31" x14ac:dyDescent="0.3">
      <c r="X18863" s="43">
        <v>37649</v>
      </c>
      <c r="Y18863">
        <v>847.47997999999995</v>
      </c>
      <c r="Z18863">
        <v>860.76000999999997</v>
      </c>
      <c r="AA18863">
        <v>847.47997999999995</v>
      </c>
      <c r="AB18863">
        <v>858.53997800000002</v>
      </c>
      <c r="AC18863">
        <v>858.53997800000002</v>
      </c>
      <c r="AD18863">
        <v>1459100000</v>
      </c>
      <c r="AE18863">
        <f ca="1">(SPX[[#This Row],[Close]]-OFFSET(SPX[[#This Row],[Close]],-1,0))/(OFFSET(SPX[[#This Row],[Close]],-1,0))</f>
        <v>1.3050453416020595E-2</v>
      </c>
    </row>
    <row r="18864" spans="24:31" x14ac:dyDescent="0.3">
      <c r="X18864" s="43">
        <v>37650</v>
      </c>
      <c r="Y18864">
        <v>858.53997800000002</v>
      </c>
      <c r="Z18864">
        <v>868.71997099999999</v>
      </c>
      <c r="AA18864">
        <v>845.85998500000005</v>
      </c>
      <c r="AB18864">
        <v>864.35998500000005</v>
      </c>
      <c r="AC18864">
        <v>864.35998500000005</v>
      </c>
      <c r="AD18864">
        <v>1595400000</v>
      </c>
      <c r="AE18864">
        <f ca="1">(SPX[[#This Row],[Close]]-OFFSET(SPX[[#This Row],[Close]],-1,0))/(OFFSET(SPX[[#This Row],[Close]],-1,0))</f>
        <v>6.7789586380799056E-3</v>
      </c>
    </row>
    <row r="18865" spans="24:31" x14ac:dyDescent="0.3">
      <c r="X18865" s="43">
        <v>37651</v>
      </c>
      <c r="Y18865">
        <v>864.35998500000005</v>
      </c>
      <c r="Z18865">
        <v>865.47997999999995</v>
      </c>
      <c r="AA18865">
        <v>843.73999000000003</v>
      </c>
      <c r="AB18865">
        <v>844.60998500000005</v>
      </c>
      <c r="AC18865">
        <v>844.60998500000005</v>
      </c>
      <c r="AD18865">
        <v>1510300000</v>
      </c>
      <c r="AE18865">
        <f ca="1">(SPX[[#This Row],[Close]]-OFFSET(SPX[[#This Row],[Close]],-1,0))/(OFFSET(SPX[[#This Row],[Close]],-1,0))</f>
        <v>-2.2849276161251264E-2</v>
      </c>
    </row>
    <row r="18866" spans="24:31" x14ac:dyDescent="0.3">
      <c r="X18866" s="43">
        <v>37652</v>
      </c>
      <c r="Y18866">
        <v>844.60998500000005</v>
      </c>
      <c r="Z18866">
        <v>858.330017</v>
      </c>
      <c r="AA18866">
        <v>840.34002699999996</v>
      </c>
      <c r="AB18866">
        <v>855.70001200000002</v>
      </c>
      <c r="AC18866">
        <v>855.70001200000002</v>
      </c>
      <c r="AD18866">
        <v>1578530000</v>
      </c>
      <c r="AE18866">
        <f ca="1">(SPX[[#This Row],[Close]]-OFFSET(SPX[[#This Row],[Close]],-1,0))/(OFFSET(SPX[[#This Row],[Close]],-1,0))</f>
        <v>1.3130352703561707E-2</v>
      </c>
    </row>
    <row r="18867" spans="24:31" x14ac:dyDescent="0.3">
      <c r="X18867" s="43">
        <v>37655</v>
      </c>
      <c r="Y18867">
        <v>855.70001200000002</v>
      </c>
      <c r="Z18867">
        <v>864.64001499999995</v>
      </c>
      <c r="AA18867">
        <v>855.70001200000002</v>
      </c>
      <c r="AB18867">
        <v>860.32000700000003</v>
      </c>
      <c r="AC18867">
        <v>860.32000700000003</v>
      </c>
      <c r="AD18867">
        <v>1258500000</v>
      </c>
      <c r="AE18867">
        <f ca="1">(SPX[[#This Row],[Close]]-OFFSET(SPX[[#This Row],[Close]],-1,0))/(OFFSET(SPX[[#This Row],[Close]],-1,0))</f>
        <v>5.399082546699809E-3</v>
      </c>
    </row>
    <row r="18868" spans="24:31" x14ac:dyDescent="0.3">
      <c r="X18868" s="43">
        <v>37656</v>
      </c>
      <c r="Y18868">
        <v>860.32000700000003</v>
      </c>
      <c r="Z18868">
        <v>860.32000700000003</v>
      </c>
      <c r="AA18868">
        <v>840.19000200000005</v>
      </c>
      <c r="AB18868">
        <v>848.20001200000002</v>
      </c>
      <c r="AC18868">
        <v>848.20001200000002</v>
      </c>
      <c r="AD18868">
        <v>1451600000</v>
      </c>
      <c r="AE18868">
        <f ca="1">(SPX[[#This Row],[Close]]-OFFSET(SPX[[#This Row],[Close]],-1,0))/(OFFSET(SPX[[#This Row],[Close]],-1,0))</f>
        <v>-1.4087775364266307E-2</v>
      </c>
    </row>
    <row r="18869" spans="24:31" x14ac:dyDescent="0.3">
      <c r="X18869" s="43">
        <v>37657</v>
      </c>
      <c r="Y18869">
        <v>848.20001200000002</v>
      </c>
      <c r="Z18869">
        <v>861.63000499999998</v>
      </c>
      <c r="AA18869">
        <v>842.10998500000005</v>
      </c>
      <c r="AB18869">
        <v>843.59002699999996</v>
      </c>
      <c r="AC18869">
        <v>843.59002699999996</v>
      </c>
      <c r="AD18869">
        <v>1450800000</v>
      </c>
      <c r="AE18869">
        <f ca="1">(SPX[[#This Row],[Close]]-OFFSET(SPX[[#This Row],[Close]],-1,0))/(OFFSET(SPX[[#This Row],[Close]],-1,0))</f>
        <v>-5.4350211445175637E-3</v>
      </c>
    </row>
    <row r="18870" spans="24:31" x14ac:dyDescent="0.3">
      <c r="X18870" s="43">
        <v>37658</v>
      </c>
      <c r="Y18870">
        <v>843.59002699999996</v>
      </c>
      <c r="Z18870">
        <v>844.22997999999995</v>
      </c>
      <c r="AA18870">
        <v>833.25</v>
      </c>
      <c r="AB18870">
        <v>838.15002400000003</v>
      </c>
      <c r="AC18870">
        <v>838.15002400000003</v>
      </c>
      <c r="AD18870">
        <v>1430900000</v>
      </c>
      <c r="AE18870">
        <f ca="1">(SPX[[#This Row],[Close]]-OFFSET(SPX[[#This Row],[Close]],-1,0))/(OFFSET(SPX[[#This Row],[Close]],-1,0))</f>
        <v>-6.4486336086094264E-3</v>
      </c>
    </row>
    <row r="18871" spans="24:31" x14ac:dyDescent="0.3">
      <c r="X18871" s="43">
        <v>37659</v>
      </c>
      <c r="Y18871">
        <v>838.15002400000003</v>
      </c>
      <c r="Z18871">
        <v>845.72997999999995</v>
      </c>
      <c r="AA18871">
        <v>826.70001200000002</v>
      </c>
      <c r="AB18871">
        <v>829.69000200000005</v>
      </c>
      <c r="AC18871">
        <v>829.69000200000005</v>
      </c>
      <c r="AD18871">
        <v>1276800000</v>
      </c>
      <c r="AE18871">
        <f ca="1">(SPX[[#This Row],[Close]]-OFFSET(SPX[[#This Row],[Close]],-1,0))/(OFFSET(SPX[[#This Row],[Close]],-1,0))</f>
        <v>-1.0093684612243095E-2</v>
      </c>
    </row>
    <row r="18872" spans="24:31" x14ac:dyDescent="0.3">
      <c r="X18872" s="43">
        <v>37662</v>
      </c>
      <c r="Y18872">
        <v>829.69000200000005</v>
      </c>
      <c r="Z18872">
        <v>837.15997300000004</v>
      </c>
      <c r="AA18872">
        <v>823.53002900000001</v>
      </c>
      <c r="AB18872">
        <v>835.96997099999999</v>
      </c>
      <c r="AC18872">
        <v>835.96997099999999</v>
      </c>
      <c r="AD18872">
        <v>1238200000</v>
      </c>
      <c r="AE18872">
        <f ca="1">(SPX[[#This Row],[Close]]-OFFSET(SPX[[#This Row],[Close]],-1,0))/(OFFSET(SPX[[#This Row],[Close]],-1,0))</f>
        <v>7.569054688934213E-3</v>
      </c>
    </row>
    <row r="18873" spans="24:31" x14ac:dyDescent="0.3">
      <c r="X18873" s="43">
        <v>37663</v>
      </c>
      <c r="Y18873">
        <v>835.96997099999999</v>
      </c>
      <c r="Z18873">
        <v>843.02002000000005</v>
      </c>
      <c r="AA18873">
        <v>825.09002699999996</v>
      </c>
      <c r="AB18873">
        <v>829.20001200000002</v>
      </c>
      <c r="AC18873">
        <v>829.20001200000002</v>
      </c>
      <c r="AD18873">
        <v>1307000000</v>
      </c>
      <c r="AE18873">
        <f ca="1">(SPX[[#This Row],[Close]]-OFFSET(SPX[[#This Row],[Close]],-1,0))/(OFFSET(SPX[[#This Row],[Close]],-1,0))</f>
        <v>-8.0983279721179979E-3</v>
      </c>
    </row>
    <row r="18874" spans="24:31" x14ac:dyDescent="0.3">
      <c r="X18874" s="43">
        <v>37664</v>
      </c>
      <c r="Y18874">
        <v>829.20001200000002</v>
      </c>
      <c r="Z18874">
        <v>832.11999500000002</v>
      </c>
      <c r="AA18874">
        <v>818.48999000000003</v>
      </c>
      <c r="AB18874">
        <v>818.67999299999997</v>
      </c>
      <c r="AC18874">
        <v>818.67999299999997</v>
      </c>
      <c r="AD18874">
        <v>1260500000</v>
      </c>
      <c r="AE18874">
        <f ca="1">(SPX[[#This Row],[Close]]-OFFSET(SPX[[#This Row],[Close]],-1,0))/(OFFSET(SPX[[#This Row],[Close]],-1,0))</f>
        <v>-1.2686949888756209E-2</v>
      </c>
    </row>
    <row r="18875" spans="24:31" x14ac:dyDescent="0.3">
      <c r="X18875" s="43">
        <v>37665</v>
      </c>
      <c r="Y18875">
        <v>818.67999299999997</v>
      </c>
      <c r="Z18875">
        <v>821.25</v>
      </c>
      <c r="AA18875">
        <v>806.28997800000002</v>
      </c>
      <c r="AB18875">
        <v>817.36999500000002</v>
      </c>
      <c r="AC18875">
        <v>817.36999500000002</v>
      </c>
      <c r="AD18875">
        <v>1489300000</v>
      </c>
      <c r="AE18875">
        <f ca="1">(SPX[[#This Row],[Close]]-OFFSET(SPX[[#This Row],[Close]],-1,0))/(OFFSET(SPX[[#This Row],[Close]],-1,0))</f>
        <v>-1.600134376314178E-3</v>
      </c>
    </row>
    <row r="18876" spans="24:31" x14ac:dyDescent="0.3">
      <c r="X18876" s="43">
        <v>37666</v>
      </c>
      <c r="Y18876">
        <v>817.36999500000002</v>
      </c>
      <c r="Z18876">
        <v>834.89001499999995</v>
      </c>
      <c r="AA18876">
        <v>815.03002900000001</v>
      </c>
      <c r="AB18876">
        <v>834.89001499999995</v>
      </c>
      <c r="AC18876">
        <v>834.89001499999995</v>
      </c>
      <c r="AD18876">
        <v>1404600000</v>
      </c>
      <c r="AE18876">
        <f ca="1">(SPX[[#This Row],[Close]]-OFFSET(SPX[[#This Row],[Close]],-1,0))/(OFFSET(SPX[[#This Row],[Close]],-1,0))</f>
        <v>2.143462582083152E-2</v>
      </c>
    </row>
    <row r="18877" spans="24:31" x14ac:dyDescent="0.3">
      <c r="X18877" s="43">
        <v>37670</v>
      </c>
      <c r="Y18877">
        <v>834.89001499999995</v>
      </c>
      <c r="Z18877">
        <v>852.86999500000002</v>
      </c>
      <c r="AA18877">
        <v>834.89001499999995</v>
      </c>
      <c r="AB18877">
        <v>851.169983</v>
      </c>
      <c r="AC18877">
        <v>851.169983</v>
      </c>
      <c r="AD18877">
        <v>1250800000</v>
      </c>
      <c r="AE18877">
        <f ca="1">(SPX[[#This Row],[Close]]-OFFSET(SPX[[#This Row],[Close]],-1,0))/(OFFSET(SPX[[#This Row],[Close]],-1,0))</f>
        <v>1.9499536115544579E-2</v>
      </c>
    </row>
    <row r="18878" spans="24:31" x14ac:dyDescent="0.3">
      <c r="X18878" s="43">
        <v>37671</v>
      </c>
      <c r="Y18878">
        <v>851.169983</v>
      </c>
      <c r="Z18878">
        <v>851.169983</v>
      </c>
      <c r="AA18878">
        <v>838.78997800000002</v>
      </c>
      <c r="AB18878">
        <v>845.13000499999998</v>
      </c>
      <c r="AC18878">
        <v>845.13000499999998</v>
      </c>
      <c r="AD18878">
        <v>1075600000</v>
      </c>
      <c r="AE18878">
        <f ca="1">(SPX[[#This Row],[Close]]-OFFSET(SPX[[#This Row],[Close]],-1,0))/(OFFSET(SPX[[#This Row],[Close]],-1,0))</f>
        <v>-7.0960890546348356E-3</v>
      </c>
    </row>
    <row r="18879" spans="24:31" x14ac:dyDescent="0.3">
      <c r="X18879" s="43">
        <v>37672</v>
      </c>
      <c r="Y18879">
        <v>845.13000499999998</v>
      </c>
      <c r="Z18879">
        <v>849.36999500000002</v>
      </c>
      <c r="AA18879">
        <v>836.55999799999995</v>
      </c>
      <c r="AB18879">
        <v>837.09997599999997</v>
      </c>
      <c r="AC18879">
        <v>837.09997599999997</v>
      </c>
      <c r="AD18879">
        <v>1194100000</v>
      </c>
      <c r="AE18879">
        <f ca="1">(SPX[[#This Row],[Close]]-OFFSET(SPX[[#This Row],[Close]],-1,0))/(OFFSET(SPX[[#This Row],[Close]],-1,0))</f>
        <v>-9.5015310691755808E-3</v>
      </c>
    </row>
    <row r="18880" spans="24:31" x14ac:dyDescent="0.3">
      <c r="X18880" s="43">
        <v>37673</v>
      </c>
      <c r="Y18880">
        <v>837.09997599999997</v>
      </c>
      <c r="Z18880">
        <v>852.28002900000001</v>
      </c>
      <c r="AA18880">
        <v>831.47997999999995</v>
      </c>
      <c r="AB18880">
        <v>848.169983</v>
      </c>
      <c r="AC18880">
        <v>848.169983</v>
      </c>
      <c r="AD18880">
        <v>1398200000</v>
      </c>
      <c r="AE18880">
        <f ca="1">(SPX[[#This Row],[Close]]-OFFSET(SPX[[#This Row],[Close]],-1,0))/(OFFSET(SPX[[#This Row],[Close]],-1,0))</f>
        <v>1.3224235237584134E-2</v>
      </c>
    </row>
    <row r="18881" spans="24:31" x14ac:dyDescent="0.3">
      <c r="X18881" s="43">
        <v>37676</v>
      </c>
      <c r="Y18881">
        <v>848.169983</v>
      </c>
      <c r="Z18881">
        <v>848.169983</v>
      </c>
      <c r="AA18881">
        <v>832.15997300000004</v>
      </c>
      <c r="AB18881">
        <v>832.580017</v>
      </c>
      <c r="AC18881">
        <v>832.580017</v>
      </c>
      <c r="AD18881">
        <v>1229200000</v>
      </c>
      <c r="AE18881">
        <f ca="1">(SPX[[#This Row],[Close]]-OFFSET(SPX[[#This Row],[Close]],-1,0))/(OFFSET(SPX[[#This Row],[Close]],-1,0))</f>
        <v>-1.8380709424374905E-2</v>
      </c>
    </row>
    <row r="18882" spans="24:31" x14ac:dyDescent="0.3">
      <c r="X18882" s="43">
        <v>37677</v>
      </c>
      <c r="Y18882">
        <v>832.580017</v>
      </c>
      <c r="Z18882">
        <v>839.54998799999998</v>
      </c>
      <c r="AA18882">
        <v>818.53997800000002</v>
      </c>
      <c r="AB18882">
        <v>838.57000700000003</v>
      </c>
      <c r="AC18882">
        <v>838.57000700000003</v>
      </c>
      <c r="AD18882">
        <v>1483700000</v>
      </c>
      <c r="AE18882">
        <f ca="1">(SPX[[#This Row],[Close]]-OFFSET(SPX[[#This Row],[Close]],-1,0))/(OFFSET(SPX[[#This Row],[Close]],-1,0))</f>
        <v>7.1944916737054412E-3</v>
      </c>
    </row>
    <row r="18883" spans="24:31" x14ac:dyDescent="0.3">
      <c r="X18883" s="43">
        <v>37678</v>
      </c>
      <c r="Y18883">
        <v>838.57000700000003</v>
      </c>
      <c r="Z18883">
        <v>840.09997599999997</v>
      </c>
      <c r="AA18883">
        <v>826.67999299999997</v>
      </c>
      <c r="AB18883">
        <v>827.54998799999998</v>
      </c>
      <c r="AC18883">
        <v>827.54998799999998</v>
      </c>
      <c r="AD18883">
        <v>1374400000</v>
      </c>
      <c r="AE18883">
        <f ca="1">(SPX[[#This Row],[Close]]-OFFSET(SPX[[#This Row],[Close]],-1,0))/(OFFSET(SPX[[#This Row],[Close]],-1,0))</f>
        <v>-1.3141441868907729E-2</v>
      </c>
    </row>
    <row r="18884" spans="24:31" x14ac:dyDescent="0.3">
      <c r="X18884" s="43">
        <v>37679</v>
      </c>
      <c r="Y18884">
        <v>827.54998799999998</v>
      </c>
      <c r="Z18884">
        <v>842.19000200000005</v>
      </c>
      <c r="AA18884">
        <v>827.54998799999998</v>
      </c>
      <c r="AB18884">
        <v>837.28002900000001</v>
      </c>
      <c r="AC18884">
        <v>837.28002900000001</v>
      </c>
      <c r="AD18884">
        <v>1287800000</v>
      </c>
      <c r="AE18884">
        <f ca="1">(SPX[[#This Row],[Close]]-OFFSET(SPX[[#This Row],[Close]],-1,0))/(OFFSET(SPX[[#This Row],[Close]],-1,0))</f>
        <v>1.1757647442561534E-2</v>
      </c>
    </row>
    <row r="18885" spans="24:31" x14ac:dyDescent="0.3">
      <c r="X18885" s="43">
        <v>37680</v>
      </c>
      <c r="Y18885">
        <v>837.28002900000001</v>
      </c>
      <c r="Z18885">
        <v>847</v>
      </c>
      <c r="AA18885">
        <v>837.28002900000001</v>
      </c>
      <c r="AB18885">
        <v>841.15002400000003</v>
      </c>
      <c r="AC18885">
        <v>841.15002400000003</v>
      </c>
      <c r="AD18885">
        <v>1373300000</v>
      </c>
      <c r="AE18885">
        <f ca="1">(SPX[[#This Row],[Close]]-OFFSET(SPX[[#This Row],[Close]],-1,0))/(OFFSET(SPX[[#This Row],[Close]],-1,0))</f>
        <v>4.6221035567062555E-3</v>
      </c>
    </row>
    <row r="18886" spans="24:31" x14ac:dyDescent="0.3">
      <c r="X18886" s="43">
        <v>37683</v>
      </c>
      <c r="Y18886">
        <v>841.15002400000003</v>
      </c>
      <c r="Z18886">
        <v>852.34002699999996</v>
      </c>
      <c r="AA18886">
        <v>832.73999000000003</v>
      </c>
      <c r="AB18886">
        <v>834.80999799999995</v>
      </c>
      <c r="AC18886">
        <v>834.80999799999995</v>
      </c>
      <c r="AD18886">
        <v>1208900000</v>
      </c>
      <c r="AE18886">
        <f ca="1">(SPX[[#This Row],[Close]]-OFFSET(SPX[[#This Row],[Close]],-1,0))/(OFFSET(SPX[[#This Row],[Close]],-1,0))</f>
        <v>-7.5373308198349162E-3</v>
      </c>
    </row>
    <row r="18887" spans="24:31" x14ac:dyDescent="0.3">
      <c r="X18887" s="43">
        <v>37684</v>
      </c>
      <c r="Y18887">
        <v>834.80999799999995</v>
      </c>
      <c r="Z18887">
        <v>835.42999299999997</v>
      </c>
      <c r="AA18887">
        <v>821.96002199999998</v>
      </c>
      <c r="AB18887">
        <v>821.98999000000003</v>
      </c>
      <c r="AC18887">
        <v>821.98999000000003</v>
      </c>
      <c r="AD18887">
        <v>1256600000</v>
      </c>
      <c r="AE18887">
        <f ca="1">(SPX[[#This Row],[Close]]-OFFSET(SPX[[#This Row],[Close]],-1,0))/(OFFSET(SPX[[#This Row],[Close]],-1,0))</f>
        <v>-1.5356797391877806E-2</v>
      </c>
    </row>
    <row r="18888" spans="24:31" x14ac:dyDescent="0.3">
      <c r="X18888" s="43">
        <v>37685</v>
      </c>
      <c r="Y18888">
        <v>821.98999000000003</v>
      </c>
      <c r="Z18888">
        <v>829.86999500000002</v>
      </c>
      <c r="AA18888">
        <v>819</v>
      </c>
      <c r="AB18888">
        <v>829.84997599999997</v>
      </c>
      <c r="AC18888">
        <v>829.84997599999997</v>
      </c>
      <c r="AD18888">
        <v>1332700000</v>
      </c>
      <c r="AE18888">
        <f ca="1">(SPX[[#This Row],[Close]]-OFFSET(SPX[[#This Row],[Close]],-1,0))/(OFFSET(SPX[[#This Row],[Close]],-1,0))</f>
        <v>9.5621432080942193E-3</v>
      </c>
    </row>
    <row r="18889" spans="24:31" x14ac:dyDescent="0.3">
      <c r="X18889" s="43">
        <v>37686</v>
      </c>
      <c r="Y18889">
        <v>829.84997599999997</v>
      </c>
      <c r="Z18889">
        <v>829.84997599999997</v>
      </c>
      <c r="AA18889">
        <v>819.84997599999997</v>
      </c>
      <c r="AB18889">
        <v>822.09997599999997</v>
      </c>
      <c r="AC18889">
        <v>822.09997599999997</v>
      </c>
      <c r="AD18889">
        <v>1299200000</v>
      </c>
      <c r="AE18889">
        <f ca="1">(SPX[[#This Row],[Close]]-OFFSET(SPX[[#This Row],[Close]],-1,0))/(OFFSET(SPX[[#This Row],[Close]],-1,0))</f>
        <v>-9.3390374454864113E-3</v>
      </c>
    </row>
    <row r="18890" spans="24:31" x14ac:dyDescent="0.3">
      <c r="X18890" s="43">
        <v>37687</v>
      </c>
      <c r="Y18890">
        <v>822.09997599999997</v>
      </c>
      <c r="Z18890">
        <v>829.54998799999998</v>
      </c>
      <c r="AA18890">
        <v>811.22997999999995</v>
      </c>
      <c r="AB18890">
        <v>828.89001499999995</v>
      </c>
      <c r="AC18890">
        <v>828.89001499999995</v>
      </c>
      <c r="AD18890">
        <v>1368500000</v>
      </c>
      <c r="AE18890">
        <f ca="1">(SPX[[#This Row],[Close]]-OFFSET(SPX[[#This Row],[Close]],-1,0))/(OFFSET(SPX[[#This Row],[Close]],-1,0))</f>
        <v>8.2593835278253064E-3</v>
      </c>
    </row>
    <row r="18891" spans="24:31" x14ac:dyDescent="0.3">
      <c r="X18891" s="43">
        <v>37690</v>
      </c>
      <c r="Y18891">
        <v>828.89001499999995</v>
      </c>
      <c r="Z18891">
        <v>828.89001499999995</v>
      </c>
      <c r="AA18891">
        <v>806.57000700000003</v>
      </c>
      <c r="AB18891">
        <v>807.47997999999995</v>
      </c>
      <c r="AC18891">
        <v>807.47997999999995</v>
      </c>
      <c r="AD18891">
        <v>1255000000</v>
      </c>
      <c r="AE18891">
        <f ca="1">(SPX[[#This Row],[Close]]-OFFSET(SPX[[#This Row],[Close]],-1,0))/(OFFSET(SPX[[#This Row],[Close]],-1,0))</f>
        <v>-2.5829765846558057E-2</v>
      </c>
    </row>
    <row r="18892" spans="24:31" x14ac:dyDescent="0.3">
      <c r="X18892" s="43">
        <v>37691</v>
      </c>
      <c r="Y18892">
        <v>807.47997999999995</v>
      </c>
      <c r="Z18892">
        <v>814.25</v>
      </c>
      <c r="AA18892">
        <v>800.29998799999998</v>
      </c>
      <c r="AB18892">
        <v>800.72997999999995</v>
      </c>
      <c r="AC18892">
        <v>800.72997999999995</v>
      </c>
      <c r="AD18892">
        <v>1427700000</v>
      </c>
      <c r="AE18892">
        <f ca="1">(SPX[[#This Row],[Close]]-OFFSET(SPX[[#This Row],[Close]],-1,0))/(OFFSET(SPX[[#This Row],[Close]],-1,0))</f>
        <v>-8.3593403764635754E-3</v>
      </c>
    </row>
    <row r="18893" spans="24:31" x14ac:dyDescent="0.3">
      <c r="X18893" s="43">
        <v>37692</v>
      </c>
      <c r="Y18893">
        <v>800.72997999999995</v>
      </c>
      <c r="Z18893">
        <v>804.19000200000005</v>
      </c>
      <c r="AA18893">
        <v>788.90002400000003</v>
      </c>
      <c r="AB18893">
        <v>804.19000200000005</v>
      </c>
      <c r="AC18893">
        <v>804.19000200000005</v>
      </c>
      <c r="AD18893">
        <v>1620000000</v>
      </c>
      <c r="AE18893">
        <f ca="1">(SPX[[#This Row],[Close]]-OFFSET(SPX[[#This Row],[Close]],-1,0))/(OFFSET(SPX[[#This Row],[Close]],-1,0))</f>
        <v>4.3210846183130234E-3</v>
      </c>
    </row>
    <row r="18894" spans="24:31" x14ac:dyDescent="0.3">
      <c r="X18894" s="43">
        <v>37693</v>
      </c>
      <c r="Y18894">
        <v>804.19000200000005</v>
      </c>
      <c r="Z18894">
        <v>832.02002000000005</v>
      </c>
      <c r="AA18894">
        <v>804.19000200000005</v>
      </c>
      <c r="AB18894">
        <v>831.90002400000003</v>
      </c>
      <c r="AC18894">
        <v>831.90002400000003</v>
      </c>
      <c r="AD18894">
        <v>1816300000</v>
      </c>
      <c r="AE18894">
        <f ca="1">(SPX[[#This Row],[Close]]-OFFSET(SPX[[#This Row],[Close]],-1,0))/(OFFSET(SPX[[#This Row],[Close]],-1,0))</f>
        <v>3.4457058569599054E-2</v>
      </c>
    </row>
    <row r="18895" spans="24:31" x14ac:dyDescent="0.3">
      <c r="X18895" s="43">
        <v>37694</v>
      </c>
      <c r="Y18895">
        <v>831.89001499999995</v>
      </c>
      <c r="Z18895">
        <v>841.39001499999995</v>
      </c>
      <c r="AA18895">
        <v>828.26000999999997</v>
      </c>
      <c r="AB18895">
        <v>833.27002000000005</v>
      </c>
      <c r="AC18895">
        <v>833.27002000000005</v>
      </c>
      <c r="AD18895">
        <v>1541900000</v>
      </c>
      <c r="AE18895">
        <f ca="1">(SPX[[#This Row],[Close]]-OFFSET(SPX[[#This Row],[Close]],-1,0))/(OFFSET(SPX[[#This Row],[Close]],-1,0))</f>
        <v>1.646827696208859E-3</v>
      </c>
    </row>
    <row r="18896" spans="24:31" x14ac:dyDescent="0.3">
      <c r="X18896" s="43">
        <v>37697</v>
      </c>
      <c r="Y18896">
        <v>833.27002000000005</v>
      </c>
      <c r="Z18896">
        <v>862.78997800000002</v>
      </c>
      <c r="AA18896">
        <v>827.169983</v>
      </c>
      <c r="AB18896">
        <v>862.78997800000002</v>
      </c>
      <c r="AC18896">
        <v>862.78997800000002</v>
      </c>
      <c r="AD18896">
        <v>1700420000</v>
      </c>
      <c r="AE18896">
        <f ca="1">(SPX[[#This Row],[Close]]-OFFSET(SPX[[#This Row],[Close]],-1,0))/(OFFSET(SPX[[#This Row],[Close]],-1,0))</f>
        <v>3.5426641174489841E-2</v>
      </c>
    </row>
    <row r="18897" spans="24:31" x14ac:dyDescent="0.3">
      <c r="X18897" s="43">
        <v>37698</v>
      </c>
      <c r="Y18897">
        <v>862.78997800000002</v>
      </c>
      <c r="Z18897">
        <v>866.94000200000005</v>
      </c>
      <c r="AA18897">
        <v>857.35998500000005</v>
      </c>
      <c r="AB18897">
        <v>866.45001200000002</v>
      </c>
      <c r="AC18897">
        <v>866.45001200000002</v>
      </c>
      <c r="AD18897">
        <v>1555100000</v>
      </c>
      <c r="AE18897">
        <f ca="1">(SPX[[#This Row],[Close]]-OFFSET(SPX[[#This Row],[Close]],-1,0))/(OFFSET(SPX[[#This Row],[Close]],-1,0))</f>
        <v>4.2420914629585508E-3</v>
      </c>
    </row>
    <row r="18898" spans="24:31" x14ac:dyDescent="0.3">
      <c r="X18898" s="43">
        <v>37699</v>
      </c>
      <c r="Y18898">
        <v>866.45001200000002</v>
      </c>
      <c r="Z18898">
        <v>874.98999000000003</v>
      </c>
      <c r="AA18898">
        <v>861.21002199999998</v>
      </c>
      <c r="AB18898">
        <v>874.02002000000005</v>
      </c>
      <c r="AC18898">
        <v>874.02002000000005</v>
      </c>
      <c r="AD18898">
        <v>1473400000</v>
      </c>
      <c r="AE18898">
        <f ca="1">(SPX[[#This Row],[Close]]-OFFSET(SPX[[#This Row],[Close]],-1,0))/(OFFSET(SPX[[#This Row],[Close]],-1,0))</f>
        <v>8.7368086965875988E-3</v>
      </c>
    </row>
    <row r="18899" spans="24:31" x14ac:dyDescent="0.3">
      <c r="X18899" s="43">
        <v>37700</v>
      </c>
      <c r="Y18899">
        <v>874.02002000000005</v>
      </c>
      <c r="Z18899">
        <v>879.59997599999997</v>
      </c>
      <c r="AA18899">
        <v>859.01000999999997</v>
      </c>
      <c r="AB18899">
        <v>875.669983</v>
      </c>
      <c r="AC18899">
        <v>875.669983</v>
      </c>
      <c r="AD18899">
        <v>1439100000</v>
      </c>
      <c r="AE18899">
        <f ca="1">(SPX[[#This Row],[Close]]-OFFSET(SPX[[#This Row],[Close]],-1,0))/(OFFSET(SPX[[#This Row],[Close]],-1,0))</f>
        <v>1.8877862774813292E-3</v>
      </c>
    </row>
    <row r="18900" spans="24:31" x14ac:dyDescent="0.3">
      <c r="X18900" s="43">
        <v>37701</v>
      </c>
      <c r="Y18900">
        <v>875.84002699999996</v>
      </c>
      <c r="Z18900">
        <v>895.90002400000003</v>
      </c>
      <c r="AA18900">
        <v>875.84002699999996</v>
      </c>
      <c r="AB18900">
        <v>895.78997800000002</v>
      </c>
      <c r="AC18900">
        <v>895.78997800000002</v>
      </c>
      <c r="AD18900">
        <v>1883710000</v>
      </c>
      <c r="AE18900">
        <f ca="1">(SPX[[#This Row],[Close]]-OFFSET(SPX[[#This Row],[Close]],-1,0))/(OFFSET(SPX[[#This Row],[Close]],-1,0))</f>
        <v>2.2976686869030222E-2</v>
      </c>
    </row>
    <row r="18901" spans="24:31" x14ac:dyDescent="0.3">
      <c r="X18901" s="43">
        <v>37704</v>
      </c>
      <c r="Y18901">
        <v>895.78997800000002</v>
      </c>
      <c r="Z18901">
        <v>895.78997800000002</v>
      </c>
      <c r="AA18901">
        <v>862.02002000000005</v>
      </c>
      <c r="AB18901">
        <v>864.22997999999995</v>
      </c>
      <c r="AC18901">
        <v>864.22997999999995</v>
      </c>
      <c r="AD18901">
        <v>1293000000</v>
      </c>
      <c r="AE18901">
        <f ca="1">(SPX[[#This Row],[Close]]-OFFSET(SPX[[#This Row],[Close]],-1,0))/(OFFSET(SPX[[#This Row],[Close]],-1,0))</f>
        <v>-3.5231470294480191E-2</v>
      </c>
    </row>
    <row r="18902" spans="24:31" x14ac:dyDescent="0.3">
      <c r="X18902" s="43">
        <v>37705</v>
      </c>
      <c r="Y18902">
        <v>864.22997999999995</v>
      </c>
      <c r="Z18902">
        <v>879.86999500000002</v>
      </c>
      <c r="AA18902">
        <v>862.59002699999996</v>
      </c>
      <c r="AB18902">
        <v>874.73999000000003</v>
      </c>
      <c r="AC18902">
        <v>874.73999000000003</v>
      </c>
      <c r="AD18902">
        <v>1333400000</v>
      </c>
      <c r="AE18902">
        <f ca="1">(SPX[[#This Row],[Close]]-OFFSET(SPX[[#This Row],[Close]],-1,0))/(OFFSET(SPX[[#This Row],[Close]],-1,0))</f>
        <v>1.2161126370552524E-2</v>
      </c>
    </row>
    <row r="18903" spans="24:31" x14ac:dyDescent="0.3">
      <c r="X18903" s="43">
        <v>37706</v>
      </c>
      <c r="Y18903">
        <v>874.73999000000003</v>
      </c>
      <c r="Z18903">
        <v>875.79998799999998</v>
      </c>
      <c r="AA18903">
        <v>866.46997099999999</v>
      </c>
      <c r="AB18903">
        <v>869.95001200000002</v>
      </c>
      <c r="AC18903">
        <v>869.95001200000002</v>
      </c>
      <c r="AD18903">
        <v>1319700000</v>
      </c>
      <c r="AE18903">
        <f ca="1">(SPX[[#This Row],[Close]]-OFFSET(SPX[[#This Row],[Close]],-1,0))/(OFFSET(SPX[[#This Row],[Close]],-1,0))</f>
        <v>-5.4758877549430651E-3</v>
      </c>
    </row>
    <row r="18904" spans="24:31" x14ac:dyDescent="0.3">
      <c r="X18904" s="43">
        <v>37707</v>
      </c>
      <c r="Y18904">
        <v>869.95001200000002</v>
      </c>
      <c r="Z18904">
        <v>874.15002400000003</v>
      </c>
      <c r="AA18904">
        <v>858.09002699999996</v>
      </c>
      <c r="AB18904">
        <v>868.52002000000005</v>
      </c>
      <c r="AC18904">
        <v>868.52002000000005</v>
      </c>
      <c r="AD18904">
        <v>1232900000</v>
      </c>
      <c r="AE18904">
        <f ca="1">(SPX[[#This Row],[Close]]-OFFSET(SPX[[#This Row],[Close]],-1,0))/(OFFSET(SPX[[#This Row],[Close]],-1,0))</f>
        <v>-1.6437634120062179E-3</v>
      </c>
    </row>
    <row r="18905" spans="24:31" x14ac:dyDescent="0.3">
      <c r="X18905" s="43">
        <v>37708</v>
      </c>
      <c r="Y18905">
        <v>868.52002000000005</v>
      </c>
      <c r="Z18905">
        <v>869.88000499999998</v>
      </c>
      <c r="AA18905">
        <v>860.830017</v>
      </c>
      <c r="AB18905">
        <v>863.5</v>
      </c>
      <c r="AC18905">
        <v>863.5</v>
      </c>
      <c r="AD18905">
        <v>1227000000</v>
      </c>
      <c r="AE18905">
        <f ca="1">(SPX[[#This Row],[Close]]-OFFSET(SPX[[#This Row],[Close]],-1,0))/(OFFSET(SPX[[#This Row],[Close]],-1,0))</f>
        <v>-5.7799703914712813E-3</v>
      </c>
    </row>
    <row r="18906" spans="24:31" x14ac:dyDescent="0.3">
      <c r="X18906" s="43">
        <v>37711</v>
      </c>
      <c r="Y18906">
        <v>863.5</v>
      </c>
      <c r="Z18906">
        <v>863.5</v>
      </c>
      <c r="AA18906">
        <v>843.67999299999997</v>
      </c>
      <c r="AB18906">
        <v>848.17999299999997</v>
      </c>
      <c r="AC18906">
        <v>848.17999299999997</v>
      </c>
      <c r="AD18906">
        <v>1495500000</v>
      </c>
      <c r="AE18906">
        <f ca="1">(SPX[[#This Row],[Close]]-OFFSET(SPX[[#This Row],[Close]],-1,0))/(OFFSET(SPX[[#This Row],[Close]],-1,0))</f>
        <v>-1.7741756803705887E-2</v>
      </c>
    </row>
    <row r="18907" spans="24:31" x14ac:dyDescent="0.3">
      <c r="X18907" s="43">
        <v>37712</v>
      </c>
      <c r="Y18907">
        <v>848.17999299999997</v>
      </c>
      <c r="Z18907">
        <v>861.28002900000001</v>
      </c>
      <c r="AA18907">
        <v>847.84997599999997</v>
      </c>
      <c r="AB18907">
        <v>858.47997999999995</v>
      </c>
      <c r="AC18907">
        <v>858.47997999999995</v>
      </c>
      <c r="AD18907">
        <v>1461600000</v>
      </c>
      <c r="AE18907">
        <f ca="1">(SPX[[#This Row],[Close]]-OFFSET(SPX[[#This Row],[Close]],-1,0))/(OFFSET(SPX[[#This Row],[Close]],-1,0))</f>
        <v>1.2143633527087909E-2</v>
      </c>
    </row>
    <row r="18908" spans="24:31" x14ac:dyDescent="0.3">
      <c r="X18908" s="43">
        <v>37713</v>
      </c>
      <c r="Y18908">
        <v>858.47997999999995</v>
      </c>
      <c r="Z18908">
        <v>884.57000700000003</v>
      </c>
      <c r="AA18908">
        <v>858.47997999999995</v>
      </c>
      <c r="AB18908">
        <v>880.90002400000003</v>
      </c>
      <c r="AC18908">
        <v>880.90002400000003</v>
      </c>
      <c r="AD18908">
        <v>1589800000</v>
      </c>
      <c r="AE18908">
        <f ca="1">(SPX[[#This Row],[Close]]-OFFSET(SPX[[#This Row],[Close]],-1,0))/(OFFSET(SPX[[#This Row],[Close]],-1,0))</f>
        <v>2.6115977684185571E-2</v>
      </c>
    </row>
    <row r="18909" spans="24:31" x14ac:dyDescent="0.3">
      <c r="X18909" s="43">
        <v>37714</v>
      </c>
      <c r="Y18909">
        <v>880.90002400000003</v>
      </c>
      <c r="Z18909">
        <v>885.89001499999995</v>
      </c>
      <c r="AA18909">
        <v>876.11999500000002</v>
      </c>
      <c r="AB18909">
        <v>876.45001200000002</v>
      </c>
      <c r="AC18909">
        <v>876.45001200000002</v>
      </c>
      <c r="AD18909">
        <v>1339500000</v>
      </c>
      <c r="AE18909">
        <f ca="1">(SPX[[#This Row],[Close]]-OFFSET(SPX[[#This Row],[Close]],-1,0))/(OFFSET(SPX[[#This Row],[Close]],-1,0))</f>
        <v>-5.0516652046316834E-3</v>
      </c>
    </row>
    <row r="18910" spans="24:31" x14ac:dyDescent="0.3">
      <c r="X18910" s="43">
        <v>37715</v>
      </c>
      <c r="Y18910">
        <v>876.45001200000002</v>
      </c>
      <c r="Z18910">
        <v>882.72997999999995</v>
      </c>
      <c r="AA18910">
        <v>874.22997999999995</v>
      </c>
      <c r="AB18910">
        <v>878.84997599999997</v>
      </c>
      <c r="AC18910">
        <v>878.84997599999997</v>
      </c>
      <c r="AD18910">
        <v>1241200000</v>
      </c>
      <c r="AE18910">
        <f ca="1">(SPX[[#This Row],[Close]]-OFFSET(SPX[[#This Row],[Close]],-1,0))/(OFFSET(SPX[[#This Row],[Close]],-1,0))</f>
        <v>2.7382782442131504E-3</v>
      </c>
    </row>
    <row r="18911" spans="24:31" x14ac:dyDescent="0.3">
      <c r="X18911" s="43">
        <v>37718</v>
      </c>
      <c r="Y18911">
        <v>878.84997599999997</v>
      </c>
      <c r="Z18911">
        <v>904.89001499999995</v>
      </c>
      <c r="AA18911">
        <v>878.84997599999997</v>
      </c>
      <c r="AB18911">
        <v>879.92999299999997</v>
      </c>
      <c r="AC18911">
        <v>879.92999299999997</v>
      </c>
      <c r="AD18911">
        <v>1494000000</v>
      </c>
      <c r="AE18911">
        <f ca="1">(SPX[[#This Row],[Close]]-OFFSET(SPX[[#This Row],[Close]],-1,0))/(OFFSET(SPX[[#This Row],[Close]],-1,0))</f>
        <v>1.2288980252529449E-3</v>
      </c>
    </row>
    <row r="18912" spans="24:31" x14ac:dyDescent="0.3">
      <c r="X18912" s="43">
        <v>37719</v>
      </c>
      <c r="Y18912">
        <v>879.92999299999997</v>
      </c>
      <c r="Z18912">
        <v>883.10998500000005</v>
      </c>
      <c r="AA18912">
        <v>874.67999299999997</v>
      </c>
      <c r="AB18912">
        <v>878.28997800000002</v>
      </c>
      <c r="AC18912">
        <v>878.28997800000002</v>
      </c>
      <c r="AD18912">
        <v>1235400000</v>
      </c>
      <c r="AE18912">
        <f ca="1">(SPX[[#This Row],[Close]]-OFFSET(SPX[[#This Row],[Close]],-1,0))/(OFFSET(SPX[[#This Row],[Close]],-1,0))</f>
        <v>-1.863801680868433E-3</v>
      </c>
    </row>
    <row r="18913" spans="24:31" x14ac:dyDescent="0.3">
      <c r="X18913" s="43">
        <v>37720</v>
      </c>
      <c r="Y18913">
        <v>878.28997800000002</v>
      </c>
      <c r="Z18913">
        <v>887.34997599999997</v>
      </c>
      <c r="AA18913">
        <v>865.71997099999999</v>
      </c>
      <c r="AB18913">
        <v>865.98999000000003</v>
      </c>
      <c r="AC18913">
        <v>865.98999000000003</v>
      </c>
      <c r="AD18913">
        <v>1293700000</v>
      </c>
      <c r="AE18913">
        <f ca="1">(SPX[[#This Row],[Close]]-OFFSET(SPX[[#This Row],[Close]],-1,0))/(OFFSET(SPX[[#This Row],[Close]],-1,0))</f>
        <v>-1.4004472677701423E-2</v>
      </c>
    </row>
    <row r="18914" spans="24:31" x14ac:dyDescent="0.3">
      <c r="X18914" s="43">
        <v>37721</v>
      </c>
      <c r="Y18914">
        <v>865.98999000000003</v>
      </c>
      <c r="Z18914">
        <v>871.78002900000001</v>
      </c>
      <c r="AA18914">
        <v>862.76000999999997</v>
      </c>
      <c r="AB18914">
        <v>871.580017</v>
      </c>
      <c r="AC18914">
        <v>871.580017</v>
      </c>
      <c r="AD18914">
        <v>1275300000</v>
      </c>
      <c r="AE18914">
        <f ca="1">(SPX[[#This Row],[Close]]-OFFSET(SPX[[#This Row],[Close]],-1,0))/(OFFSET(SPX[[#This Row],[Close]],-1,0))</f>
        <v>6.4550711492634728E-3</v>
      </c>
    </row>
    <row r="18915" spans="24:31" x14ac:dyDescent="0.3">
      <c r="X18915" s="43">
        <v>37722</v>
      </c>
      <c r="Y18915">
        <v>871.580017</v>
      </c>
      <c r="Z18915">
        <v>883.34002699999996</v>
      </c>
      <c r="AA18915">
        <v>865.919983</v>
      </c>
      <c r="AB18915">
        <v>868.29998799999998</v>
      </c>
      <c r="AC18915">
        <v>868.29998799999998</v>
      </c>
      <c r="AD18915">
        <v>1141600000</v>
      </c>
      <c r="AE18915">
        <f ca="1">(SPX[[#This Row],[Close]]-OFFSET(SPX[[#This Row],[Close]],-1,0))/(OFFSET(SPX[[#This Row],[Close]],-1,0))</f>
        <v>-3.7633136786338383E-3</v>
      </c>
    </row>
    <row r="18916" spans="24:31" x14ac:dyDescent="0.3">
      <c r="X18916" s="43">
        <v>37725</v>
      </c>
      <c r="Y18916">
        <v>868.29998799999998</v>
      </c>
      <c r="Z18916">
        <v>885.26000999999997</v>
      </c>
      <c r="AA18916">
        <v>868.29998799999998</v>
      </c>
      <c r="AB18916">
        <v>885.22997999999995</v>
      </c>
      <c r="AC18916">
        <v>885.22997999999995</v>
      </c>
      <c r="AD18916">
        <v>1131000000</v>
      </c>
      <c r="AE18916">
        <f ca="1">(SPX[[#This Row],[Close]]-OFFSET(SPX[[#This Row],[Close]],-1,0))/(OFFSET(SPX[[#This Row],[Close]],-1,0))</f>
        <v>1.949786045603397E-2</v>
      </c>
    </row>
    <row r="18917" spans="24:31" x14ac:dyDescent="0.3">
      <c r="X18917" s="43">
        <v>37726</v>
      </c>
      <c r="Y18917">
        <v>885.22997999999995</v>
      </c>
      <c r="Z18917">
        <v>891.27002000000005</v>
      </c>
      <c r="AA18917">
        <v>881.84997599999997</v>
      </c>
      <c r="AB18917">
        <v>890.80999799999995</v>
      </c>
      <c r="AC18917">
        <v>890.80999799999995</v>
      </c>
      <c r="AD18917">
        <v>1460200000</v>
      </c>
      <c r="AE18917">
        <f ca="1">(SPX[[#This Row],[Close]]-OFFSET(SPX[[#This Row],[Close]],-1,0))/(OFFSET(SPX[[#This Row],[Close]],-1,0))</f>
        <v>6.3034670380232669E-3</v>
      </c>
    </row>
    <row r="18918" spans="24:31" x14ac:dyDescent="0.3">
      <c r="X18918" s="43">
        <v>37727</v>
      </c>
      <c r="Y18918">
        <v>890.80999799999995</v>
      </c>
      <c r="Z18918">
        <v>896.77002000000005</v>
      </c>
      <c r="AA18918">
        <v>877.92999299999997</v>
      </c>
      <c r="AB18918">
        <v>879.90997300000004</v>
      </c>
      <c r="AC18918">
        <v>879.90997300000004</v>
      </c>
      <c r="AD18918">
        <v>1587600000</v>
      </c>
      <c r="AE18918">
        <f ca="1">(SPX[[#This Row],[Close]]-OFFSET(SPX[[#This Row],[Close]],-1,0))/(OFFSET(SPX[[#This Row],[Close]],-1,0))</f>
        <v>-1.2236082918323864E-2</v>
      </c>
    </row>
    <row r="18919" spans="24:31" x14ac:dyDescent="0.3">
      <c r="X18919" s="43">
        <v>37728</v>
      </c>
      <c r="Y18919">
        <v>879.90997300000004</v>
      </c>
      <c r="Z18919">
        <v>893.830017</v>
      </c>
      <c r="AA18919">
        <v>879.20001200000002</v>
      </c>
      <c r="AB18919">
        <v>893.580017</v>
      </c>
      <c r="AC18919">
        <v>893.580017</v>
      </c>
      <c r="AD18919">
        <v>1430600000</v>
      </c>
      <c r="AE18919">
        <f ca="1">(SPX[[#This Row],[Close]]-OFFSET(SPX[[#This Row],[Close]],-1,0))/(OFFSET(SPX[[#This Row],[Close]],-1,0))</f>
        <v>1.5535730267259922E-2</v>
      </c>
    </row>
    <row r="18920" spans="24:31" x14ac:dyDescent="0.3">
      <c r="X18920" s="43">
        <v>37732</v>
      </c>
      <c r="Y18920">
        <v>893.580017</v>
      </c>
      <c r="Z18920">
        <v>898.01000999999997</v>
      </c>
      <c r="AA18920">
        <v>888.169983</v>
      </c>
      <c r="AB18920">
        <v>892.01000999999997</v>
      </c>
      <c r="AC18920">
        <v>892.01000999999997</v>
      </c>
      <c r="AD18920">
        <v>1118700000</v>
      </c>
      <c r="AE18920">
        <f ca="1">(SPX[[#This Row],[Close]]-OFFSET(SPX[[#This Row],[Close]],-1,0))/(OFFSET(SPX[[#This Row],[Close]],-1,0))</f>
        <v>-1.7569853512066982E-3</v>
      </c>
    </row>
    <row r="18921" spans="24:31" x14ac:dyDescent="0.3">
      <c r="X18921" s="43">
        <v>37733</v>
      </c>
      <c r="Y18921">
        <v>892.01000999999997</v>
      </c>
      <c r="Z18921">
        <v>911.73999000000003</v>
      </c>
      <c r="AA18921">
        <v>886.70001200000002</v>
      </c>
      <c r="AB18921">
        <v>911.36999500000002</v>
      </c>
      <c r="AC18921">
        <v>911.36999500000002</v>
      </c>
      <c r="AD18921">
        <v>1631200000</v>
      </c>
      <c r="AE18921">
        <f ca="1">(SPX[[#This Row],[Close]]-OFFSET(SPX[[#This Row],[Close]],-1,0))/(OFFSET(SPX[[#This Row],[Close]],-1,0))</f>
        <v>2.170377549911133E-2</v>
      </c>
    </row>
    <row r="18922" spans="24:31" x14ac:dyDescent="0.3">
      <c r="X18922" s="43">
        <v>37734</v>
      </c>
      <c r="Y18922">
        <v>911.36999500000002</v>
      </c>
      <c r="Z18922">
        <v>919.73999000000003</v>
      </c>
      <c r="AA18922">
        <v>909.89001499999995</v>
      </c>
      <c r="AB18922">
        <v>919.02002000000005</v>
      </c>
      <c r="AC18922">
        <v>919.02002000000005</v>
      </c>
      <c r="AD18922">
        <v>1667200000</v>
      </c>
      <c r="AE18922">
        <f ca="1">(SPX[[#This Row],[Close]]-OFFSET(SPX[[#This Row],[Close]],-1,0))/(OFFSET(SPX[[#This Row],[Close]],-1,0))</f>
        <v>8.39398382870837E-3</v>
      </c>
    </row>
    <row r="18923" spans="24:31" x14ac:dyDescent="0.3">
      <c r="X18923" s="43">
        <v>37735</v>
      </c>
      <c r="Y18923">
        <v>919.02002000000005</v>
      </c>
      <c r="Z18923">
        <v>919.02002000000005</v>
      </c>
      <c r="AA18923">
        <v>906.69000200000005</v>
      </c>
      <c r="AB18923">
        <v>911.42999299999997</v>
      </c>
      <c r="AC18923">
        <v>911.42999299999997</v>
      </c>
      <c r="AD18923">
        <v>1648100000</v>
      </c>
      <c r="AE18923">
        <f ca="1">(SPX[[#This Row],[Close]]-OFFSET(SPX[[#This Row],[Close]],-1,0))/(OFFSET(SPX[[#This Row],[Close]],-1,0))</f>
        <v>-8.2588266140274907E-3</v>
      </c>
    </row>
    <row r="18924" spans="24:31" x14ac:dyDescent="0.3">
      <c r="X18924" s="43">
        <v>37736</v>
      </c>
      <c r="Y18924">
        <v>911.42999299999997</v>
      </c>
      <c r="Z18924">
        <v>911.42999299999997</v>
      </c>
      <c r="AA18924">
        <v>897.52002000000005</v>
      </c>
      <c r="AB18924">
        <v>898.80999799999995</v>
      </c>
      <c r="AC18924">
        <v>898.80999799999995</v>
      </c>
      <c r="AD18924">
        <v>1335800000</v>
      </c>
      <c r="AE18924">
        <f ca="1">(SPX[[#This Row],[Close]]-OFFSET(SPX[[#This Row],[Close]],-1,0))/(OFFSET(SPX[[#This Row],[Close]],-1,0))</f>
        <v>-1.3846367902005193E-2</v>
      </c>
    </row>
    <row r="18925" spans="24:31" x14ac:dyDescent="0.3">
      <c r="X18925" s="43">
        <v>37739</v>
      </c>
      <c r="Y18925">
        <v>898.80999799999995</v>
      </c>
      <c r="Z18925">
        <v>918.15002400000003</v>
      </c>
      <c r="AA18925">
        <v>898.80999799999995</v>
      </c>
      <c r="AB18925">
        <v>914.84002699999996</v>
      </c>
      <c r="AC18925">
        <v>914.84002699999996</v>
      </c>
      <c r="AD18925">
        <v>1273000000</v>
      </c>
      <c r="AE18925">
        <f ca="1">(SPX[[#This Row],[Close]]-OFFSET(SPX[[#This Row],[Close]],-1,0))/(OFFSET(SPX[[#This Row],[Close]],-1,0))</f>
        <v>1.7834724842480016E-2</v>
      </c>
    </row>
    <row r="18926" spans="24:31" x14ac:dyDescent="0.3">
      <c r="X18926" s="43">
        <v>37740</v>
      </c>
      <c r="Y18926">
        <v>914.84002699999996</v>
      </c>
      <c r="Z18926">
        <v>924.23999000000003</v>
      </c>
      <c r="AA18926">
        <v>911.09997599999997</v>
      </c>
      <c r="AB18926">
        <v>917.84002699999996</v>
      </c>
      <c r="AC18926">
        <v>917.84002699999996</v>
      </c>
      <c r="AD18926">
        <v>1525600000</v>
      </c>
      <c r="AE18926">
        <f ca="1">(SPX[[#This Row],[Close]]-OFFSET(SPX[[#This Row],[Close]],-1,0))/(OFFSET(SPX[[#This Row],[Close]],-1,0))</f>
        <v>3.2792618506623347E-3</v>
      </c>
    </row>
    <row r="18927" spans="24:31" x14ac:dyDescent="0.3">
      <c r="X18927" s="43">
        <v>37741</v>
      </c>
      <c r="Y18927">
        <v>917.84002699999996</v>
      </c>
      <c r="Z18927">
        <v>922.01000999999997</v>
      </c>
      <c r="AA18927">
        <v>911.70001200000002</v>
      </c>
      <c r="AB18927">
        <v>916.919983</v>
      </c>
      <c r="AC18927">
        <v>916.919983</v>
      </c>
      <c r="AD18927">
        <v>1788510000</v>
      </c>
      <c r="AE18927">
        <f ca="1">(SPX[[#This Row],[Close]]-OFFSET(SPX[[#This Row],[Close]],-1,0))/(OFFSET(SPX[[#This Row],[Close]],-1,0))</f>
        <v>-1.0024012604976115E-3</v>
      </c>
    </row>
    <row r="18928" spans="24:31" x14ac:dyDescent="0.3">
      <c r="X18928" s="43">
        <v>37742</v>
      </c>
      <c r="Y18928">
        <v>916.919983</v>
      </c>
      <c r="Z18928">
        <v>919.67999299999997</v>
      </c>
      <c r="AA18928">
        <v>902.830017</v>
      </c>
      <c r="AB18928">
        <v>916.29998799999998</v>
      </c>
      <c r="AC18928">
        <v>916.29998799999998</v>
      </c>
      <c r="AD18928">
        <v>1397500000</v>
      </c>
      <c r="AE18928">
        <f ca="1">(SPX[[#This Row],[Close]]-OFFSET(SPX[[#This Row],[Close]],-1,0))/(OFFSET(SPX[[#This Row],[Close]],-1,0))</f>
        <v>-6.7617132519187033E-4</v>
      </c>
    </row>
    <row r="18929" spans="24:31" x14ac:dyDescent="0.3">
      <c r="X18929" s="43">
        <v>37743</v>
      </c>
      <c r="Y18929">
        <v>916.29998799999998</v>
      </c>
      <c r="Z18929">
        <v>930.55999799999995</v>
      </c>
      <c r="AA18929">
        <v>912.34997599999997</v>
      </c>
      <c r="AB18929">
        <v>930.080017</v>
      </c>
      <c r="AC18929">
        <v>930.080017</v>
      </c>
      <c r="AD18929">
        <v>1554300000</v>
      </c>
      <c r="AE18929">
        <f ca="1">(SPX[[#This Row],[Close]]-OFFSET(SPX[[#This Row],[Close]],-1,0))/(OFFSET(SPX[[#This Row],[Close]],-1,0))</f>
        <v>1.5038774615808478E-2</v>
      </c>
    </row>
    <row r="18930" spans="24:31" x14ac:dyDescent="0.3">
      <c r="X18930" s="43">
        <v>37746</v>
      </c>
      <c r="Y18930">
        <v>930.080017</v>
      </c>
      <c r="Z18930">
        <v>933.88000499999998</v>
      </c>
      <c r="AA18930">
        <v>924.54998799999998</v>
      </c>
      <c r="AB18930">
        <v>926.54998799999998</v>
      </c>
      <c r="AC18930">
        <v>926.54998799999998</v>
      </c>
      <c r="AD18930">
        <v>1446300000</v>
      </c>
      <c r="AE18930">
        <f ca="1">(SPX[[#This Row],[Close]]-OFFSET(SPX[[#This Row],[Close]],-1,0))/(OFFSET(SPX[[#This Row],[Close]],-1,0))</f>
        <v>-3.7954035518215131E-3</v>
      </c>
    </row>
    <row r="18931" spans="24:31" x14ac:dyDescent="0.3">
      <c r="X18931" s="43">
        <v>37747</v>
      </c>
      <c r="Y18931">
        <v>926.54998799999998</v>
      </c>
      <c r="Z18931">
        <v>939.60998500000005</v>
      </c>
      <c r="AA18931">
        <v>926.38000499999998</v>
      </c>
      <c r="AB18931">
        <v>934.39001499999995</v>
      </c>
      <c r="AC18931">
        <v>934.39001499999995</v>
      </c>
      <c r="AD18931">
        <v>1649600000</v>
      </c>
      <c r="AE18931">
        <f ca="1">(SPX[[#This Row],[Close]]-OFFSET(SPX[[#This Row],[Close]],-1,0))/(OFFSET(SPX[[#This Row],[Close]],-1,0))</f>
        <v>8.4615262010018649E-3</v>
      </c>
    </row>
    <row r="18932" spans="24:31" x14ac:dyDescent="0.3">
      <c r="X18932" s="43">
        <v>37748</v>
      </c>
      <c r="Y18932">
        <v>934.39001499999995</v>
      </c>
      <c r="Z18932">
        <v>937.21997099999999</v>
      </c>
      <c r="AA18932">
        <v>926.40997300000004</v>
      </c>
      <c r="AB18932">
        <v>929.61999500000002</v>
      </c>
      <c r="AC18932">
        <v>929.61999500000002</v>
      </c>
      <c r="AD18932">
        <v>1531900000</v>
      </c>
      <c r="AE18932">
        <f ca="1">(SPX[[#This Row],[Close]]-OFFSET(SPX[[#This Row],[Close]],-1,0))/(OFFSET(SPX[[#This Row],[Close]],-1,0))</f>
        <v>-5.1049560926653649E-3</v>
      </c>
    </row>
    <row r="18933" spans="24:31" x14ac:dyDescent="0.3">
      <c r="X18933" s="43">
        <v>37749</v>
      </c>
      <c r="Y18933">
        <v>929.61999500000002</v>
      </c>
      <c r="Z18933">
        <v>929.61999500000002</v>
      </c>
      <c r="AA18933">
        <v>919.71997099999999</v>
      </c>
      <c r="AB18933">
        <v>920.27002000000005</v>
      </c>
      <c r="AC18933">
        <v>920.27002000000005</v>
      </c>
      <c r="AD18933">
        <v>1379600000</v>
      </c>
      <c r="AE18933">
        <f ca="1">(SPX[[#This Row],[Close]]-OFFSET(SPX[[#This Row],[Close]],-1,0))/(OFFSET(SPX[[#This Row],[Close]],-1,0))</f>
        <v>-1.0057846270830235E-2</v>
      </c>
    </row>
    <row r="18934" spans="24:31" x14ac:dyDescent="0.3">
      <c r="X18934" s="43">
        <v>37750</v>
      </c>
      <c r="Y18934">
        <v>920.27002000000005</v>
      </c>
      <c r="Z18934">
        <v>933.77002000000005</v>
      </c>
      <c r="AA18934">
        <v>920.27002000000005</v>
      </c>
      <c r="AB18934">
        <v>933.40997300000004</v>
      </c>
      <c r="AC18934">
        <v>933.40997300000004</v>
      </c>
      <c r="AD18934">
        <v>1326100000</v>
      </c>
      <c r="AE18934">
        <f ca="1">(SPX[[#This Row],[Close]]-OFFSET(SPX[[#This Row],[Close]],-1,0))/(OFFSET(SPX[[#This Row],[Close]],-1,0))</f>
        <v>1.4278366908008142E-2</v>
      </c>
    </row>
    <row r="18935" spans="24:31" x14ac:dyDescent="0.3">
      <c r="X18935" s="43">
        <v>37753</v>
      </c>
      <c r="Y18935">
        <v>933.40997300000004</v>
      </c>
      <c r="Z18935">
        <v>946.84002699999996</v>
      </c>
      <c r="AA18935">
        <v>929.29998799999998</v>
      </c>
      <c r="AB18935">
        <v>945.10998500000005</v>
      </c>
      <c r="AC18935">
        <v>945.10998500000005</v>
      </c>
      <c r="AD18935">
        <v>1378800000</v>
      </c>
      <c r="AE18935">
        <f ca="1">(SPX[[#This Row],[Close]]-OFFSET(SPX[[#This Row],[Close]],-1,0))/(OFFSET(SPX[[#This Row],[Close]],-1,0))</f>
        <v>1.2534697869571633E-2</v>
      </c>
    </row>
    <row r="18936" spans="24:31" x14ac:dyDescent="0.3">
      <c r="X18936" s="43">
        <v>37754</v>
      </c>
      <c r="Y18936">
        <v>945.10998500000005</v>
      </c>
      <c r="Z18936">
        <v>947.51000999999997</v>
      </c>
      <c r="AA18936">
        <v>938.90997300000004</v>
      </c>
      <c r="AB18936">
        <v>942.29998799999998</v>
      </c>
      <c r="AC18936">
        <v>942.29998799999998</v>
      </c>
      <c r="AD18936">
        <v>1418100000</v>
      </c>
      <c r="AE18936">
        <f ca="1">(SPX[[#This Row],[Close]]-OFFSET(SPX[[#This Row],[Close]],-1,0))/(OFFSET(SPX[[#This Row],[Close]],-1,0))</f>
        <v>-2.9731957598565276E-3</v>
      </c>
    </row>
    <row r="18937" spans="24:31" x14ac:dyDescent="0.3">
      <c r="X18937" s="43">
        <v>37755</v>
      </c>
      <c r="Y18937">
        <v>942.29998799999998</v>
      </c>
      <c r="Z18937">
        <v>947.28997800000002</v>
      </c>
      <c r="AA18937">
        <v>935.23999000000003</v>
      </c>
      <c r="AB18937">
        <v>939.28002900000001</v>
      </c>
      <c r="AC18937">
        <v>939.28002900000001</v>
      </c>
      <c r="AD18937">
        <v>1401800000</v>
      </c>
      <c r="AE18937">
        <f ca="1">(SPX[[#This Row],[Close]]-OFFSET(SPX[[#This Row],[Close]],-1,0))/(OFFSET(SPX[[#This Row],[Close]],-1,0))</f>
        <v>-3.2048806520837731E-3</v>
      </c>
    </row>
    <row r="18938" spans="24:31" x14ac:dyDescent="0.3">
      <c r="X18938" s="43">
        <v>37756</v>
      </c>
      <c r="Y18938">
        <v>939.28002900000001</v>
      </c>
      <c r="Z18938">
        <v>948.22997999999995</v>
      </c>
      <c r="AA18938">
        <v>938.78997800000002</v>
      </c>
      <c r="AB18938">
        <v>946.669983</v>
      </c>
      <c r="AC18938">
        <v>946.669983</v>
      </c>
      <c r="AD18938">
        <v>1508700000</v>
      </c>
      <c r="AE18938">
        <f ca="1">(SPX[[#This Row],[Close]]-OFFSET(SPX[[#This Row],[Close]],-1,0))/(OFFSET(SPX[[#This Row],[Close]],-1,0))</f>
        <v>7.8676792562785217E-3</v>
      </c>
    </row>
    <row r="18939" spans="24:31" x14ac:dyDescent="0.3">
      <c r="X18939" s="43">
        <v>37757</v>
      </c>
      <c r="Y18939">
        <v>946.669983</v>
      </c>
      <c r="Z18939">
        <v>948.65002400000003</v>
      </c>
      <c r="AA18939">
        <v>938.59997599999997</v>
      </c>
      <c r="AB18939">
        <v>944.29998799999998</v>
      </c>
      <c r="AC18939">
        <v>944.29998799999998</v>
      </c>
      <c r="AD18939">
        <v>1505500000</v>
      </c>
      <c r="AE18939">
        <f ca="1">(SPX[[#This Row],[Close]]-OFFSET(SPX[[#This Row],[Close]],-1,0))/(OFFSET(SPX[[#This Row],[Close]],-1,0))</f>
        <v>-2.5035070748620296E-3</v>
      </c>
    </row>
    <row r="18940" spans="24:31" x14ac:dyDescent="0.3">
      <c r="X18940" s="43">
        <v>37760</v>
      </c>
      <c r="Y18940">
        <v>944.29998799999998</v>
      </c>
      <c r="Z18940">
        <v>944.29998799999998</v>
      </c>
      <c r="AA18940">
        <v>920.22997999999995</v>
      </c>
      <c r="AB18940">
        <v>920.77002000000005</v>
      </c>
      <c r="AC18940">
        <v>920.77002000000005</v>
      </c>
      <c r="AD18940">
        <v>1375700000</v>
      </c>
      <c r="AE18940">
        <f ca="1">(SPX[[#This Row],[Close]]-OFFSET(SPX[[#This Row],[Close]],-1,0))/(OFFSET(SPX[[#This Row],[Close]],-1,0))</f>
        <v>-2.4917895053494316E-2</v>
      </c>
    </row>
    <row r="18941" spans="24:31" x14ac:dyDescent="0.3">
      <c r="X18941" s="43">
        <v>37761</v>
      </c>
      <c r="Y18941">
        <v>920.77002000000005</v>
      </c>
      <c r="Z18941">
        <v>925.34002699999996</v>
      </c>
      <c r="AA18941">
        <v>912.04998799999998</v>
      </c>
      <c r="AB18941">
        <v>919.72997999999995</v>
      </c>
      <c r="AC18941">
        <v>919.72997999999995</v>
      </c>
      <c r="AD18941">
        <v>1505300000</v>
      </c>
      <c r="AE18941">
        <f ca="1">(SPX[[#This Row],[Close]]-OFFSET(SPX[[#This Row],[Close]],-1,0))/(OFFSET(SPX[[#This Row],[Close]],-1,0))</f>
        <v>-1.1295328664155356E-3</v>
      </c>
    </row>
    <row r="18942" spans="24:31" x14ac:dyDescent="0.3">
      <c r="X18942" s="43">
        <v>37762</v>
      </c>
      <c r="Y18942">
        <v>919.72997999999995</v>
      </c>
      <c r="Z18942">
        <v>923.84997599999997</v>
      </c>
      <c r="AA18942">
        <v>914.90997300000004</v>
      </c>
      <c r="AB18942">
        <v>923.419983</v>
      </c>
      <c r="AC18942">
        <v>923.419983</v>
      </c>
      <c r="AD18942">
        <v>1457800000</v>
      </c>
      <c r="AE18942">
        <f ca="1">(SPX[[#This Row],[Close]]-OFFSET(SPX[[#This Row],[Close]],-1,0))/(OFFSET(SPX[[#This Row],[Close]],-1,0))</f>
        <v>4.0120503628685101E-3</v>
      </c>
    </row>
    <row r="18943" spans="24:31" x14ac:dyDescent="0.3">
      <c r="X18943" s="43">
        <v>37763</v>
      </c>
      <c r="Y18943">
        <v>923.419983</v>
      </c>
      <c r="Z18943">
        <v>935.29998799999998</v>
      </c>
      <c r="AA18943">
        <v>922.53997800000002</v>
      </c>
      <c r="AB18943">
        <v>931.86999500000002</v>
      </c>
      <c r="AC18943">
        <v>931.86999500000002</v>
      </c>
      <c r="AD18943">
        <v>1448500000</v>
      </c>
      <c r="AE18943">
        <f ca="1">(SPX[[#This Row],[Close]]-OFFSET(SPX[[#This Row],[Close]],-1,0))/(OFFSET(SPX[[#This Row],[Close]],-1,0))</f>
        <v>9.1507787957411085E-3</v>
      </c>
    </row>
    <row r="18944" spans="24:31" x14ac:dyDescent="0.3">
      <c r="X18944" s="43">
        <v>37764</v>
      </c>
      <c r="Y18944">
        <v>931.86999500000002</v>
      </c>
      <c r="Z18944">
        <v>935.20001200000002</v>
      </c>
      <c r="AA18944">
        <v>927.419983</v>
      </c>
      <c r="AB18944">
        <v>933.21997099999999</v>
      </c>
      <c r="AC18944">
        <v>933.21997099999999</v>
      </c>
      <c r="AD18944">
        <v>1201000000</v>
      </c>
      <c r="AE18944">
        <f ca="1">(SPX[[#This Row],[Close]]-OFFSET(SPX[[#This Row],[Close]],-1,0))/(OFFSET(SPX[[#This Row],[Close]],-1,0))</f>
        <v>1.4486741790628956E-3</v>
      </c>
    </row>
    <row r="18945" spans="24:31" x14ac:dyDescent="0.3">
      <c r="X18945" s="43">
        <v>37768</v>
      </c>
      <c r="Y18945">
        <v>933.21997099999999</v>
      </c>
      <c r="Z18945">
        <v>952.76000999999997</v>
      </c>
      <c r="AA18945">
        <v>927.330017</v>
      </c>
      <c r="AB18945">
        <v>951.47997999999995</v>
      </c>
      <c r="AC18945">
        <v>951.47997999999995</v>
      </c>
      <c r="AD18945">
        <v>1532000000</v>
      </c>
      <c r="AE18945">
        <f ca="1">(SPX[[#This Row],[Close]]-OFFSET(SPX[[#This Row],[Close]],-1,0))/(OFFSET(SPX[[#This Row],[Close]],-1,0))</f>
        <v>1.9566671918125902E-2</v>
      </c>
    </row>
    <row r="18946" spans="24:31" x14ac:dyDescent="0.3">
      <c r="X18946" s="43">
        <v>37769</v>
      </c>
      <c r="Y18946">
        <v>951.47997999999995</v>
      </c>
      <c r="Z18946">
        <v>959.39001499999995</v>
      </c>
      <c r="AA18946">
        <v>950.11999500000002</v>
      </c>
      <c r="AB18946">
        <v>953.21997099999999</v>
      </c>
      <c r="AC18946">
        <v>953.21997099999999</v>
      </c>
      <c r="AD18946">
        <v>1559000000</v>
      </c>
      <c r="AE18946">
        <f ca="1">(SPX[[#This Row],[Close]]-OFFSET(SPX[[#This Row],[Close]],-1,0))/(OFFSET(SPX[[#This Row],[Close]],-1,0))</f>
        <v>1.8287205580510815E-3</v>
      </c>
    </row>
    <row r="18947" spans="24:31" x14ac:dyDescent="0.3">
      <c r="X18947" s="43">
        <v>37770</v>
      </c>
      <c r="Y18947">
        <v>953.21997099999999</v>
      </c>
      <c r="Z18947">
        <v>962.080017</v>
      </c>
      <c r="AA18947">
        <v>946.22997999999995</v>
      </c>
      <c r="AB18947">
        <v>949.64001499999995</v>
      </c>
      <c r="AC18947">
        <v>949.64001499999995</v>
      </c>
      <c r="AD18947">
        <v>1685800000</v>
      </c>
      <c r="AE18947">
        <f ca="1">(SPX[[#This Row],[Close]]-OFFSET(SPX[[#This Row],[Close]],-1,0))/(OFFSET(SPX[[#This Row],[Close]],-1,0))</f>
        <v>-3.7556451909462126E-3</v>
      </c>
    </row>
    <row r="18948" spans="24:31" x14ac:dyDescent="0.3">
      <c r="X18948" s="43">
        <v>37771</v>
      </c>
      <c r="Y18948">
        <v>949.64001499999995</v>
      </c>
      <c r="Z18948">
        <v>965.38000499999998</v>
      </c>
      <c r="AA18948">
        <v>949.64001499999995</v>
      </c>
      <c r="AB18948">
        <v>963.59002699999996</v>
      </c>
      <c r="AC18948">
        <v>963.59002699999996</v>
      </c>
      <c r="AD18948">
        <v>1688800000</v>
      </c>
      <c r="AE18948">
        <f ca="1">(SPX[[#This Row],[Close]]-OFFSET(SPX[[#This Row],[Close]],-1,0))/(OFFSET(SPX[[#This Row],[Close]],-1,0))</f>
        <v>1.4689789583055866E-2</v>
      </c>
    </row>
    <row r="18949" spans="24:31" x14ac:dyDescent="0.3">
      <c r="X18949" s="43">
        <v>37774</v>
      </c>
      <c r="Y18949">
        <v>963.59002699999996</v>
      </c>
      <c r="Z18949">
        <v>979.10998500000005</v>
      </c>
      <c r="AA18949">
        <v>963.59002699999996</v>
      </c>
      <c r="AB18949">
        <v>967</v>
      </c>
      <c r="AC18949">
        <v>967</v>
      </c>
      <c r="AD18949">
        <v>1662500000</v>
      </c>
      <c r="AE18949">
        <f ca="1">(SPX[[#This Row],[Close]]-OFFSET(SPX[[#This Row],[Close]],-1,0))/(OFFSET(SPX[[#This Row],[Close]],-1,0))</f>
        <v>3.5388213913094355E-3</v>
      </c>
    </row>
    <row r="18950" spans="24:31" x14ac:dyDescent="0.3">
      <c r="X18950" s="43">
        <v>37775</v>
      </c>
      <c r="Y18950">
        <v>967</v>
      </c>
      <c r="Z18950">
        <v>973.02002000000005</v>
      </c>
      <c r="AA18950">
        <v>964.46997099999999</v>
      </c>
      <c r="AB18950">
        <v>971.55999799999995</v>
      </c>
      <c r="AC18950">
        <v>971.55999799999995</v>
      </c>
      <c r="AD18950">
        <v>1450200000</v>
      </c>
      <c r="AE18950">
        <f ca="1">(SPX[[#This Row],[Close]]-OFFSET(SPX[[#This Row],[Close]],-1,0))/(OFFSET(SPX[[#This Row],[Close]],-1,0))</f>
        <v>4.7156132368148399E-3</v>
      </c>
    </row>
    <row r="18951" spans="24:31" x14ac:dyDescent="0.3">
      <c r="X18951" s="43">
        <v>37776</v>
      </c>
      <c r="Y18951">
        <v>971.55999799999995</v>
      </c>
      <c r="Z18951">
        <v>987.84997599999997</v>
      </c>
      <c r="AA18951">
        <v>970.71997099999999</v>
      </c>
      <c r="AB18951">
        <v>986.23999000000003</v>
      </c>
      <c r="AC18951">
        <v>986.23999000000003</v>
      </c>
      <c r="AD18951">
        <v>1618700000</v>
      </c>
      <c r="AE18951">
        <f ca="1">(SPX[[#This Row],[Close]]-OFFSET(SPX[[#This Row],[Close]],-1,0))/(OFFSET(SPX[[#This Row],[Close]],-1,0))</f>
        <v>1.5109712246510261E-2</v>
      </c>
    </row>
    <row r="18952" spans="24:31" x14ac:dyDescent="0.3">
      <c r="X18952" s="43">
        <v>37777</v>
      </c>
      <c r="Y18952">
        <v>986.23999000000003</v>
      </c>
      <c r="Z18952">
        <v>990.14001499999995</v>
      </c>
      <c r="AA18952">
        <v>978.13000499999998</v>
      </c>
      <c r="AB18952">
        <v>990.14001499999995</v>
      </c>
      <c r="AC18952">
        <v>990.14001499999995</v>
      </c>
      <c r="AD18952">
        <v>1693100000</v>
      </c>
      <c r="AE18952">
        <f ca="1">(SPX[[#This Row],[Close]]-OFFSET(SPX[[#This Row],[Close]],-1,0))/(OFFSET(SPX[[#This Row],[Close]],-1,0))</f>
        <v>3.9544381079091246E-3</v>
      </c>
    </row>
    <row r="18953" spans="24:31" x14ac:dyDescent="0.3">
      <c r="X18953" s="43">
        <v>37778</v>
      </c>
      <c r="Y18953">
        <v>990.14001499999995</v>
      </c>
      <c r="Z18953">
        <v>1007.690002</v>
      </c>
      <c r="AA18953">
        <v>986.01000999999997</v>
      </c>
      <c r="AB18953">
        <v>987.76000999999997</v>
      </c>
      <c r="AC18953">
        <v>987.76000999999997</v>
      </c>
      <c r="AD18953">
        <v>1837200000</v>
      </c>
      <c r="AE18953">
        <f ca="1">(SPX[[#This Row],[Close]]-OFFSET(SPX[[#This Row],[Close]],-1,0))/(OFFSET(SPX[[#This Row],[Close]],-1,0))</f>
        <v>-2.403705500176137E-3</v>
      </c>
    </row>
    <row r="18954" spans="24:31" x14ac:dyDescent="0.3">
      <c r="X18954" s="43">
        <v>37781</v>
      </c>
      <c r="Y18954">
        <v>987.76000999999997</v>
      </c>
      <c r="Z18954">
        <v>987.76000999999997</v>
      </c>
      <c r="AA18954">
        <v>972.59002699999996</v>
      </c>
      <c r="AB18954">
        <v>975.92999299999997</v>
      </c>
      <c r="AC18954">
        <v>975.92999299999997</v>
      </c>
      <c r="AD18954">
        <v>1307000000</v>
      </c>
      <c r="AE18954">
        <f ca="1">(SPX[[#This Row],[Close]]-OFFSET(SPX[[#This Row],[Close]],-1,0))/(OFFSET(SPX[[#This Row],[Close]],-1,0))</f>
        <v>-1.1976610593903269E-2</v>
      </c>
    </row>
    <row r="18955" spans="24:31" x14ac:dyDescent="0.3">
      <c r="X18955" s="43">
        <v>37782</v>
      </c>
      <c r="Y18955">
        <v>975.92999299999997</v>
      </c>
      <c r="Z18955">
        <v>984.84002699999996</v>
      </c>
      <c r="AA18955">
        <v>975.92999299999997</v>
      </c>
      <c r="AB18955">
        <v>984.84002699999996</v>
      </c>
      <c r="AC18955">
        <v>984.84002699999996</v>
      </c>
      <c r="AD18955">
        <v>1275400000</v>
      </c>
      <c r="AE18955">
        <f ca="1">(SPX[[#This Row],[Close]]-OFFSET(SPX[[#This Row],[Close]],-1,0))/(OFFSET(SPX[[#This Row],[Close]],-1,0))</f>
        <v>9.1297880625746848E-3</v>
      </c>
    </row>
    <row r="18956" spans="24:31" x14ac:dyDescent="0.3">
      <c r="X18956" s="43">
        <v>37783</v>
      </c>
      <c r="Y18956">
        <v>984.84002699999996</v>
      </c>
      <c r="Z18956">
        <v>997.47997999999995</v>
      </c>
      <c r="AA18956">
        <v>981.60998500000005</v>
      </c>
      <c r="AB18956">
        <v>997.47997999999995</v>
      </c>
      <c r="AC18956">
        <v>997.47997999999995</v>
      </c>
      <c r="AD18956">
        <v>1520000000</v>
      </c>
      <c r="AE18956">
        <f ca="1">(SPX[[#This Row],[Close]]-OFFSET(SPX[[#This Row],[Close]],-1,0))/(OFFSET(SPX[[#This Row],[Close]],-1,0))</f>
        <v>1.2834524037882137E-2</v>
      </c>
    </row>
    <row r="18957" spans="24:31" x14ac:dyDescent="0.3">
      <c r="X18957" s="43">
        <v>37784</v>
      </c>
      <c r="Y18957">
        <v>997.47997999999995</v>
      </c>
      <c r="Z18957">
        <v>1002.73999</v>
      </c>
      <c r="AA18957">
        <v>991.27002000000005</v>
      </c>
      <c r="AB18957">
        <v>998.51000999999997</v>
      </c>
      <c r="AC18957">
        <v>998.51000999999997</v>
      </c>
      <c r="AD18957">
        <v>1553100000</v>
      </c>
      <c r="AE18957">
        <f ca="1">(SPX[[#This Row],[Close]]-OFFSET(SPX[[#This Row],[Close]],-1,0))/(OFFSET(SPX[[#This Row],[Close]],-1,0))</f>
        <v>1.0326322539325659E-3</v>
      </c>
    </row>
    <row r="18958" spans="24:31" x14ac:dyDescent="0.3">
      <c r="X18958" s="43">
        <v>37785</v>
      </c>
      <c r="Y18958">
        <v>998.51000999999997</v>
      </c>
      <c r="Z18958">
        <v>1000.919983</v>
      </c>
      <c r="AA18958">
        <v>984.27002000000005</v>
      </c>
      <c r="AB18958">
        <v>988.60998500000005</v>
      </c>
      <c r="AC18958">
        <v>988.60998500000005</v>
      </c>
      <c r="AD18958">
        <v>1271600000</v>
      </c>
      <c r="AE18958">
        <f ca="1">(SPX[[#This Row],[Close]]-OFFSET(SPX[[#This Row],[Close]],-1,0))/(OFFSET(SPX[[#This Row],[Close]],-1,0))</f>
        <v>-9.9147979497971328E-3</v>
      </c>
    </row>
    <row r="18959" spans="24:31" x14ac:dyDescent="0.3">
      <c r="X18959" s="43">
        <v>37788</v>
      </c>
      <c r="Y18959">
        <v>988.60998500000005</v>
      </c>
      <c r="Z18959">
        <v>1010.8599850000001</v>
      </c>
      <c r="AA18959">
        <v>988.60998500000005</v>
      </c>
      <c r="AB18959">
        <v>1010.73999</v>
      </c>
      <c r="AC18959">
        <v>1010.73999</v>
      </c>
      <c r="AD18959">
        <v>1345900000</v>
      </c>
      <c r="AE18959">
        <f ca="1">(SPX[[#This Row],[Close]]-OFFSET(SPX[[#This Row],[Close]],-1,0))/(OFFSET(SPX[[#This Row],[Close]],-1,0))</f>
        <v>2.2384970145734449E-2</v>
      </c>
    </row>
    <row r="18960" spans="24:31" x14ac:dyDescent="0.3">
      <c r="X18960" s="43">
        <v>37789</v>
      </c>
      <c r="Y18960">
        <v>1010.73999</v>
      </c>
      <c r="Z18960">
        <v>1015.330017</v>
      </c>
      <c r="AA18960">
        <v>1007.039978</v>
      </c>
      <c r="AB18960">
        <v>1011.659973</v>
      </c>
      <c r="AC18960">
        <v>1011.659973</v>
      </c>
      <c r="AD18960">
        <v>1479700000</v>
      </c>
      <c r="AE18960">
        <f ca="1">(SPX[[#This Row],[Close]]-OFFSET(SPX[[#This Row],[Close]],-1,0))/(OFFSET(SPX[[#This Row],[Close]],-1,0))</f>
        <v>9.1020738182131481E-4</v>
      </c>
    </row>
    <row r="18961" spans="24:31" x14ac:dyDescent="0.3">
      <c r="X18961" s="43">
        <v>37790</v>
      </c>
      <c r="Y18961">
        <v>1011.659973</v>
      </c>
      <c r="Z18961">
        <v>1015.119995</v>
      </c>
      <c r="AA18961">
        <v>1004.6099850000001</v>
      </c>
      <c r="AB18961">
        <v>1010.090027</v>
      </c>
      <c r="AC18961">
        <v>1010.090027</v>
      </c>
      <c r="AD18961">
        <v>1488900000</v>
      </c>
      <c r="AE18961">
        <f ca="1">(SPX[[#This Row],[Close]]-OFFSET(SPX[[#This Row],[Close]],-1,0))/(OFFSET(SPX[[#This Row],[Close]],-1,0))</f>
        <v>-1.5518514539470394E-3</v>
      </c>
    </row>
    <row r="18962" spans="24:31" x14ac:dyDescent="0.3">
      <c r="X18962" s="43">
        <v>37791</v>
      </c>
      <c r="Y18962">
        <v>1010.090027</v>
      </c>
      <c r="Z18962">
        <v>1011.219971</v>
      </c>
      <c r="AA18962">
        <v>993.080017</v>
      </c>
      <c r="AB18962">
        <v>994.70001200000002</v>
      </c>
      <c r="AC18962">
        <v>994.70001200000002</v>
      </c>
      <c r="AD18962">
        <v>1530100000</v>
      </c>
      <c r="AE18962">
        <f ca="1">(SPX[[#This Row],[Close]]-OFFSET(SPX[[#This Row],[Close]],-1,0))/(OFFSET(SPX[[#This Row],[Close]],-1,0))</f>
        <v>-1.5236280518191819E-2</v>
      </c>
    </row>
    <row r="18963" spans="24:31" x14ac:dyDescent="0.3">
      <c r="X18963" s="43">
        <v>37792</v>
      </c>
      <c r="Y18963">
        <v>994.70001200000002</v>
      </c>
      <c r="Z18963">
        <v>1002.090027</v>
      </c>
      <c r="AA18963">
        <v>993.35998500000005</v>
      </c>
      <c r="AB18963">
        <v>995.69000200000005</v>
      </c>
      <c r="AC18963">
        <v>995.69000200000005</v>
      </c>
      <c r="AD18963">
        <v>1698000000</v>
      </c>
      <c r="AE18963">
        <f ca="1">(SPX[[#This Row],[Close]]-OFFSET(SPX[[#This Row],[Close]],-1,0))/(OFFSET(SPX[[#This Row],[Close]],-1,0))</f>
        <v>9.9526489198437269E-4</v>
      </c>
    </row>
    <row r="18964" spans="24:31" x14ac:dyDescent="0.3">
      <c r="X18964" s="43">
        <v>37795</v>
      </c>
      <c r="Y18964">
        <v>995.69000200000005</v>
      </c>
      <c r="Z18964">
        <v>995.69000200000005</v>
      </c>
      <c r="AA18964">
        <v>977.40002400000003</v>
      </c>
      <c r="AB18964">
        <v>981.64001499999995</v>
      </c>
      <c r="AC18964">
        <v>981.64001499999995</v>
      </c>
      <c r="AD18964">
        <v>1398100000</v>
      </c>
      <c r="AE18964">
        <f ca="1">(SPX[[#This Row],[Close]]-OFFSET(SPX[[#This Row],[Close]],-1,0))/(OFFSET(SPX[[#This Row],[Close]],-1,0))</f>
        <v>-1.4110804539343059E-2</v>
      </c>
    </row>
    <row r="18965" spans="24:31" x14ac:dyDescent="0.3">
      <c r="X18965" s="43">
        <v>37796</v>
      </c>
      <c r="Y18965">
        <v>981.64001499999995</v>
      </c>
      <c r="Z18965">
        <v>987.84002699999996</v>
      </c>
      <c r="AA18965">
        <v>979.080017</v>
      </c>
      <c r="AB18965">
        <v>983.45001200000002</v>
      </c>
      <c r="AC18965">
        <v>983.45001200000002</v>
      </c>
      <c r="AD18965">
        <v>1388300000</v>
      </c>
      <c r="AE18965">
        <f ca="1">(SPX[[#This Row],[Close]]-OFFSET(SPX[[#This Row],[Close]],-1,0))/(OFFSET(SPX[[#This Row],[Close]],-1,0))</f>
        <v>1.8438500594335151E-3</v>
      </c>
    </row>
    <row r="18966" spans="24:31" x14ac:dyDescent="0.3">
      <c r="X18966" s="43">
        <v>37797</v>
      </c>
      <c r="Y18966">
        <v>983.45001200000002</v>
      </c>
      <c r="Z18966">
        <v>991.64001499999995</v>
      </c>
      <c r="AA18966">
        <v>974.85998500000005</v>
      </c>
      <c r="AB18966">
        <v>975.32000700000003</v>
      </c>
      <c r="AC18966">
        <v>975.32000700000003</v>
      </c>
      <c r="AD18966">
        <v>1459200000</v>
      </c>
      <c r="AE18966">
        <f ca="1">(SPX[[#This Row],[Close]]-OFFSET(SPX[[#This Row],[Close]],-1,0))/(OFFSET(SPX[[#This Row],[Close]],-1,0))</f>
        <v>-8.2668207847863481E-3</v>
      </c>
    </row>
    <row r="18967" spans="24:31" x14ac:dyDescent="0.3">
      <c r="X18967" s="43">
        <v>37798</v>
      </c>
      <c r="Y18967">
        <v>975.32000700000003</v>
      </c>
      <c r="Z18967">
        <v>986.53002900000001</v>
      </c>
      <c r="AA18967">
        <v>973.79998799999998</v>
      </c>
      <c r="AB18967">
        <v>985.82000700000003</v>
      </c>
      <c r="AC18967">
        <v>985.82000700000003</v>
      </c>
      <c r="AD18967">
        <v>1387400000</v>
      </c>
      <c r="AE18967">
        <f ca="1">(SPX[[#This Row],[Close]]-OFFSET(SPX[[#This Row],[Close]],-1,0))/(OFFSET(SPX[[#This Row],[Close]],-1,0))</f>
        <v>1.0765697334864576E-2</v>
      </c>
    </row>
    <row r="18968" spans="24:31" x14ac:dyDescent="0.3">
      <c r="X18968" s="43">
        <v>37799</v>
      </c>
      <c r="Y18968">
        <v>985.82000700000003</v>
      </c>
      <c r="Z18968">
        <v>988.88000499999998</v>
      </c>
      <c r="AA18968">
        <v>974.28997800000002</v>
      </c>
      <c r="AB18968">
        <v>976.21997099999999</v>
      </c>
      <c r="AC18968">
        <v>976.21997099999999</v>
      </c>
      <c r="AD18968">
        <v>1267800000</v>
      </c>
      <c r="AE18968">
        <f ca="1">(SPX[[#This Row],[Close]]-OFFSET(SPX[[#This Row],[Close]],-1,0))/(OFFSET(SPX[[#This Row],[Close]],-1,0))</f>
        <v>-9.7381225090109637E-3</v>
      </c>
    </row>
    <row r="18969" spans="24:31" x14ac:dyDescent="0.3">
      <c r="X18969" s="43">
        <v>37802</v>
      </c>
      <c r="Y18969">
        <v>976.21997099999999</v>
      </c>
      <c r="Z18969">
        <v>983.60998500000005</v>
      </c>
      <c r="AA18969">
        <v>973.59997599999997</v>
      </c>
      <c r="AB18969">
        <v>974.5</v>
      </c>
      <c r="AC18969">
        <v>974.5</v>
      </c>
      <c r="AD18969">
        <v>1587200000</v>
      </c>
      <c r="AE18969">
        <f ca="1">(SPX[[#This Row],[Close]]-OFFSET(SPX[[#This Row],[Close]],-1,0))/(OFFSET(SPX[[#This Row],[Close]],-1,0))</f>
        <v>-1.7618682787631547E-3</v>
      </c>
    </row>
    <row r="18970" spans="24:31" x14ac:dyDescent="0.3">
      <c r="X18970" s="43">
        <v>37803</v>
      </c>
      <c r="Y18970">
        <v>974.5</v>
      </c>
      <c r="Z18970">
        <v>983.26000999999997</v>
      </c>
      <c r="AA18970">
        <v>962.09997599999997</v>
      </c>
      <c r="AB18970">
        <v>982.32000700000003</v>
      </c>
      <c r="AC18970">
        <v>982.32000700000003</v>
      </c>
      <c r="AD18970">
        <v>1460200000</v>
      </c>
      <c r="AE18970">
        <f ca="1">(SPX[[#This Row],[Close]]-OFFSET(SPX[[#This Row],[Close]],-1,0))/(OFFSET(SPX[[#This Row],[Close]],-1,0))</f>
        <v>8.0246351975372318E-3</v>
      </c>
    </row>
    <row r="18971" spans="24:31" x14ac:dyDescent="0.3">
      <c r="X18971" s="43">
        <v>37804</v>
      </c>
      <c r="Y18971">
        <v>982.32000700000003</v>
      </c>
      <c r="Z18971">
        <v>993.78002900000001</v>
      </c>
      <c r="AA18971">
        <v>982.32000700000003</v>
      </c>
      <c r="AB18971">
        <v>993.75</v>
      </c>
      <c r="AC18971">
        <v>993.75</v>
      </c>
      <c r="AD18971">
        <v>1519300000</v>
      </c>
      <c r="AE18971">
        <f ca="1">(SPX[[#This Row],[Close]]-OFFSET(SPX[[#This Row],[Close]],-1,0))/(OFFSET(SPX[[#This Row],[Close]],-1,0))</f>
        <v>1.1635712312230212E-2</v>
      </c>
    </row>
    <row r="18972" spans="24:31" x14ac:dyDescent="0.3">
      <c r="X18972" s="43">
        <v>37805</v>
      </c>
      <c r="Y18972">
        <v>993.75</v>
      </c>
      <c r="Z18972">
        <v>995</v>
      </c>
      <c r="AA18972">
        <v>983.34002699999996</v>
      </c>
      <c r="AB18972">
        <v>985.70001200000002</v>
      </c>
      <c r="AC18972">
        <v>985.70001200000002</v>
      </c>
      <c r="AD18972">
        <v>775900000</v>
      </c>
      <c r="AE18972">
        <f ca="1">(SPX[[#This Row],[Close]]-OFFSET(SPX[[#This Row],[Close]],-1,0))/(OFFSET(SPX[[#This Row],[Close]],-1,0))</f>
        <v>-8.1006168553458963E-3</v>
      </c>
    </row>
    <row r="18973" spans="24:31" x14ac:dyDescent="0.3">
      <c r="X18973" s="43">
        <v>37809</v>
      </c>
      <c r="Y18973">
        <v>985.70001200000002</v>
      </c>
      <c r="Z18973">
        <v>1005.559998</v>
      </c>
      <c r="AA18973">
        <v>985.70001200000002</v>
      </c>
      <c r="AB18973">
        <v>1004.419983</v>
      </c>
      <c r="AC18973">
        <v>1004.419983</v>
      </c>
      <c r="AD18973">
        <v>1429100000</v>
      </c>
      <c r="AE18973">
        <f ca="1">(SPX[[#This Row],[Close]]-OFFSET(SPX[[#This Row],[Close]],-1,0))/(OFFSET(SPX[[#This Row],[Close]],-1,0))</f>
        <v>1.8991549936188887E-2</v>
      </c>
    </row>
    <row r="18974" spans="24:31" x14ac:dyDescent="0.3">
      <c r="X18974" s="43">
        <v>37810</v>
      </c>
      <c r="Y18974">
        <v>1004.419983</v>
      </c>
      <c r="Z18974">
        <v>1008.919983</v>
      </c>
      <c r="AA18974">
        <v>998.72997999999995</v>
      </c>
      <c r="AB18974">
        <v>1007.840027</v>
      </c>
      <c r="AC18974">
        <v>1007.840027</v>
      </c>
      <c r="AD18974">
        <v>1565700000</v>
      </c>
      <c r="AE18974">
        <f ca="1">(SPX[[#This Row],[Close]]-OFFSET(SPX[[#This Row],[Close]],-1,0))/(OFFSET(SPX[[#This Row],[Close]],-1,0))</f>
        <v>3.4049939844734865E-3</v>
      </c>
    </row>
    <row r="18975" spans="24:31" x14ac:dyDescent="0.3">
      <c r="X18975" s="43">
        <v>37811</v>
      </c>
      <c r="Y18975">
        <v>1007.840027</v>
      </c>
      <c r="Z18975">
        <v>1010.429993</v>
      </c>
      <c r="AA18975">
        <v>998.169983</v>
      </c>
      <c r="AB18975">
        <v>1002.210022</v>
      </c>
      <c r="AC18975">
        <v>1002.210022</v>
      </c>
      <c r="AD18975">
        <v>1618000000</v>
      </c>
      <c r="AE18975">
        <f ca="1">(SPX[[#This Row],[Close]]-OFFSET(SPX[[#This Row],[Close]],-1,0))/(OFFSET(SPX[[#This Row],[Close]],-1,0))</f>
        <v>-5.5862089708409481E-3</v>
      </c>
    </row>
    <row r="18976" spans="24:31" x14ac:dyDescent="0.3">
      <c r="X18976" s="43">
        <v>37812</v>
      </c>
      <c r="Y18976">
        <v>1002.210022</v>
      </c>
      <c r="Z18976">
        <v>1002.210022</v>
      </c>
      <c r="AA18976">
        <v>983.63000499999998</v>
      </c>
      <c r="AB18976">
        <v>988.70001200000002</v>
      </c>
      <c r="AC18976">
        <v>988.70001200000002</v>
      </c>
      <c r="AD18976">
        <v>1465700000</v>
      </c>
      <c r="AE18976">
        <f ca="1">(SPX[[#This Row],[Close]]-OFFSET(SPX[[#This Row],[Close]],-1,0))/(OFFSET(SPX[[#This Row],[Close]],-1,0))</f>
        <v>-1.3480218420725358E-2</v>
      </c>
    </row>
    <row r="18977" spans="24:31" x14ac:dyDescent="0.3">
      <c r="X18977" s="43">
        <v>37813</v>
      </c>
      <c r="Y18977">
        <v>988.70001200000002</v>
      </c>
      <c r="Z18977">
        <v>1000.8599850000001</v>
      </c>
      <c r="AA18977">
        <v>988.70001200000002</v>
      </c>
      <c r="AB18977">
        <v>998.14001499999995</v>
      </c>
      <c r="AC18977">
        <v>998.14001499999995</v>
      </c>
      <c r="AD18977">
        <v>1212700000</v>
      </c>
      <c r="AE18977">
        <f ca="1">(SPX[[#This Row],[Close]]-OFFSET(SPX[[#This Row],[Close]],-1,0))/(OFFSET(SPX[[#This Row],[Close]],-1,0))</f>
        <v>9.5478940886266853E-3</v>
      </c>
    </row>
    <row r="18978" spans="24:31" x14ac:dyDescent="0.3">
      <c r="X18978" s="43">
        <v>37816</v>
      </c>
      <c r="Y18978">
        <v>998.14001499999995</v>
      </c>
      <c r="Z18978">
        <v>1015.409973</v>
      </c>
      <c r="AA18978">
        <v>998.14001499999995</v>
      </c>
      <c r="AB18978">
        <v>1003.8599850000001</v>
      </c>
      <c r="AC18978">
        <v>1003.8599850000001</v>
      </c>
      <c r="AD18978">
        <v>1448900000</v>
      </c>
      <c r="AE18978">
        <f ca="1">(SPX[[#This Row],[Close]]-OFFSET(SPX[[#This Row],[Close]],-1,0))/(OFFSET(SPX[[#This Row],[Close]],-1,0))</f>
        <v>5.730628883764472E-3</v>
      </c>
    </row>
    <row r="18979" spans="24:31" x14ac:dyDescent="0.3">
      <c r="X18979" s="43">
        <v>37817</v>
      </c>
      <c r="Y18979">
        <v>1003.8599850000001</v>
      </c>
      <c r="Z18979">
        <v>1009.6099850000001</v>
      </c>
      <c r="AA18979">
        <v>996.669983</v>
      </c>
      <c r="AB18979">
        <v>1000.419983</v>
      </c>
      <c r="AC18979">
        <v>1000.419983</v>
      </c>
      <c r="AD18979">
        <v>1518600000</v>
      </c>
      <c r="AE18979">
        <f ca="1">(SPX[[#This Row],[Close]]-OFFSET(SPX[[#This Row],[Close]],-1,0))/(OFFSET(SPX[[#This Row],[Close]],-1,0))</f>
        <v>-3.4267747010555951E-3</v>
      </c>
    </row>
    <row r="18980" spans="24:31" x14ac:dyDescent="0.3">
      <c r="X18980" s="43">
        <v>37818</v>
      </c>
      <c r="Y18980">
        <v>1000.419983</v>
      </c>
      <c r="Z18980">
        <v>1003.469971</v>
      </c>
      <c r="AA18980">
        <v>989.29998799999998</v>
      </c>
      <c r="AB18980">
        <v>994.09002699999996</v>
      </c>
      <c r="AC18980">
        <v>994.09002699999996</v>
      </c>
      <c r="AD18980">
        <v>1662000000</v>
      </c>
      <c r="AE18980">
        <f ca="1">(SPX[[#This Row],[Close]]-OFFSET(SPX[[#This Row],[Close]],-1,0))/(OFFSET(SPX[[#This Row],[Close]],-1,0))</f>
        <v>-6.3272986421344189E-3</v>
      </c>
    </row>
    <row r="18981" spans="24:31" x14ac:dyDescent="0.3">
      <c r="X18981" s="43">
        <v>37819</v>
      </c>
      <c r="Y18981">
        <v>994</v>
      </c>
      <c r="Z18981">
        <v>994</v>
      </c>
      <c r="AA18981">
        <v>978.59997599999997</v>
      </c>
      <c r="AB18981">
        <v>981.72997999999995</v>
      </c>
      <c r="AC18981">
        <v>981.72997999999995</v>
      </c>
      <c r="AD18981">
        <v>1661400000</v>
      </c>
      <c r="AE18981">
        <f ca="1">(SPX[[#This Row],[Close]]-OFFSET(SPX[[#This Row],[Close]],-1,0))/(OFFSET(SPX[[#This Row],[Close]],-1,0))</f>
        <v>-1.2433528819618678E-2</v>
      </c>
    </row>
    <row r="18982" spans="24:31" x14ac:dyDescent="0.3">
      <c r="X18982" s="43">
        <v>37820</v>
      </c>
      <c r="Y18982">
        <v>981.72997999999995</v>
      </c>
      <c r="Z18982">
        <v>994.25</v>
      </c>
      <c r="AA18982">
        <v>981.71002199999998</v>
      </c>
      <c r="AB18982">
        <v>993.32000700000003</v>
      </c>
      <c r="AC18982">
        <v>993.32000700000003</v>
      </c>
      <c r="AD18982">
        <v>1365200000</v>
      </c>
      <c r="AE18982">
        <f ca="1">(SPX[[#This Row],[Close]]-OFFSET(SPX[[#This Row],[Close]],-1,0))/(OFFSET(SPX[[#This Row],[Close]],-1,0))</f>
        <v>1.1805717698465395E-2</v>
      </c>
    </row>
    <row r="18983" spans="24:31" x14ac:dyDescent="0.3">
      <c r="X18983" s="43">
        <v>37823</v>
      </c>
      <c r="Y18983">
        <v>993.32000700000003</v>
      </c>
      <c r="Z18983">
        <v>993.32000700000003</v>
      </c>
      <c r="AA18983">
        <v>975.63000499999998</v>
      </c>
      <c r="AB18983">
        <v>978.79998799999998</v>
      </c>
      <c r="AC18983">
        <v>978.79998799999998</v>
      </c>
      <c r="AD18983">
        <v>1254200000</v>
      </c>
      <c r="AE18983">
        <f ca="1">(SPX[[#This Row],[Close]]-OFFSET(SPX[[#This Row],[Close]],-1,0))/(OFFSET(SPX[[#This Row],[Close]],-1,0))</f>
        <v>-1.4617664899203069E-2</v>
      </c>
    </row>
    <row r="18984" spans="24:31" x14ac:dyDescent="0.3">
      <c r="X18984" s="43">
        <v>37824</v>
      </c>
      <c r="Y18984">
        <v>978.79998799999998</v>
      </c>
      <c r="Z18984">
        <v>990.28997800000002</v>
      </c>
      <c r="AA18984">
        <v>976.080017</v>
      </c>
      <c r="AB18984">
        <v>988.10998500000005</v>
      </c>
      <c r="AC18984">
        <v>988.10998500000005</v>
      </c>
      <c r="AD18984">
        <v>1439700000</v>
      </c>
      <c r="AE18984">
        <f ca="1">(SPX[[#This Row],[Close]]-OFFSET(SPX[[#This Row],[Close]],-1,0))/(OFFSET(SPX[[#This Row],[Close]],-1,0))</f>
        <v>9.5116439662237384E-3</v>
      </c>
    </row>
    <row r="18985" spans="24:31" x14ac:dyDescent="0.3">
      <c r="X18985" s="43">
        <v>37825</v>
      </c>
      <c r="Y18985">
        <v>988.10998500000005</v>
      </c>
      <c r="Z18985">
        <v>989.85998500000005</v>
      </c>
      <c r="AA18985">
        <v>979.78997800000002</v>
      </c>
      <c r="AB18985">
        <v>988.60998500000005</v>
      </c>
      <c r="AC18985">
        <v>988.60998500000005</v>
      </c>
      <c r="AD18985">
        <v>1362700000</v>
      </c>
      <c r="AE18985">
        <f ca="1">(SPX[[#This Row],[Close]]-OFFSET(SPX[[#This Row],[Close]],-1,0))/(OFFSET(SPX[[#This Row],[Close]],-1,0))</f>
        <v>5.0601654430199895E-4</v>
      </c>
    </row>
    <row r="18986" spans="24:31" x14ac:dyDescent="0.3">
      <c r="X18986" s="43">
        <v>37826</v>
      </c>
      <c r="Y18986">
        <v>988.60998500000005</v>
      </c>
      <c r="Z18986">
        <v>998.89001499999995</v>
      </c>
      <c r="AA18986">
        <v>981.07000700000003</v>
      </c>
      <c r="AB18986">
        <v>981.59997599999997</v>
      </c>
      <c r="AC18986">
        <v>981.59997599999997</v>
      </c>
      <c r="AD18986">
        <v>1559000000</v>
      </c>
      <c r="AE18986">
        <f ca="1">(SPX[[#This Row],[Close]]-OFFSET(SPX[[#This Row],[Close]],-1,0))/(OFFSET(SPX[[#This Row],[Close]],-1,0))</f>
        <v>-7.0907730109564708E-3</v>
      </c>
    </row>
    <row r="18987" spans="24:31" x14ac:dyDescent="0.3">
      <c r="X18987" s="43">
        <v>37827</v>
      </c>
      <c r="Y18987">
        <v>981.59997599999997</v>
      </c>
      <c r="Z18987">
        <v>998.71002199999998</v>
      </c>
      <c r="AA18987">
        <v>977.48999000000003</v>
      </c>
      <c r="AB18987">
        <v>998.67999299999997</v>
      </c>
      <c r="AC18987">
        <v>998.67999299999997</v>
      </c>
      <c r="AD18987">
        <v>1397500000</v>
      </c>
      <c r="AE18987">
        <f ca="1">(SPX[[#This Row],[Close]]-OFFSET(SPX[[#This Row],[Close]],-1,0))/(OFFSET(SPX[[#This Row],[Close]],-1,0))</f>
        <v>1.7400180743280702E-2</v>
      </c>
    </row>
    <row r="18988" spans="24:31" x14ac:dyDescent="0.3">
      <c r="X18988" s="43">
        <v>37830</v>
      </c>
      <c r="Y18988">
        <v>998.67999299999997</v>
      </c>
      <c r="Z18988">
        <v>1000.679993</v>
      </c>
      <c r="AA18988">
        <v>993.59002699999996</v>
      </c>
      <c r="AB18988">
        <v>996.52002000000005</v>
      </c>
      <c r="AC18988">
        <v>996.52002000000005</v>
      </c>
      <c r="AD18988">
        <v>1328600000</v>
      </c>
      <c r="AE18988">
        <f ca="1">(SPX[[#This Row],[Close]]-OFFSET(SPX[[#This Row],[Close]],-1,0))/(OFFSET(SPX[[#This Row],[Close]],-1,0))</f>
        <v>-2.1628279480311193E-3</v>
      </c>
    </row>
    <row r="18989" spans="24:31" x14ac:dyDescent="0.3">
      <c r="X18989" s="43">
        <v>37831</v>
      </c>
      <c r="Y18989">
        <v>996.52002000000005</v>
      </c>
      <c r="Z18989">
        <v>998.64001499999995</v>
      </c>
      <c r="AA18989">
        <v>984.15002400000003</v>
      </c>
      <c r="AB18989">
        <v>989.28002900000001</v>
      </c>
      <c r="AC18989">
        <v>989.28002900000001</v>
      </c>
      <c r="AD18989">
        <v>1508900000</v>
      </c>
      <c r="AE18989">
        <f ca="1">(SPX[[#This Row],[Close]]-OFFSET(SPX[[#This Row],[Close]],-1,0))/(OFFSET(SPX[[#This Row],[Close]],-1,0))</f>
        <v>-7.2652740082432381E-3</v>
      </c>
    </row>
    <row r="18990" spans="24:31" x14ac:dyDescent="0.3">
      <c r="X18990" s="43">
        <v>37832</v>
      </c>
      <c r="Y18990">
        <v>989.28002900000001</v>
      </c>
      <c r="Z18990">
        <v>992.61999500000002</v>
      </c>
      <c r="AA18990">
        <v>985.96002199999998</v>
      </c>
      <c r="AB18990">
        <v>987.48999000000003</v>
      </c>
      <c r="AC18990">
        <v>987.48999000000003</v>
      </c>
      <c r="AD18990">
        <v>1391900000</v>
      </c>
      <c r="AE18990">
        <f ca="1">(SPX[[#This Row],[Close]]-OFFSET(SPX[[#This Row],[Close]],-1,0))/(OFFSET(SPX[[#This Row],[Close]],-1,0))</f>
        <v>-1.8094361025456209E-3</v>
      </c>
    </row>
    <row r="18991" spans="24:31" x14ac:dyDescent="0.3">
      <c r="X18991" s="43">
        <v>37833</v>
      </c>
      <c r="Y18991">
        <v>987.48999000000003</v>
      </c>
      <c r="Z18991">
        <v>1004.590027</v>
      </c>
      <c r="AA18991">
        <v>987.48999000000003</v>
      </c>
      <c r="AB18991">
        <v>990.30999799999995</v>
      </c>
      <c r="AC18991">
        <v>990.30999799999995</v>
      </c>
      <c r="AD18991">
        <v>1608000000</v>
      </c>
      <c r="AE18991">
        <f ca="1">(SPX[[#This Row],[Close]]-OFFSET(SPX[[#This Row],[Close]],-1,0))/(OFFSET(SPX[[#This Row],[Close]],-1,0))</f>
        <v>2.8557332515339383E-3</v>
      </c>
    </row>
    <row r="18992" spans="24:31" x14ac:dyDescent="0.3">
      <c r="X18992" s="43">
        <v>37834</v>
      </c>
      <c r="Y18992">
        <v>990.30999799999995</v>
      </c>
      <c r="Z18992">
        <v>990.30999799999995</v>
      </c>
      <c r="AA18992">
        <v>978.85998500000005</v>
      </c>
      <c r="AB18992">
        <v>980.15002400000003</v>
      </c>
      <c r="AC18992">
        <v>980.15002400000003</v>
      </c>
      <c r="AD18992">
        <v>1390600000</v>
      </c>
      <c r="AE18992">
        <f ca="1">(SPX[[#This Row],[Close]]-OFFSET(SPX[[#This Row],[Close]],-1,0))/(OFFSET(SPX[[#This Row],[Close]],-1,0))</f>
        <v>-1.0259387485250775E-2</v>
      </c>
    </row>
    <row r="18993" spans="24:31" x14ac:dyDescent="0.3">
      <c r="X18993" s="43">
        <v>37837</v>
      </c>
      <c r="Y18993">
        <v>980.15002400000003</v>
      </c>
      <c r="Z18993">
        <v>985.75</v>
      </c>
      <c r="AA18993">
        <v>966.78997800000002</v>
      </c>
      <c r="AB18993">
        <v>982.82000700000003</v>
      </c>
      <c r="AC18993">
        <v>982.82000700000003</v>
      </c>
      <c r="AD18993">
        <v>1318700000</v>
      </c>
      <c r="AE18993">
        <f ca="1">(SPX[[#This Row],[Close]]-OFFSET(SPX[[#This Row],[Close]],-1,0))/(OFFSET(SPX[[#This Row],[Close]],-1,0))</f>
        <v>2.7240554350075716E-3</v>
      </c>
    </row>
    <row r="18994" spans="24:31" x14ac:dyDescent="0.3">
      <c r="X18994" s="43">
        <v>37838</v>
      </c>
      <c r="Y18994">
        <v>982.82000700000003</v>
      </c>
      <c r="Z18994">
        <v>982.82000700000003</v>
      </c>
      <c r="AA18994">
        <v>964.96997099999999</v>
      </c>
      <c r="AB18994">
        <v>965.46002199999998</v>
      </c>
      <c r="AC18994">
        <v>965.46002199999998</v>
      </c>
      <c r="AD18994">
        <v>1351700000</v>
      </c>
      <c r="AE18994">
        <f ca="1">(SPX[[#This Row],[Close]]-OFFSET(SPX[[#This Row],[Close]],-1,0))/(OFFSET(SPX[[#This Row],[Close]],-1,0))</f>
        <v>-1.7663442824073533E-2</v>
      </c>
    </row>
    <row r="18995" spans="24:31" x14ac:dyDescent="0.3">
      <c r="X18995" s="43">
        <v>37839</v>
      </c>
      <c r="Y18995">
        <v>965.46002199999998</v>
      </c>
      <c r="Z18995">
        <v>975.73999000000003</v>
      </c>
      <c r="AA18995">
        <v>960.84002699999996</v>
      </c>
      <c r="AB18995">
        <v>967.080017</v>
      </c>
      <c r="AC18995">
        <v>967.080017</v>
      </c>
      <c r="AD18995">
        <v>1491000000</v>
      </c>
      <c r="AE18995">
        <f ca="1">(SPX[[#This Row],[Close]]-OFFSET(SPX[[#This Row],[Close]],-1,0))/(OFFSET(SPX[[#This Row],[Close]],-1,0))</f>
        <v>1.6779514045999692E-3</v>
      </c>
    </row>
    <row r="18996" spans="24:31" x14ac:dyDescent="0.3">
      <c r="X18996" s="43">
        <v>37840</v>
      </c>
      <c r="Y18996">
        <v>967.080017</v>
      </c>
      <c r="Z18996">
        <v>974.89001499999995</v>
      </c>
      <c r="AA18996">
        <v>963.82000700000003</v>
      </c>
      <c r="AB18996">
        <v>974.11999500000002</v>
      </c>
      <c r="AC18996">
        <v>974.11999500000002</v>
      </c>
      <c r="AD18996">
        <v>1389300000</v>
      </c>
      <c r="AE18996">
        <f ca="1">(SPX[[#This Row],[Close]]-OFFSET(SPX[[#This Row],[Close]],-1,0))/(OFFSET(SPX[[#This Row],[Close]],-1,0))</f>
        <v>7.2796230676329026E-3</v>
      </c>
    </row>
    <row r="18997" spans="24:31" x14ac:dyDescent="0.3">
      <c r="X18997" s="43">
        <v>37841</v>
      </c>
      <c r="Y18997">
        <v>974.11999500000002</v>
      </c>
      <c r="Z18997">
        <v>980.57000700000003</v>
      </c>
      <c r="AA18997">
        <v>973.830017</v>
      </c>
      <c r="AB18997">
        <v>977.59002699999996</v>
      </c>
      <c r="AC18997">
        <v>977.59002699999996</v>
      </c>
      <c r="AD18997">
        <v>1086600000</v>
      </c>
      <c r="AE18997">
        <f ca="1">(SPX[[#This Row],[Close]]-OFFSET(SPX[[#This Row],[Close]],-1,0))/(OFFSET(SPX[[#This Row],[Close]],-1,0))</f>
        <v>3.5622223317569274E-3</v>
      </c>
    </row>
    <row r="18998" spans="24:31" x14ac:dyDescent="0.3">
      <c r="X18998" s="43">
        <v>37844</v>
      </c>
      <c r="Y18998">
        <v>977.59002699999996</v>
      </c>
      <c r="Z18998">
        <v>985.46002199999998</v>
      </c>
      <c r="AA18998">
        <v>974.21002199999998</v>
      </c>
      <c r="AB18998">
        <v>980.59002699999996</v>
      </c>
      <c r="AC18998">
        <v>980.59002699999996</v>
      </c>
      <c r="AD18998">
        <v>1022200000</v>
      </c>
      <c r="AE18998">
        <f ca="1">(SPX[[#This Row],[Close]]-OFFSET(SPX[[#This Row],[Close]],-1,0))/(OFFSET(SPX[[#This Row],[Close]],-1,0))</f>
        <v>3.0687710769782641E-3</v>
      </c>
    </row>
    <row r="18999" spans="24:31" x14ac:dyDescent="0.3">
      <c r="X18999" s="43">
        <v>37845</v>
      </c>
      <c r="Y18999">
        <v>980.59002699999996</v>
      </c>
      <c r="Z18999">
        <v>990.40997300000004</v>
      </c>
      <c r="AA18999">
        <v>979.90002400000003</v>
      </c>
      <c r="AB18999">
        <v>990.34997599999997</v>
      </c>
      <c r="AC18999">
        <v>990.34997599999997</v>
      </c>
      <c r="AD18999">
        <v>1132300000</v>
      </c>
      <c r="AE18999">
        <f ca="1">(SPX[[#This Row],[Close]]-OFFSET(SPX[[#This Row],[Close]],-1,0))/(OFFSET(SPX[[#This Row],[Close]],-1,0))</f>
        <v>9.9531391624075802E-3</v>
      </c>
    </row>
    <row r="19000" spans="24:31" x14ac:dyDescent="0.3">
      <c r="X19000" s="43">
        <v>37846</v>
      </c>
      <c r="Y19000">
        <v>990.34997599999997</v>
      </c>
      <c r="Z19000">
        <v>992.5</v>
      </c>
      <c r="AA19000">
        <v>980.84997599999997</v>
      </c>
      <c r="AB19000">
        <v>984.03002900000001</v>
      </c>
      <c r="AC19000">
        <v>984.03002900000001</v>
      </c>
      <c r="AD19000">
        <v>1208800000</v>
      </c>
      <c r="AE19000">
        <f ca="1">(SPX[[#This Row],[Close]]-OFFSET(SPX[[#This Row],[Close]],-1,0))/(OFFSET(SPX[[#This Row],[Close]],-1,0))</f>
        <v>-6.3815289071102645E-3</v>
      </c>
    </row>
    <row r="19001" spans="24:31" x14ac:dyDescent="0.3">
      <c r="X19001" s="43">
        <v>37847</v>
      </c>
      <c r="Y19001">
        <v>984.03002900000001</v>
      </c>
      <c r="Z19001">
        <v>991.90997300000004</v>
      </c>
      <c r="AA19001">
        <v>980.35998500000005</v>
      </c>
      <c r="AB19001">
        <v>990.51000999999997</v>
      </c>
      <c r="AC19001">
        <v>990.51000999999997</v>
      </c>
      <c r="AD19001">
        <v>1186800000</v>
      </c>
      <c r="AE19001">
        <f ca="1">(SPX[[#This Row],[Close]]-OFFSET(SPX[[#This Row],[Close]],-1,0))/(OFFSET(SPX[[#This Row],[Close]],-1,0))</f>
        <v>6.5851455840073275E-3</v>
      </c>
    </row>
    <row r="19002" spans="24:31" x14ac:dyDescent="0.3">
      <c r="X19002" s="43">
        <v>37848</v>
      </c>
      <c r="Y19002">
        <v>990.51000999999997</v>
      </c>
      <c r="Z19002">
        <v>992.39001499999995</v>
      </c>
      <c r="AA19002">
        <v>987.09997599999997</v>
      </c>
      <c r="AB19002">
        <v>990.669983</v>
      </c>
      <c r="AC19002">
        <v>990.669983</v>
      </c>
      <c r="AD19002">
        <v>636370000</v>
      </c>
      <c r="AE19002">
        <f ca="1">(SPX[[#This Row],[Close]]-OFFSET(SPX[[#This Row],[Close]],-1,0))/(OFFSET(SPX[[#This Row],[Close]],-1,0))</f>
        <v>1.6150568735800696E-4</v>
      </c>
    </row>
    <row r="19003" spans="24:31" x14ac:dyDescent="0.3">
      <c r="X19003" s="43">
        <v>37851</v>
      </c>
      <c r="Y19003">
        <v>990.669983</v>
      </c>
      <c r="Z19003">
        <v>1000.349976</v>
      </c>
      <c r="AA19003">
        <v>990.669983</v>
      </c>
      <c r="AB19003">
        <v>999.73999000000003</v>
      </c>
      <c r="AC19003">
        <v>999.73999000000003</v>
      </c>
      <c r="AD19003">
        <v>1127600000</v>
      </c>
      <c r="AE19003">
        <f ca="1">(SPX[[#This Row],[Close]]-OFFSET(SPX[[#This Row],[Close]],-1,0))/(OFFSET(SPX[[#This Row],[Close]],-1,0))</f>
        <v>9.1554272922792623E-3</v>
      </c>
    </row>
    <row r="19004" spans="24:31" x14ac:dyDescent="0.3">
      <c r="X19004" s="43">
        <v>37852</v>
      </c>
      <c r="Y19004">
        <v>999.73999000000003</v>
      </c>
      <c r="Z19004">
        <v>1003.299988</v>
      </c>
      <c r="AA19004">
        <v>995.29998799999998</v>
      </c>
      <c r="AB19004">
        <v>1002.349976</v>
      </c>
      <c r="AC19004">
        <v>1002.349976</v>
      </c>
      <c r="AD19004">
        <v>1300600000</v>
      </c>
      <c r="AE19004">
        <f ca="1">(SPX[[#This Row],[Close]]-OFFSET(SPX[[#This Row],[Close]],-1,0))/(OFFSET(SPX[[#This Row],[Close]],-1,0))</f>
        <v>2.6106647989543115E-3</v>
      </c>
    </row>
    <row r="19005" spans="24:31" x14ac:dyDescent="0.3">
      <c r="X19005" s="43">
        <v>37853</v>
      </c>
      <c r="Y19005">
        <v>1002.349976</v>
      </c>
      <c r="Z19005">
        <v>1003.539978</v>
      </c>
      <c r="AA19005">
        <v>996.61999500000002</v>
      </c>
      <c r="AB19005">
        <v>1000.299988</v>
      </c>
      <c r="AC19005">
        <v>1000.299988</v>
      </c>
      <c r="AD19005">
        <v>1210800000</v>
      </c>
      <c r="AE19005">
        <f ca="1">(SPX[[#This Row],[Close]]-OFFSET(SPX[[#This Row],[Close]],-1,0))/(OFFSET(SPX[[#This Row],[Close]],-1,0))</f>
        <v>-2.045181871685888E-3</v>
      </c>
    </row>
    <row r="19006" spans="24:31" x14ac:dyDescent="0.3">
      <c r="X19006" s="43">
        <v>37854</v>
      </c>
      <c r="Y19006">
        <v>1000.299988</v>
      </c>
      <c r="Z19006">
        <v>1009.530029</v>
      </c>
      <c r="AA19006">
        <v>999.330017</v>
      </c>
      <c r="AB19006">
        <v>1003.27002</v>
      </c>
      <c r="AC19006">
        <v>1003.27002</v>
      </c>
      <c r="AD19006">
        <v>1407100000</v>
      </c>
      <c r="AE19006">
        <f ca="1">(SPX[[#This Row],[Close]]-OFFSET(SPX[[#This Row],[Close]],-1,0))/(OFFSET(SPX[[#This Row],[Close]],-1,0))</f>
        <v>2.9691412932417831E-3</v>
      </c>
    </row>
    <row r="19007" spans="24:31" x14ac:dyDescent="0.3">
      <c r="X19007" s="43">
        <v>37855</v>
      </c>
      <c r="Y19007">
        <v>1003.27002</v>
      </c>
      <c r="Z19007">
        <v>1011.01001</v>
      </c>
      <c r="AA19007">
        <v>992.61999500000002</v>
      </c>
      <c r="AB19007">
        <v>993.05999799999995</v>
      </c>
      <c r="AC19007">
        <v>993.05999799999995</v>
      </c>
      <c r="AD19007">
        <v>1308900000</v>
      </c>
      <c r="AE19007">
        <f ca="1">(SPX[[#This Row],[Close]]-OFFSET(SPX[[#This Row],[Close]],-1,0))/(OFFSET(SPX[[#This Row],[Close]],-1,0))</f>
        <v>-1.0176743844095027E-2</v>
      </c>
    </row>
    <row r="19008" spans="24:31" x14ac:dyDescent="0.3">
      <c r="X19008" s="43">
        <v>37858</v>
      </c>
      <c r="Y19008">
        <v>993.05999799999995</v>
      </c>
      <c r="Z19008">
        <v>993.71002199999998</v>
      </c>
      <c r="AA19008">
        <v>987.90997300000004</v>
      </c>
      <c r="AB19008">
        <v>993.71002199999998</v>
      </c>
      <c r="AC19008">
        <v>993.71002199999998</v>
      </c>
      <c r="AD19008">
        <v>971700000</v>
      </c>
      <c r="AE19008">
        <f ca="1">(SPX[[#This Row],[Close]]-OFFSET(SPX[[#This Row],[Close]],-1,0))/(OFFSET(SPX[[#This Row],[Close]],-1,0))</f>
        <v>6.545666941666805E-4</v>
      </c>
    </row>
    <row r="19009" spans="24:31" x14ac:dyDescent="0.3">
      <c r="X19009" s="43">
        <v>37859</v>
      </c>
      <c r="Y19009">
        <v>993.71002199999998</v>
      </c>
      <c r="Z19009">
        <v>997.92999299999997</v>
      </c>
      <c r="AA19009">
        <v>983.57000700000003</v>
      </c>
      <c r="AB19009">
        <v>996.72997999999995</v>
      </c>
      <c r="AC19009">
        <v>996.72997999999995</v>
      </c>
      <c r="AD19009">
        <v>1178700000</v>
      </c>
      <c r="AE19009">
        <f ca="1">(SPX[[#This Row],[Close]]-OFFSET(SPX[[#This Row],[Close]],-1,0))/(OFFSET(SPX[[#This Row],[Close]],-1,0))</f>
        <v>3.0390737067558468E-3</v>
      </c>
    </row>
    <row r="19010" spans="24:31" x14ac:dyDescent="0.3">
      <c r="X19010" s="43">
        <v>37860</v>
      </c>
      <c r="Y19010">
        <v>996.72997999999995</v>
      </c>
      <c r="Z19010">
        <v>998.04998799999998</v>
      </c>
      <c r="AA19010">
        <v>993.330017</v>
      </c>
      <c r="AB19010">
        <v>996.78997800000002</v>
      </c>
      <c r="AC19010">
        <v>996.78997800000002</v>
      </c>
      <c r="AD19010">
        <v>1051400000</v>
      </c>
      <c r="AE19010">
        <f ca="1">(SPX[[#This Row],[Close]]-OFFSET(SPX[[#This Row],[Close]],-1,0))/(OFFSET(SPX[[#This Row],[Close]],-1,0))</f>
        <v>6.0194838325284618E-5</v>
      </c>
    </row>
    <row r="19011" spans="24:31" x14ac:dyDescent="0.3">
      <c r="X19011" s="43">
        <v>37861</v>
      </c>
      <c r="Y19011">
        <v>996.78997800000002</v>
      </c>
      <c r="Z19011">
        <v>1004.119995</v>
      </c>
      <c r="AA19011">
        <v>991.419983</v>
      </c>
      <c r="AB19011">
        <v>1002.840027</v>
      </c>
      <c r="AC19011">
        <v>1002.840027</v>
      </c>
      <c r="AD19011">
        <v>1165200000</v>
      </c>
      <c r="AE19011">
        <f ca="1">(SPX[[#This Row],[Close]]-OFFSET(SPX[[#This Row],[Close]],-1,0))/(OFFSET(SPX[[#This Row],[Close]],-1,0))</f>
        <v>6.0695323323163913E-3</v>
      </c>
    </row>
    <row r="19012" spans="24:31" x14ac:dyDescent="0.3">
      <c r="X19012" s="43">
        <v>37862</v>
      </c>
      <c r="Y19012">
        <v>1002.840027</v>
      </c>
      <c r="Z19012">
        <v>1008.849976</v>
      </c>
      <c r="AA19012">
        <v>999.52002000000005</v>
      </c>
      <c r="AB19012">
        <v>1008.01001</v>
      </c>
      <c r="AC19012">
        <v>1008.01001</v>
      </c>
      <c r="AD19012">
        <v>945100000</v>
      </c>
      <c r="AE19012">
        <f ca="1">(SPX[[#This Row],[Close]]-OFFSET(SPX[[#This Row],[Close]],-1,0))/(OFFSET(SPX[[#This Row],[Close]],-1,0))</f>
        <v>5.1553416904050265E-3</v>
      </c>
    </row>
    <row r="19013" spans="24:31" x14ac:dyDescent="0.3">
      <c r="X19013" s="43">
        <v>37866</v>
      </c>
      <c r="Y19013">
        <v>1008.01001</v>
      </c>
      <c r="Z19013">
        <v>1022.590027</v>
      </c>
      <c r="AA19013">
        <v>1005.72998</v>
      </c>
      <c r="AB19013">
        <v>1021.98999</v>
      </c>
      <c r="AC19013">
        <v>1021.98999</v>
      </c>
      <c r="AD19013">
        <v>1470500000</v>
      </c>
      <c r="AE19013">
        <f ca="1">(SPX[[#This Row],[Close]]-OFFSET(SPX[[#This Row],[Close]],-1,0))/(OFFSET(SPX[[#This Row],[Close]],-1,0))</f>
        <v>1.3868890051994692E-2</v>
      </c>
    </row>
    <row r="19014" spans="24:31" x14ac:dyDescent="0.3">
      <c r="X19014" s="43">
        <v>37867</v>
      </c>
      <c r="Y19014">
        <v>1021.98999</v>
      </c>
      <c r="Z19014">
        <v>1029.339966</v>
      </c>
      <c r="AA19014">
        <v>1021.98999</v>
      </c>
      <c r="AB19014">
        <v>1026.2700199999999</v>
      </c>
      <c r="AC19014">
        <v>1026.2700199999999</v>
      </c>
      <c r="AD19014">
        <v>1675600000</v>
      </c>
      <c r="AE19014">
        <f ca="1">(SPX[[#This Row],[Close]]-OFFSET(SPX[[#This Row],[Close]],-1,0))/(OFFSET(SPX[[#This Row],[Close]],-1,0))</f>
        <v>4.1879373006382349E-3</v>
      </c>
    </row>
    <row r="19015" spans="24:31" x14ac:dyDescent="0.3">
      <c r="X19015" s="43">
        <v>37868</v>
      </c>
      <c r="Y19015">
        <v>1026.2700199999999</v>
      </c>
      <c r="Z19015">
        <v>1029.170044</v>
      </c>
      <c r="AA19015">
        <v>1022.190002</v>
      </c>
      <c r="AB19015">
        <v>1027.969971</v>
      </c>
      <c r="AC19015">
        <v>1027.969971</v>
      </c>
      <c r="AD19015">
        <v>1453900000</v>
      </c>
      <c r="AE19015">
        <f ca="1">(SPX[[#This Row],[Close]]-OFFSET(SPX[[#This Row],[Close]],-1,0))/(OFFSET(SPX[[#This Row],[Close]],-1,0))</f>
        <v>1.6564363830876164E-3</v>
      </c>
    </row>
    <row r="19016" spans="24:31" x14ac:dyDescent="0.3">
      <c r="X19016" s="43">
        <v>37869</v>
      </c>
      <c r="Y19016">
        <v>1027.969971</v>
      </c>
      <c r="Z19016">
        <v>1029.209961</v>
      </c>
      <c r="AA19016">
        <v>1018.190002</v>
      </c>
      <c r="AB19016">
        <v>1021.3900149999999</v>
      </c>
      <c r="AC19016">
        <v>1021.3900149999999</v>
      </c>
      <c r="AD19016">
        <v>1465200000</v>
      </c>
      <c r="AE19016">
        <f ca="1">(SPX[[#This Row],[Close]]-OFFSET(SPX[[#This Row],[Close]],-1,0))/(OFFSET(SPX[[#This Row],[Close]],-1,0))</f>
        <v>-6.4009223864770256E-3</v>
      </c>
    </row>
    <row r="19017" spans="24:31" x14ac:dyDescent="0.3">
      <c r="X19017" s="43">
        <v>37872</v>
      </c>
      <c r="Y19017">
        <v>1021.3900149999999</v>
      </c>
      <c r="Z19017">
        <v>1032.410034</v>
      </c>
      <c r="AA19017">
        <v>1021.3900149999999</v>
      </c>
      <c r="AB19017">
        <v>1031.6400149999999</v>
      </c>
      <c r="AC19017">
        <v>1031.6400149999999</v>
      </c>
      <c r="AD19017">
        <v>1299300000</v>
      </c>
      <c r="AE19017">
        <f ca="1">(SPX[[#This Row],[Close]]-OFFSET(SPX[[#This Row],[Close]],-1,0))/(OFFSET(SPX[[#This Row],[Close]],-1,0))</f>
        <v>1.003534384463314E-2</v>
      </c>
    </row>
    <row r="19018" spans="24:31" x14ac:dyDescent="0.3">
      <c r="X19018" s="43">
        <v>37873</v>
      </c>
      <c r="Y19018">
        <v>1031.6400149999999</v>
      </c>
      <c r="Z19018">
        <v>1031.6400149999999</v>
      </c>
      <c r="AA19018">
        <v>1021.1400149999999</v>
      </c>
      <c r="AB19018">
        <v>1023.169983</v>
      </c>
      <c r="AC19018">
        <v>1023.169983</v>
      </c>
      <c r="AD19018">
        <v>1414800000</v>
      </c>
      <c r="AE19018">
        <f ca="1">(SPX[[#This Row],[Close]]-OFFSET(SPX[[#This Row],[Close]],-1,0))/(OFFSET(SPX[[#This Row],[Close]],-1,0))</f>
        <v>-8.2102592734345867E-3</v>
      </c>
    </row>
    <row r="19019" spans="24:31" x14ac:dyDescent="0.3">
      <c r="X19019" s="43">
        <v>37874</v>
      </c>
      <c r="Y19019">
        <v>1023.169983</v>
      </c>
      <c r="Z19019">
        <v>1023.169983</v>
      </c>
      <c r="AA19019">
        <v>1009.73999</v>
      </c>
      <c r="AB19019">
        <v>1010.919983</v>
      </c>
      <c r="AC19019">
        <v>1010.919983</v>
      </c>
      <c r="AD19019">
        <v>1582100000</v>
      </c>
      <c r="AE19019">
        <f ca="1">(SPX[[#This Row],[Close]]-OFFSET(SPX[[#This Row],[Close]],-1,0))/(OFFSET(SPX[[#This Row],[Close]],-1,0))</f>
        <v>-1.19725951733672E-2</v>
      </c>
    </row>
    <row r="19020" spans="24:31" x14ac:dyDescent="0.3">
      <c r="X19020" s="43">
        <v>37875</v>
      </c>
      <c r="Y19020">
        <v>1010.919983</v>
      </c>
      <c r="Z19020">
        <v>1020.880005</v>
      </c>
      <c r="AA19020">
        <v>1010.919983</v>
      </c>
      <c r="AB19020">
        <v>1016.419983</v>
      </c>
      <c r="AC19020">
        <v>1016.419983</v>
      </c>
      <c r="AD19020">
        <v>1335900000</v>
      </c>
      <c r="AE19020">
        <f ca="1">(SPX[[#This Row],[Close]]-OFFSET(SPX[[#This Row],[Close]],-1,0))/(OFFSET(SPX[[#This Row],[Close]],-1,0))</f>
        <v>5.4405888621157075E-3</v>
      </c>
    </row>
    <row r="19021" spans="24:31" x14ac:dyDescent="0.3">
      <c r="X19021" s="43">
        <v>37876</v>
      </c>
      <c r="Y19021">
        <v>1016.419983</v>
      </c>
      <c r="Z19021">
        <v>1019.650024</v>
      </c>
      <c r="AA19021">
        <v>1007.710022</v>
      </c>
      <c r="AB19021">
        <v>1018.630005</v>
      </c>
      <c r="AC19021">
        <v>1018.630005</v>
      </c>
      <c r="AD19021">
        <v>1236700000</v>
      </c>
      <c r="AE19021">
        <f ca="1">(SPX[[#This Row],[Close]]-OFFSET(SPX[[#This Row],[Close]],-1,0))/(OFFSET(SPX[[#This Row],[Close]],-1,0))</f>
        <v>2.1743197073684265E-3</v>
      </c>
    </row>
    <row r="19022" spans="24:31" x14ac:dyDescent="0.3">
      <c r="X19022" s="43">
        <v>37879</v>
      </c>
      <c r="Y19022">
        <v>1018.630005</v>
      </c>
      <c r="Z19022">
        <v>1019.789978</v>
      </c>
      <c r="AA19022">
        <v>1013.590027</v>
      </c>
      <c r="AB19022">
        <v>1014.809998</v>
      </c>
      <c r="AC19022">
        <v>1014.809998</v>
      </c>
      <c r="AD19022">
        <v>1151300000</v>
      </c>
      <c r="AE19022">
        <f ca="1">(SPX[[#This Row],[Close]]-OFFSET(SPX[[#This Row],[Close]],-1,0))/(OFFSET(SPX[[#This Row],[Close]],-1,0))</f>
        <v>-3.7501418387926168E-3</v>
      </c>
    </row>
    <row r="19023" spans="24:31" x14ac:dyDescent="0.3">
      <c r="X19023" s="43">
        <v>37880</v>
      </c>
      <c r="Y19023">
        <v>1014.809998</v>
      </c>
      <c r="Z19023">
        <v>1029.660034</v>
      </c>
      <c r="AA19023">
        <v>1014.809998</v>
      </c>
      <c r="AB19023">
        <v>1029.3199460000001</v>
      </c>
      <c r="AC19023">
        <v>1029.3199460000001</v>
      </c>
      <c r="AD19023">
        <v>1403200000</v>
      </c>
      <c r="AE19023">
        <f ca="1">(SPX[[#This Row],[Close]]-OFFSET(SPX[[#This Row],[Close]],-1,0))/(OFFSET(SPX[[#This Row],[Close]],-1,0))</f>
        <v>1.4298191807921194E-2</v>
      </c>
    </row>
    <row r="19024" spans="24:31" x14ac:dyDescent="0.3">
      <c r="X19024" s="43">
        <v>37881</v>
      </c>
      <c r="Y19024">
        <v>1029.3199460000001</v>
      </c>
      <c r="Z19024">
        <v>1031.339966</v>
      </c>
      <c r="AA19024">
        <v>1024.530029</v>
      </c>
      <c r="AB19024">
        <v>1025.969971</v>
      </c>
      <c r="AC19024">
        <v>1025.969971</v>
      </c>
      <c r="AD19024">
        <v>1338210000</v>
      </c>
      <c r="AE19024">
        <f ca="1">(SPX[[#This Row],[Close]]-OFFSET(SPX[[#This Row],[Close]],-1,0))/(OFFSET(SPX[[#This Row],[Close]],-1,0))</f>
        <v>-3.2545517193349771E-3</v>
      </c>
    </row>
    <row r="19025" spans="24:31" x14ac:dyDescent="0.3">
      <c r="X19025" s="43">
        <v>37882</v>
      </c>
      <c r="Y19025">
        <v>1025.969971</v>
      </c>
      <c r="Z19025">
        <v>1040.160034</v>
      </c>
      <c r="AA19025">
        <v>1025.75</v>
      </c>
      <c r="AB19025">
        <v>1039.579956</v>
      </c>
      <c r="AC19025">
        <v>1039.579956</v>
      </c>
      <c r="AD19025">
        <v>1498800000</v>
      </c>
      <c r="AE19025">
        <f ca="1">(SPX[[#This Row],[Close]]-OFFSET(SPX[[#This Row],[Close]],-1,0))/(OFFSET(SPX[[#This Row],[Close]],-1,0))</f>
        <v>1.3265480847099814E-2</v>
      </c>
    </row>
    <row r="19026" spans="24:31" x14ac:dyDescent="0.3">
      <c r="X19026" s="43">
        <v>37883</v>
      </c>
      <c r="Y19026">
        <v>1039.579956</v>
      </c>
      <c r="Z19026">
        <v>1040.290039</v>
      </c>
      <c r="AA19026">
        <v>1031.8900149999999</v>
      </c>
      <c r="AB19026">
        <v>1036.3000489999999</v>
      </c>
      <c r="AC19026">
        <v>1036.3000489999999</v>
      </c>
      <c r="AD19026">
        <v>1518600000</v>
      </c>
      <c r="AE19026">
        <f ca="1">(SPX[[#This Row],[Close]]-OFFSET(SPX[[#This Row],[Close]],-1,0))/(OFFSET(SPX[[#This Row],[Close]],-1,0))</f>
        <v>-3.1550310113906176E-3</v>
      </c>
    </row>
    <row r="19027" spans="24:31" x14ac:dyDescent="0.3">
      <c r="X19027" s="43">
        <v>37886</v>
      </c>
      <c r="Y19027">
        <v>1036.3000489999999</v>
      </c>
      <c r="Z19027">
        <v>1036.3000489999999</v>
      </c>
      <c r="AA19027">
        <v>1018.299988</v>
      </c>
      <c r="AB19027">
        <v>1022.820007</v>
      </c>
      <c r="AC19027">
        <v>1022.820007</v>
      </c>
      <c r="AD19027">
        <v>1278800000</v>
      </c>
      <c r="AE19027">
        <f ca="1">(SPX[[#This Row],[Close]]-OFFSET(SPX[[#This Row],[Close]],-1,0))/(OFFSET(SPX[[#This Row],[Close]],-1,0))</f>
        <v>-1.3007856183166033E-2</v>
      </c>
    </row>
    <row r="19028" spans="24:31" x14ac:dyDescent="0.3">
      <c r="X19028" s="43">
        <v>37887</v>
      </c>
      <c r="Y19028">
        <v>1022.820007</v>
      </c>
      <c r="Z19028">
        <v>1030.119995</v>
      </c>
      <c r="AA19028">
        <v>1021.539978</v>
      </c>
      <c r="AB19028">
        <v>1029.030029</v>
      </c>
      <c r="AC19028">
        <v>1029.030029</v>
      </c>
      <c r="AD19028">
        <v>1301700000</v>
      </c>
      <c r="AE19028">
        <f ca="1">(SPX[[#This Row],[Close]]-OFFSET(SPX[[#This Row],[Close]],-1,0))/(OFFSET(SPX[[#This Row],[Close]],-1,0))</f>
        <v>6.0714709895188634E-3</v>
      </c>
    </row>
    <row r="19029" spans="24:31" x14ac:dyDescent="0.3">
      <c r="X19029" s="43">
        <v>37888</v>
      </c>
      <c r="Y19029">
        <v>1029.030029</v>
      </c>
      <c r="Z19029">
        <v>1029.829956</v>
      </c>
      <c r="AA19029">
        <v>1008.929993</v>
      </c>
      <c r="AB19029">
        <v>1009.380005</v>
      </c>
      <c r="AC19029">
        <v>1009.380005</v>
      </c>
      <c r="AD19029">
        <v>1556000000</v>
      </c>
      <c r="AE19029">
        <f ca="1">(SPX[[#This Row],[Close]]-OFFSET(SPX[[#This Row],[Close]],-1,0))/(OFFSET(SPX[[#This Row],[Close]],-1,0))</f>
        <v>-1.9095675972736877E-2</v>
      </c>
    </row>
    <row r="19030" spans="24:31" x14ac:dyDescent="0.3">
      <c r="X19030" s="43">
        <v>37889</v>
      </c>
      <c r="Y19030">
        <v>1009.380005</v>
      </c>
      <c r="Z19030">
        <v>1015.969971</v>
      </c>
      <c r="AA19030">
        <v>1003.26001</v>
      </c>
      <c r="AB19030">
        <v>1003.27002</v>
      </c>
      <c r="AC19030">
        <v>1003.27002</v>
      </c>
      <c r="AD19030">
        <v>1530000000</v>
      </c>
      <c r="AE19030">
        <f ca="1">(SPX[[#This Row],[Close]]-OFFSET(SPX[[#This Row],[Close]],-1,0))/(OFFSET(SPX[[#This Row],[Close]],-1,0))</f>
        <v>-6.0532058984068523E-3</v>
      </c>
    </row>
    <row r="19031" spans="24:31" x14ac:dyDescent="0.3">
      <c r="X19031" s="43">
        <v>37890</v>
      </c>
      <c r="Y19031">
        <v>1003.27002</v>
      </c>
      <c r="Z19031">
        <v>1003.450012</v>
      </c>
      <c r="AA19031">
        <v>996.080017</v>
      </c>
      <c r="AB19031">
        <v>996.84997599999997</v>
      </c>
      <c r="AC19031">
        <v>996.84997599999997</v>
      </c>
      <c r="AD19031">
        <v>1472500000</v>
      </c>
      <c r="AE19031">
        <f ca="1">(SPX[[#This Row],[Close]]-OFFSET(SPX[[#This Row],[Close]],-1,0))/(OFFSET(SPX[[#This Row],[Close]],-1,0))</f>
        <v>-6.3991187536931232E-3</v>
      </c>
    </row>
    <row r="19032" spans="24:31" x14ac:dyDescent="0.3">
      <c r="X19032" s="43">
        <v>37893</v>
      </c>
      <c r="Y19032">
        <v>996.84997599999997</v>
      </c>
      <c r="Z19032">
        <v>1006.8900149999999</v>
      </c>
      <c r="AA19032">
        <v>995.30999799999995</v>
      </c>
      <c r="AB19032">
        <v>1006.580017</v>
      </c>
      <c r="AC19032">
        <v>1006.580017</v>
      </c>
      <c r="AD19032">
        <v>1366500000</v>
      </c>
      <c r="AE19032">
        <f ca="1">(SPX[[#This Row],[Close]]-OFFSET(SPX[[#This Row],[Close]],-1,0))/(OFFSET(SPX[[#This Row],[Close]],-1,0))</f>
        <v>9.7607877155629578E-3</v>
      </c>
    </row>
    <row r="19033" spans="24:31" x14ac:dyDescent="0.3">
      <c r="X19033" s="43">
        <v>37894</v>
      </c>
      <c r="Y19033">
        <v>1006.580017</v>
      </c>
      <c r="Z19033">
        <v>1006.580017</v>
      </c>
      <c r="AA19033">
        <v>990.35998500000005</v>
      </c>
      <c r="AB19033">
        <v>995.96997099999999</v>
      </c>
      <c r="AC19033">
        <v>995.96997099999999</v>
      </c>
      <c r="AD19033">
        <v>1590500000</v>
      </c>
      <c r="AE19033">
        <f ca="1">(SPX[[#This Row],[Close]]-OFFSET(SPX[[#This Row],[Close]],-1,0))/(OFFSET(SPX[[#This Row],[Close]],-1,0))</f>
        <v>-1.0540688093155351E-2</v>
      </c>
    </row>
    <row r="19034" spans="24:31" x14ac:dyDescent="0.3">
      <c r="X19034" s="43">
        <v>37895</v>
      </c>
      <c r="Y19034">
        <v>995.96997099999999</v>
      </c>
      <c r="Z19034">
        <v>1018.219971</v>
      </c>
      <c r="AA19034">
        <v>995.96997099999999</v>
      </c>
      <c r="AB19034">
        <v>1018.219971</v>
      </c>
      <c r="AC19034">
        <v>1018.219971</v>
      </c>
      <c r="AD19034">
        <v>1566300000</v>
      </c>
      <c r="AE19034">
        <f ca="1">(SPX[[#This Row],[Close]]-OFFSET(SPX[[#This Row],[Close]],-1,0))/(OFFSET(SPX[[#This Row],[Close]],-1,0))</f>
        <v>2.2340030972680801E-2</v>
      </c>
    </row>
    <row r="19035" spans="24:31" x14ac:dyDescent="0.3">
      <c r="X19035" s="43">
        <v>37896</v>
      </c>
      <c r="Y19035">
        <v>1018.219971</v>
      </c>
      <c r="Z19035">
        <v>1021.869995</v>
      </c>
      <c r="AA19035">
        <v>1013.380005</v>
      </c>
      <c r="AB19035">
        <v>1020.23999</v>
      </c>
      <c r="AC19035">
        <v>1020.23999</v>
      </c>
      <c r="AD19035">
        <v>1269300000</v>
      </c>
      <c r="AE19035">
        <f ca="1">(SPX[[#This Row],[Close]]-OFFSET(SPX[[#This Row],[Close]],-1,0))/(OFFSET(SPX[[#This Row],[Close]],-1,0))</f>
        <v>1.9838728934143519E-3</v>
      </c>
    </row>
    <row r="19036" spans="24:31" x14ac:dyDescent="0.3">
      <c r="X19036" s="43">
        <v>37897</v>
      </c>
      <c r="Y19036">
        <v>1020.23999</v>
      </c>
      <c r="Z19036">
        <v>1039.3100589999999</v>
      </c>
      <c r="AA19036">
        <v>1020.23999</v>
      </c>
      <c r="AB19036">
        <v>1029.849976</v>
      </c>
      <c r="AC19036">
        <v>1029.849976</v>
      </c>
      <c r="AD19036">
        <v>1570500000</v>
      </c>
      <c r="AE19036">
        <f ca="1">(SPX[[#This Row],[Close]]-OFFSET(SPX[[#This Row],[Close]],-1,0))/(OFFSET(SPX[[#This Row],[Close]],-1,0))</f>
        <v>9.4193386793238083E-3</v>
      </c>
    </row>
    <row r="19037" spans="24:31" x14ac:dyDescent="0.3">
      <c r="X19037" s="43">
        <v>37900</v>
      </c>
      <c r="Y19037">
        <v>1029.849976</v>
      </c>
      <c r="Z19037">
        <v>1036.4799800000001</v>
      </c>
      <c r="AA19037">
        <v>1029.150024</v>
      </c>
      <c r="AB19037">
        <v>1034.349976</v>
      </c>
      <c r="AC19037">
        <v>1034.349976</v>
      </c>
      <c r="AD19037">
        <v>1025800000</v>
      </c>
      <c r="AE19037">
        <f ca="1">(SPX[[#This Row],[Close]]-OFFSET(SPX[[#This Row],[Close]],-1,0))/(OFFSET(SPX[[#This Row],[Close]],-1,0))</f>
        <v>4.3695684855752231E-3</v>
      </c>
    </row>
    <row r="19038" spans="24:31" x14ac:dyDescent="0.3">
      <c r="X19038" s="43">
        <v>37901</v>
      </c>
      <c r="Y19038">
        <v>1034.349976</v>
      </c>
      <c r="Z19038">
        <v>1039.25</v>
      </c>
      <c r="AA19038">
        <v>1026.2700199999999</v>
      </c>
      <c r="AB19038">
        <v>1039.25</v>
      </c>
      <c r="AC19038">
        <v>1039.25</v>
      </c>
      <c r="AD19038">
        <v>1279500000</v>
      </c>
      <c r="AE19038">
        <f ca="1">(SPX[[#This Row],[Close]]-OFFSET(SPX[[#This Row],[Close]],-1,0))/(OFFSET(SPX[[#This Row],[Close]],-1,0))</f>
        <v>4.7372979298063332E-3</v>
      </c>
    </row>
    <row r="19039" spans="24:31" x14ac:dyDescent="0.3">
      <c r="X19039" s="43">
        <v>37902</v>
      </c>
      <c r="Y19039">
        <v>1039.25</v>
      </c>
      <c r="Z19039">
        <v>1040.0600589999999</v>
      </c>
      <c r="AA19039">
        <v>1030.959961</v>
      </c>
      <c r="AB19039">
        <v>1033.780029</v>
      </c>
      <c r="AC19039">
        <v>1033.780029</v>
      </c>
      <c r="AD19039">
        <v>1262500000</v>
      </c>
      <c r="AE19039">
        <f ca="1">(SPX[[#This Row],[Close]]-OFFSET(SPX[[#This Row],[Close]],-1,0))/(OFFSET(SPX[[#This Row],[Close]],-1,0))</f>
        <v>-5.2633832090449714E-3</v>
      </c>
    </row>
    <row r="19040" spans="24:31" x14ac:dyDescent="0.3">
      <c r="X19040" s="43">
        <v>37903</v>
      </c>
      <c r="Y19040">
        <v>1033.780029</v>
      </c>
      <c r="Z19040">
        <v>1048.280029</v>
      </c>
      <c r="AA19040">
        <v>1033.780029</v>
      </c>
      <c r="AB19040">
        <v>1038.7299800000001</v>
      </c>
      <c r="AC19040">
        <v>1038.7299800000001</v>
      </c>
      <c r="AD19040">
        <v>1578700000</v>
      </c>
      <c r="AE19040">
        <f ca="1">(SPX[[#This Row],[Close]]-OFFSET(SPX[[#This Row],[Close]],-1,0))/(OFFSET(SPX[[#This Row],[Close]],-1,0))</f>
        <v>4.7882052865620365E-3</v>
      </c>
    </row>
    <row r="19041" spans="24:31" x14ac:dyDescent="0.3">
      <c r="X19041" s="43">
        <v>37904</v>
      </c>
      <c r="Y19041">
        <v>1038.7299800000001</v>
      </c>
      <c r="Z19041">
        <v>1040.839966</v>
      </c>
      <c r="AA19041">
        <v>1035.73999</v>
      </c>
      <c r="AB19041">
        <v>1038.0600589999999</v>
      </c>
      <c r="AC19041">
        <v>1038.0600589999999</v>
      </c>
      <c r="AD19041">
        <v>1108100000</v>
      </c>
      <c r="AE19041">
        <f ca="1">(SPX[[#This Row],[Close]]-OFFSET(SPX[[#This Row],[Close]],-1,0))/(OFFSET(SPX[[#This Row],[Close]],-1,0))</f>
        <v>-6.4494239398015494E-4</v>
      </c>
    </row>
    <row r="19042" spans="24:31" x14ac:dyDescent="0.3">
      <c r="X19042" s="43">
        <v>37907</v>
      </c>
      <c r="Y19042">
        <v>1038.0600589999999</v>
      </c>
      <c r="Z19042">
        <v>1048.900024</v>
      </c>
      <c r="AA19042">
        <v>1038.0600589999999</v>
      </c>
      <c r="AB19042">
        <v>1045.349976</v>
      </c>
      <c r="AC19042">
        <v>1045.349976</v>
      </c>
      <c r="AD19042">
        <v>1040500000</v>
      </c>
      <c r="AE19042">
        <f ca="1">(SPX[[#This Row],[Close]]-OFFSET(SPX[[#This Row],[Close]],-1,0))/(OFFSET(SPX[[#This Row],[Close]],-1,0))</f>
        <v>7.0226350939874282E-3</v>
      </c>
    </row>
    <row r="19043" spans="24:31" x14ac:dyDescent="0.3">
      <c r="X19043" s="43">
        <v>37908</v>
      </c>
      <c r="Y19043">
        <v>1045.349976</v>
      </c>
      <c r="Z19043">
        <v>1049.48999</v>
      </c>
      <c r="AA19043">
        <v>1040.839966</v>
      </c>
      <c r="AB19043">
        <v>1049.4799800000001</v>
      </c>
      <c r="AC19043">
        <v>1049.4799800000001</v>
      </c>
      <c r="AD19043">
        <v>1271900000</v>
      </c>
      <c r="AE19043">
        <f ca="1">(SPX[[#This Row],[Close]]-OFFSET(SPX[[#This Row],[Close]],-1,0))/(OFFSET(SPX[[#This Row],[Close]],-1,0))</f>
        <v>3.9508337827714258E-3</v>
      </c>
    </row>
    <row r="19044" spans="24:31" x14ac:dyDescent="0.3">
      <c r="X19044" s="43">
        <v>37909</v>
      </c>
      <c r="Y19044">
        <v>1049.4799800000001</v>
      </c>
      <c r="Z19044">
        <v>1053.790039</v>
      </c>
      <c r="AA19044">
        <v>1043.150024</v>
      </c>
      <c r="AB19044">
        <v>1046.76001</v>
      </c>
      <c r="AC19044">
        <v>1046.76001</v>
      </c>
      <c r="AD19044">
        <v>1521100000</v>
      </c>
      <c r="AE19044">
        <f ca="1">(SPX[[#This Row],[Close]]-OFFSET(SPX[[#This Row],[Close]],-1,0))/(OFFSET(SPX[[#This Row],[Close]],-1,0))</f>
        <v>-2.5917311924331353E-3</v>
      </c>
    </row>
    <row r="19045" spans="24:31" x14ac:dyDescent="0.3">
      <c r="X19045" s="43">
        <v>37910</v>
      </c>
      <c r="Y19045">
        <v>1046.76001</v>
      </c>
      <c r="Z19045">
        <v>1052.9399410000001</v>
      </c>
      <c r="AA19045">
        <v>1044.040039</v>
      </c>
      <c r="AB19045">
        <v>1050.0699460000001</v>
      </c>
      <c r="AC19045">
        <v>1050.0699460000001</v>
      </c>
      <c r="AD19045">
        <v>1417700000</v>
      </c>
      <c r="AE19045">
        <f ca="1">(SPX[[#This Row],[Close]]-OFFSET(SPX[[#This Row],[Close]],-1,0))/(OFFSET(SPX[[#This Row],[Close]],-1,0))</f>
        <v>3.1620772367871668E-3</v>
      </c>
    </row>
    <row r="19046" spans="24:31" x14ac:dyDescent="0.3">
      <c r="X19046" s="43">
        <v>37911</v>
      </c>
      <c r="Y19046">
        <v>1050.0699460000001</v>
      </c>
      <c r="Z19046">
        <v>1051.8900149999999</v>
      </c>
      <c r="AA19046">
        <v>1036.5699460000001</v>
      </c>
      <c r="AB19046">
        <v>1039.3199460000001</v>
      </c>
      <c r="AC19046">
        <v>1039.3199460000001</v>
      </c>
      <c r="AD19046">
        <v>1352000000</v>
      </c>
      <c r="AE19046">
        <f ca="1">(SPX[[#This Row],[Close]]-OFFSET(SPX[[#This Row],[Close]],-1,0))/(OFFSET(SPX[[#This Row],[Close]],-1,0))</f>
        <v>-1.0237413270372753E-2</v>
      </c>
    </row>
    <row r="19047" spans="24:31" x14ac:dyDescent="0.3">
      <c r="X19047" s="43">
        <v>37914</v>
      </c>
      <c r="Y19047">
        <v>1039.3199460000001</v>
      </c>
      <c r="Z19047">
        <v>1044.6899410000001</v>
      </c>
      <c r="AA19047">
        <v>1036.130005</v>
      </c>
      <c r="AB19047">
        <v>1044.6800539999999</v>
      </c>
      <c r="AC19047">
        <v>1044.6800539999999</v>
      </c>
      <c r="AD19047">
        <v>1172600000</v>
      </c>
      <c r="AE19047">
        <f ca="1">(SPX[[#This Row],[Close]]-OFFSET(SPX[[#This Row],[Close]],-1,0))/(OFFSET(SPX[[#This Row],[Close]],-1,0))</f>
        <v>5.1573223631752128E-3</v>
      </c>
    </row>
    <row r="19048" spans="24:31" x14ac:dyDescent="0.3">
      <c r="X19048" s="43">
        <v>37915</v>
      </c>
      <c r="Y19048">
        <v>1044.6800539999999</v>
      </c>
      <c r="Z19048">
        <v>1048.5699460000001</v>
      </c>
      <c r="AA19048">
        <v>1042.589966</v>
      </c>
      <c r="AB19048">
        <v>1046.030029</v>
      </c>
      <c r="AC19048">
        <v>1046.030029</v>
      </c>
      <c r="AD19048">
        <v>1498000000</v>
      </c>
      <c r="AE19048">
        <f ca="1">(SPX[[#This Row],[Close]]-OFFSET(SPX[[#This Row],[Close]],-1,0))/(OFFSET(SPX[[#This Row],[Close]],-1,0))</f>
        <v>1.292237747654064E-3</v>
      </c>
    </row>
    <row r="19049" spans="24:31" x14ac:dyDescent="0.3">
      <c r="X19049" s="43">
        <v>37916</v>
      </c>
      <c r="Y19049">
        <v>1046.030029</v>
      </c>
      <c r="Z19049">
        <v>1046.030029</v>
      </c>
      <c r="AA19049">
        <v>1028.3900149999999</v>
      </c>
      <c r="AB19049">
        <v>1030.3599850000001</v>
      </c>
      <c r="AC19049">
        <v>1030.3599850000001</v>
      </c>
      <c r="AD19049">
        <v>1647200000</v>
      </c>
      <c r="AE19049">
        <f ca="1">(SPX[[#This Row],[Close]]-OFFSET(SPX[[#This Row],[Close]],-1,0))/(OFFSET(SPX[[#This Row],[Close]],-1,0))</f>
        <v>-1.4980491539980408E-2</v>
      </c>
    </row>
    <row r="19050" spans="24:31" x14ac:dyDescent="0.3">
      <c r="X19050" s="43">
        <v>37917</v>
      </c>
      <c r="Y19050">
        <v>1030.3599850000001</v>
      </c>
      <c r="Z19050">
        <v>1035.4399410000001</v>
      </c>
      <c r="AA19050">
        <v>1025.8900149999999</v>
      </c>
      <c r="AB19050">
        <v>1033.7700199999999</v>
      </c>
      <c r="AC19050">
        <v>1033.7700199999999</v>
      </c>
      <c r="AD19050">
        <v>1604300000</v>
      </c>
      <c r="AE19050">
        <f ca="1">(SPX[[#This Row],[Close]]-OFFSET(SPX[[#This Row],[Close]],-1,0))/(OFFSET(SPX[[#This Row],[Close]],-1,0))</f>
        <v>3.3095569020956104E-3</v>
      </c>
    </row>
    <row r="19051" spans="24:31" x14ac:dyDescent="0.3">
      <c r="X19051" s="43">
        <v>37918</v>
      </c>
      <c r="Y19051">
        <v>1033.7700199999999</v>
      </c>
      <c r="Z19051">
        <v>1033.7700199999999</v>
      </c>
      <c r="AA19051">
        <v>1018.320007</v>
      </c>
      <c r="AB19051">
        <v>1028.910034</v>
      </c>
      <c r="AC19051">
        <v>1028.910034</v>
      </c>
      <c r="AD19051">
        <v>1420300000</v>
      </c>
      <c r="AE19051">
        <f ca="1">(SPX[[#This Row],[Close]]-OFFSET(SPX[[#This Row],[Close]],-1,0))/(OFFSET(SPX[[#This Row],[Close]],-1,0))</f>
        <v>-4.701225520159634E-3</v>
      </c>
    </row>
    <row r="19052" spans="24:31" x14ac:dyDescent="0.3">
      <c r="X19052" s="43">
        <v>37921</v>
      </c>
      <c r="Y19052">
        <v>1028.910034</v>
      </c>
      <c r="Z19052">
        <v>1037.75</v>
      </c>
      <c r="AA19052">
        <v>1028.910034</v>
      </c>
      <c r="AB19052">
        <v>1031.130005</v>
      </c>
      <c r="AC19052">
        <v>1031.130005</v>
      </c>
      <c r="AD19052">
        <v>1371800000</v>
      </c>
      <c r="AE19052">
        <f ca="1">(SPX[[#This Row],[Close]]-OFFSET(SPX[[#This Row],[Close]],-1,0))/(OFFSET(SPX[[#This Row],[Close]],-1,0))</f>
        <v>2.1575948592605395E-3</v>
      </c>
    </row>
    <row r="19053" spans="24:31" x14ac:dyDescent="0.3">
      <c r="X19053" s="43">
        <v>37922</v>
      </c>
      <c r="Y19053">
        <v>1031.130005</v>
      </c>
      <c r="Z19053">
        <v>1046.790039</v>
      </c>
      <c r="AA19053">
        <v>1031.130005</v>
      </c>
      <c r="AB19053">
        <v>1046.790039</v>
      </c>
      <c r="AC19053">
        <v>1046.790039</v>
      </c>
      <c r="AD19053">
        <v>1629200000</v>
      </c>
      <c r="AE19053">
        <f ca="1">(SPX[[#This Row],[Close]]-OFFSET(SPX[[#This Row],[Close]],-1,0))/(OFFSET(SPX[[#This Row],[Close]],-1,0))</f>
        <v>1.5187254685697945E-2</v>
      </c>
    </row>
    <row r="19054" spans="24:31" x14ac:dyDescent="0.3">
      <c r="X19054" s="43">
        <v>37923</v>
      </c>
      <c r="Y19054">
        <v>1046.790039</v>
      </c>
      <c r="Z19054">
        <v>1049.829956</v>
      </c>
      <c r="AA19054">
        <v>1043.349976</v>
      </c>
      <c r="AB19054">
        <v>1048.1099850000001</v>
      </c>
      <c r="AC19054">
        <v>1048.1099850000001</v>
      </c>
      <c r="AD19054">
        <v>1562600000</v>
      </c>
      <c r="AE19054">
        <f ca="1">(SPX[[#This Row],[Close]]-OFFSET(SPX[[#This Row],[Close]],-1,0))/(OFFSET(SPX[[#This Row],[Close]],-1,0))</f>
        <v>1.260946274633086E-3</v>
      </c>
    </row>
    <row r="19055" spans="24:31" x14ac:dyDescent="0.3">
      <c r="X19055" s="43">
        <v>37924</v>
      </c>
      <c r="Y19055">
        <v>1048.1099850000001</v>
      </c>
      <c r="Z19055">
        <v>1052.8100589999999</v>
      </c>
      <c r="AA19055">
        <v>1043.8199460000001</v>
      </c>
      <c r="AB19055">
        <v>1046.9399410000001</v>
      </c>
      <c r="AC19055">
        <v>1046.9399410000001</v>
      </c>
      <c r="AD19055">
        <v>1629700000</v>
      </c>
      <c r="AE19055">
        <f ca="1">(SPX[[#This Row],[Close]]-OFFSET(SPX[[#This Row],[Close]],-1,0))/(OFFSET(SPX[[#This Row],[Close]],-1,0))</f>
        <v>-1.116337041670261E-3</v>
      </c>
    </row>
    <row r="19056" spans="24:31" x14ac:dyDescent="0.3">
      <c r="X19056" s="43">
        <v>37925</v>
      </c>
      <c r="Y19056">
        <v>1046.9399410000001</v>
      </c>
      <c r="Z19056">
        <v>1053.089966</v>
      </c>
      <c r="AA19056">
        <v>1046.9399410000001</v>
      </c>
      <c r="AB19056">
        <v>1050.709961</v>
      </c>
      <c r="AC19056">
        <v>1050.709961</v>
      </c>
      <c r="AD19056">
        <v>1498900000</v>
      </c>
      <c r="AE19056">
        <f ca="1">(SPX[[#This Row],[Close]]-OFFSET(SPX[[#This Row],[Close]],-1,0))/(OFFSET(SPX[[#This Row],[Close]],-1,0))</f>
        <v>3.6009897534322183E-3</v>
      </c>
    </row>
    <row r="19057" spans="24:31" x14ac:dyDescent="0.3">
      <c r="X19057" s="43">
        <v>37928</v>
      </c>
      <c r="Y19057">
        <v>1050.709961</v>
      </c>
      <c r="Z19057">
        <v>1061.4399410000001</v>
      </c>
      <c r="AA19057">
        <v>1050.709961</v>
      </c>
      <c r="AB19057">
        <v>1059.0200199999999</v>
      </c>
      <c r="AC19057">
        <v>1059.0200199999999</v>
      </c>
      <c r="AD19057">
        <v>1378200000</v>
      </c>
      <c r="AE19057">
        <f ca="1">(SPX[[#This Row],[Close]]-OFFSET(SPX[[#This Row],[Close]],-1,0))/(OFFSET(SPX[[#This Row],[Close]],-1,0))</f>
        <v>7.9089942119620876E-3</v>
      </c>
    </row>
    <row r="19058" spans="24:31" x14ac:dyDescent="0.3">
      <c r="X19058" s="43">
        <v>37929</v>
      </c>
      <c r="Y19058">
        <v>1059.0200199999999</v>
      </c>
      <c r="Z19058">
        <v>1059.0200199999999</v>
      </c>
      <c r="AA19058">
        <v>1051.6999510000001</v>
      </c>
      <c r="AB19058">
        <v>1053.25</v>
      </c>
      <c r="AC19058">
        <v>1053.25</v>
      </c>
      <c r="AD19058">
        <v>1417600000</v>
      </c>
      <c r="AE19058">
        <f ca="1">(SPX[[#This Row],[Close]]-OFFSET(SPX[[#This Row],[Close]],-1,0))/(OFFSET(SPX[[#This Row],[Close]],-1,0))</f>
        <v>-5.4484522398357792E-3</v>
      </c>
    </row>
    <row r="19059" spans="24:31" x14ac:dyDescent="0.3">
      <c r="X19059" s="43">
        <v>37930</v>
      </c>
      <c r="Y19059">
        <v>1053.25</v>
      </c>
      <c r="Z19059">
        <v>1054.540039</v>
      </c>
      <c r="AA19059">
        <v>1044.880005</v>
      </c>
      <c r="AB19059">
        <v>1051.8100589999999</v>
      </c>
      <c r="AC19059">
        <v>1051.8100589999999</v>
      </c>
      <c r="AD19059">
        <v>1401800000</v>
      </c>
      <c r="AE19059">
        <f ca="1">(SPX[[#This Row],[Close]]-OFFSET(SPX[[#This Row],[Close]],-1,0))/(OFFSET(SPX[[#This Row],[Close]],-1,0))</f>
        <v>-1.3671407548066364E-3</v>
      </c>
    </row>
    <row r="19060" spans="24:31" x14ac:dyDescent="0.3">
      <c r="X19060" s="43">
        <v>37931</v>
      </c>
      <c r="Y19060">
        <v>1051.8100589999999</v>
      </c>
      <c r="Z19060">
        <v>1058.9399410000001</v>
      </c>
      <c r="AA19060">
        <v>1046.9300539999999</v>
      </c>
      <c r="AB19060">
        <v>1058.0500489999999</v>
      </c>
      <c r="AC19060">
        <v>1058.0500489999999</v>
      </c>
      <c r="AD19060">
        <v>1453900000</v>
      </c>
      <c r="AE19060">
        <f ca="1">(SPX[[#This Row],[Close]]-OFFSET(SPX[[#This Row],[Close]],-1,0))/(OFFSET(SPX[[#This Row],[Close]],-1,0))</f>
        <v>5.9326205778376523E-3</v>
      </c>
    </row>
    <row r="19061" spans="24:31" x14ac:dyDescent="0.3">
      <c r="X19061" s="43">
        <v>37932</v>
      </c>
      <c r="Y19061">
        <v>1058.0500489999999</v>
      </c>
      <c r="Z19061">
        <v>1062.3900149999999</v>
      </c>
      <c r="AA19061">
        <v>1052.170044</v>
      </c>
      <c r="AB19061">
        <v>1053.209961</v>
      </c>
      <c r="AC19061">
        <v>1053.209961</v>
      </c>
      <c r="AD19061">
        <v>1440500000</v>
      </c>
      <c r="AE19061">
        <f ca="1">(SPX[[#This Row],[Close]]-OFFSET(SPX[[#This Row],[Close]],-1,0))/(OFFSET(SPX[[#This Row],[Close]],-1,0))</f>
        <v>-4.5745359631847848E-3</v>
      </c>
    </row>
    <row r="19062" spans="24:31" x14ac:dyDescent="0.3">
      <c r="X19062" s="43">
        <v>37935</v>
      </c>
      <c r="Y19062">
        <v>1053.209961</v>
      </c>
      <c r="Z19062">
        <v>1053.650024</v>
      </c>
      <c r="AA19062">
        <v>1045.579956</v>
      </c>
      <c r="AB19062">
        <v>1047.1099850000001</v>
      </c>
      <c r="AC19062">
        <v>1047.1099850000001</v>
      </c>
      <c r="AD19062">
        <v>1243600000</v>
      </c>
      <c r="AE19062">
        <f ca="1">(SPX[[#This Row],[Close]]-OFFSET(SPX[[#This Row],[Close]],-1,0))/(OFFSET(SPX[[#This Row],[Close]],-1,0))</f>
        <v>-5.791794823330549E-3</v>
      </c>
    </row>
    <row r="19063" spans="24:31" x14ac:dyDescent="0.3">
      <c r="X19063" s="43">
        <v>37936</v>
      </c>
      <c r="Y19063">
        <v>1047.1099850000001</v>
      </c>
      <c r="Z19063">
        <v>1048.2299800000001</v>
      </c>
      <c r="AA19063">
        <v>1043.459961</v>
      </c>
      <c r="AB19063">
        <v>1046.5699460000001</v>
      </c>
      <c r="AC19063">
        <v>1046.5699460000001</v>
      </c>
      <c r="AD19063">
        <v>1162500000</v>
      </c>
      <c r="AE19063">
        <f ca="1">(SPX[[#This Row],[Close]]-OFFSET(SPX[[#This Row],[Close]],-1,0))/(OFFSET(SPX[[#This Row],[Close]],-1,0))</f>
        <v>-5.1574238402471049E-4</v>
      </c>
    </row>
    <row r="19064" spans="24:31" x14ac:dyDescent="0.3">
      <c r="X19064" s="43">
        <v>37937</v>
      </c>
      <c r="Y19064">
        <v>1046.5699460000001</v>
      </c>
      <c r="Z19064">
        <v>1059.099976</v>
      </c>
      <c r="AA19064">
        <v>1046.5699460000001</v>
      </c>
      <c r="AB19064">
        <v>1058.530029</v>
      </c>
      <c r="AC19064">
        <v>1058.530029</v>
      </c>
      <c r="AD19064">
        <v>1349300000</v>
      </c>
      <c r="AE19064">
        <f ca="1">(SPX[[#This Row],[Close]]-OFFSET(SPX[[#This Row],[Close]],-1,0))/(OFFSET(SPX[[#This Row],[Close]],-1,0))</f>
        <v>1.1427886923097198E-2</v>
      </c>
    </row>
    <row r="19065" spans="24:31" x14ac:dyDescent="0.3">
      <c r="X19065" s="43">
        <v>37938</v>
      </c>
      <c r="Y19065">
        <v>1058.5600589999999</v>
      </c>
      <c r="Z19065">
        <v>1059.619995</v>
      </c>
      <c r="AA19065">
        <v>1052.959961</v>
      </c>
      <c r="AB19065">
        <v>1058.410034</v>
      </c>
      <c r="AC19065">
        <v>1058.410034</v>
      </c>
      <c r="AD19065">
        <v>1383000000</v>
      </c>
      <c r="AE19065">
        <f ca="1">(SPX[[#This Row],[Close]]-OFFSET(SPX[[#This Row],[Close]],-1,0))/(OFFSET(SPX[[#This Row],[Close]],-1,0))</f>
        <v>-1.1336003392683833E-4</v>
      </c>
    </row>
    <row r="19066" spans="24:31" x14ac:dyDescent="0.3">
      <c r="X19066" s="43">
        <v>37939</v>
      </c>
      <c r="Y19066">
        <v>1058.410034</v>
      </c>
      <c r="Z19066">
        <v>1063.650024</v>
      </c>
      <c r="AA19066">
        <v>1048.1099850000001</v>
      </c>
      <c r="AB19066">
        <v>1050.349976</v>
      </c>
      <c r="AC19066">
        <v>1050.349976</v>
      </c>
      <c r="AD19066">
        <v>1356100000</v>
      </c>
      <c r="AE19066">
        <f ca="1">(SPX[[#This Row],[Close]]-OFFSET(SPX[[#This Row],[Close]],-1,0))/(OFFSET(SPX[[#This Row],[Close]],-1,0))</f>
        <v>-7.6152509340250895E-3</v>
      </c>
    </row>
    <row r="19067" spans="24:31" x14ac:dyDescent="0.3">
      <c r="X19067" s="43">
        <v>37942</v>
      </c>
      <c r="Y19067">
        <v>1050.349976</v>
      </c>
      <c r="Z19067">
        <v>1050.349976</v>
      </c>
      <c r="AA19067">
        <v>1035.280029</v>
      </c>
      <c r="AB19067">
        <v>1043.630005</v>
      </c>
      <c r="AC19067">
        <v>1043.630005</v>
      </c>
      <c r="AD19067">
        <v>1374300000</v>
      </c>
      <c r="AE19067">
        <f ca="1">(SPX[[#This Row],[Close]]-OFFSET(SPX[[#This Row],[Close]],-1,0))/(OFFSET(SPX[[#This Row],[Close]],-1,0))</f>
        <v>-6.397839913884081E-3</v>
      </c>
    </row>
    <row r="19068" spans="24:31" x14ac:dyDescent="0.3">
      <c r="X19068" s="43">
        <v>37943</v>
      </c>
      <c r="Y19068">
        <v>1043.630005</v>
      </c>
      <c r="Z19068">
        <v>1048.7700199999999</v>
      </c>
      <c r="AA19068">
        <v>1034</v>
      </c>
      <c r="AB19068">
        <v>1034.150024</v>
      </c>
      <c r="AC19068">
        <v>1034.150024</v>
      </c>
      <c r="AD19068">
        <v>1354300000</v>
      </c>
      <c r="AE19068">
        <f ca="1">(SPX[[#This Row],[Close]]-OFFSET(SPX[[#This Row],[Close]],-1,0))/(OFFSET(SPX[[#This Row],[Close]],-1,0))</f>
        <v>-9.0836608324613589E-3</v>
      </c>
    </row>
    <row r="19069" spans="24:31" x14ac:dyDescent="0.3">
      <c r="X19069" s="43">
        <v>37944</v>
      </c>
      <c r="Y19069">
        <v>1034.150024</v>
      </c>
      <c r="Z19069">
        <v>1043.9499510000001</v>
      </c>
      <c r="AA19069">
        <v>1034.150024</v>
      </c>
      <c r="AB19069">
        <v>1042.4399410000001</v>
      </c>
      <c r="AC19069">
        <v>1042.4399410000001</v>
      </c>
      <c r="AD19069">
        <v>1326200000</v>
      </c>
      <c r="AE19069">
        <f ca="1">(SPX[[#This Row],[Close]]-OFFSET(SPX[[#This Row],[Close]],-1,0))/(OFFSET(SPX[[#This Row],[Close]],-1,0))</f>
        <v>8.0161647803627181E-3</v>
      </c>
    </row>
    <row r="19070" spans="24:31" x14ac:dyDescent="0.3">
      <c r="X19070" s="43">
        <v>37945</v>
      </c>
      <c r="Y19070">
        <v>1042.4399410000001</v>
      </c>
      <c r="Z19070">
        <v>1046.4799800000001</v>
      </c>
      <c r="AA19070">
        <v>1033.420044</v>
      </c>
      <c r="AB19070">
        <v>1033.650024</v>
      </c>
      <c r="AC19070">
        <v>1033.650024</v>
      </c>
      <c r="AD19070">
        <v>1326700000</v>
      </c>
      <c r="AE19070">
        <f ca="1">(SPX[[#This Row],[Close]]-OFFSET(SPX[[#This Row],[Close]],-1,0))/(OFFSET(SPX[[#This Row],[Close]],-1,0))</f>
        <v>-8.4320608356276121E-3</v>
      </c>
    </row>
    <row r="19071" spans="24:31" x14ac:dyDescent="0.3">
      <c r="X19071" s="43">
        <v>37946</v>
      </c>
      <c r="Y19071">
        <v>1033.650024</v>
      </c>
      <c r="Z19071">
        <v>1037.5699460000001</v>
      </c>
      <c r="AA19071">
        <v>1031.1999510000001</v>
      </c>
      <c r="AB19071">
        <v>1035.280029</v>
      </c>
      <c r="AC19071">
        <v>1035.280029</v>
      </c>
      <c r="AD19071">
        <v>1273800000</v>
      </c>
      <c r="AE19071">
        <f ca="1">(SPX[[#This Row],[Close]]-OFFSET(SPX[[#This Row],[Close]],-1,0))/(OFFSET(SPX[[#This Row],[Close]],-1,0))</f>
        <v>1.5769409008401308E-3</v>
      </c>
    </row>
    <row r="19072" spans="24:31" x14ac:dyDescent="0.3">
      <c r="X19072" s="43">
        <v>37949</v>
      </c>
      <c r="Y19072">
        <v>1035.280029</v>
      </c>
      <c r="Z19072">
        <v>1052.079956</v>
      </c>
      <c r="AA19072">
        <v>1035.280029</v>
      </c>
      <c r="AB19072">
        <v>1052.079956</v>
      </c>
      <c r="AC19072">
        <v>1052.079956</v>
      </c>
      <c r="AD19072">
        <v>1302800000</v>
      </c>
      <c r="AE19072">
        <f ca="1">(SPX[[#This Row],[Close]]-OFFSET(SPX[[#This Row],[Close]],-1,0))/(OFFSET(SPX[[#This Row],[Close]],-1,0))</f>
        <v>1.6227423044398382E-2</v>
      </c>
    </row>
    <row r="19073" spans="24:31" x14ac:dyDescent="0.3">
      <c r="X19073" s="43">
        <v>37950</v>
      </c>
      <c r="Y19073">
        <v>1052.079956</v>
      </c>
      <c r="Z19073">
        <v>1058.0500489999999</v>
      </c>
      <c r="AA19073">
        <v>1049.3100589999999</v>
      </c>
      <c r="AB19073">
        <v>1053.8900149999999</v>
      </c>
      <c r="AC19073">
        <v>1053.8900149999999</v>
      </c>
      <c r="AD19073">
        <v>1333700000</v>
      </c>
      <c r="AE19073">
        <f ca="1">(SPX[[#This Row],[Close]]-OFFSET(SPX[[#This Row],[Close]],-1,0))/(OFFSET(SPX[[#This Row],[Close]],-1,0))</f>
        <v>1.720457641719305E-3</v>
      </c>
    </row>
    <row r="19074" spans="24:31" x14ac:dyDescent="0.3">
      <c r="X19074" s="43">
        <v>37951</v>
      </c>
      <c r="Y19074">
        <v>1053.8900149999999</v>
      </c>
      <c r="Z19074">
        <v>1058.4499510000001</v>
      </c>
      <c r="AA19074">
        <v>1048.280029</v>
      </c>
      <c r="AB19074">
        <v>1058.4499510000001</v>
      </c>
      <c r="AC19074">
        <v>1058.4499510000001</v>
      </c>
      <c r="AD19074">
        <v>1097700000</v>
      </c>
      <c r="AE19074">
        <f ca="1">(SPX[[#This Row],[Close]]-OFFSET(SPX[[#This Row],[Close]],-1,0))/(OFFSET(SPX[[#This Row],[Close]],-1,0))</f>
        <v>4.3267664890060727E-3</v>
      </c>
    </row>
    <row r="19075" spans="24:31" x14ac:dyDescent="0.3">
      <c r="X19075" s="43">
        <v>37953</v>
      </c>
      <c r="Y19075">
        <v>1058.4499510000001</v>
      </c>
      <c r="Z19075">
        <v>1060.630005</v>
      </c>
      <c r="AA19075">
        <v>1056.7700199999999</v>
      </c>
      <c r="AB19075">
        <v>1058.1999510000001</v>
      </c>
      <c r="AC19075">
        <v>1058.1999510000001</v>
      </c>
      <c r="AD19075">
        <v>487220000</v>
      </c>
      <c r="AE19075">
        <f ca="1">(SPX[[#This Row],[Close]]-OFFSET(SPX[[#This Row],[Close]],-1,0))/(OFFSET(SPX[[#This Row],[Close]],-1,0))</f>
        <v>-2.3619444619351679E-4</v>
      </c>
    </row>
    <row r="19076" spans="24:31" x14ac:dyDescent="0.3">
      <c r="X19076" s="43">
        <v>37956</v>
      </c>
      <c r="Y19076">
        <v>1058.1999510000001</v>
      </c>
      <c r="Z19076">
        <v>1070.469971</v>
      </c>
      <c r="AA19076">
        <v>1058.1999510000001</v>
      </c>
      <c r="AB19076">
        <v>1070.119995</v>
      </c>
      <c r="AC19076">
        <v>1070.119995</v>
      </c>
      <c r="AD19076">
        <v>1375000000</v>
      </c>
      <c r="AE19076">
        <f ca="1">(SPX[[#This Row],[Close]]-OFFSET(SPX[[#This Row],[Close]],-1,0))/(OFFSET(SPX[[#This Row],[Close]],-1,0))</f>
        <v>1.1264453366053842E-2</v>
      </c>
    </row>
    <row r="19077" spans="24:31" x14ac:dyDescent="0.3">
      <c r="X19077" s="43">
        <v>37957</v>
      </c>
      <c r="Y19077">
        <v>1070.119995</v>
      </c>
      <c r="Z19077">
        <v>1071.219971</v>
      </c>
      <c r="AA19077">
        <v>1065.219971</v>
      </c>
      <c r="AB19077">
        <v>1066.619995</v>
      </c>
      <c r="AC19077">
        <v>1066.619995</v>
      </c>
      <c r="AD19077">
        <v>1383200000</v>
      </c>
      <c r="AE19077">
        <f ca="1">(SPX[[#This Row],[Close]]-OFFSET(SPX[[#This Row],[Close]],-1,0))/(OFFSET(SPX[[#This Row],[Close]],-1,0))</f>
        <v>-3.2706612495358523E-3</v>
      </c>
    </row>
    <row r="19078" spans="24:31" x14ac:dyDescent="0.3">
      <c r="X19078" s="43">
        <v>37958</v>
      </c>
      <c r="Y19078">
        <v>1066.619995</v>
      </c>
      <c r="Z19078">
        <v>1074.3000489999999</v>
      </c>
      <c r="AA19078">
        <v>1064.630005</v>
      </c>
      <c r="AB19078">
        <v>1064.7299800000001</v>
      </c>
      <c r="AC19078">
        <v>1064.7299800000001</v>
      </c>
      <c r="AD19078">
        <v>1441700000</v>
      </c>
      <c r="AE19078">
        <f ca="1">(SPX[[#This Row],[Close]]-OFFSET(SPX[[#This Row],[Close]],-1,0))/(OFFSET(SPX[[#This Row],[Close]],-1,0))</f>
        <v>-1.7719665943445476E-3</v>
      </c>
    </row>
    <row r="19079" spans="24:31" x14ac:dyDescent="0.3">
      <c r="X19079" s="43">
        <v>37959</v>
      </c>
      <c r="Y19079">
        <v>1064.7299800000001</v>
      </c>
      <c r="Z19079">
        <v>1070.369995</v>
      </c>
      <c r="AA19079">
        <v>1063.150024</v>
      </c>
      <c r="AB19079">
        <v>1069.719971</v>
      </c>
      <c r="AC19079">
        <v>1069.719971</v>
      </c>
      <c r="AD19079">
        <v>1463100000</v>
      </c>
      <c r="AE19079">
        <f ca="1">(SPX[[#This Row],[Close]]-OFFSET(SPX[[#This Row],[Close]],-1,0))/(OFFSET(SPX[[#This Row],[Close]],-1,0))</f>
        <v>4.6866258053519993E-3</v>
      </c>
    </row>
    <row r="19080" spans="24:31" x14ac:dyDescent="0.3">
      <c r="X19080" s="43">
        <v>37960</v>
      </c>
      <c r="Y19080">
        <v>1069.719971</v>
      </c>
      <c r="Z19080">
        <v>1069.719971</v>
      </c>
      <c r="AA19080">
        <v>1060.089966</v>
      </c>
      <c r="AB19080">
        <v>1061.5</v>
      </c>
      <c r="AC19080">
        <v>1061.5</v>
      </c>
      <c r="AD19080">
        <v>1265900000</v>
      </c>
      <c r="AE19080">
        <f ca="1">(SPX[[#This Row],[Close]]-OFFSET(SPX[[#This Row],[Close]],-1,0))/(OFFSET(SPX[[#This Row],[Close]],-1,0))</f>
        <v>-7.6842269218511082E-3</v>
      </c>
    </row>
    <row r="19081" spans="24:31" x14ac:dyDescent="0.3">
      <c r="X19081" s="43">
        <v>37963</v>
      </c>
      <c r="Y19081">
        <v>1061.5</v>
      </c>
      <c r="Z19081">
        <v>1069.589966</v>
      </c>
      <c r="AA19081">
        <v>1060.9300539999999</v>
      </c>
      <c r="AB19081">
        <v>1069.3000489999999</v>
      </c>
      <c r="AC19081">
        <v>1069.3000489999999</v>
      </c>
      <c r="AD19081">
        <v>1218900000</v>
      </c>
      <c r="AE19081">
        <f ca="1">(SPX[[#This Row],[Close]]-OFFSET(SPX[[#This Row],[Close]],-1,0))/(OFFSET(SPX[[#This Row],[Close]],-1,0))</f>
        <v>7.3481384832783277E-3</v>
      </c>
    </row>
    <row r="19082" spans="24:31" x14ac:dyDescent="0.3">
      <c r="X19082" s="43">
        <v>37964</v>
      </c>
      <c r="Y19082">
        <v>1069.3000489999999</v>
      </c>
      <c r="Z19082">
        <v>1071.9399410000001</v>
      </c>
      <c r="AA19082">
        <v>1059.160034</v>
      </c>
      <c r="AB19082">
        <v>1060.1800539999999</v>
      </c>
      <c r="AC19082">
        <v>1060.1800539999999</v>
      </c>
      <c r="AD19082">
        <v>1465500000</v>
      </c>
      <c r="AE19082">
        <f ca="1">(SPX[[#This Row],[Close]]-OFFSET(SPX[[#This Row],[Close]],-1,0))/(OFFSET(SPX[[#This Row],[Close]],-1,0))</f>
        <v>-8.5289391022930899E-3</v>
      </c>
    </row>
    <row r="19083" spans="24:31" x14ac:dyDescent="0.3">
      <c r="X19083" s="43">
        <v>37965</v>
      </c>
      <c r="Y19083">
        <v>1060.1800539999999</v>
      </c>
      <c r="Z19083">
        <v>1063.0200199999999</v>
      </c>
      <c r="AA19083">
        <v>1053.410034</v>
      </c>
      <c r="AB19083">
        <v>1059.0500489999999</v>
      </c>
      <c r="AC19083">
        <v>1059.0500489999999</v>
      </c>
      <c r="AD19083">
        <v>1444000000</v>
      </c>
      <c r="AE19083">
        <f ca="1">(SPX[[#This Row],[Close]]-OFFSET(SPX[[#This Row],[Close]],-1,0))/(OFFSET(SPX[[#This Row],[Close]],-1,0))</f>
        <v>-1.065861403198954E-3</v>
      </c>
    </row>
    <row r="19084" spans="24:31" x14ac:dyDescent="0.3">
      <c r="X19084" s="43">
        <v>37966</v>
      </c>
      <c r="Y19084">
        <v>1059.0500489999999</v>
      </c>
      <c r="Z19084">
        <v>1073.630005</v>
      </c>
      <c r="AA19084">
        <v>1059.0500489999999</v>
      </c>
      <c r="AB19084">
        <v>1071.209961</v>
      </c>
      <c r="AC19084">
        <v>1071.209961</v>
      </c>
      <c r="AD19084">
        <v>1441100000</v>
      </c>
      <c r="AE19084">
        <f ca="1">(SPX[[#This Row],[Close]]-OFFSET(SPX[[#This Row],[Close]],-1,0))/(OFFSET(SPX[[#This Row],[Close]],-1,0))</f>
        <v>1.1481904950084259E-2</v>
      </c>
    </row>
    <row r="19085" spans="24:31" x14ac:dyDescent="0.3">
      <c r="X19085" s="43">
        <v>37967</v>
      </c>
      <c r="Y19085">
        <v>1071.209961</v>
      </c>
      <c r="Z19085">
        <v>1074.76001</v>
      </c>
      <c r="AA19085">
        <v>1067.6400149999999</v>
      </c>
      <c r="AB19085">
        <v>1074.1400149999999</v>
      </c>
      <c r="AC19085">
        <v>1074.1400149999999</v>
      </c>
      <c r="AD19085">
        <v>1223100000</v>
      </c>
      <c r="AE19085">
        <f ca="1">(SPX[[#This Row],[Close]]-OFFSET(SPX[[#This Row],[Close]],-1,0))/(OFFSET(SPX[[#This Row],[Close]],-1,0))</f>
        <v>2.7352751623637367E-3</v>
      </c>
    </row>
    <row r="19086" spans="24:31" x14ac:dyDescent="0.3">
      <c r="X19086" s="43">
        <v>37970</v>
      </c>
      <c r="Y19086">
        <v>1074.1400149999999</v>
      </c>
      <c r="Z19086">
        <v>1082.790039</v>
      </c>
      <c r="AA19086">
        <v>1068</v>
      </c>
      <c r="AB19086">
        <v>1068.040039</v>
      </c>
      <c r="AC19086">
        <v>1068.040039</v>
      </c>
      <c r="AD19086">
        <v>1520800000</v>
      </c>
      <c r="AE19086">
        <f ca="1">(SPX[[#This Row],[Close]]-OFFSET(SPX[[#This Row],[Close]],-1,0))/(OFFSET(SPX[[#This Row],[Close]],-1,0))</f>
        <v>-5.678939351309773E-3</v>
      </c>
    </row>
    <row r="19087" spans="24:31" x14ac:dyDescent="0.3">
      <c r="X19087" s="43">
        <v>37971</v>
      </c>
      <c r="Y19087">
        <v>1068.040039</v>
      </c>
      <c r="Z19087">
        <v>1075.9399410000001</v>
      </c>
      <c r="AA19087">
        <v>1068.040039</v>
      </c>
      <c r="AB19087">
        <v>1075.130005</v>
      </c>
      <c r="AC19087">
        <v>1075.130005</v>
      </c>
      <c r="AD19087">
        <v>1547900000</v>
      </c>
      <c r="AE19087">
        <f ca="1">(SPX[[#This Row],[Close]]-OFFSET(SPX[[#This Row],[Close]],-1,0))/(OFFSET(SPX[[#This Row],[Close]],-1,0))</f>
        <v>6.6382960760893389E-3</v>
      </c>
    </row>
    <row r="19088" spans="24:31" x14ac:dyDescent="0.3">
      <c r="X19088" s="43">
        <v>37972</v>
      </c>
      <c r="Y19088">
        <v>1075.130005</v>
      </c>
      <c r="Z19088">
        <v>1076.540039</v>
      </c>
      <c r="AA19088">
        <v>1071.1400149999999</v>
      </c>
      <c r="AB19088">
        <v>1076.4799800000001</v>
      </c>
      <c r="AC19088">
        <v>1076.4799800000001</v>
      </c>
      <c r="AD19088">
        <v>1441700000</v>
      </c>
      <c r="AE19088">
        <f ca="1">(SPX[[#This Row],[Close]]-OFFSET(SPX[[#This Row],[Close]],-1,0))/(OFFSET(SPX[[#This Row],[Close]],-1,0))</f>
        <v>1.2556388471365245E-3</v>
      </c>
    </row>
    <row r="19089" spans="24:31" x14ac:dyDescent="0.3">
      <c r="X19089" s="43">
        <v>37973</v>
      </c>
      <c r="Y19089">
        <v>1076.4799800000001</v>
      </c>
      <c r="Z19089">
        <v>1089.5</v>
      </c>
      <c r="AA19089">
        <v>1076.4799800000001</v>
      </c>
      <c r="AB19089">
        <v>1089.1800539999999</v>
      </c>
      <c r="AC19089">
        <v>1089.1800539999999</v>
      </c>
      <c r="AD19089">
        <v>1579900000</v>
      </c>
      <c r="AE19089">
        <f ca="1">(SPX[[#This Row],[Close]]-OFFSET(SPX[[#This Row],[Close]],-1,0))/(OFFSET(SPX[[#This Row],[Close]],-1,0))</f>
        <v>1.1797780020024021E-2</v>
      </c>
    </row>
    <row r="19090" spans="24:31" x14ac:dyDescent="0.3">
      <c r="X19090" s="43">
        <v>37974</v>
      </c>
      <c r="Y19090">
        <v>1089.1800539999999</v>
      </c>
      <c r="Z19090">
        <v>1091.0600589999999</v>
      </c>
      <c r="AA19090">
        <v>1084.1899410000001</v>
      </c>
      <c r="AB19090">
        <v>1088.660034</v>
      </c>
      <c r="AC19090">
        <v>1088.660034</v>
      </c>
      <c r="AD19090">
        <v>1657300000</v>
      </c>
      <c r="AE19090">
        <f ca="1">(SPX[[#This Row],[Close]]-OFFSET(SPX[[#This Row],[Close]],-1,0))/(OFFSET(SPX[[#This Row],[Close]],-1,0))</f>
        <v>-4.7744172149514168E-4</v>
      </c>
    </row>
    <row r="19091" spans="24:31" x14ac:dyDescent="0.3">
      <c r="X19091" s="43">
        <v>37977</v>
      </c>
      <c r="Y19091">
        <v>1088.660034</v>
      </c>
      <c r="Z19091">
        <v>1092.9399410000001</v>
      </c>
      <c r="AA19091">
        <v>1086.1400149999999</v>
      </c>
      <c r="AB19091">
        <v>1092.9399410000001</v>
      </c>
      <c r="AC19091">
        <v>1092.9399410000001</v>
      </c>
      <c r="AD19091">
        <v>1251700000</v>
      </c>
      <c r="AE19091">
        <f ca="1">(SPX[[#This Row],[Close]]-OFFSET(SPX[[#This Row],[Close]],-1,0))/(OFFSET(SPX[[#This Row],[Close]],-1,0))</f>
        <v>3.9313531004483383E-3</v>
      </c>
    </row>
    <row r="19092" spans="24:31" x14ac:dyDescent="0.3">
      <c r="X19092" s="43">
        <v>37978</v>
      </c>
      <c r="Y19092">
        <v>1092.9399410000001</v>
      </c>
      <c r="Z19092">
        <v>1096.9499510000001</v>
      </c>
      <c r="AA19092">
        <v>1091.7299800000001</v>
      </c>
      <c r="AB19092">
        <v>1096.0200199999999</v>
      </c>
      <c r="AC19092">
        <v>1096.0200199999999</v>
      </c>
      <c r="AD19092">
        <v>1145300000</v>
      </c>
      <c r="AE19092">
        <f ca="1">(SPX[[#This Row],[Close]]-OFFSET(SPX[[#This Row],[Close]],-1,0))/(OFFSET(SPX[[#This Row],[Close]],-1,0))</f>
        <v>2.8181594289450906E-3</v>
      </c>
    </row>
    <row r="19093" spans="24:31" x14ac:dyDescent="0.3">
      <c r="X19093" s="43">
        <v>37979</v>
      </c>
      <c r="Y19093">
        <v>1096.0200199999999</v>
      </c>
      <c r="Z19093">
        <v>1096.400024</v>
      </c>
      <c r="AA19093">
        <v>1092.7299800000001</v>
      </c>
      <c r="AB19093">
        <v>1094.040039</v>
      </c>
      <c r="AC19093">
        <v>1094.040039</v>
      </c>
      <c r="AD19093">
        <v>518060000</v>
      </c>
      <c r="AE19093">
        <f ca="1">(SPX[[#This Row],[Close]]-OFFSET(SPX[[#This Row],[Close]],-1,0))/(OFFSET(SPX[[#This Row],[Close]],-1,0))</f>
        <v>-1.806519008658211E-3</v>
      </c>
    </row>
    <row r="19094" spans="24:31" x14ac:dyDescent="0.3">
      <c r="X19094" s="43">
        <v>37981</v>
      </c>
      <c r="Y19094">
        <v>1094.040039</v>
      </c>
      <c r="Z19094">
        <v>1098.469971</v>
      </c>
      <c r="AA19094">
        <v>1094.040039</v>
      </c>
      <c r="AB19094">
        <v>1095.8900149999999</v>
      </c>
      <c r="AC19094">
        <v>1095.8900149999999</v>
      </c>
      <c r="AD19094">
        <v>356070000</v>
      </c>
      <c r="AE19094">
        <f ca="1">(SPX[[#This Row],[Close]]-OFFSET(SPX[[#This Row],[Close]],-1,0))/(OFFSET(SPX[[#This Row],[Close]],-1,0))</f>
        <v>1.6909582227821642E-3</v>
      </c>
    </row>
    <row r="19095" spans="24:31" x14ac:dyDescent="0.3">
      <c r="X19095" s="43">
        <v>37984</v>
      </c>
      <c r="Y19095">
        <v>1095.8900149999999</v>
      </c>
      <c r="Z19095">
        <v>1109.4799800000001</v>
      </c>
      <c r="AA19095">
        <v>1095.8900149999999</v>
      </c>
      <c r="AB19095">
        <v>1109.4799800000001</v>
      </c>
      <c r="AC19095">
        <v>1109.4799800000001</v>
      </c>
      <c r="AD19095">
        <v>1058800000</v>
      </c>
      <c r="AE19095">
        <f ca="1">(SPX[[#This Row],[Close]]-OFFSET(SPX[[#This Row],[Close]],-1,0))/(OFFSET(SPX[[#This Row],[Close]],-1,0))</f>
        <v>1.2400847543081338E-2</v>
      </c>
    </row>
    <row r="19096" spans="24:31" x14ac:dyDescent="0.3">
      <c r="X19096" s="43">
        <v>37985</v>
      </c>
      <c r="Y19096">
        <v>1109.4799800000001</v>
      </c>
      <c r="Z19096">
        <v>1109.75</v>
      </c>
      <c r="AA19096">
        <v>1106.410034</v>
      </c>
      <c r="AB19096">
        <v>1109.6400149999999</v>
      </c>
      <c r="AC19096">
        <v>1109.6400149999999</v>
      </c>
      <c r="AD19096">
        <v>1012600000</v>
      </c>
      <c r="AE19096">
        <f ca="1">(SPX[[#This Row],[Close]]-OFFSET(SPX[[#This Row],[Close]],-1,0))/(OFFSET(SPX[[#This Row],[Close]],-1,0))</f>
        <v>1.4424325168975089E-4</v>
      </c>
    </row>
    <row r="19097" spans="24:31" x14ac:dyDescent="0.3">
      <c r="X19097" s="43">
        <v>37986</v>
      </c>
      <c r="Y19097">
        <v>1109.6400149999999</v>
      </c>
      <c r="Z19097">
        <v>1112.5600589999999</v>
      </c>
      <c r="AA19097">
        <v>1106.209961</v>
      </c>
      <c r="AB19097">
        <v>1111.920044</v>
      </c>
      <c r="AC19097">
        <v>1111.920044</v>
      </c>
      <c r="AD19097">
        <v>1027500000</v>
      </c>
      <c r="AE19097">
        <f ca="1">(SPX[[#This Row],[Close]]-OFFSET(SPX[[#This Row],[Close]],-1,0))/(OFFSET(SPX[[#This Row],[Close]],-1,0))</f>
        <v>2.0547465567020071E-3</v>
      </c>
    </row>
    <row r="19098" spans="24:31" x14ac:dyDescent="0.3">
      <c r="X19098" s="43">
        <v>37988</v>
      </c>
      <c r="Y19098">
        <v>1111.920044</v>
      </c>
      <c r="Z19098">
        <v>1118.849976</v>
      </c>
      <c r="AA19098">
        <v>1105.079956</v>
      </c>
      <c r="AB19098">
        <v>1108.4799800000001</v>
      </c>
      <c r="AC19098">
        <v>1108.4799800000001</v>
      </c>
      <c r="AD19098">
        <v>1153200000</v>
      </c>
      <c r="AE19098">
        <f ca="1">(SPX[[#This Row],[Close]]-OFFSET(SPX[[#This Row],[Close]],-1,0))/(OFFSET(SPX[[#This Row],[Close]],-1,0))</f>
        <v>-3.0938051873088575E-3</v>
      </c>
    </row>
    <row r="19099" spans="24:31" x14ac:dyDescent="0.3">
      <c r="X19099" s="43">
        <v>37991</v>
      </c>
      <c r="Y19099">
        <v>1108.4799800000001</v>
      </c>
      <c r="Z19099">
        <v>1122.219971</v>
      </c>
      <c r="AA19099">
        <v>1108.4799800000001</v>
      </c>
      <c r="AB19099">
        <v>1122.219971</v>
      </c>
      <c r="AC19099">
        <v>1122.219971</v>
      </c>
      <c r="AD19099">
        <v>1578200000</v>
      </c>
      <c r="AE19099">
        <f ca="1">(SPX[[#This Row],[Close]]-OFFSET(SPX[[#This Row],[Close]],-1,0))/(OFFSET(SPX[[#This Row],[Close]],-1,0))</f>
        <v>1.2395344298414769E-2</v>
      </c>
    </row>
    <row r="19100" spans="24:31" x14ac:dyDescent="0.3">
      <c r="X19100" s="43">
        <v>37992</v>
      </c>
      <c r="Y19100">
        <v>1122.219971</v>
      </c>
      <c r="Z19100">
        <v>1124.459961</v>
      </c>
      <c r="AA19100">
        <v>1118.4399410000001</v>
      </c>
      <c r="AB19100">
        <v>1123.670044</v>
      </c>
      <c r="AC19100">
        <v>1123.670044</v>
      </c>
      <c r="AD19100">
        <v>1494500000</v>
      </c>
      <c r="AE19100">
        <f ca="1">(SPX[[#This Row],[Close]]-OFFSET(SPX[[#This Row],[Close]],-1,0))/(OFFSET(SPX[[#This Row],[Close]],-1,0))</f>
        <v>1.2921468495234744E-3</v>
      </c>
    </row>
    <row r="19101" spans="24:31" x14ac:dyDescent="0.3">
      <c r="X19101" s="43">
        <v>37993</v>
      </c>
      <c r="Y19101">
        <v>1123.670044</v>
      </c>
      <c r="Z19101">
        <v>1126.329956</v>
      </c>
      <c r="AA19101">
        <v>1116.4499510000001</v>
      </c>
      <c r="AB19101">
        <v>1126.329956</v>
      </c>
      <c r="AC19101">
        <v>1126.329956</v>
      </c>
      <c r="AD19101">
        <v>1704900000</v>
      </c>
      <c r="AE19101">
        <f ca="1">(SPX[[#This Row],[Close]]-OFFSET(SPX[[#This Row],[Close]],-1,0))/(OFFSET(SPX[[#This Row],[Close]],-1,0))</f>
        <v>2.3671646442859845E-3</v>
      </c>
    </row>
    <row r="19102" spans="24:31" x14ac:dyDescent="0.3">
      <c r="X19102" s="43">
        <v>37994</v>
      </c>
      <c r="Y19102">
        <v>1126.329956</v>
      </c>
      <c r="Z19102">
        <v>1131.920044</v>
      </c>
      <c r="AA19102">
        <v>1124.910034</v>
      </c>
      <c r="AB19102">
        <v>1131.920044</v>
      </c>
      <c r="AC19102">
        <v>1131.920044</v>
      </c>
      <c r="AD19102">
        <v>1868400000</v>
      </c>
      <c r="AE19102">
        <f ca="1">(SPX[[#This Row],[Close]]-OFFSET(SPX[[#This Row],[Close]],-1,0))/(OFFSET(SPX[[#This Row],[Close]],-1,0))</f>
        <v>4.9630998183270584E-3</v>
      </c>
    </row>
    <row r="19103" spans="24:31" x14ac:dyDescent="0.3">
      <c r="X19103" s="43">
        <v>37995</v>
      </c>
      <c r="Y19103">
        <v>1131.920044</v>
      </c>
      <c r="Z19103">
        <v>1131.920044</v>
      </c>
      <c r="AA19103">
        <v>1120.900024</v>
      </c>
      <c r="AB19103">
        <v>1121.8599850000001</v>
      </c>
      <c r="AC19103">
        <v>1121.8599850000001</v>
      </c>
      <c r="AD19103">
        <v>1720700000</v>
      </c>
      <c r="AE19103">
        <f ca="1">(SPX[[#This Row],[Close]]-OFFSET(SPX[[#This Row],[Close]],-1,0))/(OFFSET(SPX[[#This Row],[Close]],-1,0))</f>
        <v>-8.8876056690802008E-3</v>
      </c>
    </row>
    <row r="19104" spans="24:31" x14ac:dyDescent="0.3">
      <c r="X19104" s="43">
        <v>37998</v>
      </c>
      <c r="Y19104">
        <v>1121.8599850000001</v>
      </c>
      <c r="Z19104">
        <v>1127.849976</v>
      </c>
      <c r="AA19104">
        <v>1120.900024</v>
      </c>
      <c r="AB19104">
        <v>1127.2299800000001</v>
      </c>
      <c r="AC19104">
        <v>1127.2299800000001</v>
      </c>
      <c r="AD19104">
        <v>1510200000</v>
      </c>
      <c r="AE19104">
        <f ca="1">(SPX[[#This Row],[Close]]-OFFSET(SPX[[#This Row],[Close]],-1,0))/(OFFSET(SPX[[#This Row],[Close]],-1,0))</f>
        <v>4.7866891339385965E-3</v>
      </c>
    </row>
    <row r="19105" spans="24:31" x14ac:dyDescent="0.3">
      <c r="X19105" s="43">
        <v>37999</v>
      </c>
      <c r="Y19105">
        <v>1127.2299800000001</v>
      </c>
      <c r="Z19105">
        <v>1129.0699460000001</v>
      </c>
      <c r="AA19105">
        <v>1115.1899410000001</v>
      </c>
      <c r="AB19105">
        <v>1121.219971</v>
      </c>
      <c r="AC19105">
        <v>1121.219971</v>
      </c>
      <c r="AD19105">
        <v>1595900000</v>
      </c>
      <c r="AE19105">
        <f ca="1">(SPX[[#This Row],[Close]]-OFFSET(SPX[[#This Row],[Close]],-1,0))/(OFFSET(SPX[[#This Row],[Close]],-1,0))</f>
        <v>-5.3316617785485812E-3</v>
      </c>
    </row>
    <row r="19106" spans="24:31" x14ac:dyDescent="0.3">
      <c r="X19106" s="43">
        <v>38000</v>
      </c>
      <c r="Y19106">
        <v>1121.219971</v>
      </c>
      <c r="Z19106">
        <v>1130.75</v>
      </c>
      <c r="AA19106">
        <v>1121.219971</v>
      </c>
      <c r="AB19106">
        <v>1130.5200199999999</v>
      </c>
      <c r="AC19106">
        <v>1130.5200199999999</v>
      </c>
      <c r="AD19106">
        <v>1514600000</v>
      </c>
      <c r="AE19106">
        <f ca="1">(SPX[[#This Row],[Close]]-OFFSET(SPX[[#This Row],[Close]],-1,0))/(OFFSET(SPX[[#This Row],[Close]],-1,0))</f>
        <v>8.2945802255960221E-3</v>
      </c>
    </row>
    <row r="19107" spans="24:31" x14ac:dyDescent="0.3">
      <c r="X19107" s="43">
        <v>38001</v>
      </c>
      <c r="Y19107">
        <v>1130.5200199999999</v>
      </c>
      <c r="Z19107">
        <v>1137.1099850000001</v>
      </c>
      <c r="AA19107">
        <v>1124.540039</v>
      </c>
      <c r="AB19107">
        <v>1132.0500489999999</v>
      </c>
      <c r="AC19107">
        <v>1132.0500489999999</v>
      </c>
      <c r="AD19107">
        <v>1695000000</v>
      </c>
      <c r="AE19107">
        <f ca="1">(SPX[[#This Row],[Close]]-OFFSET(SPX[[#This Row],[Close]],-1,0))/(OFFSET(SPX[[#This Row],[Close]],-1,0))</f>
        <v>1.3533851439446541E-3</v>
      </c>
    </row>
    <row r="19108" spans="24:31" x14ac:dyDescent="0.3">
      <c r="X19108" s="43">
        <v>38002</v>
      </c>
      <c r="Y19108">
        <v>1132.0500489999999</v>
      </c>
      <c r="Z19108">
        <v>1139.829956</v>
      </c>
      <c r="AA19108">
        <v>1132.0500489999999</v>
      </c>
      <c r="AB19108">
        <v>1139.829956</v>
      </c>
      <c r="AC19108">
        <v>1139.829956</v>
      </c>
      <c r="AD19108">
        <v>1721100000</v>
      </c>
      <c r="AE19108">
        <f ca="1">(SPX[[#This Row],[Close]]-OFFSET(SPX[[#This Row],[Close]],-1,0))/(OFFSET(SPX[[#This Row],[Close]],-1,0))</f>
        <v>6.8724055149968852E-3</v>
      </c>
    </row>
    <row r="19109" spans="24:31" x14ac:dyDescent="0.3">
      <c r="X19109" s="43">
        <v>38006</v>
      </c>
      <c r="Y19109">
        <v>1139.829956</v>
      </c>
      <c r="Z19109">
        <v>1142.9300539999999</v>
      </c>
      <c r="AA19109">
        <v>1135.400024</v>
      </c>
      <c r="AB19109">
        <v>1138.7700199999999</v>
      </c>
      <c r="AC19109">
        <v>1138.7700199999999</v>
      </c>
      <c r="AD19109">
        <v>1698200000</v>
      </c>
      <c r="AE19109">
        <f ca="1">(SPX[[#This Row],[Close]]-OFFSET(SPX[[#This Row],[Close]],-1,0))/(OFFSET(SPX[[#This Row],[Close]],-1,0))</f>
        <v>-9.2990712730496702E-4</v>
      </c>
    </row>
    <row r="19110" spans="24:31" x14ac:dyDescent="0.3">
      <c r="X19110" s="43">
        <v>38007</v>
      </c>
      <c r="Y19110">
        <v>1138.7700199999999</v>
      </c>
      <c r="Z19110">
        <v>1149.209961</v>
      </c>
      <c r="AA19110">
        <v>1134.619995</v>
      </c>
      <c r="AB19110">
        <v>1147.619995</v>
      </c>
      <c r="AC19110">
        <v>1147.619995</v>
      </c>
      <c r="AD19110">
        <v>1757600000</v>
      </c>
      <c r="AE19110">
        <f ca="1">(SPX[[#This Row],[Close]]-OFFSET(SPX[[#This Row],[Close]],-1,0))/(OFFSET(SPX[[#This Row],[Close]],-1,0))</f>
        <v>7.7715208905834087E-3</v>
      </c>
    </row>
    <row r="19111" spans="24:31" x14ac:dyDescent="0.3">
      <c r="X19111" s="43">
        <v>38008</v>
      </c>
      <c r="Y19111">
        <v>1147.619995</v>
      </c>
      <c r="Z19111">
        <v>1150.51001</v>
      </c>
      <c r="AA19111">
        <v>1143.01001</v>
      </c>
      <c r="AB19111">
        <v>1143.9399410000001</v>
      </c>
      <c r="AC19111">
        <v>1143.9399410000001</v>
      </c>
      <c r="AD19111">
        <v>1693700000</v>
      </c>
      <c r="AE19111">
        <f ca="1">(SPX[[#This Row],[Close]]-OFFSET(SPX[[#This Row],[Close]],-1,0))/(OFFSET(SPX[[#This Row],[Close]],-1,0))</f>
        <v>-3.2066834109141912E-3</v>
      </c>
    </row>
    <row r="19112" spans="24:31" x14ac:dyDescent="0.3">
      <c r="X19112" s="43">
        <v>38009</v>
      </c>
      <c r="Y19112">
        <v>1143.9399410000001</v>
      </c>
      <c r="Z19112">
        <v>1150.3100589999999</v>
      </c>
      <c r="AA19112">
        <v>1136.849976</v>
      </c>
      <c r="AB19112">
        <v>1141.5500489999999</v>
      </c>
      <c r="AC19112">
        <v>1141.5500489999999</v>
      </c>
      <c r="AD19112">
        <v>1561200000</v>
      </c>
      <c r="AE19112">
        <f ca="1">(SPX[[#This Row],[Close]]-OFFSET(SPX[[#This Row],[Close]],-1,0))/(OFFSET(SPX[[#This Row],[Close]],-1,0))</f>
        <v>-2.0891761134863157E-3</v>
      </c>
    </row>
    <row r="19113" spans="24:31" x14ac:dyDescent="0.3">
      <c r="X19113" s="43">
        <v>38012</v>
      </c>
      <c r="Y19113">
        <v>1141.5500489999999</v>
      </c>
      <c r="Z19113">
        <v>1155.380005</v>
      </c>
      <c r="AA19113">
        <v>1141</v>
      </c>
      <c r="AB19113">
        <v>1155.369995</v>
      </c>
      <c r="AC19113">
        <v>1155.369995</v>
      </c>
      <c r="AD19113">
        <v>1480600000</v>
      </c>
      <c r="AE19113">
        <f ca="1">(SPX[[#This Row],[Close]]-OFFSET(SPX[[#This Row],[Close]],-1,0))/(OFFSET(SPX[[#This Row],[Close]],-1,0))</f>
        <v>1.2106298810206676E-2</v>
      </c>
    </row>
    <row r="19114" spans="24:31" x14ac:dyDescent="0.3">
      <c r="X19114" s="43">
        <v>38013</v>
      </c>
      <c r="Y19114">
        <v>1155.369995</v>
      </c>
      <c r="Z19114">
        <v>1155.369995</v>
      </c>
      <c r="AA19114">
        <v>1144.0500489999999</v>
      </c>
      <c r="AB19114">
        <v>1144.0500489999999</v>
      </c>
      <c r="AC19114">
        <v>1144.0500489999999</v>
      </c>
      <c r="AD19114">
        <v>1673100000</v>
      </c>
      <c r="AE19114">
        <f ca="1">(SPX[[#This Row],[Close]]-OFFSET(SPX[[#This Row],[Close]],-1,0))/(OFFSET(SPX[[#This Row],[Close]],-1,0))</f>
        <v>-9.7976804391566984E-3</v>
      </c>
    </row>
    <row r="19115" spans="24:31" x14ac:dyDescent="0.3">
      <c r="X19115" s="43">
        <v>38014</v>
      </c>
      <c r="Y19115">
        <v>1144.0500489999999</v>
      </c>
      <c r="Z19115">
        <v>1149.1400149999999</v>
      </c>
      <c r="AA19115">
        <v>1126.5</v>
      </c>
      <c r="AB19115">
        <v>1128.4799800000001</v>
      </c>
      <c r="AC19115">
        <v>1128.4799800000001</v>
      </c>
      <c r="AD19115">
        <v>1842000000</v>
      </c>
      <c r="AE19115">
        <f ca="1">(SPX[[#This Row],[Close]]-OFFSET(SPX[[#This Row],[Close]],-1,0))/(OFFSET(SPX[[#This Row],[Close]],-1,0))</f>
        <v>-1.360960476651304E-2</v>
      </c>
    </row>
    <row r="19116" spans="24:31" x14ac:dyDescent="0.3">
      <c r="X19116" s="43">
        <v>38015</v>
      </c>
      <c r="Y19116">
        <v>1128.4799800000001</v>
      </c>
      <c r="Z19116">
        <v>1134.3900149999999</v>
      </c>
      <c r="AA19116">
        <v>1122.380005</v>
      </c>
      <c r="AB19116">
        <v>1134.1099850000001</v>
      </c>
      <c r="AC19116">
        <v>1134.1099850000001</v>
      </c>
      <c r="AD19116">
        <v>1921900000</v>
      </c>
      <c r="AE19116">
        <f ca="1">(SPX[[#This Row],[Close]]-OFFSET(SPX[[#This Row],[Close]],-1,0))/(OFFSET(SPX[[#This Row],[Close]],-1,0))</f>
        <v>4.9890162872007551E-3</v>
      </c>
    </row>
    <row r="19117" spans="24:31" x14ac:dyDescent="0.3">
      <c r="X19117" s="43">
        <v>38016</v>
      </c>
      <c r="Y19117">
        <v>1134.1099850000001</v>
      </c>
      <c r="Z19117">
        <v>1134.170044</v>
      </c>
      <c r="AA19117">
        <v>1127.7299800000001</v>
      </c>
      <c r="AB19117">
        <v>1131.130005</v>
      </c>
      <c r="AC19117">
        <v>1131.130005</v>
      </c>
      <c r="AD19117">
        <v>1635000000</v>
      </c>
      <c r="AE19117">
        <f ca="1">(SPX[[#This Row],[Close]]-OFFSET(SPX[[#This Row],[Close]],-1,0))/(OFFSET(SPX[[#This Row],[Close]],-1,0))</f>
        <v>-2.6275934780700025E-3</v>
      </c>
    </row>
    <row r="19118" spans="24:31" x14ac:dyDescent="0.3">
      <c r="X19118" s="43">
        <v>38019</v>
      </c>
      <c r="Y19118">
        <v>1131.130005</v>
      </c>
      <c r="Z19118">
        <v>1142.4499510000001</v>
      </c>
      <c r="AA19118">
        <v>1127.869995</v>
      </c>
      <c r="AB19118">
        <v>1135.26001</v>
      </c>
      <c r="AC19118">
        <v>1135.26001</v>
      </c>
      <c r="AD19118">
        <v>1599200000</v>
      </c>
      <c r="AE19118">
        <f ca="1">(SPX[[#This Row],[Close]]-OFFSET(SPX[[#This Row],[Close]],-1,0))/(OFFSET(SPX[[#This Row],[Close]],-1,0))</f>
        <v>3.651220444815256E-3</v>
      </c>
    </row>
    <row r="19119" spans="24:31" x14ac:dyDescent="0.3">
      <c r="X19119" s="43">
        <v>38020</v>
      </c>
      <c r="Y19119">
        <v>1135.26001</v>
      </c>
      <c r="Z19119">
        <v>1137.4399410000001</v>
      </c>
      <c r="AA19119">
        <v>1131.329956</v>
      </c>
      <c r="AB19119">
        <v>1136.030029</v>
      </c>
      <c r="AC19119">
        <v>1136.030029</v>
      </c>
      <c r="AD19119">
        <v>1476900000</v>
      </c>
      <c r="AE19119">
        <f ca="1">(SPX[[#This Row],[Close]]-OFFSET(SPX[[#This Row],[Close]],-1,0))/(OFFSET(SPX[[#This Row],[Close]],-1,0))</f>
        <v>6.7827545515326273E-4</v>
      </c>
    </row>
    <row r="19120" spans="24:31" x14ac:dyDescent="0.3">
      <c r="X19120" s="43">
        <v>38021</v>
      </c>
      <c r="Y19120">
        <v>1136.030029</v>
      </c>
      <c r="Z19120">
        <v>1136.030029</v>
      </c>
      <c r="AA19120">
        <v>1124.73999</v>
      </c>
      <c r="AB19120">
        <v>1126.5200199999999</v>
      </c>
      <c r="AC19120">
        <v>1126.5200199999999</v>
      </c>
      <c r="AD19120">
        <v>1634800000</v>
      </c>
      <c r="AE19120">
        <f ca="1">(SPX[[#This Row],[Close]]-OFFSET(SPX[[#This Row],[Close]],-1,0))/(OFFSET(SPX[[#This Row],[Close]],-1,0))</f>
        <v>-8.3712655099190889E-3</v>
      </c>
    </row>
    <row r="19121" spans="24:31" x14ac:dyDescent="0.3">
      <c r="X19121" s="43">
        <v>38022</v>
      </c>
      <c r="Y19121">
        <v>1126.5200199999999</v>
      </c>
      <c r="Z19121">
        <v>1131.170044</v>
      </c>
      <c r="AA19121">
        <v>1124.4399410000001</v>
      </c>
      <c r="AB19121">
        <v>1128.589966</v>
      </c>
      <c r="AC19121">
        <v>1128.589966</v>
      </c>
      <c r="AD19121">
        <v>1566600000</v>
      </c>
      <c r="AE19121">
        <f ca="1">(SPX[[#This Row],[Close]]-OFFSET(SPX[[#This Row],[Close]],-1,0))/(OFFSET(SPX[[#This Row],[Close]],-1,0))</f>
        <v>1.8374693420895199E-3</v>
      </c>
    </row>
    <row r="19122" spans="24:31" x14ac:dyDescent="0.3">
      <c r="X19122" s="43">
        <v>38023</v>
      </c>
      <c r="Y19122">
        <v>1128.589966</v>
      </c>
      <c r="Z19122">
        <v>1142.790039</v>
      </c>
      <c r="AA19122">
        <v>1128.3900149999999</v>
      </c>
      <c r="AB19122">
        <v>1142.76001</v>
      </c>
      <c r="AC19122">
        <v>1142.76001</v>
      </c>
      <c r="AD19122">
        <v>1477600000</v>
      </c>
      <c r="AE19122">
        <f ca="1">(SPX[[#This Row],[Close]]-OFFSET(SPX[[#This Row],[Close]],-1,0))/(OFFSET(SPX[[#This Row],[Close]],-1,0))</f>
        <v>1.2555528958158363E-2</v>
      </c>
    </row>
    <row r="19123" spans="24:31" x14ac:dyDescent="0.3">
      <c r="X19123" s="43">
        <v>38026</v>
      </c>
      <c r="Y19123">
        <v>1142.76001</v>
      </c>
      <c r="Z19123">
        <v>1144.459961</v>
      </c>
      <c r="AA19123">
        <v>1139.209961</v>
      </c>
      <c r="AB19123">
        <v>1139.8100589999999</v>
      </c>
      <c r="AC19123">
        <v>1139.8100589999999</v>
      </c>
      <c r="AD19123">
        <v>1303500000</v>
      </c>
      <c r="AE19123">
        <f ca="1">(SPX[[#This Row],[Close]]-OFFSET(SPX[[#This Row],[Close]],-1,0))/(OFFSET(SPX[[#This Row],[Close]],-1,0))</f>
        <v>-2.5814265236670784E-3</v>
      </c>
    </row>
    <row r="19124" spans="24:31" x14ac:dyDescent="0.3">
      <c r="X19124" s="43">
        <v>38027</v>
      </c>
      <c r="Y19124">
        <v>1139.8100589999999</v>
      </c>
      <c r="Z19124">
        <v>1147.0200199999999</v>
      </c>
      <c r="AA19124">
        <v>1138.6999510000001</v>
      </c>
      <c r="AB19124">
        <v>1145.540039</v>
      </c>
      <c r="AC19124">
        <v>1145.540039</v>
      </c>
      <c r="AD19124">
        <v>1403900000</v>
      </c>
      <c r="AE19124">
        <f ca="1">(SPX[[#This Row],[Close]]-OFFSET(SPX[[#This Row],[Close]],-1,0))/(OFFSET(SPX[[#This Row],[Close]],-1,0))</f>
        <v>5.0271358414113359E-3</v>
      </c>
    </row>
    <row r="19125" spans="24:31" x14ac:dyDescent="0.3">
      <c r="X19125" s="43">
        <v>38028</v>
      </c>
      <c r="Y19125">
        <v>1145.540039</v>
      </c>
      <c r="Z19125">
        <v>1158.8900149999999</v>
      </c>
      <c r="AA19125">
        <v>1142.329956</v>
      </c>
      <c r="AB19125">
        <v>1157.76001</v>
      </c>
      <c r="AC19125">
        <v>1157.76001</v>
      </c>
      <c r="AD19125">
        <v>1699300000</v>
      </c>
      <c r="AE19125">
        <f ca="1">(SPX[[#This Row],[Close]]-OFFSET(SPX[[#This Row],[Close]],-1,0))/(OFFSET(SPX[[#This Row],[Close]],-1,0))</f>
        <v>1.0667432463266338E-2</v>
      </c>
    </row>
    <row r="19126" spans="24:31" x14ac:dyDescent="0.3">
      <c r="X19126" s="43">
        <v>38029</v>
      </c>
      <c r="Y19126">
        <v>1157.76001</v>
      </c>
      <c r="Z19126">
        <v>1157.76001</v>
      </c>
      <c r="AA19126">
        <v>1151.4399410000001</v>
      </c>
      <c r="AB19126">
        <v>1152.1099850000001</v>
      </c>
      <c r="AC19126">
        <v>1152.1099850000001</v>
      </c>
      <c r="AD19126">
        <v>1464300000</v>
      </c>
      <c r="AE19126">
        <f ca="1">(SPX[[#This Row],[Close]]-OFFSET(SPX[[#This Row],[Close]],-1,0))/(OFFSET(SPX[[#This Row],[Close]],-1,0))</f>
        <v>-4.8801348735476834E-3</v>
      </c>
    </row>
    <row r="19127" spans="24:31" x14ac:dyDescent="0.3">
      <c r="X19127" s="43">
        <v>38030</v>
      </c>
      <c r="Y19127">
        <v>1152.1099850000001</v>
      </c>
      <c r="Z19127">
        <v>1156.880005</v>
      </c>
      <c r="AA19127">
        <v>1143.23999</v>
      </c>
      <c r="AB19127">
        <v>1145.8100589999999</v>
      </c>
      <c r="AC19127">
        <v>1145.8100589999999</v>
      </c>
      <c r="AD19127">
        <v>1329200000</v>
      </c>
      <c r="AE19127">
        <f ca="1">(SPX[[#This Row],[Close]]-OFFSET(SPX[[#This Row],[Close]],-1,0))/(OFFSET(SPX[[#This Row],[Close]],-1,0))</f>
        <v>-5.4681637014022937E-3</v>
      </c>
    </row>
    <row r="19128" spans="24:31" x14ac:dyDescent="0.3">
      <c r="X19128" s="43">
        <v>38034</v>
      </c>
      <c r="Y19128">
        <v>1145.8100589999999</v>
      </c>
      <c r="Z19128">
        <v>1158.9799800000001</v>
      </c>
      <c r="AA19128">
        <v>1145.8100589999999</v>
      </c>
      <c r="AB19128">
        <v>1156.98999</v>
      </c>
      <c r="AC19128">
        <v>1156.98999</v>
      </c>
      <c r="AD19128">
        <v>1396500000</v>
      </c>
      <c r="AE19128">
        <f ca="1">(SPX[[#This Row],[Close]]-OFFSET(SPX[[#This Row],[Close]],-1,0))/(OFFSET(SPX[[#This Row],[Close]],-1,0))</f>
        <v>9.7572288811614682E-3</v>
      </c>
    </row>
    <row r="19129" spans="24:31" x14ac:dyDescent="0.3">
      <c r="X19129" s="43">
        <v>38035</v>
      </c>
      <c r="Y19129">
        <v>1156.98999</v>
      </c>
      <c r="Z19129">
        <v>1157.400024</v>
      </c>
      <c r="AA19129">
        <v>1149.540039</v>
      </c>
      <c r="AB19129">
        <v>1151.8199460000001</v>
      </c>
      <c r="AC19129">
        <v>1151.8199460000001</v>
      </c>
      <c r="AD19129">
        <v>1382400000</v>
      </c>
      <c r="AE19129">
        <f ca="1">(SPX[[#This Row],[Close]]-OFFSET(SPX[[#This Row],[Close]],-1,0))/(OFFSET(SPX[[#This Row],[Close]],-1,0))</f>
        <v>-4.468529585117639E-3</v>
      </c>
    </row>
    <row r="19130" spans="24:31" x14ac:dyDescent="0.3">
      <c r="X19130" s="43">
        <v>38036</v>
      </c>
      <c r="Y19130">
        <v>1151.8199460000001</v>
      </c>
      <c r="Z19130">
        <v>1158.5699460000001</v>
      </c>
      <c r="AA19130">
        <v>1146.849976</v>
      </c>
      <c r="AB19130">
        <v>1147.0600589999999</v>
      </c>
      <c r="AC19130">
        <v>1147.0600589999999</v>
      </c>
      <c r="AD19130">
        <v>1562800000</v>
      </c>
      <c r="AE19130">
        <f ca="1">(SPX[[#This Row],[Close]]-OFFSET(SPX[[#This Row],[Close]],-1,0))/(OFFSET(SPX[[#This Row],[Close]],-1,0))</f>
        <v>-4.1324922497914113E-3</v>
      </c>
    </row>
    <row r="19131" spans="24:31" x14ac:dyDescent="0.3">
      <c r="X19131" s="43">
        <v>38037</v>
      </c>
      <c r="Y19131">
        <v>1147.0600589999999</v>
      </c>
      <c r="Z19131">
        <v>1149.8100589999999</v>
      </c>
      <c r="AA19131">
        <v>1139</v>
      </c>
      <c r="AB19131">
        <v>1144.1099850000001</v>
      </c>
      <c r="AC19131">
        <v>1144.1099850000001</v>
      </c>
      <c r="AD19131">
        <v>1479600000</v>
      </c>
      <c r="AE19131">
        <f ca="1">(SPX[[#This Row],[Close]]-OFFSET(SPX[[#This Row],[Close]],-1,0))/(OFFSET(SPX[[#This Row],[Close]],-1,0))</f>
        <v>-2.5718566145278526E-3</v>
      </c>
    </row>
    <row r="19132" spans="24:31" x14ac:dyDescent="0.3">
      <c r="X19132" s="43">
        <v>38040</v>
      </c>
      <c r="Y19132">
        <v>1144.1099850000001</v>
      </c>
      <c r="Z19132">
        <v>1146.6899410000001</v>
      </c>
      <c r="AA19132">
        <v>1136.9799800000001</v>
      </c>
      <c r="AB19132">
        <v>1140.98999</v>
      </c>
      <c r="AC19132">
        <v>1140.98999</v>
      </c>
      <c r="AD19132">
        <v>1380400000</v>
      </c>
      <c r="AE19132">
        <f ca="1">(SPX[[#This Row],[Close]]-OFFSET(SPX[[#This Row],[Close]],-1,0))/(OFFSET(SPX[[#This Row],[Close]],-1,0))</f>
        <v>-2.7270061802668537E-3</v>
      </c>
    </row>
    <row r="19133" spans="24:31" x14ac:dyDescent="0.3">
      <c r="X19133" s="43">
        <v>38041</v>
      </c>
      <c r="Y19133">
        <v>1140.98999</v>
      </c>
      <c r="Z19133">
        <v>1144.540039</v>
      </c>
      <c r="AA19133">
        <v>1134.4300539999999</v>
      </c>
      <c r="AB19133">
        <v>1139.089966</v>
      </c>
      <c r="AC19133">
        <v>1139.089966</v>
      </c>
      <c r="AD19133">
        <v>1543600000</v>
      </c>
      <c r="AE19133">
        <f ca="1">(SPX[[#This Row],[Close]]-OFFSET(SPX[[#This Row],[Close]],-1,0))/(OFFSET(SPX[[#This Row],[Close]],-1,0))</f>
        <v>-1.6652416030398568E-3</v>
      </c>
    </row>
    <row r="19134" spans="24:31" x14ac:dyDescent="0.3">
      <c r="X19134" s="43">
        <v>38042</v>
      </c>
      <c r="Y19134">
        <v>1139.089966</v>
      </c>
      <c r="Z19134">
        <v>1145.23999</v>
      </c>
      <c r="AA19134">
        <v>1138.959961</v>
      </c>
      <c r="AB19134">
        <v>1143.670044</v>
      </c>
      <c r="AC19134">
        <v>1143.670044</v>
      </c>
      <c r="AD19134">
        <v>1360700000</v>
      </c>
      <c r="AE19134">
        <f ca="1">(SPX[[#This Row],[Close]]-OFFSET(SPX[[#This Row],[Close]],-1,0))/(OFFSET(SPX[[#This Row],[Close]],-1,0))</f>
        <v>4.0208220041505994E-3</v>
      </c>
    </row>
    <row r="19135" spans="24:31" x14ac:dyDescent="0.3">
      <c r="X19135" s="43">
        <v>38043</v>
      </c>
      <c r="Y19135">
        <v>1143.670044</v>
      </c>
      <c r="Z19135">
        <v>1147.2299800000001</v>
      </c>
      <c r="AA19135">
        <v>1138.619995</v>
      </c>
      <c r="AB19135">
        <v>1144.910034</v>
      </c>
      <c r="AC19135">
        <v>1144.910034</v>
      </c>
      <c r="AD19135">
        <v>1383900000</v>
      </c>
      <c r="AE19135">
        <f ca="1">(SPX[[#This Row],[Close]]-OFFSET(SPX[[#This Row],[Close]],-1,0))/(OFFSET(SPX[[#This Row],[Close]],-1,0))</f>
        <v>1.0842200567422E-3</v>
      </c>
    </row>
    <row r="19136" spans="24:31" x14ac:dyDescent="0.3">
      <c r="X19136" s="43">
        <v>38044</v>
      </c>
      <c r="Y19136">
        <v>1145.8000489999999</v>
      </c>
      <c r="Z19136">
        <v>1151.6800539999999</v>
      </c>
      <c r="AA19136">
        <v>1141.8000489999999</v>
      </c>
      <c r="AB19136">
        <v>1144.9399410000001</v>
      </c>
      <c r="AC19136">
        <v>1144.9399410000001</v>
      </c>
      <c r="AD19136">
        <v>1540400000</v>
      </c>
      <c r="AE19136">
        <f ca="1">(SPX[[#This Row],[Close]]-OFFSET(SPX[[#This Row],[Close]],-1,0))/(OFFSET(SPX[[#This Row],[Close]],-1,0))</f>
        <v>2.6121703113743371E-5</v>
      </c>
    </row>
    <row r="19137" spans="24:31" x14ac:dyDescent="0.3">
      <c r="X19137" s="43">
        <v>38047</v>
      </c>
      <c r="Y19137">
        <v>1144.9399410000001</v>
      </c>
      <c r="Z19137">
        <v>1157.4499510000001</v>
      </c>
      <c r="AA19137">
        <v>1144.9399410000001</v>
      </c>
      <c r="AB19137">
        <v>1155.969971</v>
      </c>
      <c r="AC19137">
        <v>1155.969971</v>
      </c>
      <c r="AD19137">
        <v>1497100000</v>
      </c>
      <c r="AE19137">
        <f ca="1">(SPX[[#This Row],[Close]]-OFFSET(SPX[[#This Row],[Close]],-1,0))/(OFFSET(SPX[[#This Row],[Close]],-1,0))</f>
        <v>9.6337192939274854E-3</v>
      </c>
    </row>
    <row r="19138" spans="24:31" x14ac:dyDescent="0.3">
      <c r="X19138" s="43">
        <v>38048</v>
      </c>
      <c r="Y19138">
        <v>1155.969971</v>
      </c>
      <c r="Z19138">
        <v>1156.540039</v>
      </c>
      <c r="AA19138">
        <v>1147.3100589999999</v>
      </c>
      <c r="AB19138">
        <v>1149.099976</v>
      </c>
      <c r="AC19138">
        <v>1149.099976</v>
      </c>
      <c r="AD19138">
        <v>1476000000</v>
      </c>
      <c r="AE19138">
        <f ca="1">(SPX[[#This Row],[Close]]-OFFSET(SPX[[#This Row],[Close]],-1,0))/(OFFSET(SPX[[#This Row],[Close]],-1,0))</f>
        <v>-5.9430566297989217E-3</v>
      </c>
    </row>
    <row r="19139" spans="24:31" x14ac:dyDescent="0.3">
      <c r="X19139" s="43">
        <v>38049</v>
      </c>
      <c r="Y19139">
        <v>1149.099976</v>
      </c>
      <c r="Z19139">
        <v>1152.4399410000001</v>
      </c>
      <c r="AA19139">
        <v>1143.780029</v>
      </c>
      <c r="AB19139">
        <v>1151.030029</v>
      </c>
      <c r="AC19139">
        <v>1151.030029</v>
      </c>
      <c r="AD19139">
        <v>1334500000</v>
      </c>
      <c r="AE19139">
        <f ca="1">(SPX[[#This Row],[Close]]-OFFSET(SPX[[#This Row],[Close]],-1,0))/(OFFSET(SPX[[#This Row],[Close]],-1,0))</f>
        <v>1.6796214779487939E-3</v>
      </c>
    </row>
    <row r="19140" spans="24:31" x14ac:dyDescent="0.3">
      <c r="X19140" s="43">
        <v>38050</v>
      </c>
      <c r="Y19140">
        <v>1151.030029</v>
      </c>
      <c r="Z19140">
        <v>1154.969971</v>
      </c>
      <c r="AA19140">
        <v>1149.8100589999999</v>
      </c>
      <c r="AB19140">
        <v>1154.869995</v>
      </c>
      <c r="AC19140">
        <v>1154.869995</v>
      </c>
      <c r="AD19140">
        <v>1265800000</v>
      </c>
      <c r="AE19140">
        <f ca="1">(SPX[[#This Row],[Close]]-OFFSET(SPX[[#This Row],[Close]],-1,0))/(OFFSET(SPX[[#This Row],[Close]],-1,0))</f>
        <v>3.3361127887654822E-3</v>
      </c>
    </row>
    <row r="19141" spans="24:31" x14ac:dyDescent="0.3">
      <c r="X19141" s="43">
        <v>38051</v>
      </c>
      <c r="Y19141">
        <v>1154.869995</v>
      </c>
      <c r="Z19141">
        <v>1163.2299800000001</v>
      </c>
      <c r="AA19141">
        <v>1148.7700199999999</v>
      </c>
      <c r="AB19141">
        <v>1156.8599850000001</v>
      </c>
      <c r="AC19141">
        <v>1156.8599850000001</v>
      </c>
      <c r="AD19141">
        <v>1398200000</v>
      </c>
      <c r="AE19141">
        <f ca="1">(SPX[[#This Row],[Close]]-OFFSET(SPX[[#This Row],[Close]],-1,0))/(OFFSET(SPX[[#This Row],[Close]],-1,0))</f>
        <v>1.7231290176519256E-3</v>
      </c>
    </row>
    <row r="19142" spans="24:31" x14ac:dyDescent="0.3">
      <c r="X19142" s="43">
        <v>38054</v>
      </c>
      <c r="Y19142">
        <v>1156.8599850000001</v>
      </c>
      <c r="Z19142">
        <v>1159.9399410000001</v>
      </c>
      <c r="AA19142">
        <v>1146.969971</v>
      </c>
      <c r="AB19142">
        <v>1147.1999510000001</v>
      </c>
      <c r="AC19142">
        <v>1147.1999510000001</v>
      </c>
      <c r="AD19142">
        <v>1254400000</v>
      </c>
      <c r="AE19142">
        <f ca="1">(SPX[[#This Row],[Close]]-OFFSET(SPX[[#This Row],[Close]],-1,0))/(OFFSET(SPX[[#This Row],[Close]],-1,0))</f>
        <v>-8.3502188037042312E-3</v>
      </c>
    </row>
    <row r="19143" spans="24:31" x14ac:dyDescent="0.3">
      <c r="X19143" s="43">
        <v>38055</v>
      </c>
      <c r="Y19143">
        <v>1147.1999510000001</v>
      </c>
      <c r="Z19143">
        <v>1147.3199460000001</v>
      </c>
      <c r="AA19143">
        <v>1136.839966</v>
      </c>
      <c r="AB19143">
        <v>1140.579956</v>
      </c>
      <c r="AC19143">
        <v>1140.579956</v>
      </c>
      <c r="AD19143">
        <v>1499400000</v>
      </c>
      <c r="AE19143">
        <f ca="1">(SPX[[#This Row],[Close]]-OFFSET(SPX[[#This Row],[Close]],-1,0))/(OFFSET(SPX[[#This Row],[Close]],-1,0))</f>
        <v>-5.7705677150957421E-3</v>
      </c>
    </row>
    <row r="19144" spans="24:31" x14ac:dyDescent="0.3">
      <c r="X19144" s="43">
        <v>38056</v>
      </c>
      <c r="Y19144">
        <v>1140.579956</v>
      </c>
      <c r="Z19144">
        <v>1141.4499510000001</v>
      </c>
      <c r="AA19144">
        <v>1122.530029</v>
      </c>
      <c r="AB19144">
        <v>1123.8900149999999</v>
      </c>
      <c r="AC19144">
        <v>1123.8900149999999</v>
      </c>
      <c r="AD19144">
        <v>1648400000</v>
      </c>
      <c r="AE19144">
        <f ca="1">(SPX[[#This Row],[Close]]-OFFSET(SPX[[#This Row],[Close]],-1,0))/(OFFSET(SPX[[#This Row],[Close]],-1,0))</f>
        <v>-1.4632854901756743E-2</v>
      </c>
    </row>
    <row r="19145" spans="24:31" x14ac:dyDescent="0.3">
      <c r="X19145" s="43">
        <v>38057</v>
      </c>
      <c r="Y19145">
        <v>1123.8900149999999</v>
      </c>
      <c r="Z19145">
        <v>1125.959961</v>
      </c>
      <c r="AA19145">
        <v>1105.869995</v>
      </c>
      <c r="AB19145">
        <v>1106.780029</v>
      </c>
      <c r="AC19145">
        <v>1106.780029</v>
      </c>
      <c r="AD19145">
        <v>1889900000</v>
      </c>
      <c r="AE19145">
        <f ca="1">(SPX[[#This Row],[Close]]-OFFSET(SPX[[#This Row],[Close]],-1,0))/(OFFSET(SPX[[#This Row],[Close]],-1,0))</f>
        <v>-1.5223897153317031E-2</v>
      </c>
    </row>
    <row r="19146" spans="24:31" x14ac:dyDescent="0.3">
      <c r="X19146" s="43">
        <v>38058</v>
      </c>
      <c r="Y19146">
        <v>1106.780029</v>
      </c>
      <c r="Z19146">
        <v>1120.630005</v>
      </c>
      <c r="AA19146">
        <v>1106.780029</v>
      </c>
      <c r="AB19146">
        <v>1120.5699460000001</v>
      </c>
      <c r="AC19146">
        <v>1120.5699460000001</v>
      </c>
      <c r="AD19146">
        <v>1388500000</v>
      </c>
      <c r="AE19146">
        <f ca="1">(SPX[[#This Row],[Close]]-OFFSET(SPX[[#This Row],[Close]],-1,0))/(OFFSET(SPX[[#This Row],[Close]],-1,0))</f>
        <v>1.245949207491533E-2</v>
      </c>
    </row>
    <row r="19147" spans="24:31" x14ac:dyDescent="0.3">
      <c r="X19147" s="43">
        <v>38061</v>
      </c>
      <c r="Y19147">
        <v>1120.5699460000001</v>
      </c>
      <c r="Z19147">
        <v>1120.5699460000001</v>
      </c>
      <c r="AA19147">
        <v>1103.3599850000001</v>
      </c>
      <c r="AB19147">
        <v>1104.48999</v>
      </c>
      <c r="AC19147">
        <v>1104.48999</v>
      </c>
      <c r="AD19147">
        <v>1600600000</v>
      </c>
      <c r="AE19147">
        <f ca="1">(SPX[[#This Row],[Close]]-OFFSET(SPX[[#This Row],[Close]],-1,0))/(OFFSET(SPX[[#This Row],[Close]],-1,0))</f>
        <v>-1.4349801239448946E-2</v>
      </c>
    </row>
    <row r="19148" spans="24:31" x14ac:dyDescent="0.3">
      <c r="X19148" s="43">
        <v>38062</v>
      </c>
      <c r="Y19148">
        <v>1104.48999</v>
      </c>
      <c r="Z19148">
        <v>1113.76001</v>
      </c>
      <c r="AA19148">
        <v>1102.6099850000001</v>
      </c>
      <c r="AB19148">
        <v>1110.6999510000001</v>
      </c>
      <c r="AC19148">
        <v>1110.6999510000001</v>
      </c>
      <c r="AD19148">
        <v>1500700000</v>
      </c>
      <c r="AE19148">
        <f ca="1">(SPX[[#This Row],[Close]]-OFFSET(SPX[[#This Row],[Close]],-1,0))/(OFFSET(SPX[[#This Row],[Close]],-1,0))</f>
        <v>5.6224692448321968E-3</v>
      </c>
    </row>
    <row r="19149" spans="24:31" x14ac:dyDescent="0.3">
      <c r="X19149" s="43">
        <v>38063</v>
      </c>
      <c r="Y19149">
        <v>1110.6999510000001</v>
      </c>
      <c r="Z19149">
        <v>1125.76001</v>
      </c>
      <c r="AA19149">
        <v>1110.6999510000001</v>
      </c>
      <c r="AB19149">
        <v>1123.75</v>
      </c>
      <c r="AC19149">
        <v>1123.75</v>
      </c>
      <c r="AD19149">
        <v>1490100000</v>
      </c>
      <c r="AE19149">
        <f ca="1">(SPX[[#This Row],[Close]]-OFFSET(SPX[[#This Row],[Close]],-1,0))/(OFFSET(SPX[[#This Row],[Close]],-1,0))</f>
        <v>1.1749391893148596E-2</v>
      </c>
    </row>
    <row r="19150" spans="24:31" x14ac:dyDescent="0.3">
      <c r="X19150" s="43">
        <v>38064</v>
      </c>
      <c r="Y19150">
        <v>1123.75</v>
      </c>
      <c r="Z19150">
        <v>1125.5</v>
      </c>
      <c r="AA19150">
        <v>1113.25</v>
      </c>
      <c r="AB19150">
        <v>1122.3199460000001</v>
      </c>
      <c r="AC19150">
        <v>1122.3199460000001</v>
      </c>
      <c r="AD19150">
        <v>1369200000</v>
      </c>
      <c r="AE19150">
        <f ca="1">(SPX[[#This Row],[Close]]-OFFSET(SPX[[#This Row],[Close]],-1,0))/(OFFSET(SPX[[#This Row],[Close]],-1,0))</f>
        <v>-1.2725730812012703E-3</v>
      </c>
    </row>
    <row r="19151" spans="24:31" x14ac:dyDescent="0.3">
      <c r="X19151" s="43">
        <v>38065</v>
      </c>
      <c r="Y19151">
        <v>1122.3199460000001</v>
      </c>
      <c r="Z19151">
        <v>1122.719971</v>
      </c>
      <c r="AA19151">
        <v>1109.6899410000001</v>
      </c>
      <c r="AB19151">
        <v>1109.780029</v>
      </c>
      <c r="AC19151">
        <v>1109.780029</v>
      </c>
      <c r="AD19151">
        <v>1457400000</v>
      </c>
      <c r="AE19151">
        <f ca="1">(SPX[[#This Row],[Close]]-OFFSET(SPX[[#This Row],[Close]],-1,0))/(OFFSET(SPX[[#This Row],[Close]],-1,0))</f>
        <v>-1.1173210495539085E-2</v>
      </c>
    </row>
    <row r="19152" spans="24:31" x14ac:dyDescent="0.3">
      <c r="X19152" s="43">
        <v>38068</v>
      </c>
      <c r="Y19152">
        <v>1109.780029</v>
      </c>
      <c r="Z19152">
        <v>1109.780029</v>
      </c>
      <c r="AA19152">
        <v>1089.540039</v>
      </c>
      <c r="AB19152">
        <v>1095.400024</v>
      </c>
      <c r="AC19152">
        <v>1095.400024</v>
      </c>
      <c r="AD19152">
        <v>1452300000</v>
      </c>
      <c r="AE19152">
        <f ca="1">(SPX[[#This Row],[Close]]-OFFSET(SPX[[#This Row],[Close]],-1,0))/(OFFSET(SPX[[#This Row],[Close]],-1,0))</f>
        <v>-1.295752727948935E-2</v>
      </c>
    </row>
    <row r="19153" spans="24:31" x14ac:dyDescent="0.3">
      <c r="X19153" s="43">
        <v>38069</v>
      </c>
      <c r="Y19153">
        <v>1095.400024</v>
      </c>
      <c r="Z19153">
        <v>1101.5200199999999</v>
      </c>
      <c r="AA19153">
        <v>1091.5699460000001</v>
      </c>
      <c r="AB19153">
        <v>1093.9499510000001</v>
      </c>
      <c r="AC19153">
        <v>1093.9499510000001</v>
      </c>
      <c r="AD19153">
        <v>1458200000</v>
      </c>
      <c r="AE19153">
        <f ca="1">(SPX[[#This Row],[Close]]-OFFSET(SPX[[#This Row],[Close]],-1,0))/(OFFSET(SPX[[#This Row],[Close]],-1,0))</f>
        <v>-1.3237839768387432E-3</v>
      </c>
    </row>
    <row r="19154" spans="24:31" x14ac:dyDescent="0.3">
      <c r="X19154" s="43">
        <v>38070</v>
      </c>
      <c r="Y19154">
        <v>1093.9499510000001</v>
      </c>
      <c r="Z19154">
        <v>1098.3199460000001</v>
      </c>
      <c r="AA19154">
        <v>1087.160034</v>
      </c>
      <c r="AB19154">
        <v>1091.329956</v>
      </c>
      <c r="AC19154">
        <v>1091.329956</v>
      </c>
      <c r="AD19154">
        <v>1527800000</v>
      </c>
      <c r="AE19154">
        <f ca="1">(SPX[[#This Row],[Close]]-OFFSET(SPX[[#This Row],[Close]],-1,0))/(OFFSET(SPX[[#This Row],[Close]],-1,0))</f>
        <v>-2.3949861669677218E-3</v>
      </c>
    </row>
    <row r="19155" spans="24:31" x14ac:dyDescent="0.3">
      <c r="X19155" s="43">
        <v>38071</v>
      </c>
      <c r="Y19155">
        <v>1091.329956</v>
      </c>
      <c r="Z19155">
        <v>1110.380005</v>
      </c>
      <c r="AA19155">
        <v>1091.329956</v>
      </c>
      <c r="AB19155">
        <v>1109.1899410000001</v>
      </c>
      <c r="AC19155">
        <v>1109.1899410000001</v>
      </c>
      <c r="AD19155">
        <v>1471700000</v>
      </c>
      <c r="AE19155">
        <f ca="1">(SPX[[#This Row],[Close]]-OFFSET(SPX[[#This Row],[Close]],-1,0))/(OFFSET(SPX[[#This Row],[Close]],-1,0))</f>
        <v>1.6365339283328579E-2</v>
      </c>
    </row>
    <row r="19156" spans="24:31" x14ac:dyDescent="0.3">
      <c r="X19156" s="43">
        <v>38072</v>
      </c>
      <c r="Y19156">
        <v>1109.1899410000001</v>
      </c>
      <c r="Z19156">
        <v>1115.2700199999999</v>
      </c>
      <c r="AA19156">
        <v>1106.130005</v>
      </c>
      <c r="AB19156">
        <v>1108.0600589999999</v>
      </c>
      <c r="AC19156">
        <v>1108.0600589999999</v>
      </c>
      <c r="AD19156">
        <v>1319100000</v>
      </c>
      <c r="AE19156">
        <f ca="1">(SPX[[#This Row],[Close]]-OFFSET(SPX[[#This Row],[Close]],-1,0))/(OFFSET(SPX[[#This Row],[Close]],-1,0))</f>
        <v>-1.0186551087738179E-3</v>
      </c>
    </row>
    <row r="19157" spans="24:31" x14ac:dyDescent="0.3">
      <c r="X19157" s="43">
        <v>38075</v>
      </c>
      <c r="Y19157">
        <v>1108.0600589999999</v>
      </c>
      <c r="Z19157">
        <v>1124.369995</v>
      </c>
      <c r="AA19157">
        <v>1108.0600589999999</v>
      </c>
      <c r="AB19157">
        <v>1122.469971</v>
      </c>
      <c r="AC19157">
        <v>1122.469971</v>
      </c>
      <c r="AD19157">
        <v>1405500000</v>
      </c>
      <c r="AE19157">
        <f ca="1">(SPX[[#This Row],[Close]]-OFFSET(SPX[[#This Row],[Close]],-1,0))/(OFFSET(SPX[[#This Row],[Close]],-1,0))</f>
        <v>1.300463082570155E-2</v>
      </c>
    </row>
    <row r="19158" spans="24:31" x14ac:dyDescent="0.3">
      <c r="X19158" s="43">
        <v>38076</v>
      </c>
      <c r="Y19158">
        <v>1122.469971</v>
      </c>
      <c r="Z19158">
        <v>1127.599976</v>
      </c>
      <c r="AA19158">
        <v>1119.660034</v>
      </c>
      <c r="AB19158">
        <v>1127</v>
      </c>
      <c r="AC19158">
        <v>1127</v>
      </c>
      <c r="AD19158">
        <v>1332400000</v>
      </c>
      <c r="AE19158">
        <f ca="1">(SPX[[#This Row],[Close]]-OFFSET(SPX[[#This Row],[Close]],-1,0))/(OFFSET(SPX[[#This Row],[Close]],-1,0))</f>
        <v>4.0357685435132348E-3</v>
      </c>
    </row>
    <row r="19159" spans="24:31" x14ac:dyDescent="0.3">
      <c r="X19159" s="43">
        <v>38077</v>
      </c>
      <c r="Y19159">
        <v>1127</v>
      </c>
      <c r="Z19159">
        <v>1130.829956</v>
      </c>
      <c r="AA19159">
        <v>1121.459961</v>
      </c>
      <c r="AB19159">
        <v>1126.209961</v>
      </c>
      <c r="AC19159">
        <v>1126.209961</v>
      </c>
      <c r="AD19159">
        <v>1560700000</v>
      </c>
      <c r="AE19159">
        <f ca="1">(SPX[[#This Row],[Close]]-OFFSET(SPX[[#This Row],[Close]],-1,0))/(OFFSET(SPX[[#This Row],[Close]],-1,0))</f>
        <v>-7.0101064773733703E-4</v>
      </c>
    </row>
    <row r="19160" spans="24:31" x14ac:dyDescent="0.3">
      <c r="X19160" s="43">
        <v>38078</v>
      </c>
      <c r="Y19160">
        <v>1126.209961</v>
      </c>
      <c r="Z19160">
        <v>1135.670044</v>
      </c>
      <c r="AA19160">
        <v>1126.1999510000001</v>
      </c>
      <c r="AB19160">
        <v>1132.170044</v>
      </c>
      <c r="AC19160">
        <v>1132.170044</v>
      </c>
      <c r="AD19160">
        <v>1560700000</v>
      </c>
      <c r="AE19160">
        <f ca="1">(SPX[[#This Row],[Close]]-OFFSET(SPX[[#This Row],[Close]],-1,0))/(OFFSET(SPX[[#This Row],[Close]],-1,0))</f>
        <v>5.2921597272215393E-3</v>
      </c>
    </row>
    <row r="19161" spans="24:31" x14ac:dyDescent="0.3">
      <c r="X19161" s="43">
        <v>38079</v>
      </c>
      <c r="Y19161">
        <v>1132.170044</v>
      </c>
      <c r="Z19161">
        <v>1144.8100589999999</v>
      </c>
      <c r="AA19161">
        <v>1132.170044</v>
      </c>
      <c r="AB19161">
        <v>1141.8100589999999</v>
      </c>
      <c r="AC19161">
        <v>1141.8100589999999</v>
      </c>
      <c r="AD19161">
        <v>1629200000</v>
      </c>
      <c r="AE19161">
        <f ca="1">(SPX[[#This Row],[Close]]-OFFSET(SPX[[#This Row],[Close]],-1,0))/(OFFSET(SPX[[#This Row],[Close]],-1,0))</f>
        <v>8.5146352803518871E-3</v>
      </c>
    </row>
    <row r="19162" spans="24:31" x14ac:dyDescent="0.3">
      <c r="X19162" s="43">
        <v>38082</v>
      </c>
      <c r="Y19162">
        <v>1141.8100589999999</v>
      </c>
      <c r="Z19162">
        <v>1150.5699460000001</v>
      </c>
      <c r="AA19162">
        <v>1141.6400149999999</v>
      </c>
      <c r="AB19162">
        <v>1150.5699460000001</v>
      </c>
      <c r="AC19162">
        <v>1150.5699460000001</v>
      </c>
      <c r="AD19162">
        <v>1413700000</v>
      </c>
      <c r="AE19162">
        <f ca="1">(SPX[[#This Row],[Close]]-OFFSET(SPX[[#This Row],[Close]],-1,0))/(OFFSET(SPX[[#This Row],[Close]],-1,0))</f>
        <v>7.6719301349228728E-3</v>
      </c>
    </row>
    <row r="19163" spans="24:31" x14ac:dyDescent="0.3">
      <c r="X19163" s="43">
        <v>38083</v>
      </c>
      <c r="Y19163">
        <v>1150.5699460000001</v>
      </c>
      <c r="Z19163">
        <v>1150.5699460000001</v>
      </c>
      <c r="AA19163">
        <v>1143.3000489999999</v>
      </c>
      <c r="AB19163">
        <v>1148.160034</v>
      </c>
      <c r="AC19163">
        <v>1148.160034</v>
      </c>
      <c r="AD19163">
        <v>1397700000</v>
      </c>
      <c r="AE19163">
        <f ca="1">(SPX[[#This Row],[Close]]-OFFSET(SPX[[#This Row],[Close]],-1,0))/(OFFSET(SPX[[#This Row],[Close]],-1,0))</f>
        <v>-2.094537588417138E-3</v>
      </c>
    </row>
    <row r="19164" spans="24:31" x14ac:dyDescent="0.3">
      <c r="X19164" s="43">
        <v>38084</v>
      </c>
      <c r="Y19164">
        <v>1148.160034</v>
      </c>
      <c r="Z19164">
        <v>1148.160034</v>
      </c>
      <c r="AA19164">
        <v>1138.410034</v>
      </c>
      <c r="AB19164">
        <v>1140.530029</v>
      </c>
      <c r="AC19164">
        <v>1140.530029</v>
      </c>
      <c r="AD19164">
        <v>1458800000</v>
      </c>
      <c r="AE19164">
        <f ca="1">(SPX[[#This Row],[Close]]-OFFSET(SPX[[#This Row],[Close]],-1,0))/(OFFSET(SPX[[#This Row],[Close]],-1,0))</f>
        <v>-6.6454194311382758E-3</v>
      </c>
    </row>
    <row r="19165" spans="24:31" x14ac:dyDescent="0.3">
      <c r="X19165" s="43">
        <v>38085</v>
      </c>
      <c r="Y19165">
        <v>1140.530029</v>
      </c>
      <c r="Z19165">
        <v>1148.969971</v>
      </c>
      <c r="AA19165">
        <v>1134.5200199999999</v>
      </c>
      <c r="AB19165">
        <v>1139.3199460000001</v>
      </c>
      <c r="AC19165">
        <v>1139.3199460000001</v>
      </c>
      <c r="AD19165">
        <v>1199800000</v>
      </c>
      <c r="AE19165">
        <f ca="1">(SPX[[#This Row],[Close]]-OFFSET(SPX[[#This Row],[Close]],-1,0))/(OFFSET(SPX[[#This Row],[Close]],-1,0))</f>
        <v>-1.0609830247616746E-3</v>
      </c>
    </row>
    <row r="19166" spans="24:31" x14ac:dyDescent="0.3">
      <c r="X19166" s="43">
        <v>38089</v>
      </c>
      <c r="Y19166">
        <v>1139.3199460000001</v>
      </c>
      <c r="Z19166">
        <v>1147.290039</v>
      </c>
      <c r="AA19166">
        <v>1139.3199460000001</v>
      </c>
      <c r="AB19166">
        <v>1145.1999510000001</v>
      </c>
      <c r="AC19166">
        <v>1145.1999510000001</v>
      </c>
      <c r="AD19166">
        <v>1102400000</v>
      </c>
      <c r="AE19166">
        <f ca="1">(SPX[[#This Row],[Close]]-OFFSET(SPX[[#This Row],[Close]],-1,0))/(OFFSET(SPX[[#This Row],[Close]],-1,0))</f>
        <v>5.160977845287352E-3</v>
      </c>
    </row>
    <row r="19167" spans="24:31" x14ac:dyDescent="0.3">
      <c r="X19167" s="43">
        <v>38090</v>
      </c>
      <c r="Y19167">
        <v>1145.1999510000001</v>
      </c>
      <c r="Z19167">
        <v>1147.780029</v>
      </c>
      <c r="AA19167">
        <v>1127.6999510000001</v>
      </c>
      <c r="AB19167">
        <v>1129.4399410000001</v>
      </c>
      <c r="AC19167">
        <v>1129.4399410000001</v>
      </c>
      <c r="AD19167">
        <v>1423200000</v>
      </c>
      <c r="AE19167">
        <f ca="1">(SPX[[#This Row],[Close]]-OFFSET(SPX[[#This Row],[Close]],-1,0))/(OFFSET(SPX[[#This Row],[Close]],-1,0))</f>
        <v>-1.3761797654844612E-2</v>
      </c>
    </row>
    <row r="19168" spans="24:31" x14ac:dyDescent="0.3">
      <c r="X19168" s="43">
        <v>38091</v>
      </c>
      <c r="Y19168">
        <v>1129.4399410000001</v>
      </c>
      <c r="Z19168">
        <v>1132.5200199999999</v>
      </c>
      <c r="AA19168">
        <v>1122.150024</v>
      </c>
      <c r="AB19168">
        <v>1128.170044</v>
      </c>
      <c r="AC19168">
        <v>1128.170044</v>
      </c>
      <c r="AD19168">
        <v>1547700000</v>
      </c>
      <c r="AE19168">
        <f ca="1">(SPX[[#This Row],[Close]]-OFFSET(SPX[[#This Row],[Close]],-1,0))/(OFFSET(SPX[[#This Row],[Close]],-1,0))</f>
        <v>-1.1243599184882448E-3</v>
      </c>
    </row>
    <row r="19169" spans="24:31" x14ac:dyDescent="0.3">
      <c r="X19169" s="43">
        <v>38092</v>
      </c>
      <c r="Y19169">
        <v>1128.170044</v>
      </c>
      <c r="Z19169">
        <v>1134.079956</v>
      </c>
      <c r="AA19169">
        <v>1120.75</v>
      </c>
      <c r="AB19169">
        <v>1128.839966</v>
      </c>
      <c r="AC19169">
        <v>1128.839966</v>
      </c>
      <c r="AD19169">
        <v>1568700000</v>
      </c>
      <c r="AE19169">
        <f ca="1">(SPX[[#This Row],[Close]]-OFFSET(SPX[[#This Row],[Close]],-1,0))/(OFFSET(SPX[[#This Row],[Close]],-1,0))</f>
        <v>5.9381296601777379E-4</v>
      </c>
    </row>
    <row r="19170" spans="24:31" x14ac:dyDescent="0.3">
      <c r="X19170" s="43">
        <v>38093</v>
      </c>
      <c r="Y19170">
        <v>1128.839966</v>
      </c>
      <c r="Z19170">
        <v>1136.8000489999999</v>
      </c>
      <c r="AA19170">
        <v>1126.900024</v>
      </c>
      <c r="AB19170">
        <v>1134.6099850000001</v>
      </c>
      <c r="AC19170">
        <v>1134.6099850000001</v>
      </c>
      <c r="AD19170">
        <v>1487800000</v>
      </c>
      <c r="AE19170">
        <f ca="1">(SPX[[#This Row],[Close]]-OFFSET(SPX[[#This Row],[Close]],-1,0))/(OFFSET(SPX[[#This Row],[Close]],-1,0))</f>
        <v>5.1114588194869489E-3</v>
      </c>
    </row>
    <row r="19171" spans="24:31" x14ac:dyDescent="0.3">
      <c r="X19171" s="43">
        <v>38096</v>
      </c>
      <c r="Y19171">
        <v>1134.5600589999999</v>
      </c>
      <c r="Z19171">
        <v>1136.1800539999999</v>
      </c>
      <c r="AA19171">
        <v>1129.839966</v>
      </c>
      <c r="AB19171">
        <v>1135.8199460000001</v>
      </c>
      <c r="AC19171">
        <v>1135.8199460000001</v>
      </c>
      <c r="AD19171">
        <v>1194900000</v>
      </c>
      <c r="AE19171">
        <f ca="1">(SPX[[#This Row],[Close]]-OFFSET(SPX[[#This Row],[Close]],-1,0))/(OFFSET(SPX[[#This Row],[Close]],-1,0))</f>
        <v>1.0664113801184475E-3</v>
      </c>
    </row>
    <row r="19172" spans="24:31" x14ac:dyDescent="0.3">
      <c r="X19172" s="43">
        <v>38097</v>
      </c>
      <c r="Y19172">
        <v>1135.8199460000001</v>
      </c>
      <c r="Z19172">
        <v>1139.26001</v>
      </c>
      <c r="AA19172">
        <v>1118.089966</v>
      </c>
      <c r="AB19172">
        <v>1118.150024</v>
      </c>
      <c r="AC19172">
        <v>1118.150024</v>
      </c>
      <c r="AD19172">
        <v>1508500000</v>
      </c>
      <c r="AE19172">
        <f ca="1">(SPX[[#This Row],[Close]]-OFFSET(SPX[[#This Row],[Close]],-1,0))/(OFFSET(SPX[[#This Row],[Close]],-1,0))</f>
        <v>-1.5556974555895007E-2</v>
      </c>
    </row>
    <row r="19173" spans="24:31" x14ac:dyDescent="0.3">
      <c r="X19173" s="43">
        <v>38098</v>
      </c>
      <c r="Y19173">
        <v>1118.150024</v>
      </c>
      <c r="Z19173">
        <v>1125.719971</v>
      </c>
      <c r="AA19173">
        <v>1116.030029</v>
      </c>
      <c r="AB19173">
        <v>1124.089966</v>
      </c>
      <c r="AC19173">
        <v>1124.089966</v>
      </c>
      <c r="AD19173">
        <v>1738100000</v>
      </c>
      <c r="AE19173">
        <f ca="1">(SPX[[#This Row],[Close]]-OFFSET(SPX[[#This Row],[Close]],-1,0))/(OFFSET(SPX[[#This Row],[Close]],-1,0))</f>
        <v>5.3122943008584809E-3</v>
      </c>
    </row>
    <row r="19174" spans="24:31" x14ac:dyDescent="0.3">
      <c r="X19174" s="43">
        <v>38099</v>
      </c>
      <c r="Y19174">
        <v>1124.089966</v>
      </c>
      <c r="Z19174">
        <v>1142.7700199999999</v>
      </c>
      <c r="AA19174">
        <v>1121.9499510000001</v>
      </c>
      <c r="AB19174">
        <v>1139.9300539999999</v>
      </c>
      <c r="AC19174">
        <v>1139.9300539999999</v>
      </c>
      <c r="AD19174">
        <v>1826700000</v>
      </c>
      <c r="AE19174">
        <f ca="1">(SPX[[#This Row],[Close]]-OFFSET(SPX[[#This Row],[Close]],-1,0))/(OFFSET(SPX[[#This Row],[Close]],-1,0))</f>
        <v>1.4091477087341889E-2</v>
      </c>
    </row>
    <row r="19175" spans="24:31" x14ac:dyDescent="0.3">
      <c r="X19175" s="43">
        <v>38100</v>
      </c>
      <c r="Y19175">
        <v>1139.9300539999999</v>
      </c>
      <c r="Z19175">
        <v>1141.920044</v>
      </c>
      <c r="AA19175">
        <v>1134.8100589999999</v>
      </c>
      <c r="AB19175">
        <v>1140.599976</v>
      </c>
      <c r="AC19175">
        <v>1140.599976</v>
      </c>
      <c r="AD19175">
        <v>1396100000</v>
      </c>
      <c r="AE19175">
        <f ca="1">(SPX[[#This Row],[Close]]-OFFSET(SPX[[#This Row],[Close]],-1,0))/(OFFSET(SPX[[#This Row],[Close]],-1,0))</f>
        <v>5.8768693539511013E-4</v>
      </c>
    </row>
    <row r="19176" spans="24:31" x14ac:dyDescent="0.3">
      <c r="X19176" s="43">
        <v>38103</v>
      </c>
      <c r="Y19176">
        <v>1140.599976</v>
      </c>
      <c r="Z19176">
        <v>1145.079956</v>
      </c>
      <c r="AA19176">
        <v>1132.910034</v>
      </c>
      <c r="AB19176">
        <v>1135.530029</v>
      </c>
      <c r="AC19176">
        <v>1135.530029</v>
      </c>
      <c r="AD19176">
        <v>1290600000</v>
      </c>
      <c r="AE19176">
        <f ca="1">(SPX[[#This Row],[Close]]-OFFSET(SPX[[#This Row],[Close]],-1,0))/(OFFSET(SPX[[#This Row],[Close]],-1,0))</f>
        <v>-4.4449825588984198E-3</v>
      </c>
    </row>
    <row r="19177" spans="24:31" x14ac:dyDescent="0.3">
      <c r="X19177" s="43">
        <v>38104</v>
      </c>
      <c r="Y19177">
        <v>1135.530029</v>
      </c>
      <c r="Z19177">
        <v>1146.5600589999999</v>
      </c>
      <c r="AA19177">
        <v>1135.530029</v>
      </c>
      <c r="AB19177">
        <v>1138.1099850000001</v>
      </c>
      <c r="AC19177">
        <v>1138.1099850000001</v>
      </c>
      <c r="AD19177">
        <v>1518000000</v>
      </c>
      <c r="AE19177">
        <f ca="1">(SPX[[#This Row],[Close]]-OFFSET(SPX[[#This Row],[Close]],-1,0))/(OFFSET(SPX[[#This Row],[Close]],-1,0))</f>
        <v>2.2720279817452877E-3</v>
      </c>
    </row>
    <row r="19178" spans="24:31" x14ac:dyDescent="0.3">
      <c r="X19178" s="43">
        <v>38105</v>
      </c>
      <c r="Y19178">
        <v>1138.1099850000001</v>
      </c>
      <c r="Z19178">
        <v>1138.1099850000001</v>
      </c>
      <c r="AA19178">
        <v>1121.6999510000001</v>
      </c>
      <c r="AB19178">
        <v>1122.410034</v>
      </c>
      <c r="AC19178">
        <v>1122.410034</v>
      </c>
      <c r="AD19178">
        <v>1855600000</v>
      </c>
      <c r="AE19178">
        <f ca="1">(SPX[[#This Row],[Close]]-OFFSET(SPX[[#This Row],[Close]],-1,0))/(OFFSET(SPX[[#This Row],[Close]],-1,0))</f>
        <v>-1.3794757279104317E-2</v>
      </c>
    </row>
    <row r="19179" spans="24:31" x14ac:dyDescent="0.3">
      <c r="X19179" s="43">
        <v>38106</v>
      </c>
      <c r="Y19179">
        <v>1122.410034</v>
      </c>
      <c r="Z19179">
        <v>1128.8000489999999</v>
      </c>
      <c r="AA19179">
        <v>1108.040039</v>
      </c>
      <c r="AB19179">
        <v>1113.8900149999999</v>
      </c>
      <c r="AC19179">
        <v>1113.8900149999999</v>
      </c>
      <c r="AD19179">
        <v>1859000000</v>
      </c>
      <c r="AE19179">
        <f ca="1">(SPX[[#This Row],[Close]]-OFFSET(SPX[[#This Row],[Close]],-1,0))/(OFFSET(SPX[[#This Row],[Close]],-1,0))</f>
        <v>-7.5908257605616231E-3</v>
      </c>
    </row>
    <row r="19180" spans="24:31" x14ac:dyDescent="0.3">
      <c r="X19180" s="43">
        <v>38107</v>
      </c>
      <c r="Y19180">
        <v>1113.8900149999999</v>
      </c>
      <c r="Z19180">
        <v>1119.26001</v>
      </c>
      <c r="AA19180">
        <v>1107.2299800000001</v>
      </c>
      <c r="AB19180">
        <v>1107.3000489999999</v>
      </c>
      <c r="AC19180">
        <v>1107.3000489999999</v>
      </c>
      <c r="AD19180">
        <v>1634700000</v>
      </c>
      <c r="AE19180">
        <f ca="1">(SPX[[#This Row],[Close]]-OFFSET(SPX[[#This Row],[Close]],-1,0))/(OFFSET(SPX[[#This Row],[Close]],-1,0))</f>
        <v>-5.916172971529873E-3</v>
      </c>
    </row>
    <row r="19181" spans="24:31" x14ac:dyDescent="0.3">
      <c r="X19181" s="43">
        <v>38110</v>
      </c>
      <c r="Y19181">
        <v>1107.3000489999999</v>
      </c>
      <c r="Z19181">
        <v>1118.719971</v>
      </c>
      <c r="AA19181">
        <v>1107.3000489999999</v>
      </c>
      <c r="AB19181">
        <v>1117.48999</v>
      </c>
      <c r="AC19181">
        <v>1117.48999</v>
      </c>
      <c r="AD19181">
        <v>1571600000</v>
      </c>
      <c r="AE19181">
        <f ca="1">(SPX[[#This Row],[Close]]-OFFSET(SPX[[#This Row],[Close]],-1,0))/(OFFSET(SPX[[#This Row],[Close]],-1,0))</f>
        <v>9.202511107267268E-3</v>
      </c>
    </row>
    <row r="19182" spans="24:31" x14ac:dyDescent="0.3">
      <c r="X19182" s="43">
        <v>38111</v>
      </c>
      <c r="Y19182">
        <v>1117.48999</v>
      </c>
      <c r="Z19182">
        <v>1127.73999</v>
      </c>
      <c r="AA19182">
        <v>1112.8900149999999</v>
      </c>
      <c r="AB19182">
        <v>1119.5500489999999</v>
      </c>
      <c r="AC19182">
        <v>1119.5500489999999</v>
      </c>
      <c r="AD19182">
        <v>1662100000</v>
      </c>
      <c r="AE19182">
        <f ca="1">(SPX[[#This Row],[Close]]-OFFSET(SPX[[#This Row],[Close]],-1,0))/(OFFSET(SPX[[#This Row],[Close]],-1,0))</f>
        <v>1.8434697567178298E-3</v>
      </c>
    </row>
    <row r="19183" spans="24:31" x14ac:dyDescent="0.3">
      <c r="X19183" s="43">
        <v>38112</v>
      </c>
      <c r="Y19183">
        <v>1119.5500489999999</v>
      </c>
      <c r="Z19183">
        <v>1125.0699460000001</v>
      </c>
      <c r="AA19183">
        <v>1117.900024</v>
      </c>
      <c r="AB19183">
        <v>1121.530029</v>
      </c>
      <c r="AC19183">
        <v>1121.530029</v>
      </c>
      <c r="AD19183">
        <v>1469000000</v>
      </c>
      <c r="AE19183">
        <f ca="1">(SPX[[#This Row],[Close]]-OFFSET(SPX[[#This Row],[Close]],-1,0))/(OFFSET(SPX[[#This Row],[Close]],-1,0))</f>
        <v>1.7685497863794643E-3</v>
      </c>
    </row>
    <row r="19184" spans="24:31" x14ac:dyDescent="0.3">
      <c r="X19184" s="43">
        <v>38113</v>
      </c>
      <c r="Y19184">
        <v>1121.530029</v>
      </c>
      <c r="Z19184">
        <v>1121.530029</v>
      </c>
      <c r="AA19184">
        <v>1106.3000489999999</v>
      </c>
      <c r="AB19184">
        <v>1113.98999</v>
      </c>
      <c r="AC19184">
        <v>1113.98999</v>
      </c>
      <c r="AD19184">
        <v>1509300000</v>
      </c>
      <c r="AE19184">
        <f ca="1">(SPX[[#This Row],[Close]]-OFFSET(SPX[[#This Row],[Close]],-1,0))/(OFFSET(SPX[[#This Row],[Close]],-1,0))</f>
        <v>-6.7229934152748206E-3</v>
      </c>
    </row>
    <row r="19185" spans="24:31" x14ac:dyDescent="0.3">
      <c r="X19185" s="43">
        <v>38114</v>
      </c>
      <c r="Y19185">
        <v>1113.98999</v>
      </c>
      <c r="Z19185">
        <v>1117.3000489999999</v>
      </c>
      <c r="AA19185">
        <v>1098.630005</v>
      </c>
      <c r="AB19185">
        <v>1098.6999510000001</v>
      </c>
      <c r="AC19185">
        <v>1098.6999510000001</v>
      </c>
      <c r="AD19185">
        <v>1653600000</v>
      </c>
      <c r="AE19185">
        <f ca="1">(SPX[[#This Row],[Close]]-OFFSET(SPX[[#This Row],[Close]],-1,0))/(OFFSET(SPX[[#This Row],[Close]],-1,0))</f>
        <v>-1.3725472524218981E-2</v>
      </c>
    </row>
    <row r="19186" spans="24:31" x14ac:dyDescent="0.3">
      <c r="X19186" s="43">
        <v>38117</v>
      </c>
      <c r="Y19186">
        <v>1098.6999510000001</v>
      </c>
      <c r="Z19186">
        <v>1098.6999510000001</v>
      </c>
      <c r="AA19186">
        <v>1079.630005</v>
      </c>
      <c r="AB19186">
        <v>1087.119995</v>
      </c>
      <c r="AC19186">
        <v>1087.119995</v>
      </c>
      <c r="AD19186">
        <v>1918400000</v>
      </c>
      <c r="AE19186">
        <f ca="1">(SPX[[#This Row],[Close]]-OFFSET(SPX[[#This Row],[Close]],-1,0))/(OFFSET(SPX[[#This Row],[Close]],-1,0))</f>
        <v>-1.053968919308711E-2</v>
      </c>
    </row>
    <row r="19187" spans="24:31" x14ac:dyDescent="0.3">
      <c r="X19187" s="43">
        <v>38118</v>
      </c>
      <c r="Y19187">
        <v>1087.119995</v>
      </c>
      <c r="Z19187">
        <v>1095.6899410000001</v>
      </c>
      <c r="AA19187">
        <v>1087.119995</v>
      </c>
      <c r="AB19187">
        <v>1095.4499510000001</v>
      </c>
      <c r="AC19187">
        <v>1095.4499510000001</v>
      </c>
      <c r="AD19187">
        <v>1533800000</v>
      </c>
      <c r="AE19187">
        <f ca="1">(SPX[[#This Row],[Close]]-OFFSET(SPX[[#This Row],[Close]],-1,0))/(OFFSET(SPX[[#This Row],[Close]],-1,0))</f>
        <v>7.6624071292148736E-3</v>
      </c>
    </row>
    <row r="19188" spans="24:31" x14ac:dyDescent="0.3">
      <c r="X19188" s="43">
        <v>38119</v>
      </c>
      <c r="Y19188">
        <v>1095.4499510000001</v>
      </c>
      <c r="Z19188">
        <v>1097.5500489999999</v>
      </c>
      <c r="AA19188">
        <v>1076.3199460000001</v>
      </c>
      <c r="AB19188">
        <v>1097.280029</v>
      </c>
      <c r="AC19188">
        <v>1097.280029</v>
      </c>
      <c r="AD19188">
        <v>1697600000</v>
      </c>
      <c r="AE19188">
        <f ca="1">(SPX[[#This Row],[Close]]-OFFSET(SPX[[#This Row],[Close]],-1,0))/(OFFSET(SPX[[#This Row],[Close]],-1,0))</f>
        <v>1.6706176291571696E-3</v>
      </c>
    </row>
    <row r="19189" spans="24:31" x14ac:dyDescent="0.3">
      <c r="X19189" s="43">
        <v>38120</v>
      </c>
      <c r="Y19189">
        <v>1097.280029</v>
      </c>
      <c r="Z19189">
        <v>1102.7700199999999</v>
      </c>
      <c r="AA19189">
        <v>1091.76001</v>
      </c>
      <c r="AB19189">
        <v>1096.4399410000001</v>
      </c>
      <c r="AC19189">
        <v>1096.4399410000001</v>
      </c>
      <c r="AD19189">
        <v>1411100000</v>
      </c>
      <c r="AE19189">
        <f ca="1">(SPX[[#This Row],[Close]]-OFFSET(SPX[[#This Row],[Close]],-1,0))/(OFFSET(SPX[[#This Row],[Close]],-1,0))</f>
        <v>-7.6560948691058639E-4</v>
      </c>
    </row>
    <row r="19190" spans="24:31" x14ac:dyDescent="0.3">
      <c r="X19190" s="43">
        <v>38121</v>
      </c>
      <c r="Y19190">
        <v>1096.4399410000001</v>
      </c>
      <c r="Z19190">
        <v>1102.099976</v>
      </c>
      <c r="AA19190">
        <v>1088.23999</v>
      </c>
      <c r="AB19190">
        <v>1095.6999510000001</v>
      </c>
      <c r="AC19190">
        <v>1095.6999510000001</v>
      </c>
      <c r="AD19190">
        <v>1335900000</v>
      </c>
      <c r="AE19190">
        <f ca="1">(SPX[[#This Row],[Close]]-OFFSET(SPX[[#This Row],[Close]],-1,0))/(OFFSET(SPX[[#This Row],[Close]],-1,0))</f>
        <v>-6.7490244775754145E-4</v>
      </c>
    </row>
    <row r="19191" spans="24:31" x14ac:dyDescent="0.3">
      <c r="X19191" s="43">
        <v>38124</v>
      </c>
      <c r="Y19191">
        <v>1095.6999510000001</v>
      </c>
      <c r="Z19191">
        <v>1095.6999510000001</v>
      </c>
      <c r="AA19191">
        <v>1079.3599850000001</v>
      </c>
      <c r="AB19191">
        <v>1084.099976</v>
      </c>
      <c r="AC19191">
        <v>1084.099976</v>
      </c>
      <c r="AD19191">
        <v>1430100000</v>
      </c>
      <c r="AE19191">
        <f ca="1">(SPX[[#This Row],[Close]]-OFFSET(SPX[[#This Row],[Close]],-1,0))/(OFFSET(SPX[[#This Row],[Close]],-1,0))</f>
        <v>-1.0586817120337797E-2</v>
      </c>
    </row>
    <row r="19192" spans="24:31" x14ac:dyDescent="0.3">
      <c r="X19192" s="43">
        <v>38125</v>
      </c>
      <c r="Y19192">
        <v>1084.099976</v>
      </c>
      <c r="Z19192">
        <v>1094.099976</v>
      </c>
      <c r="AA19192">
        <v>1084.099976</v>
      </c>
      <c r="AB19192">
        <v>1091.48999</v>
      </c>
      <c r="AC19192">
        <v>1091.48999</v>
      </c>
      <c r="AD19192">
        <v>1353000000</v>
      </c>
      <c r="AE19192">
        <f ca="1">(SPX[[#This Row],[Close]]-OFFSET(SPX[[#This Row],[Close]],-1,0))/(OFFSET(SPX[[#This Row],[Close]],-1,0))</f>
        <v>6.8167273900945693E-3</v>
      </c>
    </row>
    <row r="19193" spans="24:31" x14ac:dyDescent="0.3">
      <c r="X19193" s="43">
        <v>38126</v>
      </c>
      <c r="Y19193">
        <v>1091.48999</v>
      </c>
      <c r="Z19193">
        <v>1105.9300539999999</v>
      </c>
      <c r="AA19193">
        <v>1088.48999</v>
      </c>
      <c r="AB19193">
        <v>1088.6800539999999</v>
      </c>
      <c r="AC19193">
        <v>1088.6800539999999</v>
      </c>
      <c r="AD19193">
        <v>1548600000</v>
      </c>
      <c r="AE19193">
        <f ca="1">(SPX[[#This Row],[Close]]-OFFSET(SPX[[#This Row],[Close]],-1,0))/(OFFSET(SPX[[#This Row],[Close]],-1,0))</f>
        <v>-2.5744038202311931E-3</v>
      </c>
    </row>
    <row r="19194" spans="24:31" x14ac:dyDescent="0.3">
      <c r="X19194" s="43">
        <v>38127</v>
      </c>
      <c r="Y19194">
        <v>1088.6800539999999</v>
      </c>
      <c r="Z19194">
        <v>1092.619995</v>
      </c>
      <c r="AA19194">
        <v>1085.4300539999999</v>
      </c>
      <c r="AB19194">
        <v>1089.1899410000001</v>
      </c>
      <c r="AC19194">
        <v>1089.1899410000001</v>
      </c>
      <c r="AD19194">
        <v>1211000000</v>
      </c>
      <c r="AE19194">
        <f ca="1">(SPX[[#This Row],[Close]]-OFFSET(SPX[[#This Row],[Close]],-1,0))/(OFFSET(SPX[[#This Row],[Close]],-1,0))</f>
        <v>4.6835339558830801E-4</v>
      </c>
    </row>
    <row r="19195" spans="24:31" x14ac:dyDescent="0.3">
      <c r="X19195" s="43">
        <v>38128</v>
      </c>
      <c r="Y19195">
        <v>1089.1899410000001</v>
      </c>
      <c r="Z19195">
        <v>1099.6400149999999</v>
      </c>
      <c r="AA19195">
        <v>1089.1899410000001</v>
      </c>
      <c r="AB19195">
        <v>1093.5600589999999</v>
      </c>
      <c r="AC19195">
        <v>1093.5600589999999</v>
      </c>
      <c r="AD19195">
        <v>1258600000</v>
      </c>
      <c r="AE19195">
        <f ca="1">(SPX[[#This Row],[Close]]-OFFSET(SPX[[#This Row],[Close]],-1,0))/(OFFSET(SPX[[#This Row],[Close]],-1,0))</f>
        <v>4.0122643769438006E-3</v>
      </c>
    </row>
    <row r="19196" spans="24:31" x14ac:dyDescent="0.3">
      <c r="X19196" s="43">
        <v>38131</v>
      </c>
      <c r="Y19196">
        <v>1093.5600589999999</v>
      </c>
      <c r="Z19196">
        <v>1101.280029</v>
      </c>
      <c r="AA19196">
        <v>1091.7700199999999</v>
      </c>
      <c r="AB19196">
        <v>1095.410034</v>
      </c>
      <c r="AC19196">
        <v>1095.410034</v>
      </c>
      <c r="AD19196">
        <v>1227500000</v>
      </c>
      <c r="AE19196">
        <f ca="1">(SPX[[#This Row],[Close]]-OFFSET(SPX[[#This Row],[Close]],-1,0))/(OFFSET(SPX[[#This Row],[Close]],-1,0))</f>
        <v>1.6916994954001754E-3</v>
      </c>
    </row>
    <row r="19197" spans="24:31" x14ac:dyDescent="0.3">
      <c r="X19197" s="43">
        <v>38132</v>
      </c>
      <c r="Y19197">
        <v>1095.410034</v>
      </c>
      <c r="Z19197">
        <v>1113.8000489999999</v>
      </c>
      <c r="AA19197">
        <v>1090.73999</v>
      </c>
      <c r="AB19197">
        <v>1113.0500489999999</v>
      </c>
      <c r="AC19197">
        <v>1113.0500489999999</v>
      </c>
      <c r="AD19197">
        <v>1545700000</v>
      </c>
      <c r="AE19197">
        <f ca="1">(SPX[[#This Row],[Close]]-OFFSET(SPX[[#This Row],[Close]],-1,0))/(OFFSET(SPX[[#This Row],[Close]],-1,0))</f>
        <v>1.6103572591521422E-2</v>
      </c>
    </row>
    <row r="19198" spans="24:31" x14ac:dyDescent="0.3">
      <c r="X19198" s="43">
        <v>38133</v>
      </c>
      <c r="Y19198">
        <v>1113.0500489999999</v>
      </c>
      <c r="Z19198">
        <v>1116.709961</v>
      </c>
      <c r="AA19198">
        <v>1109.910034</v>
      </c>
      <c r="AB19198">
        <v>1114.9399410000001</v>
      </c>
      <c r="AC19198">
        <v>1114.9399410000001</v>
      </c>
      <c r="AD19198">
        <v>1369400000</v>
      </c>
      <c r="AE19198">
        <f ca="1">(SPX[[#This Row],[Close]]-OFFSET(SPX[[#This Row],[Close]],-1,0))/(OFFSET(SPX[[#This Row],[Close]],-1,0))</f>
        <v>1.6979398201348494E-3</v>
      </c>
    </row>
    <row r="19199" spans="24:31" x14ac:dyDescent="0.3">
      <c r="X19199" s="43">
        <v>38134</v>
      </c>
      <c r="Y19199">
        <v>1114.9399410000001</v>
      </c>
      <c r="Z19199">
        <v>1123.9499510000001</v>
      </c>
      <c r="AA19199">
        <v>1114.8599850000001</v>
      </c>
      <c r="AB19199">
        <v>1121.280029</v>
      </c>
      <c r="AC19199">
        <v>1121.280029</v>
      </c>
      <c r="AD19199">
        <v>1447500000</v>
      </c>
      <c r="AE19199">
        <f ca="1">(SPX[[#This Row],[Close]]-OFFSET(SPX[[#This Row],[Close]],-1,0))/(OFFSET(SPX[[#This Row],[Close]],-1,0))</f>
        <v>5.6864838785068896E-3</v>
      </c>
    </row>
    <row r="19200" spans="24:31" x14ac:dyDescent="0.3">
      <c r="X19200" s="43">
        <v>38135</v>
      </c>
      <c r="Y19200">
        <v>1121.280029</v>
      </c>
      <c r="Z19200">
        <v>1122.6899410000001</v>
      </c>
      <c r="AA19200">
        <v>1118.099976</v>
      </c>
      <c r="AB19200">
        <v>1120.6800539999999</v>
      </c>
      <c r="AC19200">
        <v>1120.6800539999999</v>
      </c>
      <c r="AD19200">
        <v>1172600000</v>
      </c>
      <c r="AE19200">
        <f ca="1">(SPX[[#This Row],[Close]]-OFFSET(SPX[[#This Row],[Close]],-1,0))/(OFFSET(SPX[[#This Row],[Close]],-1,0))</f>
        <v>-5.3508042993967019E-4</v>
      </c>
    </row>
    <row r="19201" spans="24:31" x14ac:dyDescent="0.3">
      <c r="X19201" s="43">
        <v>38139</v>
      </c>
      <c r="Y19201">
        <v>1120.6800539999999</v>
      </c>
      <c r="Z19201">
        <v>1122.6999510000001</v>
      </c>
      <c r="AA19201">
        <v>1113.3199460000001</v>
      </c>
      <c r="AB19201">
        <v>1121.1999510000001</v>
      </c>
      <c r="AC19201">
        <v>1121.1999510000001</v>
      </c>
      <c r="AD19201">
        <v>1238000000</v>
      </c>
      <c r="AE19201">
        <f ca="1">(SPX[[#This Row],[Close]]-OFFSET(SPX[[#This Row],[Close]],-1,0))/(OFFSET(SPX[[#This Row],[Close]],-1,0))</f>
        <v>4.6391206673526486E-4</v>
      </c>
    </row>
    <row r="19202" spans="24:31" x14ac:dyDescent="0.3">
      <c r="X19202" s="43">
        <v>38140</v>
      </c>
      <c r="Y19202">
        <v>1121.1999510000001</v>
      </c>
      <c r="Z19202">
        <v>1128.099976</v>
      </c>
      <c r="AA19202">
        <v>1118.6400149999999</v>
      </c>
      <c r="AB19202">
        <v>1124.98999</v>
      </c>
      <c r="AC19202">
        <v>1124.98999</v>
      </c>
      <c r="AD19202">
        <v>1251700000</v>
      </c>
      <c r="AE19202">
        <f ca="1">(SPX[[#This Row],[Close]]-OFFSET(SPX[[#This Row],[Close]],-1,0))/(OFFSET(SPX[[#This Row],[Close]],-1,0))</f>
        <v>3.3803417460191976E-3</v>
      </c>
    </row>
    <row r="19203" spans="24:31" x14ac:dyDescent="0.3">
      <c r="X19203" s="43">
        <v>38141</v>
      </c>
      <c r="Y19203">
        <v>1124.98999</v>
      </c>
      <c r="Z19203">
        <v>1125.3100589999999</v>
      </c>
      <c r="AA19203">
        <v>1116.5699460000001</v>
      </c>
      <c r="AB19203">
        <v>1116.6400149999999</v>
      </c>
      <c r="AC19203">
        <v>1116.6400149999999</v>
      </c>
      <c r="AD19203">
        <v>1232400000</v>
      </c>
      <c r="AE19203">
        <f ca="1">(SPX[[#This Row],[Close]]-OFFSET(SPX[[#This Row],[Close]],-1,0))/(OFFSET(SPX[[#This Row],[Close]],-1,0))</f>
        <v>-7.4222660416739224E-3</v>
      </c>
    </row>
    <row r="19204" spans="24:31" x14ac:dyDescent="0.3">
      <c r="X19204" s="43">
        <v>38142</v>
      </c>
      <c r="Y19204">
        <v>1116.6400149999999</v>
      </c>
      <c r="Z19204">
        <v>1129.170044</v>
      </c>
      <c r="AA19204">
        <v>1116.6400149999999</v>
      </c>
      <c r="AB19204">
        <v>1122.5</v>
      </c>
      <c r="AC19204">
        <v>1122.5</v>
      </c>
      <c r="AD19204">
        <v>1115300000</v>
      </c>
      <c r="AE19204">
        <f ca="1">(SPX[[#This Row],[Close]]-OFFSET(SPX[[#This Row],[Close]],-1,0))/(OFFSET(SPX[[#This Row],[Close]],-1,0))</f>
        <v>5.2478730130408697E-3</v>
      </c>
    </row>
    <row r="19205" spans="24:31" x14ac:dyDescent="0.3">
      <c r="X19205" s="43">
        <v>38145</v>
      </c>
      <c r="Y19205">
        <v>1122.5</v>
      </c>
      <c r="Z19205">
        <v>1140.540039</v>
      </c>
      <c r="AA19205">
        <v>1122.5</v>
      </c>
      <c r="AB19205">
        <v>1140.420044</v>
      </c>
      <c r="AC19205">
        <v>1140.420044</v>
      </c>
      <c r="AD19205">
        <v>1211800000</v>
      </c>
      <c r="AE19205">
        <f ca="1">(SPX[[#This Row],[Close]]-OFFSET(SPX[[#This Row],[Close]],-1,0))/(OFFSET(SPX[[#This Row],[Close]],-1,0))</f>
        <v>1.596440445434295E-2</v>
      </c>
    </row>
    <row r="19206" spans="24:31" x14ac:dyDescent="0.3">
      <c r="X19206" s="43">
        <v>38146</v>
      </c>
      <c r="Y19206">
        <v>1140.420044</v>
      </c>
      <c r="Z19206">
        <v>1142.1800539999999</v>
      </c>
      <c r="AA19206">
        <v>1135.4499510000001</v>
      </c>
      <c r="AB19206">
        <v>1142.1800539999999</v>
      </c>
      <c r="AC19206">
        <v>1142.1800539999999</v>
      </c>
      <c r="AD19206">
        <v>1190300000</v>
      </c>
      <c r="AE19206">
        <f ca="1">(SPX[[#This Row],[Close]]-OFFSET(SPX[[#This Row],[Close]],-1,0))/(OFFSET(SPX[[#This Row],[Close]],-1,0))</f>
        <v>1.5432997773581448E-3</v>
      </c>
    </row>
    <row r="19207" spans="24:31" x14ac:dyDescent="0.3">
      <c r="X19207" s="43">
        <v>38147</v>
      </c>
      <c r="Y19207">
        <v>1142.1800539999999</v>
      </c>
      <c r="Z19207">
        <v>1142.1800539999999</v>
      </c>
      <c r="AA19207">
        <v>1131.170044</v>
      </c>
      <c r="AB19207">
        <v>1131.329956</v>
      </c>
      <c r="AC19207">
        <v>1131.329956</v>
      </c>
      <c r="AD19207">
        <v>1276800000</v>
      </c>
      <c r="AE19207">
        <f ca="1">(SPX[[#This Row],[Close]]-OFFSET(SPX[[#This Row],[Close]],-1,0))/(OFFSET(SPX[[#This Row],[Close]],-1,0))</f>
        <v>-9.4994637334122889E-3</v>
      </c>
    </row>
    <row r="19208" spans="24:31" x14ac:dyDescent="0.3">
      <c r="X19208" s="43">
        <v>38148</v>
      </c>
      <c r="Y19208">
        <v>1131.329956</v>
      </c>
      <c r="Z19208">
        <v>1136.469971</v>
      </c>
      <c r="AA19208">
        <v>1131.329956</v>
      </c>
      <c r="AB19208">
        <v>1136.469971</v>
      </c>
      <c r="AC19208">
        <v>1136.469971</v>
      </c>
      <c r="AD19208">
        <v>1160600000</v>
      </c>
      <c r="AE19208">
        <f ca="1">(SPX[[#This Row],[Close]]-OFFSET(SPX[[#This Row],[Close]],-1,0))/(OFFSET(SPX[[#This Row],[Close]],-1,0))</f>
        <v>4.5433385483518024E-3</v>
      </c>
    </row>
    <row r="19209" spans="24:31" x14ac:dyDescent="0.3">
      <c r="X19209" s="43">
        <v>38152</v>
      </c>
      <c r="Y19209">
        <v>1136.469971</v>
      </c>
      <c r="Z19209">
        <v>1136.469971</v>
      </c>
      <c r="AA19209">
        <v>1122.160034</v>
      </c>
      <c r="AB19209">
        <v>1125.290039</v>
      </c>
      <c r="AC19209">
        <v>1125.290039</v>
      </c>
      <c r="AD19209">
        <v>1179400000</v>
      </c>
      <c r="AE19209">
        <f ca="1">(SPX[[#This Row],[Close]]-OFFSET(SPX[[#This Row],[Close]],-1,0))/(OFFSET(SPX[[#This Row],[Close]],-1,0))</f>
        <v>-9.8374196285737209E-3</v>
      </c>
    </row>
    <row r="19210" spans="24:31" x14ac:dyDescent="0.3">
      <c r="X19210" s="43">
        <v>38153</v>
      </c>
      <c r="Y19210">
        <v>1125.290039</v>
      </c>
      <c r="Z19210">
        <v>1137.3599850000001</v>
      </c>
      <c r="AA19210">
        <v>1125.290039</v>
      </c>
      <c r="AB19210">
        <v>1132.01001</v>
      </c>
      <c r="AC19210">
        <v>1132.01001</v>
      </c>
      <c r="AD19210">
        <v>1345900000</v>
      </c>
      <c r="AE19210">
        <f ca="1">(SPX[[#This Row],[Close]]-OFFSET(SPX[[#This Row],[Close]],-1,0))/(OFFSET(SPX[[#This Row],[Close]],-1,0))</f>
        <v>5.9717679594602606E-3</v>
      </c>
    </row>
    <row r="19211" spans="24:31" x14ac:dyDescent="0.3">
      <c r="X19211" s="43">
        <v>38154</v>
      </c>
      <c r="Y19211">
        <v>1132.01001</v>
      </c>
      <c r="Z19211">
        <v>1135.280029</v>
      </c>
      <c r="AA19211">
        <v>1130.5500489999999</v>
      </c>
      <c r="AB19211">
        <v>1133.5600589999999</v>
      </c>
      <c r="AC19211">
        <v>1133.5600589999999</v>
      </c>
      <c r="AD19211">
        <v>1168400000</v>
      </c>
      <c r="AE19211">
        <f ca="1">(SPX[[#This Row],[Close]]-OFFSET(SPX[[#This Row],[Close]],-1,0))/(OFFSET(SPX[[#This Row],[Close]],-1,0))</f>
        <v>1.3692891284591596E-3</v>
      </c>
    </row>
    <row r="19212" spans="24:31" x14ac:dyDescent="0.3">
      <c r="X19212" s="43">
        <v>38155</v>
      </c>
      <c r="Y19212">
        <v>1133.5600589999999</v>
      </c>
      <c r="Z19212">
        <v>1133.5600589999999</v>
      </c>
      <c r="AA19212">
        <v>1126.8900149999999</v>
      </c>
      <c r="AB19212">
        <v>1132.0500489999999</v>
      </c>
      <c r="AC19212">
        <v>1132.0500489999999</v>
      </c>
      <c r="AD19212">
        <v>1296700000</v>
      </c>
      <c r="AE19212">
        <f ca="1">(SPX[[#This Row],[Close]]-OFFSET(SPX[[#This Row],[Close]],-1,0))/(OFFSET(SPX[[#This Row],[Close]],-1,0))</f>
        <v>-1.3320952763032786E-3</v>
      </c>
    </row>
    <row r="19213" spans="24:31" x14ac:dyDescent="0.3">
      <c r="X19213" s="43">
        <v>38156</v>
      </c>
      <c r="Y19213">
        <v>1132.0500489999999</v>
      </c>
      <c r="Z19213">
        <v>1138.959961</v>
      </c>
      <c r="AA19213">
        <v>1129.829956</v>
      </c>
      <c r="AB19213">
        <v>1135.0200199999999</v>
      </c>
      <c r="AC19213">
        <v>1135.0200199999999</v>
      </c>
      <c r="AD19213">
        <v>1500600000</v>
      </c>
      <c r="AE19213">
        <f ca="1">(SPX[[#This Row],[Close]]-OFFSET(SPX[[#This Row],[Close]],-1,0))/(OFFSET(SPX[[#This Row],[Close]],-1,0))</f>
        <v>2.6235332992772891E-3</v>
      </c>
    </row>
    <row r="19214" spans="24:31" x14ac:dyDescent="0.3">
      <c r="X19214" s="43">
        <v>38159</v>
      </c>
      <c r="Y19214">
        <v>1135.0200199999999</v>
      </c>
      <c r="Z19214">
        <v>1138.0500489999999</v>
      </c>
      <c r="AA19214">
        <v>1129.6400149999999</v>
      </c>
      <c r="AB19214">
        <v>1130.3000489999999</v>
      </c>
      <c r="AC19214">
        <v>1130.3000489999999</v>
      </c>
      <c r="AD19214">
        <v>1123900000</v>
      </c>
      <c r="AE19214">
        <f ca="1">(SPX[[#This Row],[Close]]-OFFSET(SPX[[#This Row],[Close]],-1,0))/(OFFSET(SPX[[#This Row],[Close]],-1,0))</f>
        <v>-4.1584914070502358E-3</v>
      </c>
    </row>
    <row r="19215" spans="24:31" x14ac:dyDescent="0.3">
      <c r="X19215" s="43">
        <v>38160</v>
      </c>
      <c r="Y19215">
        <v>1130.3000489999999</v>
      </c>
      <c r="Z19215">
        <v>1135.0500489999999</v>
      </c>
      <c r="AA19215">
        <v>1124.369995</v>
      </c>
      <c r="AB19215">
        <v>1134.410034</v>
      </c>
      <c r="AC19215">
        <v>1134.410034</v>
      </c>
      <c r="AD19215">
        <v>1382300000</v>
      </c>
      <c r="AE19215">
        <f ca="1">(SPX[[#This Row],[Close]]-OFFSET(SPX[[#This Row],[Close]],-1,0))/(OFFSET(SPX[[#This Row],[Close]],-1,0))</f>
        <v>3.6361893495769032E-3</v>
      </c>
    </row>
    <row r="19216" spans="24:31" x14ac:dyDescent="0.3">
      <c r="X19216" s="43">
        <v>38161</v>
      </c>
      <c r="Y19216">
        <v>1134.410034</v>
      </c>
      <c r="Z19216">
        <v>1145.150024</v>
      </c>
      <c r="AA19216">
        <v>1131.7299800000001</v>
      </c>
      <c r="AB19216">
        <v>1144.0600589999999</v>
      </c>
      <c r="AC19216">
        <v>1144.0600589999999</v>
      </c>
      <c r="AD19216">
        <v>1444200000</v>
      </c>
      <c r="AE19216">
        <f ca="1">(SPX[[#This Row],[Close]]-OFFSET(SPX[[#This Row],[Close]],-1,0))/(OFFSET(SPX[[#This Row],[Close]],-1,0))</f>
        <v>8.5066463719236755E-3</v>
      </c>
    </row>
    <row r="19217" spans="24:31" x14ac:dyDescent="0.3">
      <c r="X19217" s="43">
        <v>38162</v>
      </c>
      <c r="Y19217">
        <v>1144.0600589999999</v>
      </c>
      <c r="Z19217">
        <v>1146.339966</v>
      </c>
      <c r="AA19217">
        <v>1139.9399410000001</v>
      </c>
      <c r="AB19217">
        <v>1140.650024</v>
      </c>
      <c r="AC19217">
        <v>1140.650024</v>
      </c>
      <c r="AD19217">
        <v>1394900000</v>
      </c>
      <c r="AE19217">
        <f ca="1">(SPX[[#This Row],[Close]]-OFFSET(SPX[[#This Row],[Close]],-1,0))/(OFFSET(SPX[[#This Row],[Close]],-1,0))</f>
        <v>-2.9806433440046176E-3</v>
      </c>
    </row>
    <row r="19218" spans="24:31" x14ac:dyDescent="0.3">
      <c r="X19218" s="43">
        <v>38163</v>
      </c>
      <c r="Y19218">
        <v>1140.650024</v>
      </c>
      <c r="Z19218">
        <v>1145.969971</v>
      </c>
      <c r="AA19218">
        <v>1134.23999</v>
      </c>
      <c r="AB19218">
        <v>1134.4300539999999</v>
      </c>
      <c r="AC19218">
        <v>1134.4300539999999</v>
      </c>
      <c r="AD19218">
        <v>1812900000</v>
      </c>
      <c r="AE19218">
        <f ca="1">(SPX[[#This Row],[Close]]-OFFSET(SPX[[#This Row],[Close]],-1,0))/(OFFSET(SPX[[#This Row],[Close]],-1,0))</f>
        <v>-5.4530047509121892E-3</v>
      </c>
    </row>
    <row r="19219" spans="24:31" x14ac:dyDescent="0.3">
      <c r="X19219" s="43">
        <v>38166</v>
      </c>
      <c r="Y19219">
        <v>1134.4300539999999</v>
      </c>
      <c r="Z19219">
        <v>1142.599976</v>
      </c>
      <c r="AA19219">
        <v>1131.719971</v>
      </c>
      <c r="AB19219">
        <v>1133.349976</v>
      </c>
      <c r="AC19219">
        <v>1133.349976</v>
      </c>
      <c r="AD19219">
        <v>1354600000</v>
      </c>
      <c r="AE19219">
        <f ca="1">(SPX[[#This Row],[Close]]-OFFSET(SPX[[#This Row],[Close]],-1,0))/(OFFSET(SPX[[#This Row],[Close]],-1,0))</f>
        <v>-9.5208866883559988E-4</v>
      </c>
    </row>
    <row r="19220" spans="24:31" x14ac:dyDescent="0.3">
      <c r="X19220" s="43">
        <v>38167</v>
      </c>
      <c r="Y19220">
        <v>1133.349976</v>
      </c>
      <c r="Z19220">
        <v>1138.26001</v>
      </c>
      <c r="AA19220">
        <v>1131.8100589999999</v>
      </c>
      <c r="AB19220">
        <v>1136.1999510000001</v>
      </c>
      <c r="AC19220">
        <v>1136.1999510000001</v>
      </c>
      <c r="AD19220">
        <v>1375000000</v>
      </c>
      <c r="AE19220">
        <f ca="1">(SPX[[#This Row],[Close]]-OFFSET(SPX[[#This Row],[Close]],-1,0))/(OFFSET(SPX[[#This Row],[Close]],-1,0))</f>
        <v>2.5146468966794119E-3</v>
      </c>
    </row>
    <row r="19221" spans="24:31" x14ac:dyDescent="0.3">
      <c r="X19221" s="43">
        <v>38168</v>
      </c>
      <c r="Y19221">
        <v>1136.1999510000001</v>
      </c>
      <c r="Z19221">
        <v>1144.1999510000001</v>
      </c>
      <c r="AA19221">
        <v>1133.619995</v>
      </c>
      <c r="AB19221">
        <v>1140.839966</v>
      </c>
      <c r="AC19221">
        <v>1140.839966</v>
      </c>
      <c r="AD19221">
        <v>1473800000</v>
      </c>
      <c r="AE19221">
        <f ca="1">(SPX[[#This Row],[Close]]-OFFSET(SPX[[#This Row],[Close]],-1,0))/(OFFSET(SPX[[#This Row],[Close]],-1,0))</f>
        <v>4.083801443501337E-3</v>
      </c>
    </row>
    <row r="19222" spans="24:31" x14ac:dyDescent="0.3">
      <c r="X19222" s="43">
        <v>38169</v>
      </c>
      <c r="Y19222">
        <v>1140.839966</v>
      </c>
      <c r="Z19222">
        <v>1140.839966</v>
      </c>
      <c r="AA19222">
        <v>1123.0600589999999</v>
      </c>
      <c r="AB19222">
        <v>1128.9399410000001</v>
      </c>
      <c r="AC19222">
        <v>1128.9399410000001</v>
      </c>
      <c r="AD19222">
        <v>1495700000</v>
      </c>
      <c r="AE19222">
        <f ca="1">(SPX[[#This Row],[Close]]-OFFSET(SPX[[#This Row],[Close]],-1,0))/(OFFSET(SPX[[#This Row],[Close]],-1,0))</f>
        <v>-1.0430932781679839E-2</v>
      </c>
    </row>
    <row r="19223" spans="24:31" x14ac:dyDescent="0.3">
      <c r="X19223" s="43">
        <v>38170</v>
      </c>
      <c r="Y19223">
        <v>1128.9399410000001</v>
      </c>
      <c r="Z19223">
        <v>1129.150024</v>
      </c>
      <c r="AA19223">
        <v>1123.26001</v>
      </c>
      <c r="AB19223">
        <v>1125.380005</v>
      </c>
      <c r="AC19223">
        <v>1125.380005</v>
      </c>
      <c r="AD19223">
        <v>1085000000</v>
      </c>
      <c r="AE19223">
        <f ca="1">(SPX[[#This Row],[Close]]-OFFSET(SPX[[#This Row],[Close]],-1,0))/(OFFSET(SPX[[#This Row],[Close]],-1,0))</f>
        <v>-3.1533440094667592E-3</v>
      </c>
    </row>
    <row r="19224" spans="24:31" x14ac:dyDescent="0.3">
      <c r="X19224" s="43">
        <v>38174</v>
      </c>
      <c r="Y19224">
        <v>1125.380005</v>
      </c>
      <c r="Z19224">
        <v>1125.380005</v>
      </c>
      <c r="AA19224">
        <v>1113.209961</v>
      </c>
      <c r="AB19224">
        <v>1116.209961</v>
      </c>
      <c r="AC19224">
        <v>1116.209961</v>
      </c>
      <c r="AD19224">
        <v>1283300000</v>
      </c>
      <c r="AE19224">
        <f ca="1">(SPX[[#This Row],[Close]]-OFFSET(SPX[[#This Row],[Close]],-1,0))/(OFFSET(SPX[[#This Row],[Close]],-1,0))</f>
        <v>-8.1483978382928188E-3</v>
      </c>
    </row>
    <row r="19225" spans="24:31" x14ac:dyDescent="0.3">
      <c r="X19225" s="43">
        <v>38175</v>
      </c>
      <c r="Y19225">
        <v>1116.209961</v>
      </c>
      <c r="Z19225">
        <v>1122.369995</v>
      </c>
      <c r="AA19225">
        <v>1114.920044</v>
      </c>
      <c r="AB19225">
        <v>1118.329956</v>
      </c>
      <c r="AC19225">
        <v>1118.329956</v>
      </c>
      <c r="AD19225">
        <v>1328600000</v>
      </c>
      <c r="AE19225">
        <f ca="1">(SPX[[#This Row],[Close]]-OFFSET(SPX[[#This Row],[Close]],-1,0))/(OFFSET(SPX[[#This Row],[Close]],-1,0))</f>
        <v>1.8992797717919819E-3</v>
      </c>
    </row>
    <row r="19226" spans="24:31" x14ac:dyDescent="0.3">
      <c r="X19226" s="43">
        <v>38176</v>
      </c>
      <c r="Y19226">
        <v>1118.329956</v>
      </c>
      <c r="Z19226">
        <v>1119.119995</v>
      </c>
      <c r="AA19226">
        <v>1108.719971</v>
      </c>
      <c r="AB19226">
        <v>1109.1099850000001</v>
      </c>
      <c r="AC19226">
        <v>1109.1099850000001</v>
      </c>
      <c r="AD19226">
        <v>1401100000</v>
      </c>
      <c r="AE19226">
        <f ca="1">(SPX[[#This Row],[Close]]-OFFSET(SPX[[#This Row],[Close]],-1,0))/(OFFSET(SPX[[#This Row],[Close]],-1,0))</f>
        <v>-8.2444102928062729E-3</v>
      </c>
    </row>
    <row r="19227" spans="24:31" x14ac:dyDescent="0.3">
      <c r="X19227" s="43">
        <v>38177</v>
      </c>
      <c r="Y19227">
        <v>1109.1099850000001</v>
      </c>
      <c r="Z19227">
        <v>1115.5699460000001</v>
      </c>
      <c r="AA19227">
        <v>1109.1099850000001</v>
      </c>
      <c r="AB19227">
        <v>1112.8100589999999</v>
      </c>
      <c r="AC19227">
        <v>1112.8100589999999</v>
      </c>
      <c r="AD19227">
        <v>1186300000</v>
      </c>
      <c r="AE19227">
        <f ca="1">(SPX[[#This Row],[Close]]-OFFSET(SPX[[#This Row],[Close]],-1,0))/(OFFSET(SPX[[#This Row],[Close]],-1,0))</f>
        <v>3.3360749159605288E-3</v>
      </c>
    </row>
    <row r="19228" spans="24:31" x14ac:dyDescent="0.3">
      <c r="X19228" s="43">
        <v>38180</v>
      </c>
      <c r="Y19228">
        <v>1112.8100589999999</v>
      </c>
      <c r="Z19228">
        <v>1116.1099850000001</v>
      </c>
      <c r="AA19228">
        <v>1106.709961</v>
      </c>
      <c r="AB19228">
        <v>1114.349976</v>
      </c>
      <c r="AC19228">
        <v>1114.349976</v>
      </c>
      <c r="AD19228">
        <v>1114600000</v>
      </c>
      <c r="AE19228">
        <f ca="1">(SPX[[#This Row],[Close]]-OFFSET(SPX[[#This Row],[Close]],-1,0))/(OFFSET(SPX[[#This Row],[Close]],-1,0))</f>
        <v>1.3838093819747361E-3</v>
      </c>
    </row>
    <row r="19229" spans="24:31" x14ac:dyDescent="0.3">
      <c r="X19229" s="43">
        <v>38181</v>
      </c>
      <c r="Y19229">
        <v>1114.349976</v>
      </c>
      <c r="Z19229">
        <v>1116.3000489999999</v>
      </c>
      <c r="AA19229">
        <v>1112.98999</v>
      </c>
      <c r="AB19229">
        <v>1115.1400149999999</v>
      </c>
      <c r="AC19229">
        <v>1115.1400149999999</v>
      </c>
      <c r="AD19229">
        <v>1199700000</v>
      </c>
      <c r="AE19229">
        <f ca="1">(SPX[[#This Row],[Close]]-OFFSET(SPX[[#This Row],[Close]],-1,0))/(OFFSET(SPX[[#This Row],[Close]],-1,0))</f>
        <v>7.0896847221718683E-4</v>
      </c>
    </row>
    <row r="19230" spans="24:31" x14ac:dyDescent="0.3">
      <c r="X19230" s="43">
        <v>38182</v>
      </c>
      <c r="Y19230">
        <v>1115.1400149999999</v>
      </c>
      <c r="Z19230">
        <v>1119.599976</v>
      </c>
      <c r="AA19230">
        <v>1107.829956</v>
      </c>
      <c r="AB19230">
        <v>1111.469971</v>
      </c>
      <c r="AC19230">
        <v>1111.469971</v>
      </c>
      <c r="AD19230">
        <v>1462000000</v>
      </c>
      <c r="AE19230">
        <f ca="1">(SPX[[#This Row],[Close]]-OFFSET(SPX[[#This Row],[Close]],-1,0))/(OFFSET(SPX[[#This Row],[Close]],-1,0))</f>
        <v>-3.2911060051951969E-3</v>
      </c>
    </row>
    <row r="19231" spans="24:31" x14ac:dyDescent="0.3">
      <c r="X19231" s="43">
        <v>38183</v>
      </c>
      <c r="Y19231">
        <v>1111.469971</v>
      </c>
      <c r="Z19231">
        <v>1114.630005</v>
      </c>
      <c r="AA19231">
        <v>1106.670044</v>
      </c>
      <c r="AB19231">
        <v>1106.6899410000001</v>
      </c>
      <c r="AC19231">
        <v>1106.6899410000001</v>
      </c>
      <c r="AD19231">
        <v>1408700000</v>
      </c>
      <c r="AE19231">
        <f ca="1">(SPX[[#This Row],[Close]]-OFFSET(SPX[[#This Row],[Close]],-1,0))/(OFFSET(SPX[[#This Row],[Close]],-1,0))</f>
        <v>-4.3006380061705665E-3</v>
      </c>
    </row>
    <row r="19232" spans="24:31" x14ac:dyDescent="0.3">
      <c r="X19232" s="43">
        <v>38184</v>
      </c>
      <c r="Y19232">
        <v>1106.6899410000001</v>
      </c>
      <c r="Z19232">
        <v>1112.170044</v>
      </c>
      <c r="AA19232">
        <v>1101.0699460000001</v>
      </c>
      <c r="AB19232">
        <v>1101.3900149999999</v>
      </c>
      <c r="AC19232">
        <v>1101.3900149999999</v>
      </c>
      <c r="AD19232">
        <v>1450300000</v>
      </c>
      <c r="AE19232">
        <f ca="1">(SPX[[#This Row],[Close]]-OFFSET(SPX[[#This Row],[Close]],-1,0))/(OFFSET(SPX[[#This Row],[Close]],-1,0))</f>
        <v>-4.7889890416923384E-3</v>
      </c>
    </row>
    <row r="19233" spans="24:31" x14ac:dyDescent="0.3">
      <c r="X19233" s="43">
        <v>38187</v>
      </c>
      <c r="Y19233">
        <v>1101.3900149999999</v>
      </c>
      <c r="Z19233">
        <v>1105.5200199999999</v>
      </c>
      <c r="AA19233">
        <v>1096.5500489999999</v>
      </c>
      <c r="AB19233">
        <v>1100.900024</v>
      </c>
      <c r="AC19233">
        <v>1100.900024</v>
      </c>
      <c r="AD19233">
        <v>1319900000</v>
      </c>
      <c r="AE19233">
        <f ca="1">(SPX[[#This Row],[Close]]-OFFSET(SPX[[#This Row],[Close]],-1,0))/(OFFSET(SPX[[#This Row],[Close]],-1,0))</f>
        <v>-4.4488418573498522E-4</v>
      </c>
    </row>
    <row r="19234" spans="24:31" x14ac:dyDescent="0.3">
      <c r="X19234" s="43">
        <v>38188</v>
      </c>
      <c r="Y19234">
        <v>1100.900024</v>
      </c>
      <c r="Z19234">
        <v>1108.880005</v>
      </c>
      <c r="AA19234">
        <v>1099.099976</v>
      </c>
      <c r="AB19234">
        <v>1108.670044</v>
      </c>
      <c r="AC19234">
        <v>1108.670044</v>
      </c>
      <c r="AD19234">
        <v>1445800000</v>
      </c>
      <c r="AE19234">
        <f ca="1">(SPX[[#This Row],[Close]]-OFFSET(SPX[[#This Row],[Close]],-1,0))/(OFFSET(SPX[[#This Row],[Close]],-1,0))</f>
        <v>7.0578797625677325E-3</v>
      </c>
    </row>
    <row r="19235" spans="24:31" x14ac:dyDescent="0.3">
      <c r="X19235" s="43">
        <v>38189</v>
      </c>
      <c r="Y19235">
        <v>1108.670044</v>
      </c>
      <c r="Z19235">
        <v>1116.2700199999999</v>
      </c>
      <c r="AA19235">
        <v>1093.880005</v>
      </c>
      <c r="AB19235">
        <v>1093.880005</v>
      </c>
      <c r="AC19235">
        <v>1093.880005</v>
      </c>
      <c r="AD19235">
        <v>1679500000</v>
      </c>
      <c r="AE19235">
        <f ca="1">(SPX[[#This Row],[Close]]-OFFSET(SPX[[#This Row],[Close]],-1,0))/(OFFSET(SPX[[#This Row],[Close]],-1,0))</f>
        <v>-1.3340343305965592E-2</v>
      </c>
    </row>
    <row r="19236" spans="24:31" x14ac:dyDescent="0.3">
      <c r="X19236" s="43">
        <v>38190</v>
      </c>
      <c r="Y19236">
        <v>1093.880005</v>
      </c>
      <c r="Z19236">
        <v>1099.660034</v>
      </c>
      <c r="AA19236">
        <v>1084.160034</v>
      </c>
      <c r="AB19236">
        <v>1096.839966</v>
      </c>
      <c r="AC19236">
        <v>1096.839966</v>
      </c>
      <c r="AD19236">
        <v>1680800000</v>
      </c>
      <c r="AE19236">
        <f ca="1">(SPX[[#This Row],[Close]]-OFFSET(SPX[[#This Row],[Close]],-1,0))/(OFFSET(SPX[[#This Row],[Close]],-1,0))</f>
        <v>2.7059284258514455E-3</v>
      </c>
    </row>
    <row r="19237" spans="24:31" x14ac:dyDescent="0.3">
      <c r="X19237" s="43">
        <v>38191</v>
      </c>
      <c r="Y19237">
        <v>1096.839966</v>
      </c>
      <c r="Z19237">
        <v>1096.839966</v>
      </c>
      <c r="AA19237">
        <v>1083.5600589999999</v>
      </c>
      <c r="AB19237">
        <v>1086.1999510000001</v>
      </c>
      <c r="AC19237">
        <v>1086.1999510000001</v>
      </c>
      <c r="AD19237">
        <v>1337500000</v>
      </c>
      <c r="AE19237">
        <f ca="1">(SPX[[#This Row],[Close]]-OFFSET(SPX[[#This Row],[Close]],-1,0))/(OFFSET(SPX[[#This Row],[Close]],-1,0))</f>
        <v>-9.7006084112729613E-3</v>
      </c>
    </row>
    <row r="19238" spans="24:31" x14ac:dyDescent="0.3">
      <c r="X19238" s="43">
        <v>38194</v>
      </c>
      <c r="Y19238">
        <v>1086.1999510000001</v>
      </c>
      <c r="Z19238">
        <v>1089.8199460000001</v>
      </c>
      <c r="AA19238">
        <v>1078.780029</v>
      </c>
      <c r="AB19238">
        <v>1084.0699460000001</v>
      </c>
      <c r="AC19238">
        <v>1084.0699460000001</v>
      </c>
      <c r="AD19238">
        <v>1413400000</v>
      </c>
      <c r="AE19238">
        <f ca="1">(SPX[[#This Row],[Close]]-OFFSET(SPX[[#This Row],[Close]],-1,0))/(OFFSET(SPX[[#This Row],[Close]],-1,0))</f>
        <v>-1.9609695231886295E-3</v>
      </c>
    </row>
    <row r="19239" spans="24:31" x14ac:dyDescent="0.3">
      <c r="X19239" s="43">
        <v>38195</v>
      </c>
      <c r="Y19239">
        <v>1084.0699460000001</v>
      </c>
      <c r="Z19239">
        <v>1096.650024</v>
      </c>
      <c r="AA19239">
        <v>1084.0699460000001</v>
      </c>
      <c r="AB19239">
        <v>1094.829956</v>
      </c>
      <c r="AC19239">
        <v>1094.829956</v>
      </c>
      <c r="AD19239">
        <v>1610800000</v>
      </c>
      <c r="AE19239">
        <f ca="1">(SPX[[#This Row],[Close]]-OFFSET(SPX[[#This Row],[Close]],-1,0))/(OFFSET(SPX[[#This Row],[Close]],-1,0))</f>
        <v>9.9255680315668161E-3</v>
      </c>
    </row>
    <row r="19240" spans="24:31" x14ac:dyDescent="0.3">
      <c r="X19240" s="43">
        <v>38196</v>
      </c>
      <c r="Y19240">
        <v>1094.829956</v>
      </c>
      <c r="Z19240">
        <v>1098.839966</v>
      </c>
      <c r="AA19240">
        <v>1082.170044</v>
      </c>
      <c r="AB19240">
        <v>1095.420044</v>
      </c>
      <c r="AC19240">
        <v>1095.420044</v>
      </c>
      <c r="AD19240">
        <v>1554300000</v>
      </c>
      <c r="AE19240">
        <f ca="1">(SPX[[#This Row],[Close]]-OFFSET(SPX[[#This Row],[Close]],-1,0))/(OFFSET(SPX[[#This Row],[Close]],-1,0))</f>
        <v>5.3897684911347391E-4</v>
      </c>
    </row>
    <row r="19241" spans="24:31" x14ac:dyDescent="0.3">
      <c r="X19241" s="43">
        <v>38197</v>
      </c>
      <c r="Y19241">
        <v>1095.420044</v>
      </c>
      <c r="Z19241">
        <v>1103.51001</v>
      </c>
      <c r="AA19241">
        <v>1095.420044</v>
      </c>
      <c r="AB19241">
        <v>1100.4300539999999</v>
      </c>
      <c r="AC19241">
        <v>1100.4300539999999</v>
      </c>
      <c r="AD19241">
        <v>1530100000</v>
      </c>
      <c r="AE19241">
        <f ca="1">(SPX[[#This Row],[Close]]-OFFSET(SPX[[#This Row],[Close]],-1,0))/(OFFSET(SPX[[#This Row],[Close]],-1,0))</f>
        <v>4.5735971579500927E-3</v>
      </c>
    </row>
    <row r="19242" spans="24:31" x14ac:dyDescent="0.3">
      <c r="X19242" s="43">
        <v>38198</v>
      </c>
      <c r="Y19242">
        <v>1100.4300539999999</v>
      </c>
      <c r="Z19242">
        <v>1103.7299800000001</v>
      </c>
      <c r="AA19242">
        <v>1096.959961</v>
      </c>
      <c r="AB19242">
        <v>1101.719971</v>
      </c>
      <c r="AC19242">
        <v>1101.719971</v>
      </c>
      <c r="AD19242">
        <v>1298200000</v>
      </c>
      <c r="AE19242">
        <f ca="1">(SPX[[#This Row],[Close]]-OFFSET(SPX[[#This Row],[Close]],-1,0))/(OFFSET(SPX[[#This Row],[Close]],-1,0))</f>
        <v>1.1721935395269199E-3</v>
      </c>
    </row>
    <row r="19243" spans="24:31" x14ac:dyDescent="0.3">
      <c r="X19243" s="43">
        <v>38201</v>
      </c>
      <c r="Y19243">
        <v>1101.719971</v>
      </c>
      <c r="Z19243">
        <v>1108.599976</v>
      </c>
      <c r="AA19243">
        <v>1097.339966</v>
      </c>
      <c r="AB19243">
        <v>1106.619995</v>
      </c>
      <c r="AC19243">
        <v>1106.619995</v>
      </c>
      <c r="AD19243">
        <v>1276000000</v>
      </c>
      <c r="AE19243">
        <f ca="1">(SPX[[#This Row],[Close]]-OFFSET(SPX[[#This Row],[Close]],-1,0))/(OFFSET(SPX[[#This Row],[Close]],-1,0))</f>
        <v>4.447612940657159E-3</v>
      </c>
    </row>
    <row r="19244" spans="24:31" x14ac:dyDescent="0.3">
      <c r="X19244" s="43">
        <v>38202</v>
      </c>
      <c r="Y19244">
        <v>1106.619995</v>
      </c>
      <c r="Z19244">
        <v>1106.619995</v>
      </c>
      <c r="AA19244">
        <v>1099.26001</v>
      </c>
      <c r="AB19244">
        <v>1099.6899410000001</v>
      </c>
      <c r="AC19244">
        <v>1099.6899410000001</v>
      </c>
      <c r="AD19244">
        <v>1338300000</v>
      </c>
      <c r="AE19244">
        <f ca="1">(SPX[[#This Row],[Close]]-OFFSET(SPX[[#This Row],[Close]],-1,0))/(OFFSET(SPX[[#This Row],[Close]],-1,0))</f>
        <v>-6.2623610917132647E-3</v>
      </c>
    </row>
    <row r="19245" spans="24:31" x14ac:dyDescent="0.3">
      <c r="X19245" s="43">
        <v>38203</v>
      </c>
      <c r="Y19245">
        <v>1099.6899410000001</v>
      </c>
      <c r="Z19245">
        <v>1102.4499510000001</v>
      </c>
      <c r="AA19245">
        <v>1092.400024</v>
      </c>
      <c r="AB19245">
        <v>1098.630005</v>
      </c>
      <c r="AC19245">
        <v>1098.630005</v>
      </c>
      <c r="AD19245">
        <v>1369200000</v>
      </c>
      <c r="AE19245">
        <f ca="1">(SPX[[#This Row],[Close]]-OFFSET(SPX[[#This Row],[Close]],-1,0))/(OFFSET(SPX[[#This Row],[Close]],-1,0))</f>
        <v>-9.6384986393187983E-4</v>
      </c>
    </row>
    <row r="19246" spans="24:31" x14ac:dyDescent="0.3">
      <c r="X19246" s="43">
        <v>38204</v>
      </c>
      <c r="Y19246">
        <v>1098.630005</v>
      </c>
      <c r="Z19246">
        <v>1098.790039</v>
      </c>
      <c r="AA19246">
        <v>1079.9799800000001</v>
      </c>
      <c r="AB19246">
        <v>1080.6999510000001</v>
      </c>
      <c r="AC19246">
        <v>1080.6999510000001</v>
      </c>
      <c r="AD19246">
        <v>1397400000</v>
      </c>
      <c r="AE19246">
        <f ca="1">(SPX[[#This Row],[Close]]-OFFSET(SPX[[#This Row],[Close]],-1,0))/(OFFSET(SPX[[#This Row],[Close]],-1,0))</f>
        <v>-1.6320375302329312E-2</v>
      </c>
    </row>
    <row r="19247" spans="24:31" x14ac:dyDescent="0.3">
      <c r="X19247" s="43">
        <v>38205</v>
      </c>
      <c r="Y19247">
        <v>1080.6999510000001</v>
      </c>
      <c r="Z19247">
        <v>1080.6999510000001</v>
      </c>
      <c r="AA19247">
        <v>1062.2299800000001</v>
      </c>
      <c r="AB19247">
        <v>1063.969971</v>
      </c>
      <c r="AC19247">
        <v>1063.969971</v>
      </c>
      <c r="AD19247">
        <v>1521000000</v>
      </c>
      <c r="AE19247">
        <f ca="1">(SPX[[#This Row],[Close]]-OFFSET(SPX[[#This Row],[Close]],-1,0))/(OFFSET(SPX[[#This Row],[Close]],-1,0))</f>
        <v>-1.5480689144585764E-2</v>
      </c>
    </row>
    <row r="19248" spans="24:31" x14ac:dyDescent="0.3">
      <c r="X19248" s="43">
        <v>38208</v>
      </c>
      <c r="Y19248">
        <v>1063.969971</v>
      </c>
      <c r="Z19248">
        <v>1069.459961</v>
      </c>
      <c r="AA19248">
        <v>1063.969971</v>
      </c>
      <c r="AB19248">
        <v>1065.219971</v>
      </c>
      <c r="AC19248">
        <v>1065.219971</v>
      </c>
      <c r="AD19248">
        <v>1086000000</v>
      </c>
      <c r="AE19248">
        <f ca="1">(SPX[[#This Row],[Close]]-OFFSET(SPX[[#This Row],[Close]],-1,0))/(OFFSET(SPX[[#This Row],[Close]],-1,0))</f>
        <v>1.1748451874305764E-3</v>
      </c>
    </row>
    <row r="19249" spans="24:31" x14ac:dyDescent="0.3">
      <c r="X19249" s="43">
        <v>38209</v>
      </c>
      <c r="Y19249">
        <v>1065.219971</v>
      </c>
      <c r="Z19249">
        <v>1079.040039</v>
      </c>
      <c r="AA19249">
        <v>1065.219971</v>
      </c>
      <c r="AB19249">
        <v>1079.040039</v>
      </c>
      <c r="AC19249">
        <v>1079.040039</v>
      </c>
      <c r="AD19249">
        <v>1245600000</v>
      </c>
      <c r="AE19249">
        <f ca="1">(SPX[[#This Row],[Close]]-OFFSET(SPX[[#This Row],[Close]],-1,0))/(OFFSET(SPX[[#This Row],[Close]],-1,0))</f>
        <v>1.2973909968122435E-2</v>
      </c>
    </row>
    <row r="19250" spans="24:31" x14ac:dyDescent="0.3">
      <c r="X19250" s="43">
        <v>38210</v>
      </c>
      <c r="Y19250">
        <v>1079.040039</v>
      </c>
      <c r="Z19250">
        <v>1079.040039</v>
      </c>
      <c r="AA19250">
        <v>1065.920044</v>
      </c>
      <c r="AB19250">
        <v>1075.790039</v>
      </c>
      <c r="AC19250">
        <v>1075.790039</v>
      </c>
      <c r="AD19250">
        <v>1410400000</v>
      </c>
      <c r="AE19250">
        <f ca="1">(SPX[[#This Row],[Close]]-OFFSET(SPX[[#This Row],[Close]],-1,0))/(OFFSET(SPX[[#This Row],[Close]],-1,0))</f>
        <v>-3.011936427319172E-3</v>
      </c>
    </row>
    <row r="19251" spans="24:31" x14ac:dyDescent="0.3">
      <c r="X19251" s="43">
        <v>38211</v>
      </c>
      <c r="Y19251">
        <v>1075.790039</v>
      </c>
      <c r="Z19251">
        <v>1075.790039</v>
      </c>
      <c r="AA19251">
        <v>1062.8199460000001</v>
      </c>
      <c r="AB19251">
        <v>1063.2299800000001</v>
      </c>
      <c r="AC19251">
        <v>1063.2299800000001</v>
      </c>
      <c r="AD19251">
        <v>1405100000</v>
      </c>
      <c r="AE19251">
        <f ca="1">(SPX[[#This Row],[Close]]-OFFSET(SPX[[#This Row],[Close]],-1,0))/(OFFSET(SPX[[#This Row],[Close]],-1,0))</f>
        <v>-1.1675195479291764E-2</v>
      </c>
    </row>
    <row r="19252" spans="24:31" x14ac:dyDescent="0.3">
      <c r="X19252" s="43">
        <v>38212</v>
      </c>
      <c r="Y19252">
        <v>1063.2299800000001</v>
      </c>
      <c r="Z19252">
        <v>1067.579956</v>
      </c>
      <c r="AA19252">
        <v>1060.719971</v>
      </c>
      <c r="AB19252">
        <v>1064.8000489999999</v>
      </c>
      <c r="AC19252">
        <v>1064.8000489999999</v>
      </c>
      <c r="AD19252">
        <v>1175100000</v>
      </c>
      <c r="AE19252">
        <f ca="1">(SPX[[#This Row],[Close]]-OFFSET(SPX[[#This Row],[Close]],-1,0))/(OFFSET(SPX[[#This Row],[Close]],-1,0))</f>
        <v>1.4766974497839834E-3</v>
      </c>
    </row>
    <row r="19253" spans="24:31" x14ac:dyDescent="0.3">
      <c r="X19253" s="43">
        <v>38215</v>
      </c>
      <c r="Y19253">
        <v>1064.8000489999999</v>
      </c>
      <c r="Z19253">
        <v>1080.660034</v>
      </c>
      <c r="AA19253">
        <v>1064.8000489999999</v>
      </c>
      <c r="AB19253">
        <v>1079.339966</v>
      </c>
      <c r="AC19253">
        <v>1079.339966</v>
      </c>
      <c r="AD19253">
        <v>1206200000</v>
      </c>
      <c r="AE19253">
        <f ca="1">(SPX[[#This Row],[Close]]-OFFSET(SPX[[#This Row],[Close]],-1,0))/(OFFSET(SPX[[#This Row],[Close]],-1,0))</f>
        <v>1.3655067929096293E-2</v>
      </c>
    </row>
    <row r="19254" spans="24:31" x14ac:dyDescent="0.3">
      <c r="X19254" s="43">
        <v>38216</v>
      </c>
      <c r="Y19254">
        <v>1079.339966</v>
      </c>
      <c r="Z19254">
        <v>1086.780029</v>
      </c>
      <c r="AA19254">
        <v>1079.339966</v>
      </c>
      <c r="AB19254">
        <v>1081.709961</v>
      </c>
      <c r="AC19254">
        <v>1081.709961</v>
      </c>
      <c r="AD19254">
        <v>1267800000</v>
      </c>
      <c r="AE19254">
        <f ca="1">(SPX[[#This Row],[Close]]-OFFSET(SPX[[#This Row],[Close]],-1,0))/(OFFSET(SPX[[#This Row],[Close]],-1,0))</f>
        <v>2.1957817505666396E-3</v>
      </c>
    </row>
    <row r="19255" spans="24:31" x14ac:dyDescent="0.3">
      <c r="X19255" s="43">
        <v>38217</v>
      </c>
      <c r="Y19255">
        <v>1081.709961</v>
      </c>
      <c r="Z19255">
        <v>1095.170044</v>
      </c>
      <c r="AA19255">
        <v>1078.9300539999999</v>
      </c>
      <c r="AB19255">
        <v>1095.170044</v>
      </c>
      <c r="AC19255">
        <v>1095.170044</v>
      </c>
      <c r="AD19255">
        <v>1282500000</v>
      </c>
      <c r="AE19255">
        <f ca="1">(SPX[[#This Row],[Close]]-OFFSET(SPX[[#This Row],[Close]],-1,0))/(OFFSET(SPX[[#This Row],[Close]],-1,0))</f>
        <v>1.2443338311830468E-2</v>
      </c>
    </row>
    <row r="19256" spans="24:31" x14ac:dyDescent="0.3">
      <c r="X19256" s="43">
        <v>38218</v>
      </c>
      <c r="Y19256">
        <v>1095.170044</v>
      </c>
      <c r="Z19256">
        <v>1095.170044</v>
      </c>
      <c r="AA19256">
        <v>1086.280029</v>
      </c>
      <c r="AB19256">
        <v>1091.2299800000001</v>
      </c>
      <c r="AC19256">
        <v>1091.2299800000001</v>
      </c>
      <c r="AD19256">
        <v>1249400000</v>
      </c>
      <c r="AE19256">
        <f ca="1">(SPX[[#This Row],[Close]]-OFFSET(SPX[[#This Row],[Close]],-1,0))/(OFFSET(SPX[[#This Row],[Close]],-1,0))</f>
        <v>-3.5976732760231462E-3</v>
      </c>
    </row>
    <row r="19257" spans="24:31" x14ac:dyDescent="0.3">
      <c r="X19257" s="43">
        <v>38219</v>
      </c>
      <c r="Y19257">
        <v>1091.2299800000001</v>
      </c>
      <c r="Z19257">
        <v>1100.26001</v>
      </c>
      <c r="AA19257">
        <v>1089.5699460000001</v>
      </c>
      <c r="AB19257">
        <v>1098.349976</v>
      </c>
      <c r="AC19257">
        <v>1098.349976</v>
      </c>
      <c r="AD19257">
        <v>1199900000</v>
      </c>
      <c r="AE19257">
        <f ca="1">(SPX[[#This Row],[Close]]-OFFSET(SPX[[#This Row],[Close]],-1,0))/(OFFSET(SPX[[#This Row],[Close]],-1,0))</f>
        <v>6.5247437574982138E-3</v>
      </c>
    </row>
    <row r="19258" spans="24:31" x14ac:dyDescent="0.3">
      <c r="X19258" s="43">
        <v>38222</v>
      </c>
      <c r="Y19258">
        <v>1098.349976</v>
      </c>
      <c r="Z19258">
        <v>1101.400024</v>
      </c>
      <c r="AA19258">
        <v>1094.7299800000001</v>
      </c>
      <c r="AB19258">
        <v>1095.6800539999999</v>
      </c>
      <c r="AC19258">
        <v>1095.6800539999999</v>
      </c>
      <c r="AD19258">
        <v>1021900000</v>
      </c>
      <c r="AE19258">
        <f ca="1">(SPX[[#This Row],[Close]]-OFFSET(SPX[[#This Row],[Close]],-1,0))/(OFFSET(SPX[[#This Row],[Close]],-1,0))</f>
        <v>-2.430848143433694E-3</v>
      </c>
    </row>
    <row r="19259" spans="24:31" x14ac:dyDescent="0.3">
      <c r="X19259" s="43">
        <v>38223</v>
      </c>
      <c r="Y19259">
        <v>1095.6800539999999</v>
      </c>
      <c r="Z19259">
        <v>1100.9399410000001</v>
      </c>
      <c r="AA19259">
        <v>1092.8199460000001</v>
      </c>
      <c r="AB19259">
        <v>1096.1899410000001</v>
      </c>
      <c r="AC19259">
        <v>1096.1899410000001</v>
      </c>
      <c r="AD19259">
        <v>1092500000</v>
      </c>
      <c r="AE19259">
        <f ca="1">(SPX[[#This Row],[Close]]-OFFSET(SPX[[#This Row],[Close]],-1,0))/(OFFSET(SPX[[#This Row],[Close]],-1,0))</f>
        <v>4.6536121392254766E-4</v>
      </c>
    </row>
    <row r="19260" spans="24:31" x14ac:dyDescent="0.3">
      <c r="X19260" s="43">
        <v>38224</v>
      </c>
      <c r="Y19260">
        <v>1096.1899410000001</v>
      </c>
      <c r="Z19260">
        <v>1106.290039</v>
      </c>
      <c r="AA19260">
        <v>1093.23999</v>
      </c>
      <c r="AB19260">
        <v>1104.959961</v>
      </c>
      <c r="AC19260">
        <v>1104.959961</v>
      </c>
      <c r="AD19260">
        <v>1192200000</v>
      </c>
      <c r="AE19260">
        <f ca="1">(SPX[[#This Row],[Close]]-OFFSET(SPX[[#This Row],[Close]],-1,0))/(OFFSET(SPX[[#This Row],[Close]],-1,0))</f>
        <v>8.0004565559135439E-3</v>
      </c>
    </row>
    <row r="19261" spans="24:31" x14ac:dyDescent="0.3">
      <c r="X19261" s="43">
        <v>38225</v>
      </c>
      <c r="Y19261">
        <v>1104.959961</v>
      </c>
      <c r="Z19261">
        <v>1106.780029</v>
      </c>
      <c r="AA19261">
        <v>1102.459961</v>
      </c>
      <c r="AB19261">
        <v>1105.089966</v>
      </c>
      <c r="AC19261">
        <v>1105.089966</v>
      </c>
      <c r="AD19261">
        <v>1023600000</v>
      </c>
      <c r="AE19261">
        <f ca="1">(SPX[[#This Row],[Close]]-OFFSET(SPX[[#This Row],[Close]],-1,0))/(OFFSET(SPX[[#This Row],[Close]],-1,0))</f>
        <v>1.1765584689813284E-4</v>
      </c>
    </row>
    <row r="19262" spans="24:31" x14ac:dyDescent="0.3">
      <c r="X19262" s="43">
        <v>38226</v>
      </c>
      <c r="Y19262">
        <v>1105.089966</v>
      </c>
      <c r="Z19262">
        <v>1109.6800539999999</v>
      </c>
      <c r="AA19262">
        <v>1104.619995</v>
      </c>
      <c r="AB19262">
        <v>1107.7700199999999</v>
      </c>
      <c r="AC19262">
        <v>1107.7700199999999</v>
      </c>
      <c r="AD19262">
        <v>845400000</v>
      </c>
      <c r="AE19262">
        <f ca="1">(SPX[[#This Row],[Close]]-OFFSET(SPX[[#This Row],[Close]],-1,0))/(OFFSET(SPX[[#This Row],[Close]],-1,0))</f>
        <v>2.4251907830641975E-3</v>
      </c>
    </row>
    <row r="19263" spans="24:31" x14ac:dyDescent="0.3">
      <c r="X19263" s="43">
        <v>38229</v>
      </c>
      <c r="Y19263">
        <v>1107.7700199999999</v>
      </c>
      <c r="Z19263">
        <v>1107.7700199999999</v>
      </c>
      <c r="AA19263">
        <v>1099.150024</v>
      </c>
      <c r="AB19263">
        <v>1099.150024</v>
      </c>
      <c r="AC19263">
        <v>1099.150024</v>
      </c>
      <c r="AD19263">
        <v>843100000</v>
      </c>
      <c r="AE19263">
        <f ca="1">(SPX[[#This Row],[Close]]-OFFSET(SPX[[#This Row],[Close]],-1,0))/(OFFSET(SPX[[#This Row],[Close]],-1,0))</f>
        <v>-7.7813949144425318E-3</v>
      </c>
    </row>
    <row r="19264" spans="24:31" x14ac:dyDescent="0.3">
      <c r="X19264" s="43">
        <v>38230</v>
      </c>
      <c r="Y19264">
        <v>1099.150024</v>
      </c>
      <c r="Z19264">
        <v>1104.23999</v>
      </c>
      <c r="AA19264">
        <v>1094.719971</v>
      </c>
      <c r="AB19264">
        <v>1104.23999</v>
      </c>
      <c r="AC19264">
        <v>1104.23999</v>
      </c>
      <c r="AD19264">
        <v>1138200000</v>
      </c>
      <c r="AE19264">
        <f ca="1">(SPX[[#This Row],[Close]]-OFFSET(SPX[[#This Row],[Close]],-1,0))/(OFFSET(SPX[[#This Row],[Close]],-1,0))</f>
        <v>4.6308200781152E-3</v>
      </c>
    </row>
    <row r="19265" spans="24:31" x14ac:dyDescent="0.3">
      <c r="X19265" s="43">
        <v>38231</v>
      </c>
      <c r="Y19265">
        <v>1104.23999</v>
      </c>
      <c r="Z19265">
        <v>1109.23999</v>
      </c>
      <c r="AA19265">
        <v>1099.1800539999999</v>
      </c>
      <c r="AB19265">
        <v>1105.910034</v>
      </c>
      <c r="AC19265">
        <v>1105.910034</v>
      </c>
      <c r="AD19265">
        <v>1142100000</v>
      </c>
      <c r="AE19265">
        <f ca="1">(SPX[[#This Row],[Close]]-OFFSET(SPX[[#This Row],[Close]],-1,0))/(OFFSET(SPX[[#This Row],[Close]],-1,0))</f>
        <v>1.5123922472686047E-3</v>
      </c>
    </row>
    <row r="19266" spans="24:31" x14ac:dyDescent="0.3">
      <c r="X19266" s="43">
        <v>38232</v>
      </c>
      <c r="Y19266">
        <v>1105.910034</v>
      </c>
      <c r="Z19266">
        <v>1119.1099850000001</v>
      </c>
      <c r="AA19266">
        <v>1105.599976</v>
      </c>
      <c r="AB19266">
        <v>1118.3100589999999</v>
      </c>
      <c r="AC19266">
        <v>1118.3100589999999</v>
      </c>
      <c r="AD19266">
        <v>1118400000</v>
      </c>
      <c r="AE19266">
        <f ca="1">(SPX[[#This Row],[Close]]-OFFSET(SPX[[#This Row],[Close]],-1,0))/(OFFSET(SPX[[#This Row],[Close]],-1,0))</f>
        <v>1.1212507906407073E-2</v>
      </c>
    </row>
    <row r="19267" spans="24:31" x14ac:dyDescent="0.3">
      <c r="X19267" s="43">
        <v>38233</v>
      </c>
      <c r="Y19267">
        <v>1118.3100589999999</v>
      </c>
      <c r="Z19267">
        <v>1120.8000489999999</v>
      </c>
      <c r="AA19267">
        <v>1113.5699460000001</v>
      </c>
      <c r="AB19267">
        <v>1113.630005</v>
      </c>
      <c r="AC19267">
        <v>1113.630005</v>
      </c>
      <c r="AD19267">
        <v>924170000</v>
      </c>
      <c r="AE19267">
        <f ca="1">(SPX[[#This Row],[Close]]-OFFSET(SPX[[#This Row],[Close]],-1,0))/(OFFSET(SPX[[#This Row],[Close]],-1,0))</f>
        <v>-4.1849341891683082E-3</v>
      </c>
    </row>
    <row r="19268" spans="24:31" x14ac:dyDescent="0.3">
      <c r="X19268" s="43">
        <v>38237</v>
      </c>
      <c r="Y19268">
        <v>1113.630005</v>
      </c>
      <c r="Z19268">
        <v>1124.079956</v>
      </c>
      <c r="AA19268">
        <v>1113.630005</v>
      </c>
      <c r="AB19268">
        <v>1121.3000489999999</v>
      </c>
      <c r="AC19268">
        <v>1121.3000489999999</v>
      </c>
      <c r="AD19268">
        <v>1214400000</v>
      </c>
      <c r="AE19268">
        <f ca="1">(SPX[[#This Row],[Close]]-OFFSET(SPX[[#This Row],[Close]],-1,0))/(OFFSET(SPX[[#This Row],[Close]],-1,0))</f>
        <v>6.8874257747751346E-3</v>
      </c>
    </row>
    <row r="19269" spans="24:31" x14ac:dyDescent="0.3">
      <c r="X19269" s="43">
        <v>38238</v>
      </c>
      <c r="Y19269">
        <v>1121.3000489999999</v>
      </c>
      <c r="Z19269">
        <v>1123.0500489999999</v>
      </c>
      <c r="AA19269">
        <v>1116.2700199999999</v>
      </c>
      <c r="AB19269">
        <v>1116.2700199999999</v>
      </c>
      <c r="AC19269">
        <v>1116.2700199999999</v>
      </c>
      <c r="AD19269">
        <v>1246300000</v>
      </c>
      <c r="AE19269">
        <f ca="1">(SPX[[#This Row],[Close]]-OFFSET(SPX[[#This Row],[Close]],-1,0))/(OFFSET(SPX[[#This Row],[Close]],-1,0))</f>
        <v>-4.485890288229189E-3</v>
      </c>
    </row>
    <row r="19270" spans="24:31" x14ac:dyDescent="0.3">
      <c r="X19270" s="43">
        <v>38239</v>
      </c>
      <c r="Y19270">
        <v>1116.2700199999999</v>
      </c>
      <c r="Z19270">
        <v>1121.3000489999999</v>
      </c>
      <c r="AA19270">
        <v>1113.619995</v>
      </c>
      <c r="AB19270">
        <v>1118.380005</v>
      </c>
      <c r="AC19270">
        <v>1118.380005</v>
      </c>
      <c r="AD19270">
        <v>1371300000</v>
      </c>
      <c r="AE19270">
        <f ca="1">(SPX[[#This Row],[Close]]-OFFSET(SPX[[#This Row],[Close]],-1,0))/(OFFSET(SPX[[#This Row],[Close]],-1,0))</f>
        <v>1.8902102199251499E-3</v>
      </c>
    </row>
    <row r="19271" spans="24:31" x14ac:dyDescent="0.3">
      <c r="X19271" s="43">
        <v>38240</v>
      </c>
      <c r="Y19271">
        <v>1118.380005</v>
      </c>
      <c r="Z19271">
        <v>1125.26001</v>
      </c>
      <c r="AA19271">
        <v>1114.3900149999999</v>
      </c>
      <c r="AB19271">
        <v>1123.920044</v>
      </c>
      <c r="AC19271">
        <v>1123.920044</v>
      </c>
      <c r="AD19271">
        <v>1261200000</v>
      </c>
      <c r="AE19271">
        <f ca="1">(SPX[[#This Row],[Close]]-OFFSET(SPX[[#This Row],[Close]],-1,0))/(OFFSET(SPX[[#This Row],[Close]],-1,0))</f>
        <v>4.9536284404512214E-3</v>
      </c>
    </row>
    <row r="19272" spans="24:31" x14ac:dyDescent="0.3">
      <c r="X19272" s="43">
        <v>38243</v>
      </c>
      <c r="Y19272">
        <v>1123.920044</v>
      </c>
      <c r="Z19272">
        <v>1129.780029</v>
      </c>
      <c r="AA19272">
        <v>1123.349976</v>
      </c>
      <c r="AB19272">
        <v>1125.8199460000001</v>
      </c>
      <c r="AC19272">
        <v>1125.8199460000001</v>
      </c>
      <c r="AD19272">
        <v>1299800000</v>
      </c>
      <c r="AE19272">
        <f ca="1">(SPX[[#This Row],[Close]]-OFFSET(SPX[[#This Row],[Close]],-1,0))/(OFFSET(SPX[[#This Row],[Close]],-1,0))</f>
        <v>1.6904245192019291E-3</v>
      </c>
    </row>
    <row r="19273" spans="24:31" x14ac:dyDescent="0.3">
      <c r="X19273" s="43">
        <v>38244</v>
      </c>
      <c r="Y19273">
        <v>1125.8199460000001</v>
      </c>
      <c r="Z19273">
        <v>1129.459961</v>
      </c>
      <c r="AA19273">
        <v>1124.719971</v>
      </c>
      <c r="AB19273">
        <v>1128.329956</v>
      </c>
      <c r="AC19273">
        <v>1128.329956</v>
      </c>
      <c r="AD19273">
        <v>1204500000</v>
      </c>
      <c r="AE19273">
        <f ca="1">(SPX[[#This Row],[Close]]-OFFSET(SPX[[#This Row],[Close]],-1,0))/(OFFSET(SPX[[#This Row],[Close]],-1,0))</f>
        <v>2.2294950528438814E-3</v>
      </c>
    </row>
    <row r="19274" spans="24:31" x14ac:dyDescent="0.3">
      <c r="X19274" s="43">
        <v>38245</v>
      </c>
      <c r="Y19274">
        <v>1128.329956</v>
      </c>
      <c r="Z19274">
        <v>1128.329956</v>
      </c>
      <c r="AA19274">
        <v>1119.8199460000001</v>
      </c>
      <c r="AB19274">
        <v>1120.369995</v>
      </c>
      <c r="AC19274">
        <v>1120.369995</v>
      </c>
      <c r="AD19274">
        <v>1256000000</v>
      </c>
      <c r="AE19274">
        <f ca="1">(SPX[[#This Row],[Close]]-OFFSET(SPX[[#This Row],[Close]],-1,0))/(OFFSET(SPX[[#This Row],[Close]],-1,0))</f>
        <v>-7.0546394320847236E-3</v>
      </c>
    </row>
    <row r="19275" spans="24:31" x14ac:dyDescent="0.3">
      <c r="X19275" s="43">
        <v>38246</v>
      </c>
      <c r="Y19275">
        <v>1120.369995</v>
      </c>
      <c r="Z19275">
        <v>1126.0600589999999</v>
      </c>
      <c r="AA19275">
        <v>1120.369995</v>
      </c>
      <c r="AB19275">
        <v>1123.5</v>
      </c>
      <c r="AC19275">
        <v>1123.5</v>
      </c>
      <c r="AD19275">
        <v>1113900000</v>
      </c>
      <c r="AE19275">
        <f ca="1">(SPX[[#This Row],[Close]]-OFFSET(SPX[[#This Row],[Close]],-1,0))/(OFFSET(SPX[[#This Row],[Close]],-1,0))</f>
        <v>2.7937244070874844E-3</v>
      </c>
    </row>
    <row r="19276" spans="24:31" x14ac:dyDescent="0.3">
      <c r="X19276" s="43">
        <v>38247</v>
      </c>
      <c r="Y19276">
        <v>1123.5</v>
      </c>
      <c r="Z19276">
        <v>1130.1400149999999</v>
      </c>
      <c r="AA19276">
        <v>1123.5</v>
      </c>
      <c r="AB19276">
        <v>1128.5500489999999</v>
      </c>
      <c r="AC19276">
        <v>1128.5500489999999</v>
      </c>
      <c r="AD19276">
        <v>1422600000</v>
      </c>
      <c r="AE19276">
        <f ca="1">(SPX[[#This Row],[Close]]-OFFSET(SPX[[#This Row],[Close]],-1,0))/(OFFSET(SPX[[#This Row],[Close]],-1,0))</f>
        <v>4.494925678682639E-3</v>
      </c>
    </row>
    <row r="19277" spans="24:31" x14ac:dyDescent="0.3">
      <c r="X19277" s="43">
        <v>38250</v>
      </c>
      <c r="Y19277">
        <v>1128.5500489999999</v>
      </c>
      <c r="Z19277">
        <v>1128.5500489999999</v>
      </c>
      <c r="AA19277">
        <v>1120.339966</v>
      </c>
      <c r="AB19277">
        <v>1122.1999510000001</v>
      </c>
      <c r="AC19277">
        <v>1122.1999510000001</v>
      </c>
      <c r="AD19277">
        <v>1197600000</v>
      </c>
      <c r="AE19277">
        <f ca="1">(SPX[[#This Row],[Close]]-OFFSET(SPX[[#This Row],[Close]],-1,0))/(OFFSET(SPX[[#This Row],[Close]],-1,0))</f>
        <v>-5.6267757071355989E-3</v>
      </c>
    </row>
    <row r="19278" spans="24:31" x14ac:dyDescent="0.3">
      <c r="X19278" s="43">
        <v>38251</v>
      </c>
      <c r="Y19278">
        <v>1122.1999510000001</v>
      </c>
      <c r="Z19278">
        <v>1131.540039</v>
      </c>
      <c r="AA19278">
        <v>1122.1999510000001</v>
      </c>
      <c r="AB19278">
        <v>1129.3000489999999</v>
      </c>
      <c r="AC19278">
        <v>1129.3000489999999</v>
      </c>
      <c r="AD19278">
        <v>1325000000</v>
      </c>
      <c r="AE19278">
        <f ca="1">(SPX[[#This Row],[Close]]-OFFSET(SPX[[#This Row],[Close]],-1,0))/(OFFSET(SPX[[#This Row],[Close]],-1,0))</f>
        <v>6.3269455623063816E-3</v>
      </c>
    </row>
    <row r="19279" spans="24:31" x14ac:dyDescent="0.3">
      <c r="X19279" s="43">
        <v>38252</v>
      </c>
      <c r="Y19279">
        <v>1129.3000489999999</v>
      </c>
      <c r="Z19279">
        <v>1129.3000489999999</v>
      </c>
      <c r="AA19279">
        <v>1112.670044</v>
      </c>
      <c r="AB19279">
        <v>1113.5600589999999</v>
      </c>
      <c r="AC19279">
        <v>1113.5600589999999</v>
      </c>
      <c r="AD19279">
        <v>1379900000</v>
      </c>
      <c r="AE19279">
        <f ca="1">(SPX[[#This Row],[Close]]-OFFSET(SPX[[#This Row],[Close]],-1,0))/(OFFSET(SPX[[#This Row],[Close]],-1,0))</f>
        <v>-1.393782813871111E-2</v>
      </c>
    </row>
    <row r="19280" spans="24:31" x14ac:dyDescent="0.3">
      <c r="X19280" s="43">
        <v>38253</v>
      </c>
      <c r="Y19280">
        <v>1113.5600589999999</v>
      </c>
      <c r="Z19280">
        <v>1113.6099850000001</v>
      </c>
      <c r="AA19280">
        <v>1108.0500489999999</v>
      </c>
      <c r="AB19280">
        <v>1108.3599850000001</v>
      </c>
      <c r="AC19280">
        <v>1108.3599850000001</v>
      </c>
      <c r="AD19280">
        <v>1286300000</v>
      </c>
      <c r="AE19280">
        <f ca="1">(SPX[[#This Row],[Close]]-OFFSET(SPX[[#This Row],[Close]],-1,0))/(OFFSET(SPX[[#This Row],[Close]],-1,0))</f>
        <v>-4.669774169764703E-3</v>
      </c>
    </row>
    <row r="19281" spans="24:31" x14ac:dyDescent="0.3">
      <c r="X19281" s="43">
        <v>38254</v>
      </c>
      <c r="Y19281">
        <v>1108.3599850000001</v>
      </c>
      <c r="Z19281">
        <v>1113.8100589999999</v>
      </c>
      <c r="AA19281">
        <v>1108.3599850000001</v>
      </c>
      <c r="AB19281">
        <v>1110.1099850000001</v>
      </c>
      <c r="AC19281">
        <v>1110.1099850000001</v>
      </c>
      <c r="AD19281">
        <v>1255400000</v>
      </c>
      <c r="AE19281">
        <f ca="1">(SPX[[#This Row],[Close]]-OFFSET(SPX[[#This Row],[Close]],-1,0))/(OFFSET(SPX[[#This Row],[Close]],-1,0))</f>
        <v>1.5789094009921335E-3</v>
      </c>
    </row>
    <row r="19282" spans="24:31" x14ac:dyDescent="0.3">
      <c r="X19282" s="43">
        <v>38257</v>
      </c>
      <c r="Y19282">
        <v>1110.1099850000001</v>
      </c>
      <c r="Z19282">
        <v>1110.1099850000001</v>
      </c>
      <c r="AA19282">
        <v>1103.23999</v>
      </c>
      <c r="AB19282">
        <v>1103.5200199999999</v>
      </c>
      <c r="AC19282">
        <v>1103.5200199999999</v>
      </c>
      <c r="AD19282">
        <v>1263500000</v>
      </c>
      <c r="AE19282">
        <f ca="1">(SPX[[#This Row],[Close]]-OFFSET(SPX[[#This Row],[Close]],-1,0))/(OFFSET(SPX[[#This Row],[Close]],-1,0))</f>
        <v>-5.9363172019393376E-3</v>
      </c>
    </row>
    <row r="19283" spans="24:31" x14ac:dyDescent="0.3">
      <c r="X19283" s="43">
        <v>38258</v>
      </c>
      <c r="Y19283">
        <v>1103.5200199999999</v>
      </c>
      <c r="Z19283">
        <v>1111.7700199999999</v>
      </c>
      <c r="AA19283">
        <v>1101.290039</v>
      </c>
      <c r="AB19283">
        <v>1110.0600589999999</v>
      </c>
      <c r="AC19283">
        <v>1110.0600589999999</v>
      </c>
      <c r="AD19283">
        <v>1396600000</v>
      </c>
      <c r="AE19283">
        <f ca="1">(SPX[[#This Row],[Close]]-OFFSET(SPX[[#This Row],[Close]],-1,0))/(OFFSET(SPX[[#This Row],[Close]],-1,0))</f>
        <v>5.9265250122059222E-3</v>
      </c>
    </row>
    <row r="19284" spans="24:31" x14ac:dyDescent="0.3">
      <c r="X19284" s="43">
        <v>38259</v>
      </c>
      <c r="Y19284">
        <v>1110.0600589999999</v>
      </c>
      <c r="Z19284">
        <v>1114.8000489999999</v>
      </c>
      <c r="AA19284">
        <v>1107.420044</v>
      </c>
      <c r="AB19284">
        <v>1114.8000489999999</v>
      </c>
      <c r="AC19284">
        <v>1114.8000489999999</v>
      </c>
      <c r="AD19284">
        <v>1402900000</v>
      </c>
      <c r="AE19284">
        <f ca="1">(SPX[[#This Row],[Close]]-OFFSET(SPX[[#This Row],[Close]],-1,0))/(OFFSET(SPX[[#This Row],[Close]],-1,0))</f>
        <v>4.2700302218512979E-3</v>
      </c>
    </row>
    <row r="19285" spans="24:31" x14ac:dyDescent="0.3">
      <c r="X19285" s="43">
        <v>38260</v>
      </c>
      <c r="Y19285">
        <v>1114.8000489999999</v>
      </c>
      <c r="Z19285">
        <v>1116.3100589999999</v>
      </c>
      <c r="AA19285">
        <v>1109.6800539999999</v>
      </c>
      <c r="AB19285">
        <v>1114.579956</v>
      </c>
      <c r="AC19285">
        <v>1114.579956</v>
      </c>
      <c r="AD19285">
        <v>1748000000</v>
      </c>
      <c r="AE19285">
        <f ca="1">(SPX[[#This Row],[Close]]-OFFSET(SPX[[#This Row],[Close]],-1,0))/(OFFSET(SPX[[#This Row],[Close]],-1,0))</f>
        <v>-1.9742822957115441E-4</v>
      </c>
    </row>
    <row r="19286" spans="24:31" x14ac:dyDescent="0.3">
      <c r="X19286" s="43">
        <v>38261</v>
      </c>
      <c r="Y19286">
        <v>1114.579956</v>
      </c>
      <c r="Z19286">
        <v>1131.6400149999999</v>
      </c>
      <c r="AA19286">
        <v>1114.579956</v>
      </c>
      <c r="AB19286">
        <v>1131.5</v>
      </c>
      <c r="AC19286">
        <v>1131.5</v>
      </c>
      <c r="AD19286">
        <v>1582200000</v>
      </c>
      <c r="AE19286">
        <f ca="1">(SPX[[#This Row],[Close]]-OFFSET(SPX[[#This Row],[Close]],-1,0))/(OFFSET(SPX[[#This Row],[Close]],-1,0))</f>
        <v>1.5180646223643341E-2</v>
      </c>
    </row>
    <row r="19287" spans="24:31" x14ac:dyDescent="0.3">
      <c r="X19287" s="43">
        <v>38264</v>
      </c>
      <c r="Y19287">
        <v>1131.5</v>
      </c>
      <c r="Z19287">
        <v>1140.130005</v>
      </c>
      <c r="AA19287">
        <v>1131.5</v>
      </c>
      <c r="AB19287">
        <v>1135.170044</v>
      </c>
      <c r="AC19287">
        <v>1135.170044</v>
      </c>
      <c r="AD19287">
        <v>1534000000</v>
      </c>
      <c r="AE19287">
        <f ca="1">(SPX[[#This Row],[Close]]-OFFSET(SPX[[#This Row],[Close]],-1,0))/(OFFSET(SPX[[#This Row],[Close]],-1,0))</f>
        <v>3.2435209898364664E-3</v>
      </c>
    </row>
    <row r="19288" spans="24:31" x14ac:dyDescent="0.3">
      <c r="X19288" s="43">
        <v>38265</v>
      </c>
      <c r="Y19288">
        <v>1135.170044</v>
      </c>
      <c r="Z19288">
        <v>1137.869995</v>
      </c>
      <c r="AA19288">
        <v>1132.030029</v>
      </c>
      <c r="AB19288">
        <v>1134.4799800000001</v>
      </c>
      <c r="AC19288">
        <v>1134.4799800000001</v>
      </c>
      <c r="AD19288">
        <v>1418400000</v>
      </c>
      <c r="AE19288">
        <f ca="1">(SPX[[#This Row],[Close]]-OFFSET(SPX[[#This Row],[Close]],-1,0))/(OFFSET(SPX[[#This Row],[Close]],-1,0))</f>
        <v>-6.0789482919080011E-4</v>
      </c>
    </row>
    <row r="19289" spans="24:31" x14ac:dyDescent="0.3">
      <c r="X19289" s="43">
        <v>38266</v>
      </c>
      <c r="Y19289">
        <v>1134.4799800000001</v>
      </c>
      <c r="Z19289">
        <v>1142.0500489999999</v>
      </c>
      <c r="AA19289">
        <v>1132.9399410000001</v>
      </c>
      <c r="AB19289">
        <v>1142.0500489999999</v>
      </c>
      <c r="AC19289">
        <v>1142.0500489999999</v>
      </c>
      <c r="AD19289">
        <v>1416700000</v>
      </c>
      <c r="AE19289">
        <f ca="1">(SPX[[#This Row],[Close]]-OFFSET(SPX[[#This Row],[Close]],-1,0))/(OFFSET(SPX[[#This Row],[Close]],-1,0))</f>
        <v>6.6727215406655969E-3</v>
      </c>
    </row>
    <row r="19290" spans="24:31" x14ac:dyDescent="0.3">
      <c r="X19290" s="43">
        <v>38267</v>
      </c>
      <c r="Y19290">
        <v>1142.0500489999999</v>
      </c>
      <c r="Z19290">
        <v>1142.0500489999999</v>
      </c>
      <c r="AA19290">
        <v>1130.5</v>
      </c>
      <c r="AB19290">
        <v>1130.650024</v>
      </c>
      <c r="AC19290">
        <v>1130.650024</v>
      </c>
      <c r="AD19290">
        <v>1447500000</v>
      </c>
      <c r="AE19290">
        <f ca="1">(SPX[[#This Row],[Close]]-OFFSET(SPX[[#This Row],[Close]],-1,0))/(OFFSET(SPX[[#This Row],[Close]],-1,0))</f>
        <v>-9.9820712848635532E-3</v>
      </c>
    </row>
    <row r="19291" spans="24:31" x14ac:dyDescent="0.3">
      <c r="X19291" s="43">
        <v>38268</v>
      </c>
      <c r="Y19291">
        <v>1130.650024</v>
      </c>
      <c r="Z19291">
        <v>1132.920044</v>
      </c>
      <c r="AA19291">
        <v>1120.1899410000001</v>
      </c>
      <c r="AB19291">
        <v>1122.1400149999999</v>
      </c>
      <c r="AC19291">
        <v>1122.1400149999999</v>
      </c>
      <c r="AD19291">
        <v>1291600000</v>
      </c>
      <c r="AE19291">
        <f ca="1">(SPX[[#This Row],[Close]]-OFFSET(SPX[[#This Row],[Close]],-1,0))/(OFFSET(SPX[[#This Row],[Close]],-1,0))</f>
        <v>-7.526651766117224E-3</v>
      </c>
    </row>
    <row r="19292" spans="24:31" x14ac:dyDescent="0.3">
      <c r="X19292" s="43">
        <v>38271</v>
      </c>
      <c r="Y19292">
        <v>1122.1400149999999</v>
      </c>
      <c r="Z19292">
        <v>1126.1999510000001</v>
      </c>
      <c r="AA19292">
        <v>1122.1400149999999</v>
      </c>
      <c r="AB19292">
        <v>1124.3900149999999</v>
      </c>
      <c r="AC19292">
        <v>1124.3900149999999</v>
      </c>
      <c r="AD19292">
        <v>943800000</v>
      </c>
      <c r="AE19292">
        <f ca="1">(SPX[[#This Row],[Close]]-OFFSET(SPX[[#This Row],[Close]],-1,0))/(OFFSET(SPX[[#This Row],[Close]],-1,0))</f>
        <v>2.005097376373304E-3</v>
      </c>
    </row>
    <row r="19293" spans="24:31" x14ac:dyDescent="0.3">
      <c r="X19293" s="43">
        <v>38272</v>
      </c>
      <c r="Y19293">
        <v>1124.3900149999999</v>
      </c>
      <c r="Z19293">
        <v>1124.3900149999999</v>
      </c>
      <c r="AA19293">
        <v>1115.7700199999999</v>
      </c>
      <c r="AB19293">
        <v>1121.839966</v>
      </c>
      <c r="AC19293">
        <v>1121.839966</v>
      </c>
      <c r="AD19293">
        <v>1320100000</v>
      </c>
      <c r="AE19293">
        <f ca="1">(SPX[[#This Row],[Close]]-OFFSET(SPX[[#This Row],[Close]],-1,0))/(OFFSET(SPX[[#This Row],[Close]],-1,0))</f>
        <v>-2.2679399194059408E-3</v>
      </c>
    </row>
    <row r="19294" spans="24:31" x14ac:dyDescent="0.3">
      <c r="X19294" s="43">
        <v>38273</v>
      </c>
      <c r="Y19294">
        <v>1121.839966</v>
      </c>
      <c r="Z19294">
        <v>1127.01001</v>
      </c>
      <c r="AA19294">
        <v>1109.630005</v>
      </c>
      <c r="AB19294">
        <v>1113.650024</v>
      </c>
      <c r="AC19294">
        <v>1113.650024</v>
      </c>
      <c r="AD19294">
        <v>1546200000</v>
      </c>
      <c r="AE19294">
        <f ca="1">(SPX[[#This Row],[Close]]-OFFSET(SPX[[#This Row],[Close]],-1,0))/(OFFSET(SPX[[#This Row],[Close]],-1,0))</f>
        <v>-7.3004548315405383E-3</v>
      </c>
    </row>
    <row r="19295" spans="24:31" x14ac:dyDescent="0.3">
      <c r="X19295" s="43">
        <v>38274</v>
      </c>
      <c r="Y19295">
        <v>1113.650024</v>
      </c>
      <c r="Z19295">
        <v>1114.959961</v>
      </c>
      <c r="AA19295">
        <v>1102.0600589999999</v>
      </c>
      <c r="AB19295">
        <v>1103.290039</v>
      </c>
      <c r="AC19295">
        <v>1103.290039</v>
      </c>
      <c r="AD19295">
        <v>1489500000</v>
      </c>
      <c r="AE19295">
        <f ca="1">(SPX[[#This Row],[Close]]-OFFSET(SPX[[#This Row],[Close]],-1,0))/(OFFSET(SPX[[#This Row],[Close]],-1,0))</f>
        <v>-9.3027295620118911E-3</v>
      </c>
    </row>
    <row r="19296" spans="24:31" x14ac:dyDescent="0.3">
      <c r="X19296" s="43">
        <v>38275</v>
      </c>
      <c r="Y19296">
        <v>1103.290039</v>
      </c>
      <c r="Z19296">
        <v>1113.170044</v>
      </c>
      <c r="AA19296">
        <v>1102.1400149999999</v>
      </c>
      <c r="AB19296">
        <v>1108.1999510000001</v>
      </c>
      <c r="AC19296">
        <v>1108.1999510000001</v>
      </c>
      <c r="AD19296">
        <v>1645100000</v>
      </c>
      <c r="AE19296">
        <f ca="1">(SPX[[#This Row],[Close]]-OFFSET(SPX[[#This Row],[Close]],-1,0))/(OFFSET(SPX[[#This Row],[Close]],-1,0))</f>
        <v>4.4502459248615374E-3</v>
      </c>
    </row>
    <row r="19297" spans="24:31" x14ac:dyDescent="0.3">
      <c r="X19297" s="43">
        <v>38278</v>
      </c>
      <c r="Y19297">
        <v>1108.1999510000001</v>
      </c>
      <c r="Z19297">
        <v>1114.459961</v>
      </c>
      <c r="AA19297">
        <v>1103.329956</v>
      </c>
      <c r="AB19297">
        <v>1114.0200199999999</v>
      </c>
      <c r="AC19297">
        <v>1114.0200199999999</v>
      </c>
      <c r="AD19297">
        <v>1373300000</v>
      </c>
      <c r="AE19297">
        <f ca="1">(SPX[[#This Row],[Close]]-OFFSET(SPX[[#This Row],[Close]],-1,0))/(OFFSET(SPX[[#This Row],[Close]],-1,0))</f>
        <v>5.25182210552171E-3</v>
      </c>
    </row>
    <row r="19298" spans="24:31" x14ac:dyDescent="0.3">
      <c r="X19298" s="43">
        <v>38279</v>
      </c>
      <c r="Y19298">
        <v>1114.0200199999999</v>
      </c>
      <c r="Z19298">
        <v>1117.959961</v>
      </c>
      <c r="AA19298">
        <v>1103.150024</v>
      </c>
      <c r="AB19298">
        <v>1103.2299800000001</v>
      </c>
      <c r="AC19298">
        <v>1103.2299800000001</v>
      </c>
      <c r="AD19298">
        <v>1737500000</v>
      </c>
      <c r="AE19298">
        <f ca="1">(SPX[[#This Row],[Close]]-OFFSET(SPX[[#This Row],[Close]],-1,0))/(OFFSET(SPX[[#This Row],[Close]],-1,0))</f>
        <v>-9.6856787187719149E-3</v>
      </c>
    </row>
    <row r="19299" spans="24:31" x14ac:dyDescent="0.3">
      <c r="X19299" s="43">
        <v>38280</v>
      </c>
      <c r="Y19299">
        <v>1103.2299800000001</v>
      </c>
      <c r="Z19299">
        <v>1104.089966</v>
      </c>
      <c r="AA19299">
        <v>1094.25</v>
      </c>
      <c r="AB19299">
        <v>1103.660034</v>
      </c>
      <c r="AC19299">
        <v>1103.660034</v>
      </c>
      <c r="AD19299">
        <v>1685700000</v>
      </c>
      <c r="AE19299">
        <f ca="1">(SPX[[#This Row],[Close]]-OFFSET(SPX[[#This Row],[Close]],-1,0))/(OFFSET(SPX[[#This Row],[Close]],-1,0))</f>
        <v>3.8981355455906602E-4</v>
      </c>
    </row>
    <row r="19300" spans="24:31" x14ac:dyDescent="0.3">
      <c r="X19300" s="43">
        <v>38281</v>
      </c>
      <c r="Y19300">
        <v>1103.660034</v>
      </c>
      <c r="Z19300">
        <v>1108.869995</v>
      </c>
      <c r="AA19300">
        <v>1098.469971</v>
      </c>
      <c r="AB19300">
        <v>1106.48999</v>
      </c>
      <c r="AC19300">
        <v>1106.48999</v>
      </c>
      <c r="AD19300">
        <v>1673000000</v>
      </c>
      <c r="AE19300">
        <f ca="1">(SPX[[#This Row],[Close]]-OFFSET(SPX[[#This Row],[Close]],-1,0))/(OFFSET(SPX[[#This Row],[Close]],-1,0))</f>
        <v>2.5641555486460954E-3</v>
      </c>
    </row>
    <row r="19301" spans="24:31" x14ac:dyDescent="0.3">
      <c r="X19301" s="43">
        <v>38282</v>
      </c>
      <c r="Y19301">
        <v>1106.48999</v>
      </c>
      <c r="Z19301">
        <v>1108.1400149999999</v>
      </c>
      <c r="AA19301">
        <v>1095.469971</v>
      </c>
      <c r="AB19301">
        <v>1095.73999</v>
      </c>
      <c r="AC19301">
        <v>1095.73999</v>
      </c>
      <c r="AD19301">
        <v>1469600000</v>
      </c>
      <c r="AE19301">
        <f ca="1">(SPX[[#This Row],[Close]]-OFFSET(SPX[[#This Row],[Close]],-1,0))/(OFFSET(SPX[[#This Row],[Close]],-1,0))</f>
        <v>-9.7154064629179342E-3</v>
      </c>
    </row>
    <row r="19302" spans="24:31" x14ac:dyDescent="0.3">
      <c r="X19302" s="43">
        <v>38285</v>
      </c>
      <c r="Y19302">
        <v>1095.73999</v>
      </c>
      <c r="Z19302">
        <v>1096.8100589999999</v>
      </c>
      <c r="AA19302">
        <v>1090.290039</v>
      </c>
      <c r="AB19302">
        <v>1094.8000489999999</v>
      </c>
      <c r="AC19302">
        <v>1094.8000489999999</v>
      </c>
      <c r="AD19302">
        <v>1380500000</v>
      </c>
      <c r="AE19302">
        <f ca="1">(SPX[[#This Row],[Close]]-OFFSET(SPX[[#This Row],[Close]],-1,0))/(OFFSET(SPX[[#This Row],[Close]],-1,0))</f>
        <v>-8.5781390528613438E-4</v>
      </c>
    </row>
    <row r="19303" spans="24:31" x14ac:dyDescent="0.3">
      <c r="X19303" s="43">
        <v>38286</v>
      </c>
      <c r="Y19303">
        <v>1094.8100589999999</v>
      </c>
      <c r="Z19303">
        <v>1111.099976</v>
      </c>
      <c r="AA19303">
        <v>1094.8100589999999</v>
      </c>
      <c r="AB19303">
        <v>1111.089966</v>
      </c>
      <c r="AC19303">
        <v>1111.089966</v>
      </c>
      <c r="AD19303">
        <v>1685400000</v>
      </c>
      <c r="AE19303">
        <f ca="1">(SPX[[#This Row],[Close]]-OFFSET(SPX[[#This Row],[Close]],-1,0))/(OFFSET(SPX[[#This Row],[Close]],-1,0))</f>
        <v>1.4879353553993183E-2</v>
      </c>
    </row>
    <row r="19304" spans="24:31" x14ac:dyDescent="0.3">
      <c r="X19304" s="43">
        <v>38287</v>
      </c>
      <c r="Y19304">
        <v>1111.089966</v>
      </c>
      <c r="Z19304">
        <v>1126.290039</v>
      </c>
      <c r="AA19304">
        <v>1107.4300539999999</v>
      </c>
      <c r="AB19304">
        <v>1125.400024</v>
      </c>
      <c r="AC19304">
        <v>1125.400024</v>
      </c>
      <c r="AD19304">
        <v>1741900000</v>
      </c>
      <c r="AE19304">
        <f ca="1">(SPX[[#This Row],[Close]]-OFFSET(SPX[[#This Row],[Close]],-1,0))/(OFFSET(SPX[[#This Row],[Close]],-1,0))</f>
        <v>1.2879297300755235E-2</v>
      </c>
    </row>
    <row r="19305" spans="24:31" x14ac:dyDescent="0.3">
      <c r="X19305" s="43">
        <v>38288</v>
      </c>
      <c r="Y19305">
        <v>1125.339966</v>
      </c>
      <c r="Z19305">
        <v>1130.670044</v>
      </c>
      <c r="AA19305">
        <v>1120.599976</v>
      </c>
      <c r="AB19305">
        <v>1127.4399410000001</v>
      </c>
      <c r="AC19305">
        <v>1127.4399410000001</v>
      </c>
      <c r="AD19305">
        <v>1628200000</v>
      </c>
      <c r="AE19305">
        <f ca="1">(SPX[[#This Row],[Close]]-OFFSET(SPX[[#This Row],[Close]],-1,0))/(OFFSET(SPX[[#This Row],[Close]],-1,0))</f>
        <v>1.8126150315419395E-3</v>
      </c>
    </row>
    <row r="19306" spans="24:31" x14ac:dyDescent="0.3">
      <c r="X19306" s="43">
        <v>38289</v>
      </c>
      <c r="Y19306">
        <v>1127.4399410000001</v>
      </c>
      <c r="Z19306">
        <v>1131.400024</v>
      </c>
      <c r="AA19306">
        <v>1124.619995</v>
      </c>
      <c r="AB19306">
        <v>1130.1999510000001</v>
      </c>
      <c r="AC19306">
        <v>1130.1999510000001</v>
      </c>
      <c r="AD19306">
        <v>1500800000</v>
      </c>
      <c r="AE19306">
        <f ca="1">(SPX[[#This Row],[Close]]-OFFSET(SPX[[#This Row],[Close]],-1,0))/(OFFSET(SPX[[#This Row],[Close]],-1,0))</f>
        <v>2.4480328393829409E-3</v>
      </c>
    </row>
    <row r="19307" spans="24:31" x14ac:dyDescent="0.3">
      <c r="X19307" s="43">
        <v>38292</v>
      </c>
      <c r="Y19307">
        <v>1130.1999510000001</v>
      </c>
      <c r="Z19307">
        <v>1133.410034</v>
      </c>
      <c r="AA19307">
        <v>1127.599976</v>
      </c>
      <c r="AB19307">
        <v>1130.51001</v>
      </c>
      <c r="AC19307">
        <v>1130.51001</v>
      </c>
      <c r="AD19307">
        <v>1395900000</v>
      </c>
      <c r="AE19307">
        <f ca="1">(SPX[[#This Row],[Close]]-OFFSET(SPX[[#This Row],[Close]],-1,0))/(OFFSET(SPX[[#This Row],[Close]],-1,0))</f>
        <v>2.7433995172763032E-4</v>
      </c>
    </row>
    <row r="19308" spans="24:31" x14ac:dyDescent="0.3">
      <c r="X19308" s="43">
        <v>38293</v>
      </c>
      <c r="Y19308">
        <v>1130.51001</v>
      </c>
      <c r="Z19308">
        <v>1140.4799800000001</v>
      </c>
      <c r="AA19308">
        <v>1128.119995</v>
      </c>
      <c r="AB19308">
        <v>1130.5600589999999</v>
      </c>
      <c r="AC19308">
        <v>1130.5600589999999</v>
      </c>
      <c r="AD19308">
        <v>1659000000</v>
      </c>
      <c r="AE19308">
        <f ca="1">(SPX[[#This Row],[Close]]-OFFSET(SPX[[#This Row],[Close]],-1,0))/(OFFSET(SPX[[#This Row],[Close]],-1,0))</f>
        <v>4.4271169257443819E-5</v>
      </c>
    </row>
    <row r="19309" spans="24:31" x14ac:dyDescent="0.3">
      <c r="X19309" s="43">
        <v>38294</v>
      </c>
      <c r="Y19309">
        <v>1130.540039</v>
      </c>
      <c r="Z19309">
        <v>1147.5699460000001</v>
      </c>
      <c r="AA19309">
        <v>1130.540039</v>
      </c>
      <c r="AB19309">
        <v>1143.1999510000001</v>
      </c>
      <c r="AC19309">
        <v>1143.1999510000001</v>
      </c>
      <c r="AD19309">
        <v>1767500000</v>
      </c>
      <c r="AE19309">
        <f ca="1">(SPX[[#This Row],[Close]]-OFFSET(SPX[[#This Row],[Close]],-1,0))/(OFFSET(SPX[[#This Row],[Close]],-1,0))</f>
        <v>1.1180203916968685E-2</v>
      </c>
    </row>
    <row r="19310" spans="24:31" x14ac:dyDescent="0.3">
      <c r="X19310" s="43">
        <v>38295</v>
      </c>
      <c r="Y19310">
        <v>1143.1999510000001</v>
      </c>
      <c r="Z19310">
        <v>1161.670044</v>
      </c>
      <c r="AA19310">
        <v>1142.339966</v>
      </c>
      <c r="AB19310">
        <v>1161.670044</v>
      </c>
      <c r="AC19310">
        <v>1161.670044</v>
      </c>
      <c r="AD19310">
        <v>1782700000</v>
      </c>
      <c r="AE19310">
        <f ca="1">(SPX[[#This Row],[Close]]-OFFSET(SPX[[#This Row],[Close]],-1,0))/(OFFSET(SPX[[#This Row],[Close]],-1,0))</f>
        <v>1.6156485122172565E-2</v>
      </c>
    </row>
    <row r="19311" spans="24:31" x14ac:dyDescent="0.3">
      <c r="X19311" s="43">
        <v>38296</v>
      </c>
      <c r="Y19311">
        <v>1161.670044</v>
      </c>
      <c r="Z19311">
        <v>1170.869995</v>
      </c>
      <c r="AA19311">
        <v>1160.660034</v>
      </c>
      <c r="AB19311">
        <v>1166.170044</v>
      </c>
      <c r="AC19311">
        <v>1166.170044</v>
      </c>
      <c r="AD19311">
        <v>1724400000</v>
      </c>
      <c r="AE19311">
        <f ca="1">(SPX[[#This Row],[Close]]-OFFSET(SPX[[#This Row],[Close]],-1,0))/(OFFSET(SPX[[#This Row],[Close]],-1,0))</f>
        <v>3.8737333576280117E-3</v>
      </c>
    </row>
    <row r="19312" spans="24:31" x14ac:dyDescent="0.3">
      <c r="X19312" s="43">
        <v>38299</v>
      </c>
      <c r="Y19312">
        <v>1166.170044</v>
      </c>
      <c r="Z19312">
        <v>1166.7700199999999</v>
      </c>
      <c r="AA19312">
        <v>1162.3199460000001</v>
      </c>
      <c r="AB19312">
        <v>1164.8900149999999</v>
      </c>
      <c r="AC19312">
        <v>1164.8900149999999</v>
      </c>
      <c r="AD19312">
        <v>1358700000</v>
      </c>
      <c r="AE19312">
        <f ca="1">(SPX[[#This Row],[Close]]-OFFSET(SPX[[#This Row],[Close]],-1,0))/(OFFSET(SPX[[#This Row],[Close]],-1,0))</f>
        <v>-1.0976349517686746E-3</v>
      </c>
    </row>
    <row r="19313" spans="24:31" x14ac:dyDescent="0.3">
      <c r="X19313" s="43">
        <v>38300</v>
      </c>
      <c r="Y19313">
        <v>1164.8900149999999</v>
      </c>
      <c r="Z19313">
        <v>1168.959961</v>
      </c>
      <c r="AA19313">
        <v>1162.4799800000001</v>
      </c>
      <c r="AB19313">
        <v>1164.079956</v>
      </c>
      <c r="AC19313">
        <v>1164.079956</v>
      </c>
      <c r="AD19313">
        <v>1450800000</v>
      </c>
      <c r="AE19313">
        <f ca="1">(SPX[[#This Row],[Close]]-OFFSET(SPX[[#This Row],[Close]],-1,0))/(OFFSET(SPX[[#This Row],[Close]],-1,0))</f>
        <v>-6.9539526441894195E-4</v>
      </c>
    </row>
    <row r="19314" spans="24:31" x14ac:dyDescent="0.3">
      <c r="X19314" s="43">
        <v>38301</v>
      </c>
      <c r="Y19314">
        <v>1164.079956</v>
      </c>
      <c r="Z19314">
        <v>1169.25</v>
      </c>
      <c r="AA19314">
        <v>1162.51001</v>
      </c>
      <c r="AB19314">
        <v>1162.910034</v>
      </c>
      <c r="AC19314">
        <v>1162.910034</v>
      </c>
      <c r="AD19314">
        <v>1504300000</v>
      </c>
      <c r="AE19314">
        <f ca="1">(SPX[[#This Row],[Close]]-OFFSET(SPX[[#This Row],[Close]],-1,0))/(OFFSET(SPX[[#This Row],[Close]],-1,0))</f>
        <v>-1.005018593413563E-3</v>
      </c>
    </row>
    <row r="19315" spans="24:31" x14ac:dyDescent="0.3">
      <c r="X19315" s="43">
        <v>38302</v>
      </c>
      <c r="Y19315">
        <v>1162.910034</v>
      </c>
      <c r="Z19315">
        <v>1174.8000489999999</v>
      </c>
      <c r="AA19315">
        <v>1162.910034</v>
      </c>
      <c r="AB19315">
        <v>1173.4799800000001</v>
      </c>
      <c r="AC19315">
        <v>1173.4799800000001</v>
      </c>
      <c r="AD19315">
        <v>1393000000</v>
      </c>
      <c r="AE19315">
        <f ca="1">(SPX[[#This Row],[Close]]-OFFSET(SPX[[#This Row],[Close]],-1,0))/(OFFSET(SPX[[#This Row],[Close]],-1,0))</f>
        <v>9.0892207401833056E-3</v>
      </c>
    </row>
    <row r="19316" spans="24:31" x14ac:dyDescent="0.3">
      <c r="X19316" s="43">
        <v>38303</v>
      </c>
      <c r="Y19316">
        <v>1173.4799800000001</v>
      </c>
      <c r="Z19316">
        <v>1184.170044</v>
      </c>
      <c r="AA19316">
        <v>1171.4300539999999</v>
      </c>
      <c r="AB19316">
        <v>1184.170044</v>
      </c>
      <c r="AC19316">
        <v>1184.170044</v>
      </c>
      <c r="AD19316">
        <v>1531600000</v>
      </c>
      <c r="AE19316">
        <f ca="1">(SPX[[#This Row],[Close]]-OFFSET(SPX[[#This Row],[Close]],-1,0))/(OFFSET(SPX[[#This Row],[Close]],-1,0))</f>
        <v>9.1097114413489118E-3</v>
      </c>
    </row>
    <row r="19317" spans="24:31" x14ac:dyDescent="0.3">
      <c r="X19317" s="43">
        <v>38306</v>
      </c>
      <c r="Y19317">
        <v>1184.170044</v>
      </c>
      <c r="Z19317">
        <v>1184.4799800000001</v>
      </c>
      <c r="AA19317">
        <v>1179.849976</v>
      </c>
      <c r="AB19317">
        <v>1183.8100589999999</v>
      </c>
      <c r="AC19317">
        <v>1183.8100589999999</v>
      </c>
      <c r="AD19317">
        <v>1453300000</v>
      </c>
      <c r="AE19317">
        <f ca="1">(SPX[[#This Row],[Close]]-OFFSET(SPX[[#This Row],[Close]],-1,0))/(OFFSET(SPX[[#This Row],[Close]],-1,0))</f>
        <v>-3.0399772551589012E-4</v>
      </c>
    </row>
    <row r="19318" spans="24:31" x14ac:dyDescent="0.3">
      <c r="X19318" s="43">
        <v>38307</v>
      </c>
      <c r="Y19318">
        <v>1183.8100589999999</v>
      </c>
      <c r="Z19318">
        <v>1183.8100589999999</v>
      </c>
      <c r="AA19318">
        <v>1175.3199460000001</v>
      </c>
      <c r="AB19318">
        <v>1175.4300539999999</v>
      </c>
      <c r="AC19318">
        <v>1175.4300539999999</v>
      </c>
      <c r="AD19318">
        <v>1364400000</v>
      </c>
      <c r="AE19318">
        <f ca="1">(SPX[[#This Row],[Close]]-OFFSET(SPX[[#This Row],[Close]],-1,0))/(OFFSET(SPX[[#This Row],[Close]],-1,0))</f>
        <v>-7.0788425358362184E-3</v>
      </c>
    </row>
    <row r="19319" spans="24:31" x14ac:dyDescent="0.3">
      <c r="X19319" s="43">
        <v>38308</v>
      </c>
      <c r="Y19319">
        <v>1175.4300539999999</v>
      </c>
      <c r="Z19319">
        <v>1188.459961</v>
      </c>
      <c r="AA19319">
        <v>1175.4300539999999</v>
      </c>
      <c r="AB19319">
        <v>1181.9399410000001</v>
      </c>
      <c r="AC19319">
        <v>1181.9399410000001</v>
      </c>
      <c r="AD19319">
        <v>1684200000</v>
      </c>
      <c r="AE19319">
        <f ca="1">(SPX[[#This Row],[Close]]-OFFSET(SPX[[#This Row],[Close]],-1,0))/(OFFSET(SPX[[#This Row],[Close]],-1,0))</f>
        <v>5.5383023241978146E-3</v>
      </c>
    </row>
    <row r="19320" spans="24:31" x14ac:dyDescent="0.3">
      <c r="X19320" s="43">
        <v>38309</v>
      </c>
      <c r="Y19320">
        <v>1181.9399410000001</v>
      </c>
      <c r="Z19320">
        <v>1184.900024</v>
      </c>
      <c r="AA19320">
        <v>1180.150024</v>
      </c>
      <c r="AB19320">
        <v>1183.5500489999999</v>
      </c>
      <c r="AC19320">
        <v>1183.5500489999999</v>
      </c>
      <c r="AD19320">
        <v>1456700000</v>
      </c>
      <c r="AE19320">
        <f ca="1">(SPX[[#This Row],[Close]]-OFFSET(SPX[[#This Row],[Close]],-1,0))/(OFFSET(SPX[[#This Row],[Close]],-1,0))</f>
        <v>1.3622587274930364E-3</v>
      </c>
    </row>
    <row r="19321" spans="24:31" x14ac:dyDescent="0.3">
      <c r="X19321" s="43">
        <v>38310</v>
      </c>
      <c r="Y19321">
        <v>1183.5500489999999</v>
      </c>
      <c r="Z19321">
        <v>1184</v>
      </c>
      <c r="AA19321">
        <v>1169.1899410000001</v>
      </c>
      <c r="AB19321">
        <v>1170.339966</v>
      </c>
      <c r="AC19321">
        <v>1170.339966</v>
      </c>
      <c r="AD19321">
        <v>1526600000</v>
      </c>
      <c r="AE19321">
        <f ca="1">(SPX[[#This Row],[Close]]-OFFSET(SPX[[#This Row],[Close]],-1,0))/(OFFSET(SPX[[#This Row],[Close]],-1,0))</f>
        <v>-1.1161406322581243E-2</v>
      </c>
    </row>
    <row r="19322" spans="24:31" x14ac:dyDescent="0.3">
      <c r="X19322" s="43">
        <v>38313</v>
      </c>
      <c r="Y19322">
        <v>1170.339966</v>
      </c>
      <c r="Z19322">
        <v>1178.1800539999999</v>
      </c>
      <c r="AA19322">
        <v>1167.8900149999999</v>
      </c>
      <c r="AB19322">
        <v>1177.23999</v>
      </c>
      <c r="AC19322">
        <v>1177.23999</v>
      </c>
      <c r="AD19322">
        <v>1392700000</v>
      </c>
      <c r="AE19322">
        <f ca="1">(SPX[[#This Row],[Close]]-OFFSET(SPX[[#This Row],[Close]],-1,0))/(OFFSET(SPX[[#This Row],[Close]],-1,0))</f>
        <v>5.8957432886642359E-3</v>
      </c>
    </row>
    <row r="19323" spans="24:31" x14ac:dyDescent="0.3">
      <c r="X19323" s="43">
        <v>38314</v>
      </c>
      <c r="Y19323">
        <v>1177.23999</v>
      </c>
      <c r="Z19323">
        <v>1179.5200199999999</v>
      </c>
      <c r="AA19323">
        <v>1171.410034</v>
      </c>
      <c r="AB19323">
        <v>1176.9399410000001</v>
      </c>
      <c r="AC19323">
        <v>1176.9399410000001</v>
      </c>
      <c r="AD19323">
        <v>1428300000</v>
      </c>
      <c r="AE19323">
        <f ca="1">(SPX[[#This Row],[Close]]-OFFSET(SPX[[#This Row],[Close]],-1,0))/(OFFSET(SPX[[#This Row],[Close]],-1,0))</f>
        <v>-2.5487496393997329E-4</v>
      </c>
    </row>
    <row r="19324" spans="24:31" x14ac:dyDescent="0.3">
      <c r="X19324" s="43">
        <v>38315</v>
      </c>
      <c r="Y19324">
        <v>1176.9399410000001</v>
      </c>
      <c r="Z19324">
        <v>1182.459961</v>
      </c>
      <c r="AA19324">
        <v>1176.9399410000001</v>
      </c>
      <c r="AB19324">
        <v>1181.76001</v>
      </c>
      <c r="AC19324">
        <v>1181.76001</v>
      </c>
      <c r="AD19324">
        <v>1149600000</v>
      </c>
      <c r="AE19324">
        <f ca="1">(SPX[[#This Row],[Close]]-OFFSET(SPX[[#This Row],[Close]],-1,0))/(OFFSET(SPX[[#This Row],[Close]],-1,0))</f>
        <v>4.0954247808978684E-3</v>
      </c>
    </row>
    <row r="19325" spans="24:31" x14ac:dyDescent="0.3">
      <c r="X19325" s="43">
        <v>38317</v>
      </c>
      <c r="Y19325">
        <v>1181.76001</v>
      </c>
      <c r="Z19325">
        <v>1186.619995</v>
      </c>
      <c r="AA19325">
        <v>1181.079956</v>
      </c>
      <c r="AB19325">
        <v>1182.650024</v>
      </c>
      <c r="AC19325">
        <v>1182.650024</v>
      </c>
      <c r="AD19325">
        <v>504580000</v>
      </c>
      <c r="AE19325">
        <f ca="1">(SPX[[#This Row],[Close]]-OFFSET(SPX[[#This Row],[Close]],-1,0))/(OFFSET(SPX[[#This Row],[Close]],-1,0))</f>
        <v>7.5312583982264274E-4</v>
      </c>
    </row>
    <row r="19326" spans="24:31" x14ac:dyDescent="0.3">
      <c r="X19326" s="43">
        <v>38320</v>
      </c>
      <c r="Y19326">
        <v>1182.650024</v>
      </c>
      <c r="Z19326">
        <v>1186.9399410000001</v>
      </c>
      <c r="AA19326">
        <v>1172.369995</v>
      </c>
      <c r="AB19326">
        <v>1178.5699460000001</v>
      </c>
      <c r="AC19326">
        <v>1178.5699460000001</v>
      </c>
      <c r="AD19326">
        <v>1378500000</v>
      </c>
      <c r="AE19326">
        <f ca="1">(SPX[[#This Row],[Close]]-OFFSET(SPX[[#This Row],[Close]],-1,0))/(OFFSET(SPX[[#This Row],[Close]],-1,0))</f>
        <v>-3.449945391452474E-3</v>
      </c>
    </row>
    <row r="19327" spans="24:31" x14ac:dyDescent="0.3">
      <c r="X19327" s="43">
        <v>38321</v>
      </c>
      <c r="Y19327">
        <v>1178.5699460000001</v>
      </c>
      <c r="Z19327">
        <v>1178.660034</v>
      </c>
      <c r="AA19327">
        <v>1173.8100589999999</v>
      </c>
      <c r="AB19327">
        <v>1173.8199460000001</v>
      </c>
      <c r="AC19327">
        <v>1173.8199460000001</v>
      </c>
      <c r="AD19327">
        <v>1553500000</v>
      </c>
      <c r="AE19327">
        <f ca="1">(SPX[[#This Row],[Close]]-OFFSET(SPX[[#This Row],[Close]],-1,0))/(OFFSET(SPX[[#This Row],[Close]],-1,0))</f>
        <v>-4.030308100186359E-3</v>
      </c>
    </row>
    <row r="19328" spans="24:31" x14ac:dyDescent="0.3">
      <c r="X19328" s="43">
        <v>38322</v>
      </c>
      <c r="Y19328">
        <v>1173.780029</v>
      </c>
      <c r="Z19328">
        <v>1191.369995</v>
      </c>
      <c r="AA19328">
        <v>1173.780029</v>
      </c>
      <c r="AB19328">
        <v>1191.369995</v>
      </c>
      <c r="AC19328">
        <v>1191.369995</v>
      </c>
      <c r="AD19328">
        <v>1772800000</v>
      </c>
      <c r="AE19328">
        <f ca="1">(SPX[[#This Row],[Close]]-OFFSET(SPX[[#This Row],[Close]],-1,0))/(OFFSET(SPX[[#This Row],[Close]],-1,0))</f>
        <v>1.4951227451709995E-2</v>
      </c>
    </row>
    <row r="19329" spans="24:31" x14ac:dyDescent="0.3">
      <c r="X19329" s="43">
        <v>38323</v>
      </c>
      <c r="Y19329">
        <v>1191.369995</v>
      </c>
      <c r="Z19329">
        <v>1194.8000489999999</v>
      </c>
      <c r="AA19329">
        <v>1186.719971</v>
      </c>
      <c r="AB19329">
        <v>1190.329956</v>
      </c>
      <c r="AC19329">
        <v>1190.329956</v>
      </c>
      <c r="AD19329">
        <v>1774900000</v>
      </c>
      <c r="AE19329">
        <f ca="1">(SPX[[#This Row],[Close]]-OFFSET(SPX[[#This Row],[Close]],-1,0))/(OFFSET(SPX[[#This Row],[Close]],-1,0))</f>
        <v>-8.7297733228540713E-4</v>
      </c>
    </row>
    <row r="19330" spans="24:31" x14ac:dyDescent="0.3">
      <c r="X19330" s="43">
        <v>38324</v>
      </c>
      <c r="Y19330">
        <v>1190.329956</v>
      </c>
      <c r="Z19330">
        <v>1197.459961</v>
      </c>
      <c r="AA19330">
        <v>1187.709961</v>
      </c>
      <c r="AB19330">
        <v>1191.170044</v>
      </c>
      <c r="AC19330">
        <v>1191.170044</v>
      </c>
      <c r="AD19330">
        <v>1566700000</v>
      </c>
      <c r="AE19330">
        <f ca="1">(SPX[[#This Row],[Close]]-OFFSET(SPX[[#This Row],[Close]],-1,0))/(OFFSET(SPX[[#This Row],[Close]],-1,0))</f>
        <v>7.0576061348818424E-4</v>
      </c>
    </row>
    <row r="19331" spans="24:31" x14ac:dyDescent="0.3">
      <c r="X19331" s="43">
        <v>38327</v>
      </c>
      <c r="Y19331">
        <v>1191.170044</v>
      </c>
      <c r="Z19331">
        <v>1192.410034</v>
      </c>
      <c r="AA19331">
        <v>1185.1800539999999</v>
      </c>
      <c r="AB19331">
        <v>1190.25</v>
      </c>
      <c r="AC19331">
        <v>1190.25</v>
      </c>
      <c r="AD19331">
        <v>1354400000</v>
      </c>
      <c r="AE19331">
        <f ca="1">(SPX[[#This Row],[Close]]-OFFSET(SPX[[#This Row],[Close]],-1,0))/(OFFSET(SPX[[#This Row],[Close]],-1,0))</f>
        <v>-7.7238678443458382E-4</v>
      </c>
    </row>
    <row r="19332" spans="24:31" x14ac:dyDescent="0.3">
      <c r="X19332" s="43">
        <v>38328</v>
      </c>
      <c r="Y19332">
        <v>1190.25</v>
      </c>
      <c r="Z19332">
        <v>1192.170044</v>
      </c>
      <c r="AA19332">
        <v>1177.0699460000001</v>
      </c>
      <c r="AB19332">
        <v>1177.0699460000001</v>
      </c>
      <c r="AC19332">
        <v>1177.0699460000001</v>
      </c>
      <c r="AD19332">
        <v>1533900000</v>
      </c>
      <c r="AE19332">
        <f ca="1">(SPX[[#This Row],[Close]]-OFFSET(SPX[[#This Row],[Close]],-1,0))/(OFFSET(SPX[[#This Row],[Close]],-1,0))</f>
        <v>-1.1073349296366249E-2</v>
      </c>
    </row>
    <row r="19333" spans="24:31" x14ac:dyDescent="0.3">
      <c r="X19333" s="43">
        <v>38329</v>
      </c>
      <c r="Y19333">
        <v>1177.0699460000001</v>
      </c>
      <c r="Z19333">
        <v>1184.0500489999999</v>
      </c>
      <c r="AA19333">
        <v>1177.0699460000001</v>
      </c>
      <c r="AB19333">
        <v>1182.8100589999999</v>
      </c>
      <c r="AC19333">
        <v>1182.8100589999999</v>
      </c>
      <c r="AD19333">
        <v>1525200000</v>
      </c>
      <c r="AE19333">
        <f ca="1">(SPX[[#This Row],[Close]]-OFFSET(SPX[[#This Row],[Close]],-1,0))/(OFFSET(SPX[[#This Row],[Close]],-1,0))</f>
        <v>4.876611640205651E-3</v>
      </c>
    </row>
    <row r="19334" spans="24:31" x14ac:dyDescent="0.3">
      <c r="X19334" s="43">
        <v>38330</v>
      </c>
      <c r="Y19334">
        <v>1182.8100589999999</v>
      </c>
      <c r="Z19334">
        <v>1190.51001</v>
      </c>
      <c r="AA19334">
        <v>1173.790039</v>
      </c>
      <c r="AB19334">
        <v>1189.23999</v>
      </c>
      <c r="AC19334">
        <v>1189.23999</v>
      </c>
      <c r="AD19334">
        <v>1624700000</v>
      </c>
      <c r="AE19334">
        <f ca="1">(SPX[[#This Row],[Close]]-OFFSET(SPX[[#This Row],[Close]],-1,0))/(OFFSET(SPX[[#This Row],[Close]],-1,0))</f>
        <v>5.4361483917682212E-3</v>
      </c>
    </row>
    <row r="19335" spans="24:31" x14ac:dyDescent="0.3">
      <c r="X19335" s="43">
        <v>38331</v>
      </c>
      <c r="Y19335">
        <v>1189.23999</v>
      </c>
      <c r="Z19335">
        <v>1191.4499510000001</v>
      </c>
      <c r="AA19335">
        <v>1185.23999</v>
      </c>
      <c r="AB19335">
        <v>1188</v>
      </c>
      <c r="AC19335">
        <v>1188</v>
      </c>
      <c r="AD19335">
        <v>1443700000</v>
      </c>
      <c r="AE19335">
        <f ca="1">(SPX[[#This Row],[Close]]-OFFSET(SPX[[#This Row],[Close]],-1,0))/(OFFSET(SPX[[#This Row],[Close]],-1,0))</f>
        <v>-1.0426743217742235E-3</v>
      </c>
    </row>
    <row r="19336" spans="24:31" x14ac:dyDescent="0.3">
      <c r="X19336" s="43">
        <v>38334</v>
      </c>
      <c r="Y19336">
        <v>1188</v>
      </c>
      <c r="Z19336">
        <v>1198.73999</v>
      </c>
      <c r="AA19336">
        <v>1188</v>
      </c>
      <c r="AB19336">
        <v>1198.6800539999999</v>
      </c>
      <c r="AC19336">
        <v>1198.6800539999999</v>
      </c>
      <c r="AD19336">
        <v>1436100000</v>
      </c>
      <c r="AE19336">
        <f ca="1">(SPX[[#This Row],[Close]]-OFFSET(SPX[[#This Row],[Close]],-1,0))/(OFFSET(SPX[[#This Row],[Close]],-1,0))</f>
        <v>8.9899444444443838E-3</v>
      </c>
    </row>
    <row r="19337" spans="24:31" x14ac:dyDescent="0.3">
      <c r="X19337" s="43">
        <v>38335</v>
      </c>
      <c r="Y19337">
        <v>1198.6800539999999</v>
      </c>
      <c r="Z19337">
        <v>1205.290039</v>
      </c>
      <c r="AA19337">
        <v>1197.839966</v>
      </c>
      <c r="AB19337">
        <v>1203.380005</v>
      </c>
      <c r="AC19337">
        <v>1203.380005</v>
      </c>
      <c r="AD19337">
        <v>1544400000</v>
      </c>
      <c r="AE19337">
        <f ca="1">(SPX[[#This Row],[Close]]-OFFSET(SPX[[#This Row],[Close]],-1,0))/(OFFSET(SPX[[#This Row],[Close]],-1,0))</f>
        <v>3.9209386894495336E-3</v>
      </c>
    </row>
    <row r="19338" spans="24:31" x14ac:dyDescent="0.3">
      <c r="X19338" s="43">
        <v>38336</v>
      </c>
      <c r="Y19338">
        <v>1203.380005</v>
      </c>
      <c r="Z19338">
        <v>1206.6099850000001</v>
      </c>
      <c r="AA19338">
        <v>1199.4399410000001</v>
      </c>
      <c r="AB19338">
        <v>1205.719971</v>
      </c>
      <c r="AC19338">
        <v>1205.719971</v>
      </c>
      <c r="AD19338">
        <v>1695800000</v>
      </c>
      <c r="AE19338">
        <f ca="1">(SPX[[#This Row],[Close]]-OFFSET(SPX[[#This Row],[Close]],-1,0))/(OFFSET(SPX[[#This Row],[Close]],-1,0))</f>
        <v>1.9444946652574671E-3</v>
      </c>
    </row>
    <row r="19339" spans="24:31" x14ac:dyDescent="0.3">
      <c r="X19339" s="43">
        <v>38337</v>
      </c>
      <c r="Y19339">
        <v>1205.719971</v>
      </c>
      <c r="Z19339">
        <v>1207.969971</v>
      </c>
      <c r="AA19339">
        <v>1198.410034</v>
      </c>
      <c r="AB19339">
        <v>1203.209961</v>
      </c>
      <c r="AC19339">
        <v>1203.209961</v>
      </c>
      <c r="AD19339">
        <v>1793900000</v>
      </c>
      <c r="AE19339">
        <f ca="1">(SPX[[#This Row],[Close]]-OFFSET(SPX[[#This Row],[Close]],-1,0))/(OFFSET(SPX[[#This Row],[Close]],-1,0))</f>
        <v>-2.0817520322884042E-3</v>
      </c>
    </row>
    <row r="19340" spans="24:31" x14ac:dyDescent="0.3">
      <c r="X19340" s="43">
        <v>38338</v>
      </c>
      <c r="Y19340">
        <v>1203.209961</v>
      </c>
      <c r="Z19340">
        <v>1203.209961</v>
      </c>
      <c r="AA19340">
        <v>1193.48999</v>
      </c>
      <c r="AB19340">
        <v>1194.1999510000001</v>
      </c>
      <c r="AC19340">
        <v>1194.1999510000001</v>
      </c>
      <c r="AD19340">
        <v>2335000000</v>
      </c>
      <c r="AE19340">
        <f ca="1">(SPX[[#This Row],[Close]]-OFFSET(SPX[[#This Row],[Close]],-1,0))/(OFFSET(SPX[[#This Row],[Close]],-1,0))</f>
        <v>-7.488310678970489E-3</v>
      </c>
    </row>
    <row r="19341" spans="24:31" x14ac:dyDescent="0.3">
      <c r="X19341" s="43">
        <v>38341</v>
      </c>
      <c r="Y19341">
        <v>1194.1999510000001</v>
      </c>
      <c r="Z19341">
        <v>1203.4300539999999</v>
      </c>
      <c r="AA19341">
        <v>1193.3599850000001</v>
      </c>
      <c r="AB19341">
        <v>1194.650024</v>
      </c>
      <c r="AC19341">
        <v>1194.650024</v>
      </c>
      <c r="AD19341">
        <v>1422800000</v>
      </c>
      <c r="AE19341">
        <f ca="1">(SPX[[#This Row],[Close]]-OFFSET(SPX[[#This Row],[Close]],-1,0))/(OFFSET(SPX[[#This Row],[Close]],-1,0))</f>
        <v>3.7688244721756386E-4</v>
      </c>
    </row>
    <row r="19342" spans="24:31" x14ac:dyDescent="0.3">
      <c r="X19342" s="43">
        <v>38342</v>
      </c>
      <c r="Y19342">
        <v>1194.650024</v>
      </c>
      <c r="Z19342">
        <v>1205.9300539999999</v>
      </c>
      <c r="AA19342">
        <v>1194.650024</v>
      </c>
      <c r="AB19342">
        <v>1205.4499510000001</v>
      </c>
      <c r="AC19342">
        <v>1205.4499510000001</v>
      </c>
      <c r="AD19342">
        <v>1483700000</v>
      </c>
      <c r="AE19342">
        <f ca="1">(SPX[[#This Row],[Close]]-OFFSET(SPX[[#This Row],[Close]],-1,0))/(OFFSET(SPX[[#This Row],[Close]],-1,0))</f>
        <v>9.0402434043729829E-3</v>
      </c>
    </row>
    <row r="19343" spans="24:31" x14ac:dyDescent="0.3">
      <c r="X19343" s="43">
        <v>38343</v>
      </c>
      <c r="Y19343">
        <v>1205.4499510000001</v>
      </c>
      <c r="Z19343">
        <v>1211.420044</v>
      </c>
      <c r="AA19343">
        <v>1203.849976</v>
      </c>
      <c r="AB19343">
        <v>1209.5699460000001</v>
      </c>
      <c r="AC19343">
        <v>1209.5699460000001</v>
      </c>
      <c r="AD19343">
        <v>1390800000</v>
      </c>
      <c r="AE19343">
        <f ca="1">(SPX[[#This Row],[Close]]-OFFSET(SPX[[#This Row],[Close]],-1,0))/(OFFSET(SPX[[#This Row],[Close]],-1,0))</f>
        <v>3.4178067671596073E-3</v>
      </c>
    </row>
    <row r="19344" spans="24:31" x14ac:dyDescent="0.3">
      <c r="X19344" s="43">
        <v>38344</v>
      </c>
      <c r="Y19344">
        <v>1209.5699460000001</v>
      </c>
      <c r="Z19344">
        <v>1213.660034</v>
      </c>
      <c r="AA19344">
        <v>1208.709961</v>
      </c>
      <c r="AB19344">
        <v>1210.130005</v>
      </c>
      <c r="AC19344">
        <v>1210.130005</v>
      </c>
      <c r="AD19344">
        <v>956100000</v>
      </c>
      <c r="AE19344">
        <f ca="1">(SPX[[#This Row],[Close]]-OFFSET(SPX[[#This Row],[Close]],-1,0))/(OFFSET(SPX[[#This Row],[Close]],-1,0))</f>
        <v>4.6302324379999941E-4</v>
      </c>
    </row>
    <row r="19345" spans="24:31" x14ac:dyDescent="0.3">
      <c r="X19345" s="43">
        <v>38348</v>
      </c>
      <c r="Y19345">
        <v>1210.130005</v>
      </c>
      <c r="Z19345">
        <v>1214.130005</v>
      </c>
      <c r="AA19345">
        <v>1204.920044</v>
      </c>
      <c r="AB19345">
        <v>1204.920044</v>
      </c>
      <c r="AC19345">
        <v>1204.920044</v>
      </c>
      <c r="AD19345">
        <v>922000000</v>
      </c>
      <c r="AE19345">
        <f ca="1">(SPX[[#This Row],[Close]]-OFFSET(SPX[[#This Row],[Close]],-1,0))/(OFFSET(SPX[[#This Row],[Close]],-1,0))</f>
        <v>-4.3052903229186699E-3</v>
      </c>
    </row>
    <row r="19346" spans="24:31" x14ac:dyDescent="0.3">
      <c r="X19346" s="43">
        <v>38349</v>
      </c>
      <c r="Y19346">
        <v>1204.920044</v>
      </c>
      <c r="Z19346">
        <v>1213.540039</v>
      </c>
      <c r="AA19346">
        <v>1204.920044</v>
      </c>
      <c r="AB19346">
        <v>1213.540039</v>
      </c>
      <c r="AC19346">
        <v>1213.540039</v>
      </c>
      <c r="AD19346">
        <v>983000000</v>
      </c>
      <c r="AE19346">
        <f ca="1">(SPX[[#This Row],[Close]]-OFFSET(SPX[[#This Row],[Close]],-1,0))/(OFFSET(SPX[[#This Row],[Close]],-1,0))</f>
        <v>7.1539975145438091E-3</v>
      </c>
    </row>
    <row r="19347" spans="24:31" x14ac:dyDescent="0.3">
      <c r="X19347" s="43">
        <v>38350</v>
      </c>
      <c r="Y19347">
        <v>1213.540039</v>
      </c>
      <c r="Z19347">
        <v>1213.849976</v>
      </c>
      <c r="AA19347">
        <v>1210.9499510000001</v>
      </c>
      <c r="AB19347">
        <v>1213.4499510000001</v>
      </c>
      <c r="AC19347">
        <v>1213.4499510000001</v>
      </c>
      <c r="AD19347">
        <v>925900000</v>
      </c>
      <c r="AE19347">
        <f ca="1">(SPX[[#This Row],[Close]]-OFFSET(SPX[[#This Row],[Close]],-1,0))/(OFFSET(SPX[[#This Row],[Close]],-1,0))</f>
        <v>-7.4235704719029331E-5</v>
      </c>
    </row>
    <row r="19348" spans="24:31" x14ac:dyDescent="0.3">
      <c r="X19348" s="43">
        <v>38351</v>
      </c>
      <c r="Y19348">
        <v>1213.4499510000001</v>
      </c>
      <c r="Z19348">
        <v>1216.469971</v>
      </c>
      <c r="AA19348">
        <v>1213.410034</v>
      </c>
      <c r="AB19348">
        <v>1213.5500489999999</v>
      </c>
      <c r="AC19348">
        <v>1213.5500489999999</v>
      </c>
      <c r="AD19348">
        <v>829800000</v>
      </c>
      <c r="AE19348">
        <f ca="1">(SPX[[#This Row],[Close]]-OFFSET(SPX[[#This Row],[Close]],-1,0))/(OFFSET(SPX[[#This Row],[Close]],-1,0))</f>
        <v>8.2490423208141848E-5</v>
      </c>
    </row>
    <row r="19349" spans="24:31" x14ac:dyDescent="0.3">
      <c r="X19349" s="43">
        <v>38352</v>
      </c>
      <c r="Y19349">
        <v>1213.5500489999999</v>
      </c>
      <c r="Z19349">
        <v>1217.329956</v>
      </c>
      <c r="AA19349">
        <v>1211.650024</v>
      </c>
      <c r="AB19349">
        <v>1211.920044</v>
      </c>
      <c r="AC19349">
        <v>1211.920044</v>
      </c>
      <c r="AD19349">
        <v>786900000</v>
      </c>
      <c r="AE19349">
        <f ca="1">(SPX[[#This Row],[Close]]-OFFSET(SPX[[#This Row],[Close]],-1,0))/(OFFSET(SPX[[#This Row],[Close]],-1,0))</f>
        <v>-1.3431708081122437E-3</v>
      </c>
    </row>
    <row r="19350" spans="24:31" x14ac:dyDescent="0.3">
      <c r="X19350" s="43">
        <v>38355</v>
      </c>
      <c r="Y19350">
        <v>1211.920044</v>
      </c>
      <c r="Z19350">
        <v>1217.8000489999999</v>
      </c>
      <c r="AA19350">
        <v>1200.3199460000001</v>
      </c>
      <c r="AB19350">
        <v>1202.079956</v>
      </c>
      <c r="AC19350">
        <v>1202.079956</v>
      </c>
      <c r="AD19350">
        <v>1510800000</v>
      </c>
      <c r="AE19350">
        <f ca="1">(SPX[[#This Row],[Close]]-OFFSET(SPX[[#This Row],[Close]],-1,0))/(OFFSET(SPX[[#This Row],[Close]],-1,0))</f>
        <v>-8.1194201290064015E-3</v>
      </c>
    </row>
    <row r="19351" spans="24:31" x14ac:dyDescent="0.3">
      <c r="X19351" s="43">
        <v>38356</v>
      </c>
      <c r="Y19351">
        <v>1202.079956</v>
      </c>
      <c r="Z19351">
        <v>1205.839966</v>
      </c>
      <c r="AA19351">
        <v>1185.3900149999999</v>
      </c>
      <c r="AB19351">
        <v>1188.0500489999999</v>
      </c>
      <c r="AC19351">
        <v>1188.0500489999999</v>
      </c>
      <c r="AD19351">
        <v>1721000000</v>
      </c>
      <c r="AE19351">
        <f ca="1">(SPX[[#This Row],[Close]]-OFFSET(SPX[[#This Row],[Close]],-1,0))/(OFFSET(SPX[[#This Row],[Close]],-1,0))</f>
        <v>-1.1671359238603005E-2</v>
      </c>
    </row>
    <row r="19352" spans="24:31" x14ac:dyDescent="0.3">
      <c r="X19352" s="43">
        <v>38357</v>
      </c>
      <c r="Y19352">
        <v>1188.0500489999999</v>
      </c>
      <c r="Z19352">
        <v>1192.7299800000001</v>
      </c>
      <c r="AA19352">
        <v>1183.719971</v>
      </c>
      <c r="AB19352">
        <v>1183.73999</v>
      </c>
      <c r="AC19352">
        <v>1183.73999</v>
      </c>
      <c r="AD19352">
        <v>1738900000</v>
      </c>
      <c r="AE19352">
        <f ca="1">(SPX[[#This Row],[Close]]-OFFSET(SPX[[#This Row],[Close]],-1,0))/(OFFSET(SPX[[#This Row],[Close]],-1,0))</f>
        <v>-3.6278429546194231E-3</v>
      </c>
    </row>
    <row r="19353" spans="24:31" x14ac:dyDescent="0.3">
      <c r="X19353" s="43">
        <v>38358</v>
      </c>
      <c r="Y19353">
        <v>1183.73999</v>
      </c>
      <c r="Z19353">
        <v>1191.630005</v>
      </c>
      <c r="AA19353">
        <v>1183.2700199999999</v>
      </c>
      <c r="AB19353">
        <v>1187.8900149999999</v>
      </c>
      <c r="AC19353">
        <v>1187.8900149999999</v>
      </c>
      <c r="AD19353">
        <v>1569100000</v>
      </c>
      <c r="AE19353">
        <f ca="1">(SPX[[#This Row],[Close]]-OFFSET(SPX[[#This Row],[Close]],-1,0))/(OFFSET(SPX[[#This Row],[Close]],-1,0))</f>
        <v>3.505858579636153E-3</v>
      </c>
    </row>
    <row r="19354" spans="24:31" x14ac:dyDescent="0.3">
      <c r="X19354" s="43">
        <v>38359</v>
      </c>
      <c r="Y19354">
        <v>1187.8900149999999</v>
      </c>
      <c r="Z19354">
        <v>1192.1999510000001</v>
      </c>
      <c r="AA19354">
        <v>1182.160034</v>
      </c>
      <c r="AB19354">
        <v>1186.1899410000001</v>
      </c>
      <c r="AC19354">
        <v>1186.1899410000001</v>
      </c>
      <c r="AD19354">
        <v>1477900000</v>
      </c>
      <c r="AE19354">
        <f ca="1">(SPX[[#This Row],[Close]]-OFFSET(SPX[[#This Row],[Close]],-1,0))/(OFFSET(SPX[[#This Row],[Close]],-1,0))</f>
        <v>-1.4311712183218063E-3</v>
      </c>
    </row>
    <row r="19355" spans="24:31" x14ac:dyDescent="0.3">
      <c r="X19355" s="43">
        <v>38362</v>
      </c>
      <c r="Y19355">
        <v>1186.1899410000001</v>
      </c>
      <c r="Z19355">
        <v>1194.780029</v>
      </c>
      <c r="AA19355">
        <v>1184.8000489999999</v>
      </c>
      <c r="AB19355">
        <v>1190.25</v>
      </c>
      <c r="AC19355">
        <v>1190.25</v>
      </c>
      <c r="AD19355">
        <v>1490400000</v>
      </c>
      <c r="AE19355">
        <f ca="1">(SPX[[#This Row],[Close]]-OFFSET(SPX[[#This Row],[Close]],-1,0))/(OFFSET(SPX[[#This Row],[Close]],-1,0))</f>
        <v>3.4227730818364019E-3</v>
      </c>
    </row>
    <row r="19356" spans="24:31" x14ac:dyDescent="0.3">
      <c r="X19356" s="43">
        <v>38363</v>
      </c>
      <c r="Y19356">
        <v>1190.25</v>
      </c>
      <c r="Z19356">
        <v>1190.25</v>
      </c>
      <c r="AA19356">
        <v>1180.4300539999999</v>
      </c>
      <c r="AB19356">
        <v>1182.98999</v>
      </c>
      <c r="AC19356">
        <v>1182.98999</v>
      </c>
      <c r="AD19356">
        <v>1488800000</v>
      </c>
      <c r="AE19356">
        <f ca="1">(SPX[[#This Row],[Close]]-OFFSET(SPX[[#This Row],[Close]],-1,0))/(OFFSET(SPX[[#This Row],[Close]],-1,0))</f>
        <v>-6.0995673177903515E-3</v>
      </c>
    </row>
    <row r="19357" spans="24:31" x14ac:dyDescent="0.3">
      <c r="X19357" s="43">
        <v>38364</v>
      </c>
      <c r="Y19357">
        <v>1182.98999</v>
      </c>
      <c r="Z19357">
        <v>1187.920044</v>
      </c>
      <c r="AA19357">
        <v>1175.6400149999999</v>
      </c>
      <c r="AB19357">
        <v>1187.6999510000001</v>
      </c>
      <c r="AC19357">
        <v>1187.6999510000001</v>
      </c>
      <c r="AD19357">
        <v>1562100000</v>
      </c>
      <c r="AE19357">
        <f ca="1">(SPX[[#This Row],[Close]]-OFFSET(SPX[[#This Row],[Close]],-1,0))/(OFFSET(SPX[[#This Row],[Close]],-1,0))</f>
        <v>3.9814039339420119E-3</v>
      </c>
    </row>
    <row r="19358" spans="24:31" x14ac:dyDescent="0.3">
      <c r="X19358" s="43">
        <v>38365</v>
      </c>
      <c r="Y19358">
        <v>1187.6999510000001</v>
      </c>
      <c r="Z19358">
        <v>1187.6999510000001</v>
      </c>
      <c r="AA19358">
        <v>1175.8100589999999</v>
      </c>
      <c r="AB19358">
        <v>1177.4499510000001</v>
      </c>
      <c r="AC19358">
        <v>1177.4499510000001</v>
      </c>
      <c r="AD19358">
        <v>1510300000</v>
      </c>
      <c r="AE19358">
        <f ca="1">(SPX[[#This Row],[Close]]-OFFSET(SPX[[#This Row],[Close]],-1,0))/(OFFSET(SPX[[#This Row],[Close]],-1,0))</f>
        <v>-8.6301258086016377E-3</v>
      </c>
    </row>
    <row r="19359" spans="24:31" x14ac:dyDescent="0.3">
      <c r="X19359" s="43">
        <v>38366</v>
      </c>
      <c r="Y19359">
        <v>1177.4499510000001</v>
      </c>
      <c r="Z19359">
        <v>1185.209961</v>
      </c>
      <c r="AA19359">
        <v>1177.4499510000001</v>
      </c>
      <c r="AB19359">
        <v>1184.5200199999999</v>
      </c>
      <c r="AC19359">
        <v>1184.5200199999999</v>
      </c>
      <c r="AD19359">
        <v>1335400000</v>
      </c>
      <c r="AE19359">
        <f ca="1">(SPX[[#This Row],[Close]]-OFFSET(SPX[[#This Row],[Close]],-1,0))/(OFFSET(SPX[[#This Row],[Close]],-1,0))</f>
        <v>6.0045601038034059E-3</v>
      </c>
    </row>
    <row r="19360" spans="24:31" x14ac:dyDescent="0.3">
      <c r="X19360" s="43">
        <v>38370</v>
      </c>
      <c r="Y19360">
        <v>1184.5200199999999</v>
      </c>
      <c r="Z19360">
        <v>1195.9799800000001</v>
      </c>
      <c r="AA19360">
        <v>1180.099976</v>
      </c>
      <c r="AB19360">
        <v>1195.9799800000001</v>
      </c>
      <c r="AC19360">
        <v>1195.9799800000001</v>
      </c>
      <c r="AD19360">
        <v>1596800000</v>
      </c>
      <c r="AE19360">
        <f ca="1">(SPX[[#This Row],[Close]]-OFFSET(SPX[[#This Row],[Close]],-1,0))/(OFFSET(SPX[[#This Row],[Close]],-1,0))</f>
        <v>9.674771051991285E-3</v>
      </c>
    </row>
    <row r="19361" spans="24:31" x14ac:dyDescent="0.3">
      <c r="X19361" s="43">
        <v>38371</v>
      </c>
      <c r="Y19361">
        <v>1195.9799800000001</v>
      </c>
      <c r="Z19361">
        <v>1195.9799800000001</v>
      </c>
      <c r="AA19361">
        <v>1184.410034</v>
      </c>
      <c r="AB19361">
        <v>1184.630005</v>
      </c>
      <c r="AC19361">
        <v>1184.630005</v>
      </c>
      <c r="AD19361">
        <v>1498700000</v>
      </c>
      <c r="AE19361">
        <f ca="1">(SPX[[#This Row],[Close]]-OFFSET(SPX[[#This Row],[Close]],-1,0))/(OFFSET(SPX[[#This Row],[Close]],-1,0))</f>
        <v>-9.4901045082711882E-3</v>
      </c>
    </row>
    <row r="19362" spans="24:31" x14ac:dyDescent="0.3">
      <c r="X19362" s="43">
        <v>38372</v>
      </c>
      <c r="Y19362">
        <v>1184.630005</v>
      </c>
      <c r="Z19362">
        <v>1184.630005</v>
      </c>
      <c r="AA19362">
        <v>1173.420044</v>
      </c>
      <c r="AB19362">
        <v>1175.410034</v>
      </c>
      <c r="AC19362">
        <v>1175.410034</v>
      </c>
      <c r="AD19362">
        <v>1692000000</v>
      </c>
      <c r="AE19362">
        <f ca="1">(SPX[[#This Row],[Close]]-OFFSET(SPX[[#This Row],[Close]],-1,0))/(OFFSET(SPX[[#This Row],[Close]],-1,0))</f>
        <v>-7.7829963457661929E-3</v>
      </c>
    </row>
    <row r="19363" spans="24:31" x14ac:dyDescent="0.3">
      <c r="X19363" s="43">
        <v>38373</v>
      </c>
      <c r="Y19363">
        <v>1175.410034</v>
      </c>
      <c r="Z19363">
        <v>1179.4499510000001</v>
      </c>
      <c r="AA19363">
        <v>1167.8199460000001</v>
      </c>
      <c r="AB19363">
        <v>1167.869995</v>
      </c>
      <c r="AC19363">
        <v>1167.869995</v>
      </c>
      <c r="AD19363">
        <v>1643500000</v>
      </c>
      <c r="AE19363">
        <f ca="1">(SPX[[#This Row],[Close]]-OFFSET(SPX[[#This Row],[Close]],-1,0))/(OFFSET(SPX[[#This Row],[Close]],-1,0))</f>
        <v>-6.4148159211647321E-3</v>
      </c>
    </row>
    <row r="19364" spans="24:31" x14ac:dyDescent="0.3">
      <c r="X19364" s="43">
        <v>38376</v>
      </c>
      <c r="Y19364">
        <v>1167.869995</v>
      </c>
      <c r="Z19364">
        <v>1173.030029</v>
      </c>
      <c r="AA19364">
        <v>1163.75</v>
      </c>
      <c r="AB19364">
        <v>1163.75</v>
      </c>
      <c r="AC19364">
        <v>1163.75</v>
      </c>
      <c r="AD19364">
        <v>1494600000</v>
      </c>
      <c r="AE19364">
        <f ca="1">(SPX[[#This Row],[Close]]-OFFSET(SPX[[#This Row],[Close]],-1,0))/(OFFSET(SPX[[#This Row],[Close]],-1,0))</f>
        <v>-3.5277856419284213E-3</v>
      </c>
    </row>
    <row r="19365" spans="24:31" x14ac:dyDescent="0.3">
      <c r="X19365" s="43">
        <v>38377</v>
      </c>
      <c r="Y19365">
        <v>1163.75</v>
      </c>
      <c r="Z19365">
        <v>1174.3000489999999</v>
      </c>
      <c r="AA19365">
        <v>1163.75</v>
      </c>
      <c r="AB19365">
        <v>1168.410034</v>
      </c>
      <c r="AC19365">
        <v>1168.410034</v>
      </c>
      <c r="AD19365">
        <v>1610400000</v>
      </c>
      <c r="AE19365">
        <f ca="1">(SPX[[#This Row],[Close]]-OFFSET(SPX[[#This Row],[Close]],-1,0))/(OFFSET(SPX[[#This Row],[Close]],-1,0))</f>
        <v>4.0043256713211562E-3</v>
      </c>
    </row>
    <row r="19366" spans="24:31" x14ac:dyDescent="0.3">
      <c r="X19366" s="43">
        <v>38378</v>
      </c>
      <c r="Y19366">
        <v>1168.410034</v>
      </c>
      <c r="Z19366">
        <v>1175.959961</v>
      </c>
      <c r="AA19366">
        <v>1168.410034</v>
      </c>
      <c r="AB19366">
        <v>1174.0699460000001</v>
      </c>
      <c r="AC19366">
        <v>1174.0699460000001</v>
      </c>
      <c r="AD19366">
        <v>1635900000</v>
      </c>
      <c r="AE19366">
        <f ca="1">(SPX[[#This Row],[Close]]-OFFSET(SPX[[#This Row],[Close]],-1,0))/(OFFSET(SPX[[#This Row],[Close]],-1,0))</f>
        <v>4.8441145105743563E-3</v>
      </c>
    </row>
    <row r="19367" spans="24:31" x14ac:dyDescent="0.3">
      <c r="X19367" s="43">
        <v>38379</v>
      </c>
      <c r="Y19367">
        <v>1174.0699460000001</v>
      </c>
      <c r="Z19367">
        <v>1177.5</v>
      </c>
      <c r="AA19367">
        <v>1170.150024</v>
      </c>
      <c r="AB19367">
        <v>1174.5500489999999</v>
      </c>
      <c r="AC19367">
        <v>1174.5500489999999</v>
      </c>
      <c r="AD19367">
        <v>1600600000</v>
      </c>
      <c r="AE19367">
        <f ca="1">(SPX[[#This Row],[Close]]-OFFSET(SPX[[#This Row],[Close]],-1,0))/(OFFSET(SPX[[#This Row],[Close]],-1,0))</f>
        <v>4.0892197405747392E-4</v>
      </c>
    </row>
    <row r="19368" spans="24:31" x14ac:dyDescent="0.3">
      <c r="X19368" s="43">
        <v>38380</v>
      </c>
      <c r="Y19368">
        <v>1174.5500489999999</v>
      </c>
      <c r="Z19368">
        <v>1175.6099850000001</v>
      </c>
      <c r="AA19368">
        <v>1166.25</v>
      </c>
      <c r="AB19368">
        <v>1171.3599850000001</v>
      </c>
      <c r="AC19368">
        <v>1171.3599850000001</v>
      </c>
      <c r="AD19368">
        <v>1641800000</v>
      </c>
      <c r="AE19368">
        <f ca="1">(SPX[[#This Row],[Close]]-OFFSET(SPX[[#This Row],[Close]],-1,0))/(OFFSET(SPX[[#This Row],[Close]],-1,0))</f>
        <v>-2.715988137513494E-3</v>
      </c>
    </row>
    <row r="19369" spans="24:31" x14ac:dyDescent="0.3">
      <c r="X19369" s="43">
        <v>38383</v>
      </c>
      <c r="Y19369">
        <v>1171.3599850000001</v>
      </c>
      <c r="Z19369">
        <v>1182.0699460000001</v>
      </c>
      <c r="AA19369">
        <v>1171.3599850000001</v>
      </c>
      <c r="AB19369">
        <v>1181.2700199999999</v>
      </c>
      <c r="AC19369">
        <v>1181.2700199999999</v>
      </c>
      <c r="AD19369">
        <v>1679800000</v>
      </c>
      <c r="AE19369">
        <f ca="1">(SPX[[#This Row],[Close]]-OFFSET(SPX[[#This Row],[Close]],-1,0))/(OFFSET(SPX[[#This Row],[Close]],-1,0))</f>
        <v>8.4602813199222259E-3</v>
      </c>
    </row>
    <row r="19370" spans="24:31" x14ac:dyDescent="0.3">
      <c r="X19370" s="43">
        <v>38384</v>
      </c>
      <c r="Y19370">
        <v>1181.2700199999999</v>
      </c>
      <c r="Z19370">
        <v>1190.3900149999999</v>
      </c>
      <c r="AA19370">
        <v>1180.9499510000001</v>
      </c>
      <c r="AB19370">
        <v>1189.410034</v>
      </c>
      <c r="AC19370">
        <v>1189.410034</v>
      </c>
      <c r="AD19370">
        <v>1681980000</v>
      </c>
      <c r="AE19370">
        <f ca="1">(SPX[[#This Row],[Close]]-OFFSET(SPX[[#This Row],[Close]],-1,0))/(OFFSET(SPX[[#This Row],[Close]],-1,0))</f>
        <v>6.89090035485711E-3</v>
      </c>
    </row>
    <row r="19371" spans="24:31" x14ac:dyDescent="0.3">
      <c r="X19371" s="43">
        <v>38385</v>
      </c>
      <c r="Y19371">
        <v>1189.410034</v>
      </c>
      <c r="Z19371">
        <v>1195.25</v>
      </c>
      <c r="AA19371">
        <v>1188.920044</v>
      </c>
      <c r="AB19371">
        <v>1193.1899410000001</v>
      </c>
      <c r="AC19371">
        <v>1193.1899410000001</v>
      </c>
      <c r="AD19371">
        <v>1561740000</v>
      </c>
      <c r="AE19371">
        <f ca="1">(SPX[[#This Row],[Close]]-OFFSET(SPX[[#This Row],[Close]],-1,0))/(OFFSET(SPX[[#This Row],[Close]],-1,0))</f>
        <v>3.1779679773578351E-3</v>
      </c>
    </row>
    <row r="19372" spans="24:31" x14ac:dyDescent="0.3">
      <c r="X19372" s="43">
        <v>38386</v>
      </c>
      <c r="Y19372">
        <v>1193.1899410000001</v>
      </c>
      <c r="Z19372">
        <v>1193.1899410000001</v>
      </c>
      <c r="AA19372">
        <v>1185.6400149999999</v>
      </c>
      <c r="AB19372">
        <v>1189.8900149999999</v>
      </c>
      <c r="AC19372">
        <v>1189.8900149999999</v>
      </c>
      <c r="AD19372">
        <v>1554460000</v>
      </c>
      <c r="AE19372">
        <f ca="1">(SPX[[#This Row],[Close]]-OFFSET(SPX[[#This Row],[Close]],-1,0))/(OFFSET(SPX[[#This Row],[Close]],-1,0))</f>
        <v>-2.7656334390771913E-3</v>
      </c>
    </row>
    <row r="19373" spans="24:31" x14ac:dyDescent="0.3">
      <c r="X19373" s="43">
        <v>38387</v>
      </c>
      <c r="Y19373">
        <v>1189.8900149999999</v>
      </c>
      <c r="Z19373">
        <v>1203.469971</v>
      </c>
      <c r="AA19373">
        <v>1189.670044</v>
      </c>
      <c r="AB19373">
        <v>1203.030029</v>
      </c>
      <c r="AC19373">
        <v>1203.030029</v>
      </c>
      <c r="AD19373">
        <v>1648160000</v>
      </c>
      <c r="AE19373">
        <f ca="1">(SPX[[#This Row],[Close]]-OFFSET(SPX[[#This Row],[Close]],-1,0))/(OFFSET(SPX[[#This Row],[Close]],-1,0))</f>
        <v>1.1043049218292722E-2</v>
      </c>
    </row>
    <row r="19374" spans="24:31" x14ac:dyDescent="0.3">
      <c r="X19374" s="43">
        <v>38390</v>
      </c>
      <c r="Y19374">
        <v>1203.030029</v>
      </c>
      <c r="Z19374">
        <v>1204.150024</v>
      </c>
      <c r="AA19374">
        <v>1199.2700199999999</v>
      </c>
      <c r="AB19374">
        <v>1201.719971</v>
      </c>
      <c r="AC19374">
        <v>1201.719971</v>
      </c>
      <c r="AD19374">
        <v>1347270000</v>
      </c>
      <c r="AE19374">
        <f ca="1">(SPX[[#This Row],[Close]]-OFFSET(SPX[[#This Row],[Close]],-1,0))/(OFFSET(SPX[[#This Row],[Close]],-1,0))</f>
        <v>-1.0889653362094309E-3</v>
      </c>
    </row>
    <row r="19375" spans="24:31" x14ac:dyDescent="0.3">
      <c r="X19375" s="43">
        <v>38391</v>
      </c>
      <c r="Y19375">
        <v>1201.719971</v>
      </c>
      <c r="Z19375">
        <v>1205.1099850000001</v>
      </c>
      <c r="AA19375">
        <v>1200.160034</v>
      </c>
      <c r="AB19375">
        <v>1202.3000489999999</v>
      </c>
      <c r="AC19375">
        <v>1202.3000489999999</v>
      </c>
      <c r="AD19375">
        <v>1416170000</v>
      </c>
      <c r="AE19375">
        <f ca="1">(SPX[[#This Row],[Close]]-OFFSET(SPX[[#This Row],[Close]],-1,0))/(OFFSET(SPX[[#This Row],[Close]],-1,0))</f>
        <v>4.8270646573115634E-4</v>
      </c>
    </row>
    <row r="19376" spans="24:31" x14ac:dyDescent="0.3">
      <c r="X19376" s="43">
        <v>38392</v>
      </c>
      <c r="Y19376">
        <v>1202.3000489999999</v>
      </c>
      <c r="Z19376">
        <v>1203.829956</v>
      </c>
      <c r="AA19376">
        <v>1191.540039</v>
      </c>
      <c r="AB19376">
        <v>1191.98999</v>
      </c>
      <c r="AC19376">
        <v>1191.98999</v>
      </c>
      <c r="AD19376">
        <v>1511040000</v>
      </c>
      <c r="AE19376">
        <f ca="1">(SPX[[#This Row],[Close]]-OFFSET(SPX[[#This Row],[Close]],-1,0))/(OFFSET(SPX[[#This Row],[Close]],-1,0))</f>
        <v>-8.5752795307420891E-3</v>
      </c>
    </row>
    <row r="19377" spans="24:31" x14ac:dyDescent="0.3">
      <c r="X19377" s="43">
        <v>38393</v>
      </c>
      <c r="Y19377">
        <v>1191.98999</v>
      </c>
      <c r="Z19377">
        <v>1198.75</v>
      </c>
      <c r="AA19377">
        <v>1191.540039</v>
      </c>
      <c r="AB19377">
        <v>1197.01001</v>
      </c>
      <c r="AC19377">
        <v>1197.01001</v>
      </c>
      <c r="AD19377">
        <v>1491670000</v>
      </c>
      <c r="AE19377">
        <f ca="1">(SPX[[#This Row],[Close]]-OFFSET(SPX[[#This Row],[Close]],-1,0))/(OFFSET(SPX[[#This Row],[Close]],-1,0))</f>
        <v>4.2114615408808355E-3</v>
      </c>
    </row>
    <row r="19378" spans="24:31" x14ac:dyDescent="0.3">
      <c r="X19378" s="43">
        <v>38394</v>
      </c>
      <c r="Y19378">
        <v>1197.01001</v>
      </c>
      <c r="Z19378">
        <v>1208.380005</v>
      </c>
      <c r="AA19378">
        <v>1193.280029</v>
      </c>
      <c r="AB19378">
        <v>1205.3000489999999</v>
      </c>
      <c r="AC19378">
        <v>1205.3000489999999</v>
      </c>
      <c r="AD19378">
        <v>1562300000</v>
      </c>
      <c r="AE19378">
        <f ca="1">(SPX[[#This Row],[Close]]-OFFSET(SPX[[#This Row],[Close]],-1,0))/(OFFSET(SPX[[#This Row],[Close]],-1,0))</f>
        <v>6.925622117395642E-3</v>
      </c>
    </row>
    <row r="19379" spans="24:31" x14ac:dyDescent="0.3">
      <c r="X19379" s="43">
        <v>38397</v>
      </c>
      <c r="Y19379">
        <v>1205.3000489999999</v>
      </c>
      <c r="Z19379">
        <v>1206.9300539999999</v>
      </c>
      <c r="AA19379">
        <v>1203.589966</v>
      </c>
      <c r="AB19379">
        <v>1206.1400149999999</v>
      </c>
      <c r="AC19379">
        <v>1206.1400149999999</v>
      </c>
      <c r="AD19379">
        <v>1290180000</v>
      </c>
      <c r="AE19379">
        <f ca="1">(SPX[[#This Row],[Close]]-OFFSET(SPX[[#This Row],[Close]],-1,0))/(OFFSET(SPX[[#This Row],[Close]],-1,0))</f>
        <v>6.9689369107459812E-4</v>
      </c>
    </row>
    <row r="19380" spans="24:31" x14ac:dyDescent="0.3">
      <c r="X19380" s="43">
        <v>38398</v>
      </c>
      <c r="Y19380">
        <v>1206.1400149999999</v>
      </c>
      <c r="Z19380">
        <v>1212.4399410000001</v>
      </c>
      <c r="AA19380">
        <v>1205.5200199999999</v>
      </c>
      <c r="AB19380">
        <v>1210.119995</v>
      </c>
      <c r="AC19380">
        <v>1210.119995</v>
      </c>
      <c r="AD19380">
        <v>1527080000</v>
      </c>
      <c r="AE19380">
        <f ca="1">(SPX[[#This Row],[Close]]-OFFSET(SPX[[#This Row],[Close]],-1,0))/(OFFSET(SPX[[#This Row],[Close]],-1,0))</f>
        <v>3.2997661552585742E-3</v>
      </c>
    </row>
    <row r="19381" spans="24:31" x14ac:dyDescent="0.3">
      <c r="X19381" s="43">
        <v>38399</v>
      </c>
      <c r="Y19381">
        <v>1210.119995</v>
      </c>
      <c r="Z19381">
        <v>1212.4399410000001</v>
      </c>
      <c r="AA19381">
        <v>1205.0600589999999</v>
      </c>
      <c r="AB19381">
        <v>1210.339966</v>
      </c>
      <c r="AC19381">
        <v>1210.339966</v>
      </c>
      <c r="AD19381">
        <v>1490100000</v>
      </c>
      <c r="AE19381">
        <f ca="1">(SPX[[#This Row],[Close]]-OFFSET(SPX[[#This Row],[Close]],-1,0))/(OFFSET(SPX[[#This Row],[Close]],-1,0))</f>
        <v>1.8177618823659453E-4</v>
      </c>
    </row>
    <row r="19382" spans="24:31" x14ac:dyDescent="0.3">
      <c r="X19382" s="43">
        <v>38400</v>
      </c>
      <c r="Y19382">
        <v>1210.339966</v>
      </c>
      <c r="Z19382">
        <v>1211.329956</v>
      </c>
      <c r="AA19382">
        <v>1200.73999</v>
      </c>
      <c r="AB19382">
        <v>1200.75</v>
      </c>
      <c r="AC19382">
        <v>1200.75</v>
      </c>
      <c r="AD19382">
        <v>1580120000</v>
      </c>
      <c r="AE19382">
        <f ca="1">(SPX[[#This Row],[Close]]-OFFSET(SPX[[#This Row],[Close]],-1,0))/(OFFSET(SPX[[#This Row],[Close]],-1,0))</f>
        <v>-7.9233655579377966E-3</v>
      </c>
    </row>
    <row r="19383" spans="24:31" x14ac:dyDescent="0.3">
      <c r="X19383" s="43">
        <v>38401</v>
      </c>
      <c r="Y19383">
        <v>1200.75</v>
      </c>
      <c r="Z19383">
        <v>1202.920044</v>
      </c>
      <c r="AA19383">
        <v>1197.349976</v>
      </c>
      <c r="AB19383">
        <v>1201.589966</v>
      </c>
      <c r="AC19383">
        <v>1201.589966</v>
      </c>
      <c r="AD19383">
        <v>1551200000</v>
      </c>
      <c r="AE19383">
        <f ca="1">(SPX[[#This Row],[Close]]-OFFSET(SPX[[#This Row],[Close]],-1,0))/(OFFSET(SPX[[#This Row],[Close]],-1,0))</f>
        <v>6.9953445763065085E-4</v>
      </c>
    </row>
    <row r="19384" spans="24:31" x14ac:dyDescent="0.3">
      <c r="X19384" s="43">
        <v>38405</v>
      </c>
      <c r="Y19384">
        <v>1201.589966</v>
      </c>
      <c r="Z19384">
        <v>1202.4799800000001</v>
      </c>
      <c r="AA19384">
        <v>1184.160034</v>
      </c>
      <c r="AB19384">
        <v>1184.160034</v>
      </c>
      <c r="AC19384">
        <v>1184.160034</v>
      </c>
      <c r="AD19384">
        <v>1744940000</v>
      </c>
      <c r="AE19384">
        <f ca="1">(SPX[[#This Row],[Close]]-OFFSET(SPX[[#This Row],[Close]],-1,0))/(OFFSET(SPX[[#This Row],[Close]],-1,0))</f>
        <v>-1.450572366047871E-2</v>
      </c>
    </row>
    <row r="19385" spans="24:31" x14ac:dyDescent="0.3">
      <c r="X19385" s="43">
        <v>38406</v>
      </c>
      <c r="Y19385">
        <v>1184.160034</v>
      </c>
      <c r="Z19385">
        <v>1193.5200199999999</v>
      </c>
      <c r="AA19385">
        <v>1184.160034</v>
      </c>
      <c r="AB19385">
        <v>1190.8000489999999</v>
      </c>
      <c r="AC19385">
        <v>1190.8000489999999</v>
      </c>
      <c r="AD19385">
        <v>1501090000</v>
      </c>
      <c r="AE19385">
        <f ca="1">(SPX[[#This Row],[Close]]-OFFSET(SPX[[#This Row],[Close]],-1,0))/(OFFSET(SPX[[#This Row],[Close]],-1,0))</f>
        <v>5.6073628642663246E-3</v>
      </c>
    </row>
    <row r="19386" spans="24:31" x14ac:dyDescent="0.3">
      <c r="X19386" s="43">
        <v>38407</v>
      </c>
      <c r="Y19386">
        <v>1190.8000489999999</v>
      </c>
      <c r="Z19386">
        <v>1200.420044</v>
      </c>
      <c r="AA19386">
        <v>1187.8000489999999</v>
      </c>
      <c r="AB19386">
        <v>1200.1999510000001</v>
      </c>
      <c r="AC19386">
        <v>1200.1999510000001</v>
      </c>
      <c r="AD19386">
        <v>1518750000</v>
      </c>
      <c r="AE19386">
        <f ca="1">(SPX[[#This Row],[Close]]-OFFSET(SPX[[#This Row],[Close]],-1,0))/(OFFSET(SPX[[#This Row],[Close]],-1,0))</f>
        <v>7.8937702495846234E-3</v>
      </c>
    </row>
    <row r="19387" spans="24:31" x14ac:dyDescent="0.3">
      <c r="X19387" s="43">
        <v>38408</v>
      </c>
      <c r="Y19387">
        <v>1200.1999510000001</v>
      </c>
      <c r="Z19387">
        <v>1212.150024</v>
      </c>
      <c r="AA19387">
        <v>1199.6099850000001</v>
      </c>
      <c r="AB19387">
        <v>1211.369995</v>
      </c>
      <c r="AC19387">
        <v>1211.369995</v>
      </c>
      <c r="AD19387">
        <v>1523680000</v>
      </c>
      <c r="AE19387">
        <f ca="1">(SPX[[#This Row],[Close]]-OFFSET(SPX[[#This Row],[Close]],-1,0))/(OFFSET(SPX[[#This Row],[Close]],-1,0))</f>
        <v>9.3068192434878384E-3</v>
      </c>
    </row>
    <row r="19388" spans="24:31" x14ac:dyDescent="0.3">
      <c r="X19388" s="43">
        <v>38411</v>
      </c>
      <c r="Y19388">
        <v>1211.369995</v>
      </c>
      <c r="Z19388">
        <v>1211.369995</v>
      </c>
      <c r="AA19388">
        <v>1198.130005</v>
      </c>
      <c r="AB19388">
        <v>1203.599976</v>
      </c>
      <c r="AC19388">
        <v>1203.599976</v>
      </c>
      <c r="AD19388">
        <v>1795480000</v>
      </c>
      <c r="AE19388">
        <f ca="1">(SPX[[#This Row],[Close]]-OFFSET(SPX[[#This Row],[Close]],-1,0))/(OFFSET(SPX[[#This Row],[Close]],-1,0))</f>
        <v>-6.414240927273461E-3</v>
      </c>
    </row>
    <row r="19389" spans="24:31" x14ac:dyDescent="0.3">
      <c r="X19389" s="43">
        <v>38412</v>
      </c>
      <c r="Y19389">
        <v>1203.599976</v>
      </c>
      <c r="Z19389">
        <v>1212.25</v>
      </c>
      <c r="AA19389">
        <v>1203.599976</v>
      </c>
      <c r="AB19389">
        <v>1210.410034</v>
      </c>
      <c r="AC19389">
        <v>1210.410034</v>
      </c>
      <c r="AD19389">
        <v>1708060000</v>
      </c>
      <c r="AE19389">
        <f ca="1">(SPX[[#This Row],[Close]]-OFFSET(SPX[[#This Row],[Close]],-1,0))/(OFFSET(SPX[[#This Row],[Close]],-1,0))</f>
        <v>5.6580742238233695E-3</v>
      </c>
    </row>
    <row r="19390" spans="24:31" x14ac:dyDescent="0.3">
      <c r="X19390" s="43">
        <v>38413</v>
      </c>
      <c r="Y19390">
        <v>1210.410034</v>
      </c>
      <c r="Z19390">
        <v>1215.790039</v>
      </c>
      <c r="AA19390">
        <v>1204.219971</v>
      </c>
      <c r="AB19390">
        <v>1210.079956</v>
      </c>
      <c r="AC19390">
        <v>1210.079956</v>
      </c>
      <c r="AD19390">
        <v>1568540000</v>
      </c>
      <c r="AE19390">
        <f ca="1">(SPX[[#This Row],[Close]]-OFFSET(SPX[[#This Row],[Close]],-1,0))/(OFFSET(SPX[[#This Row],[Close]],-1,0))</f>
        <v>-2.7269932562369825E-4</v>
      </c>
    </row>
    <row r="19391" spans="24:31" x14ac:dyDescent="0.3">
      <c r="X19391" s="43">
        <v>38414</v>
      </c>
      <c r="Y19391">
        <v>1210.079956</v>
      </c>
      <c r="Z19391">
        <v>1215.719971</v>
      </c>
      <c r="AA19391">
        <v>1204.4499510000001</v>
      </c>
      <c r="AB19391">
        <v>1210.469971</v>
      </c>
      <c r="AC19391">
        <v>1210.469971</v>
      </c>
      <c r="AD19391">
        <v>1616240000</v>
      </c>
      <c r="AE19391">
        <f ca="1">(SPX[[#This Row],[Close]]-OFFSET(SPX[[#This Row],[Close]],-1,0))/(OFFSET(SPX[[#This Row],[Close]],-1,0))</f>
        <v>3.2230514856982598E-4</v>
      </c>
    </row>
    <row r="19392" spans="24:31" x14ac:dyDescent="0.3">
      <c r="X19392" s="43">
        <v>38415</v>
      </c>
      <c r="Y19392">
        <v>1210.469971</v>
      </c>
      <c r="Z19392">
        <v>1224.76001</v>
      </c>
      <c r="AA19392">
        <v>1210.469971</v>
      </c>
      <c r="AB19392">
        <v>1222.119995</v>
      </c>
      <c r="AC19392">
        <v>1222.119995</v>
      </c>
      <c r="AD19392">
        <v>1636820000</v>
      </c>
      <c r="AE19392">
        <f ca="1">(SPX[[#This Row],[Close]]-OFFSET(SPX[[#This Row],[Close]],-1,0))/(OFFSET(SPX[[#This Row],[Close]],-1,0))</f>
        <v>9.624380843066804E-3</v>
      </c>
    </row>
    <row r="19393" spans="24:31" x14ac:dyDescent="0.3">
      <c r="X19393" s="43">
        <v>38418</v>
      </c>
      <c r="Y19393">
        <v>1222.119995</v>
      </c>
      <c r="Z19393">
        <v>1229.1099850000001</v>
      </c>
      <c r="AA19393">
        <v>1222.119995</v>
      </c>
      <c r="AB19393">
        <v>1225.3100589999999</v>
      </c>
      <c r="AC19393">
        <v>1225.3100589999999</v>
      </c>
      <c r="AD19393">
        <v>1488830000</v>
      </c>
      <c r="AE19393">
        <f ca="1">(SPX[[#This Row],[Close]]-OFFSET(SPX[[#This Row],[Close]],-1,0))/(OFFSET(SPX[[#This Row],[Close]],-1,0))</f>
        <v>2.6102706878630955E-3</v>
      </c>
    </row>
    <row r="19394" spans="24:31" x14ac:dyDescent="0.3">
      <c r="X19394" s="43">
        <v>38419</v>
      </c>
      <c r="Y19394">
        <v>1225.3100589999999</v>
      </c>
      <c r="Z19394">
        <v>1225.6899410000001</v>
      </c>
      <c r="AA19394">
        <v>1218.5699460000001</v>
      </c>
      <c r="AB19394">
        <v>1219.4300539999999</v>
      </c>
      <c r="AC19394">
        <v>1219.4300539999999</v>
      </c>
      <c r="AD19394">
        <v>1523090000</v>
      </c>
      <c r="AE19394">
        <f ca="1">(SPX[[#This Row],[Close]]-OFFSET(SPX[[#This Row],[Close]],-1,0))/(OFFSET(SPX[[#This Row],[Close]],-1,0))</f>
        <v>-4.7987894629697011E-3</v>
      </c>
    </row>
    <row r="19395" spans="24:31" x14ac:dyDescent="0.3">
      <c r="X19395" s="43">
        <v>38420</v>
      </c>
      <c r="Y19395">
        <v>1219.4300539999999</v>
      </c>
      <c r="Z19395">
        <v>1219.4300539999999</v>
      </c>
      <c r="AA19395">
        <v>1206.660034</v>
      </c>
      <c r="AB19395">
        <v>1207.01001</v>
      </c>
      <c r="AC19395">
        <v>1207.01001</v>
      </c>
      <c r="AD19395">
        <v>1704970000</v>
      </c>
      <c r="AE19395">
        <f ca="1">(SPX[[#This Row],[Close]]-OFFSET(SPX[[#This Row],[Close]],-1,0))/(OFFSET(SPX[[#This Row],[Close]],-1,0))</f>
        <v>-1.0185122106232722E-2</v>
      </c>
    </row>
    <row r="19396" spans="24:31" x14ac:dyDescent="0.3">
      <c r="X19396" s="43">
        <v>38421</v>
      </c>
      <c r="Y19396">
        <v>1207.01001</v>
      </c>
      <c r="Z19396">
        <v>1211.2299800000001</v>
      </c>
      <c r="AA19396">
        <v>1201.410034</v>
      </c>
      <c r="AB19396">
        <v>1209.25</v>
      </c>
      <c r="AC19396">
        <v>1209.25</v>
      </c>
      <c r="AD19396">
        <v>1604020000</v>
      </c>
      <c r="AE19396">
        <f ca="1">(SPX[[#This Row],[Close]]-OFFSET(SPX[[#This Row],[Close]],-1,0))/(OFFSET(SPX[[#This Row],[Close]],-1,0))</f>
        <v>1.8558172520872752E-3</v>
      </c>
    </row>
    <row r="19397" spans="24:31" x14ac:dyDescent="0.3">
      <c r="X19397" s="43">
        <v>38422</v>
      </c>
      <c r="Y19397">
        <v>1209.25</v>
      </c>
      <c r="Z19397">
        <v>1213.040039</v>
      </c>
      <c r="AA19397">
        <v>1198.150024</v>
      </c>
      <c r="AB19397">
        <v>1200.079956</v>
      </c>
      <c r="AC19397">
        <v>1200.079956</v>
      </c>
      <c r="AD19397">
        <v>1449820000</v>
      </c>
      <c r="AE19397">
        <f ca="1">(SPX[[#This Row],[Close]]-OFFSET(SPX[[#This Row],[Close]],-1,0))/(OFFSET(SPX[[#This Row],[Close]],-1,0))</f>
        <v>-7.5832491213561806E-3</v>
      </c>
    </row>
    <row r="19398" spans="24:31" x14ac:dyDescent="0.3">
      <c r="X19398" s="43">
        <v>38425</v>
      </c>
      <c r="Y19398">
        <v>1200.079956</v>
      </c>
      <c r="Z19398">
        <v>1206.829956</v>
      </c>
      <c r="AA19398">
        <v>1199.51001</v>
      </c>
      <c r="AB19398">
        <v>1206.829956</v>
      </c>
      <c r="AC19398">
        <v>1206.829956</v>
      </c>
      <c r="AD19398">
        <v>1437430000</v>
      </c>
      <c r="AE19398">
        <f ca="1">(SPX[[#This Row],[Close]]-OFFSET(SPX[[#This Row],[Close]],-1,0))/(OFFSET(SPX[[#This Row],[Close]],-1,0))</f>
        <v>5.624625231220844E-3</v>
      </c>
    </row>
    <row r="19399" spans="24:31" x14ac:dyDescent="0.3">
      <c r="X19399" s="43">
        <v>38426</v>
      </c>
      <c r="Y19399">
        <v>1206.829956</v>
      </c>
      <c r="Z19399">
        <v>1210.540039</v>
      </c>
      <c r="AA19399">
        <v>1197.75</v>
      </c>
      <c r="AB19399">
        <v>1197.75</v>
      </c>
      <c r="AC19399">
        <v>1197.75</v>
      </c>
      <c r="AD19399">
        <v>1513530000</v>
      </c>
      <c r="AE19399">
        <f ca="1">(SPX[[#This Row],[Close]]-OFFSET(SPX[[#This Row],[Close]],-1,0))/(OFFSET(SPX[[#This Row],[Close]],-1,0))</f>
        <v>-7.5238072728118777E-3</v>
      </c>
    </row>
    <row r="19400" spans="24:31" x14ac:dyDescent="0.3">
      <c r="X19400" s="43">
        <v>38427</v>
      </c>
      <c r="Y19400">
        <v>1197.75</v>
      </c>
      <c r="Z19400">
        <v>1197.75</v>
      </c>
      <c r="AA19400">
        <v>1185.6099850000001</v>
      </c>
      <c r="AB19400">
        <v>1188.0699460000001</v>
      </c>
      <c r="AC19400">
        <v>1188.0699460000001</v>
      </c>
      <c r="AD19400">
        <v>1653190000</v>
      </c>
      <c r="AE19400">
        <f ca="1">(SPX[[#This Row],[Close]]-OFFSET(SPX[[#This Row],[Close]],-1,0))/(OFFSET(SPX[[#This Row],[Close]],-1,0))</f>
        <v>-8.0818651638488222E-3</v>
      </c>
    </row>
    <row r="19401" spans="24:31" x14ac:dyDescent="0.3">
      <c r="X19401" s="43">
        <v>38428</v>
      </c>
      <c r="Y19401">
        <v>1188.0699460000001</v>
      </c>
      <c r="Z19401">
        <v>1193.280029</v>
      </c>
      <c r="AA19401">
        <v>1186.339966</v>
      </c>
      <c r="AB19401">
        <v>1190.209961</v>
      </c>
      <c r="AC19401">
        <v>1190.209961</v>
      </c>
      <c r="AD19401">
        <v>1581930000</v>
      </c>
      <c r="AE19401">
        <f ca="1">(SPX[[#This Row],[Close]]-OFFSET(SPX[[#This Row],[Close]],-1,0))/(OFFSET(SPX[[#This Row],[Close]],-1,0))</f>
        <v>1.8012533750264132E-3</v>
      </c>
    </row>
    <row r="19402" spans="24:31" x14ac:dyDescent="0.3">
      <c r="X19402" s="43">
        <v>38429</v>
      </c>
      <c r="Y19402">
        <v>1190.209961</v>
      </c>
      <c r="Z19402">
        <v>1191.9799800000001</v>
      </c>
      <c r="AA19402">
        <v>1182.780029</v>
      </c>
      <c r="AB19402">
        <v>1189.650024</v>
      </c>
      <c r="AC19402">
        <v>1189.650024</v>
      </c>
      <c r="AD19402">
        <v>2344370000</v>
      </c>
      <c r="AE19402">
        <f ca="1">(SPX[[#This Row],[Close]]-OFFSET(SPX[[#This Row],[Close]],-1,0))/(OFFSET(SPX[[#This Row],[Close]],-1,0))</f>
        <v>-4.704522885437276E-4</v>
      </c>
    </row>
    <row r="19403" spans="24:31" x14ac:dyDescent="0.3">
      <c r="X19403" s="43">
        <v>38432</v>
      </c>
      <c r="Y19403">
        <v>1189.650024</v>
      </c>
      <c r="Z19403">
        <v>1189.650024</v>
      </c>
      <c r="AA19403">
        <v>1178.8199460000001</v>
      </c>
      <c r="AB19403">
        <v>1183.780029</v>
      </c>
      <c r="AC19403">
        <v>1183.780029</v>
      </c>
      <c r="AD19403">
        <v>1819440000</v>
      </c>
      <c r="AE19403">
        <f ca="1">(SPX[[#This Row],[Close]]-OFFSET(SPX[[#This Row],[Close]],-1,0))/(OFFSET(SPX[[#This Row],[Close]],-1,0))</f>
        <v>-4.9342200492403111E-3</v>
      </c>
    </row>
    <row r="19404" spans="24:31" x14ac:dyDescent="0.3">
      <c r="X19404" s="43">
        <v>38433</v>
      </c>
      <c r="Y19404">
        <v>1183.780029</v>
      </c>
      <c r="Z19404">
        <v>1189.589966</v>
      </c>
      <c r="AA19404">
        <v>1171.630005</v>
      </c>
      <c r="AB19404">
        <v>1171.709961</v>
      </c>
      <c r="AC19404">
        <v>1171.709961</v>
      </c>
      <c r="AD19404">
        <v>2114470000</v>
      </c>
      <c r="AE19404">
        <f ca="1">(SPX[[#This Row],[Close]]-OFFSET(SPX[[#This Row],[Close]],-1,0))/(OFFSET(SPX[[#This Row],[Close]],-1,0))</f>
        <v>-1.0196208505220518E-2</v>
      </c>
    </row>
    <row r="19405" spans="24:31" x14ac:dyDescent="0.3">
      <c r="X19405" s="43">
        <v>38434</v>
      </c>
      <c r="Y19405">
        <v>1171.709961</v>
      </c>
      <c r="Z19405">
        <v>1176.26001</v>
      </c>
      <c r="AA19405">
        <v>1168.6999510000001</v>
      </c>
      <c r="AB19405">
        <v>1172.530029</v>
      </c>
      <c r="AC19405">
        <v>1172.530029</v>
      </c>
      <c r="AD19405">
        <v>2246870000</v>
      </c>
      <c r="AE19405">
        <f ca="1">(SPX[[#This Row],[Close]]-OFFSET(SPX[[#This Row],[Close]],-1,0))/(OFFSET(SPX[[#This Row],[Close]],-1,0))</f>
        <v>6.9988992779416342E-4</v>
      </c>
    </row>
    <row r="19406" spans="24:31" x14ac:dyDescent="0.3">
      <c r="X19406" s="43">
        <v>38435</v>
      </c>
      <c r="Y19406">
        <v>1172.530029</v>
      </c>
      <c r="Z19406">
        <v>1180.1099850000001</v>
      </c>
      <c r="AA19406">
        <v>1171.420044</v>
      </c>
      <c r="AB19406">
        <v>1171.420044</v>
      </c>
      <c r="AC19406">
        <v>1171.420044</v>
      </c>
      <c r="AD19406">
        <v>1721720000</v>
      </c>
      <c r="AE19406">
        <f ca="1">(SPX[[#This Row],[Close]]-OFFSET(SPX[[#This Row],[Close]],-1,0))/(OFFSET(SPX[[#This Row],[Close]],-1,0))</f>
        <v>-9.46658057829623E-4</v>
      </c>
    </row>
    <row r="19407" spans="24:31" x14ac:dyDescent="0.3">
      <c r="X19407" s="43">
        <v>38439</v>
      </c>
      <c r="Y19407">
        <v>1171.420044</v>
      </c>
      <c r="Z19407">
        <v>1179.910034</v>
      </c>
      <c r="AA19407">
        <v>1171.420044</v>
      </c>
      <c r="AB19407">
        <v>1174.280029</v>
      </c>
      <c r="AC19407">
        <v>1174.280029</v>
      </c>
      <c r="AD19407">
        <v>1746220000</v>
      </c>
      <c r="AE19407">
        <f ca="1">(SPX[[#This Row],[Close]]-OFFSET(SPX[[#This Row],[Close]],-1,0))/(OFFSET(SPX[[#This Row],[Close]],-1,0))</f>
        <v>2.4414683824550056E-3</v>
      </c>
    </row>
    <row r="19408" spans="24:31" x14ac:dyDescent="0.3">
      <c r="X19408" s="43">
        <v>38440</v>
      </c>
      <c r="Y19408">
        <v>1174.280029</v>
      </c>
      <c r="Z19408">
        <v>1179.3900149999999</v>
      </c>
      <c r="AA19408">
        <v>1163.6899410000001</v>
      </c>
      <c r="AB19408">
        <v>1165.3599850000001</v>
      </c>
      <c r="AC19408">
        <v>1165.3599850000001</v>
      </c>
      <c r="AD19408">
        <v>2223250000</v>
      </c>
      <c r="AE19408">
        <f ca="1">(SPX[[#This Row],[Close]]-OFFSET(SPX[[#This Row],[Close]],-1,0))/(OFFSET(SPX[[#This Row],[Close]],-1,0))</f>
        <v>-7.5961813023390536E-3</v>
      </c>
    </row>
    <row r="19409" spans="24:31" x14ac:dyDescent="0.3">
      <c r="X19409" s="43">
        <v>38441</v>
      </c>
      <c r="Y19409">
        <v>1165.3599850000001</v>
      </c>
      <c r="Z19409">
        <v>1181.540039</v>
      </c>
      <c r="AA19409">
        <v>1165.3599850000001</v>
      </c>
      <c r="AB19409">
        <v>1181.410034</v>
      </c>
      <c r="AC19409">
        <v>1181.410034</v>
      </c>
      <c r="AD19409">
        <v>2097110000</v>
      </c>
      <c r="AE19409">
        <f ca="1">(SPX[[#This Row],[Close]]-OFFSET(SPX[[#This Row],[Close]],-1,0))/(OFFSET(SPX[[#This Row],[Close]],-1,0))</f>
        <v>1.3772610357819987E-2</v>
      </c>
    </row>
    <row r="19410" spans="24:31" x14ac:dyDescent="0.3">
      <c r="X19410" s="43">
        <v>38442</v>
      </c>
      <c r="Y19410">
        <v>1181.410034</v>
      </c>
      <c r="Z19410">
        <v>1184.530029</v>
      </c>
      <c r="AA19410">
        <v>1179.48999</v>
      </c>
      <c r="AB19410">
        <v>1180.589966</v>
      </c>
      <c r="AC19410">
        <v>1180.589966</v>
      </c>
      <c r="AD19410">
        <v>2214230000</v>
      </c>
      <c r="AE19410">
        <f ca="1">(SPX[[#This Row],[Close]]-OFFSET(SPX[[#This Row],[Close]],-1,0))/(OFFSET(SPX[[#This Row],[Close]],-1,0))</f>
        <v>-6.9414341879543576E-4</v>
      </c>
    </row>
    <row r="19411" spans="24:31" x14ac:dyDescent="0.3">
      <c r="X19411" s="43">
        <v>38443</v>
      </c>
      <c r="Y19411">
        <v>1180.589966</v>
      </c>
      <c r="Z19411">
        <v>1189.8000489999999</v>
      </c>
      <c r="AA19411">
        <v>1169.910034</v>
      </c>
      <c r="AB19411">
        <v>1172.920044</v>
      </c>
      <c r="AC19411">
        <v>1172.920044</v>
      </c>
      <c r="AD19411">
        <v>2168690000</v>
      </c>
      <c r="AE19411">
        <f ca="1">(SPX[[#This Row],[Close]]-OFFSET(SPX[[#This Row],[Close]],-1,0))/(OFFSET(SPX[[#This Row],[Close]],-1,0))</f>
        <v>-6.4966857426264476E-3</v>
      </c>
    </row>
    <row r="19412" spans="24:31" x14ac:dyDescent="0.3">
      <c r="X19412" s="43">
        <v>38446</v>
      </c>
      <c r="Y19412">
        <v>1172.790039</v>
      </c>
      <c r="Z19412">
        <v>1178.6099850000001</v>
      </c>
      <c r="AA19412">
        <v>1167.719971</v>
      </c>
      <c r="AB19412">
        <v>1176.119995</v>
      </c>
      <c r="AC19412">
        <v>1176.119995</v>
      </c>
      <c r="AD19412">
        <v>2079770000</v>
      </c>
      <c r="AE19412">
        <f ca="1">(SPX[[#This Row],[Close]]-OFFSET(SPX[[#This Row],[Close]],-1,0))/(OFFSET(SPX[[#This Row],[Close]],-1,0))</f>
        <v>2.7281919312140729E-3</v>
      </c>
    </row>
    <row r="19413" spans="24:31" x14ac:dyDescent="0.3">
      <c r="X19413" s="43">
        <v>38447</v>
      </c>
      <c r="Y19413">
        <v>1176.119995</v>
      </c>
      <c r="Z19413">
        <v>1183.5600589999999</v>
      </c>
      <c r="AA19413">
        <v>1176.119995</v>
      </c>
      <c r="AB19413">
        <v>1181.3900149999999</v>
      </c>
      <c r="AC19413">
        <v>1181.3900149999999</v>
      </c>
      <c r="AD19413">
        <v>1870800000</v>
      </c>
      <c r="AE19413">
        <f ca="1">(SPX[[#This Row],[Close]]-OFFSET(SPX[[#This Row],[Close]],-1,0))/(OFFSET(SPX[[#This Row],[Close]],-1,0))</f>
        <v>4.4808523130328475E-3</v>
      </c>
    </row>
    <row r="19414" spans="24:31" x14ac:dyDescent="0.3">
      <c r="X19414" s="43">
        <v>38448</v>
      </c>
      <c r="Y19414">
        <v>1181.3900149999999</v>
      </c>
      <c r="Z19414">
        <v>1189.339966</v>
      </c>
      <c r="AA19414">
        <v>1181.3900149999999</v>
      </c>
      <c r="AB19414">
        <v>1184.0699460000001</v>
      </c>
      <c r="AC19414">
        <v>1184.0699460000001</v>
      </c>
      <c r="AD19414">
        <v>1797400000</v>
      </c>
      <c r="AE19414">
        <f ca="1">(SPX[[#This Row],[Close]]-OFFSET(SPX[[#This Row],[Close]],-1,0))/(OFFSET(SPX[[#This Row],[Close]],-1,0))</f>
        <v>2.2684557732614019E-3</v>
      </c>
    </row>
    <row r="19415" spans="24:31" x14ac:dyDescent="0.3">
      <c r="X19415" s="43">
        <v>38449</v>
      </c>
      <c r="Y19415">
        <v>1184.0699460000001</v>
      </c>
      <c r="Z19415">
        <v>1191.880005</v>
      </c>
      <c r="AA19415">
        <v>1183.8100589999999</v>
      </c>
      <c r="AB19415">
        <v>1191.1400149999999</v>
      </c>
      <c r="AC19415">
        <v>1191.1400149999999</v>
      </c>
      <c r="AD19415">
        <v>1900620000</v>
      </c>
      <c r="AE19415">
        <f ca="1">(SPX[[#This Row],[Close]]-OFFSET(SPX[[#This Row],[Close]],-1,0))/(OFFSET(SPX[[#This Row],[Close]],-1,0))</f>
        <v>5.9709893185650332E-3</v>
      </c>
    </row>
    <row r="19416" spans="24:31" x14ac:dyDescent="0.3">
      <c r="X19416" s="43">
        <v>38450</v>
      </c>
      <c r="Y19416">
        <v>1191.1400149999999</v>
      </c>
      <c r="Z19416">
        <v>1191.75</v>
      </c>
      <c r="AA19416">
        <v>1181.130005</v>
      </c>
      <c r="AB19416">
        <v>1181.1999510000001</v>
      </c>
      <c r="AC19416">
        <v>1181.1999510000001</v>
      </c>
      <c r="AD19416">
        <v>1661330000</v>
      </c>
      <c r="AE19416">
        <f ca="1">(SPX[[#This Row],[Close]]-OFFSET(SPX[[#This Row],[Close]],-1,0))/(OFFSET(SPX[[#This Row],[Close]],-1,0))</f>
        <v>-8.3450004825838149E-3</v>
      </c>
    </row>
    <row r="19417" spans="24:31" x14ac:dyDescent="0.3">
      <c r="X19417" s="43">
        <v>38453</v>
      </c>
      <c r="Y19417">
        <v>1181.1999510000001</v>
      </c>
      <c r="Z19417">
        <v>1184.0699460000001</v>
      </c>
      <c r="AA19417">
        <v>1178.6899410000001</v>
      </c>
      <c r="AB19417">
        <v>1181.209961</v>
      </c>
      <c r="AC19417">
        <v>1181.209961</v>
      </c>
      <c r="AD19417">
        <v>1525310000</v>
      </c>
      <c r="AE19417">
        <f ca="1">(SPX[[#This Row],[Close]]-OFFSET(SPX[[#This Row],[Close]],-1,0))/(OFFSET(SPX[[#This Row],[Close]],-1,0))</f>
        <v>8.4744331317413484E-6</v>
      </c>
    </row>
    <row r="19418" spans="24:31" x14ac:dyDescent="0.3">
      <c r="X19418" s="43">
        <v>38454</v>
      </c>
      <c r="Y19418">
        <v>1181.209961</v>
      </c>
      <c r="Z19418">
        <v>1190.170044</v>
      </c>
      <c r="AA19418">
        <v>1170.849976</v>
      </c>
      <c r="AB19418">
        <v>1187.76001</v>
      </c>
      <c r="AC19418">
        <v>1187.76001</v>
      </c>
      <c r="AD19418">
        <v>1979830000</v>
      </c>
      <c r="AE19418">
        <f ca="1">(SPX[[#This Row],[Close]]-OFFSET(SPX[[#This Row],[Close]],-1,0))/(OFFSET(SPX[[#This Row],[Close]],-1,0))</f>
        <v>5.5452029836039829E-3</v>
      </c>
    </row>
    <row r="19419" spans="24:31" x14ac:dyDescent="0.3">
      <c r="X19419" s="43">
        <v>38455</v>
      </c>
      <c r="Y19419">
        <v>1187.76001</v>
      </c>
      <c r="Z19419">
        <v>1187.76001</v>
      </c>
      <c r="AA19419">
        <v>1171.400024</v>
      </c>
      <c r="AB19419">
        <v>1173.790039</v>
      </c>
      <c r="AC19419">
        <v>1173.790039</v>
      </c>
      <c r="AD19419">
        <v>2049740000</v>
      </c>
      <c r="AE19419">
        <f ca="1">(SPX[[#This Row],[Close]]-OFFSET(SPX[[#This Row],[Close]],-1,0))/(OFFSET(SPX[[#This Row],[Close]],-1,0))</f>
        <v>-1.1761610832477839E-2</v>
      </c>
    </row>
    <row r="19420" spans="24:31" x14ac:dyDescent="0.3">
      <c r="X19420" s="43">
        <v>38456</v>
      </c>
      <c r="Y19420">
        <v>1173.790039</v>
      </c>
      <c r="Z19420">
        <v>1174.670044</v>
      </c>
      <c r="AA19420">
        <v>1161.6999510000001</v>
      </c>
      <c r="AB19420">
        <v>1162.0500489999999</v>
      </c>
      <c r="AC19420">
        <v>1162.0500489999999</v>
      </c>
      <c r="AD19420">
        <v>2355040000</v>
      </c>
      <c r="AE19420">
        <f ca="1">(SPX[[#This Row],[Close]]-OFFSET(SPX[[#This Row],[Close]],-1,0))/(OFFSET(SPX[[#This Row],[Close]],-1,0))</f>
        <v>-1.0001780224682955E-2</v>
      </c>
    </row>
    <row r="19421" spans="24:31" x14ac:dyDescent="0.3">
      <c r="X19421" s="43">
        <v>38457</v>
      </c>
      <c r="Y19421">
        <v>1162.0500489999999</v>
      </c>
      <c r="Z19421">
        <v>1162.0500489999999</v>
      </c>
      <c r="AA19421">
        <v>1141.920044</v>
      </c>
      <c r="AB19421">
        <v>1142.619995</v>
      </c>
      <c r="AC19421">
        <v>1142.619995</v>
      </c>
      <c r="AD19421">
        <v>2689960000</v>
      </c>
      <c r="AE19421">
        <f ca="1">(SPX[[#This Row],[Close]]-OFFSET(SPX[[#This Row],[Close]],-1,0))/(OFFSET(SPX[[#This Row],[Close]],-1,0))</f>
        <v>-1.6720496691790879E-2</v>
      </c>
    </row>
    <row r="19422" spans="24:31" x14ac:dyDescent="0.3">
      <c r="X19422" s="43">
        <v>38460</v>
      </c>
      <c r="Y19422">
        <v>1142.619995</v>
      </c>
      <c r="Z19422">
        <v>1148.920044</v>
      </c>
      <c r="AA19422">
        <v>1139.8000489999999</v>
      </c>
      <c r="AB19422">
        <v>1145.9799800000001</v>
      </c>
      <c r="AC19422">
        <v>1145.9799800000001</v>
      </c>
      <c r="AD19422">
        <v>2180670000</v>
      </c>
      <c r="AE19422">
        <f ca="1">(SPX[[#This Row],[Close]]-OFFSET(SPX[[#This Row],[Close]],-1,0))/(OFFSET(SPX[[#This Row],[Close]],-1,0))</f>
        <v>2.9405970617554715E-3</v>
      </c>
    </row>
    <row r="19423" spans="24:31" x14ac:dyDescent="0.3">
      <c r="X19423" s="43">
        <v>38461</v>
      </c>
      <c r="Y19423">
        <v>1145.9799800000001</v>
      </c>
      <c r="Z19423">
        <v>1154.670044</v>
      </c>
      <c r="AA19423">
        <v>1145.9799800000001</v>
      </c>
      <c r="AB19423">
        <v>1152.780029</v>
      </c>
      <c r="AC19423">
        <v>1152.780029</v>
      </c>
      <c r="AD19423">
        <v>2142700000</v>
      </c>
      <c r="AE19423">
        <f ca="1">(SPX[[#This Row],[Close]]-OFFSET(SPX[[#This Row],[Close]],-1,0))/(OFFSET(SPX[[#This Row],[Close]],-1,0))</f>
        <v>5.9338287916687205E-3</v>
      </c>
    </row>
    <row r="19424" spans="24:31" x14ac:dyDescent="0.3">
      <c r="X19424" s="43">
        <v>38462</v>
      </c>
      <c r="Y19424">
        <v>1152.780029</v>
      </c>
      <c r="Z19424">
        <v>1155.5</v>
      </c>
      <c r="AA19424">
        <v>1136.150024</v>
      </c>
      <c r="AB19424">
        <v>1137.5</v>
      </c>
      <c r="AC19424">
        <v>1137.5</v>
      </c>
      <c r="AD19424">
        <v>2217050000</v>
      </c>
      <c r="AE19424">
        <f ca="1">(SPX[[#This Row],[Close]]-OFFSET(SPX[[#This Row],[Close]],-1,0))/(OFFSET(SPX[[#This Row],[Close]],-1,0))</f>
        <v>-1.3254939030523414E-2</v>
      </c>
    </row>
    <row r="19425" spans="24:31" x14ac:dyDescent="0.3">
      <c r="X19425" s="43">
        <v>38463</v>
      </c>
      <c r="Y19425">
        <v>1137.5</v>
      </c>
      <c r="Z19425">
        <v>1159.9499510000001</v>
      </c>
      <c r="AA19425">
        <v>1137.5</v>
      </c>
      <c r="AB19425">
        <v>1159.9499510000001</v>
      </c>
      <c r="AC19425">
        <v>1159.9499510000001</v>
      </c>
      <c r="AD19425">
        <v>2308560000</v>
      </c>
      <c r="AE19425">
        <f ca="1">(SPX[[#This Row],[Close]]-OFFSET(SPX[[#This Row],[Close]],-1,0))/(OFFSET(SPX[[#This Row],[Close]],-1,0))</f>
        <v>1.9736220659340709E-2</v>
      </c>
    </row>
    <row r="19426" spans="24:31" x14ac:dyDescent="0.3">
      <c r="X19426" s="43">
        <v>38464</v>
      </c>
      <c r="Y19426">
        <v>1159.9499510000001</v>
      </c>
      <c r="Z19426">
        <v>1159.9499510000001</v>
      </c>
      <c r="AA19426">
        <v>1142.9499510000001</v>
      </c>
      <c r="AB19426">
        <v>1152.119995</v>
      </c>
      <c r="AC19426">
        <v>1152.119995</v>
      </c>
      <c r="AD19426">
        <v>2045880000</v>
      </c>
      <c r="AE19426">
        <f ca="1">(SPX[[#This Row],[Close]]-OFFSET(SPX[[#This Row],[Close]],-1,0))/(OFFSET(SPX[[#This Row],[Close]],-1,0))</f>
        <v>-6.7502533133000997E-3</v>
      </c>
    </row>
    <row r="19427" spans="24:31" x14ac:dyDescent="0.3">
      <c r="X19427" s="43">
        <v>38467</v>
      </c>
      <c r="Y19427">
        <v>1152.119995</v>
      </c>
      <c r="Z19427">
        <v>1164.0500489999999</v>
      </c>
      <c r="AA19427">
        <v>1152.119995</v>
      </c>
      <c r="AB19427">
        <v>1162.099976</v>
      </c>
      <c r="AC19427">
        <v>1162.099976</v>
      </c>
      <c r="AD19427">
        <v>1795030000</v>
      </c>
      <c r="AE19427">
        <f ca="1">(SPX[[#This Row],[Close]]-OFFSET(SPX[[#This Row],[Close]],-1,0))/(OFFSET(SPX[[#This Row],[Close]],-1,0))</f>
        <v>8.6622756686033833E-3</v>
      </c>
    </row>
    <row r="19428" spans="24:31" x14ac:dyDescent="0.3">
      <c r="X19428" s="43">
        <v>38468</v>
      </c>
      <c r="Y19428">
        <v>1162.099976</v>
      </c>
      <c r="Z19428">
        <v>1164.8000489999999</v>
      </c>
      <c r="AA19428">
        <v>1151.829956</v>
      </c>
      <c r="AB19428">
        <v>1151.829956</v>
      </c>
      <c r="AC19428">
        <v>1151.829956</v>
      </c>
      <c r="AD19428">
        <v>1959740000</v>
      </c>
      <c r="AE19428">
        <f ca="1">(SPX[[#This Row],[Close]]-OFFSET(SPX[[#This Row],[Close]],-1,0))/(OFFSET(SPX[[#This Row],[Close]],-1,0))</f>
        <v>-8.837466837706854E-3</v>
      </c>
    </row>
    <row r="19429" spans="24:31" x14ac:dyDescent="0.3">
      <c r="X19429" s="43">
        <v>38469</v>
      </c>
      <c r="Y19429">
        <v>1151.73999</v>
      </c>
      <c r="Z19429">
        <v>1159.869995</v>
      </c>
      <c r="AA19429">
        <v>1144.420044</v>
      </c>
      <c r="AB19429">
        <v>1156.380005</v>
      </c>
      <c r="AC19429">
        <v>1156.380005</v>
      </c>
      <c r="AD19429">
        <v>2151520000</v>
      </c>
      <c r="AE19429">
        <f ca="1">(SPX[[#This Row],[Close]]-OFFSET(SPX[[#This Row],[Close]],-1,0))/(OFFSET(SPX[[#This Row],[Close]],-1,0))</f>
        <v>3.9502784037680856E-3</v>
      </c>
    </row>
    <row r="19430" spans="24:31" x14ac:dyDescent="0.3">
      <c r="X19430" s="43">
        <v>38470</v>
      </c>
      <c r="Y19430">
        <v>1156.380005</v>
      </c>
      <c r="Z19430">
        <v>1156.380005</v>
      </c>
      <c r="AA19430">
        <v>1143.219971</v>
      </c>
      <c r="AB19430">
        <v>1143.219971</v>
      </c>
      <c r="AC19430">
        <v>1143.219971</v>
      </c>
      <c r="AD19430">
        <v>2182270000</v>
      </c>
      <c r="AE19430">
        <f ca="1">(SPX[[#This Row],[Close]]-OFFSET(SPX[[#This Row],[Close]],-1,0))/(OFFSET(SPX[[#This Row],[Close]],-1,0))</f>
        <v>-1.138037145496994E-2</v>
      </c>
    </row>
    <row r="19431" spans="24:31" x14ac:dyDescent="0.3">
      <c r="X19431" s="43">
        <v>38471</v>
      </c>
      <c r="Y19431">
        <v>1143.219971</v>
      </c>
      <c r="Z19431">
        <v>1156.969971</v>
      </c>
      <c r="AA19431">
        <v>1139.1899410000001</v>
      </c>
      <c r="AB19431">
        <v>1156.849976</v>
      </c>
      <c r="AC19431">
        <v>1156.849976</v>
      </c>
      <c r="AD19431">
        <v>2362360000</v>
      </c>
      <c r="AE19431">
        <f ca="1">(SPX[[#This Row],[Close]]-OFFSET(SPX[[#This Row],[Close]],-1,0))/(OFFSET(SPX[[#This Row],[Close]],-1,0))</f>
        <v>1.1922469293531947E-2</v>
      </c>
    </row>
    <row r="19432" spans="24:31" x14ac:dyDescent="0.3">
      <c r="X19432" s="43">
        <v>38474</v>
      </c>
      <c r="Y19432">
        <v>1156.849976</v>
      </c>
      <c r="Z19432">
        <v>1162.869995</v>
      </c>
      <c r="AA19432">
        <v>1154.709961</v>
      </c>
      <c r="AB19432">
        <v>1162.160034</v>
      </c>
      <c r="AC19432">
        <v>1162.160034</v>
      </c>
      <c r="AD19432">
        <v>1980040000</v>
      </c>
      <c r="AE19432">
        <f ca="1">(SPX[[#This Row],[Close]]-OFFSET(SPX[[#This Row],[Close]],-1,0))/(OFFSET(SPX[[#This Row],[Close]],-1,0))</f>
        <v>4.5901007997255008E-3</v>
      </c>
    </row>
    <row r="19433" spans="24:31" x14ac:dyDescent="0.3">
      <c r="X19433" s="43">
        <v>38475</v>
      </c>
      <c r="Y19433">
        <v>1162.160034</v>
      </c>
      <c r="Z19433">
        <v>1166.8900149999999</v>
      </c>
      <c r="AA19433">
        <v>1156.709961</v>
      </c>
      <c r="AB19433">
        <v>1161.170044</v>
      </c>
      <c r="AC19433">
        <v>1161.170044</v>
      </c>
      <c r="AD19433">
        <v>2167020000</v>
      </c>
      <c r="AE19433">
        <f ca="1">(SPX[[#This Row],[Close]]-OFFSET(SPX[[#This Row],[Close]],-1,0))/(OFFSET(SPX[[#This Row],[Close]],-1,0))</f>
        <v>-8.5185342038705347E-4</v>
      </c>
    </row>
    <row r="19434" spans="24:31" x14ac:dyDescent="0.3">
      <c r="X19434" s="43">
        <v>38476</v>
      </c>
      <c r="Y19434">
        <v>1161.170044</v>
      </c>
      <c r="Z19434">
        <v>1176.01001</v>
      </c>
      <c r="AA19434">
        <v>1161.170044</v>
      </c>
      <c r="AB19434">
        <v>1175.650024</v>
      </c>
      <c r="AC19434">
        <v>1175.650024</v>
      </c>
      <c r="AD19434">
        <v>2306480000</v>
      </c>
      <c r="AE19434">
        <f ca="1">(SPX[[#This Row],[Close]]-OFFSET(SPX[[#This Row],[Close]],-1,0))/(OFFSET(SPX[[#This Row],[Close]],-1,0))</f>
        <v>1.2470163241655301E-2</v>
      </c>
    </row>
    <row r="19435" spans="24:31" x14ac:dyDescent="0.3">
      <c r="X19435" s="43">
        <v>38477</v>
      </c>
      <c r="Y19435">
        <v>1175.650024</v>
      </c>
      <c r="Z19435">
        <v>1178.619995</v>
      </c>
      <c r="AA19435">
        <v>1166.7700199999999</v>
      </c>
      <c r="AB19435">
        <v>1172.630005</v>
      </c>
      <c r="AC19435">
        <v>1172.630005</v>
      </c>
      <c r="AD19435">
        <v>1997100000</v>
      </c>
      <c r="AE19435">
        <f ca="1">(SPX[[#This Row],[Close]]-OFFSET(SPX[[#This Row],[Close]],-1,0))/(OFFSET(SPX[[#This Row],[Close]],-1,0))</f>
        <v>-2.5688078410655035E-3</v>
      </c>
    </row>
    <row r="19436" spans="24:31" x14ac:dyDescent="0.3">
      <c r="X19436" s="43">
        <v>38478</v>
      </c>
      <c r="Y19436">
        <v>1172.630005</v>
      </c>
      <c r="Z19436">
        <v>1177.75</v>
      </c>
      <c r="AA19436">
        <v>1170.5</v>
      </c>
      <c r="AB19436">
        <v>1171.349976</v>
      </c>
      <c r="AC19436">
        <v>1171.349976</v>
      </c>
      <c r="AD19436">
        <v>1707200000</v>
      </c>
      <c r="AE19436">
        <f ca="1">(SPX[[#This Row],[Close]]-OFFSET(SPX[[#This Row],[Close]],-1,0))/(OFFSET(SPX[[#This Row],[Close]],-1,0))</f>
        <v>-1.0915881348269041E-3</v>
      </c>
    </row>
    <row r="19437" spans="24:31" x14ac:dyDescent="0.3">
      <c r="X19437" s="43">
        <v>38481</v>
      </c>
      <c r="Y19437">
        <v>1171.349976</v>
      </c>
      <c r="Z19437">
        <v>1178.869995</v>
      </c>
      <c r="AA19437">
        <v>1169.380005</v>
      </c>
      <c r="AB19437">
        <v>1178.839966</v>
      </c>
      <c r="AC19437">
        <v>1178.839966</v>
      </c>
      <c r="AD19437">
        <v>1857020000</v>
      </c>
      <c r="AE19437">
        <f ca="1">(SPX[[#This Row],[Close]]-OFFSET(SPX[[#This Row],[Close]],-1,0))/(OFFSET(SPX[[#This Row],[Close]],-1,0))</f>
        <v>6.3943229209576851E-3</v>
      </c>
    </row>
    <row r="19438" spans="24:31" x14ac:dyDescent="0.3">
      <c r="X19438" s="43">
        <v>38482</v>
      </c>
      <c r="Y19438">
        <v>1178.839966</v>
      </c>
      <c r="Z19438">
        <v>1178.839966</v>
      </c>
      <c r="AA19438">
        <v>1162.9799800000001</v>
      </c>
      <c r="AB19438">
        <v>1166.219971</v>
      </c>
      <c r="AC19438">
        <v>1166.219971</v>
      </c>
      <c r="AD19438">
        <v>1889660000</v>
      </c>
      <c r="AE19438">
        <f ca="1">(SPX[[#This Row],[Close]]-OFFSET(SPX[[#This Row],[Close]],-1,0))/(OFFSET(SPX[[#This Row],[Close]],-1,0))</f>
        <v>-1.0705435312667383E-2</v>
      </c>
    </row>
    <row r="19439" spans="24:31" x14ac:dyDescent="0.3">
      <c r="X19439" s="43">
        <v>38483</v>
      </c>
      <c r="Y19439">
        <v>1166.219971</v>
      </c>
      <c r="Z19439">
        <v>1171.7700199999999</v>
      </c>
      <c r="AA19439">
        <v>1157.709961</v>
      </c>
      <c r="AB19439">
        <v>1171.1099850000001</v>
      </c>
      <c r="AC19439">
        <v>1171.1099850000001</v>
      </c>
      <c r="AD19439">
        <v>1834970000</v>
      </c>
      <c r="AE19439">
        <f ca="1">(SPX[[#This Row],[Close]]-OFFSET(SPX[[#This Row],[Close]],-1,0))/(OFFSET(SPX[[#This Row],[Close]],-1,0))</f>
        <v>4.1930460132722806E-3</v>
      </c>
    </row>
    <row r="19440" spans="24:31" x14ac:dyDescent="0.3">
      <c r="X19440" s="43">
        <v>38484</v>
      </c>
      <c r="Y19440">
        <v>1171.1099850000001</v>
      </c>
      <c r="Z19440">
        <v>1173.369995</v>
      </c>
      <c r="AA19440">
        <v>1157.76001</v>
      </c>
      <c r="AB19440">
        <v>1159.3599850000001</v>
      </c>
      <c r="AC19440">
        <v>1159.3599850000001</v>
      </c>
      <c r="AD19440">
        <v>1995290000</v>
      </c>
      <c r="AE19440">
        <f ca="1">(SPX[[#This Row],[Close]]-OFFSET(SPX[[#This Row],[Close]],-1,0))/(OFFSET(SPX[[#This Row],[Close]],-1,0))</f>
        <v>-1.0033216478809203E-2</v>
      </c>
    </row>
    <row r="19441" spans="24:31" x14ac:dyDescent="0.3">
      <c r="X19441" s="43">
        <v>38485</v>
      </c>
      <c r="Y19441">
        <v>1159.3599850000001</v>
      </c>
      <c r="Z19441">
        <v>1163.75</v>
      </c>
      <c r="AA19441">
        <v>1146.1800539999999</v>
      </c>
      <c r="AB19441">
        <v>1154.0500489999999</v>
      </c>
      <c r="AC19441">
        <v>1154.0500489999999</v>
      </c>
      <c r="AD19441">
        <v>2188590000</v>
      </c>
      <c r="AE19441">
        <f ca="1">(SPX[[#This Row],[Close]]-OFFSET(SPX[[#This Row],[Close]],-1,0))/(OFFSET(SPX[[#This Row],[Close]],-1,0))</f>
        <v>-4.580058022271751E-3</v>
      </c>
    </row>
    <row r="19442" spans="24:31" x14ac:dyDescent="0.3">
      <c r="X19442" s="43">
        <v>38488</v>
      </c>
      <c r="Y19442">
        <v>1154.0500489999999</v>
      </c>
      <c r="Z19442">
        <v>1165.75</v>
      </c>
      <c r="AA19442">
        <v>1153.6400149999999</v>
      </c>
      <c r="AB19442">
        <v>1165.6899410000001</v>
      </c>
      <c r="AC19442">
        <v>1165.6899410000001</v>
      </c>
      <c r="AD19442">
        <v>1856860000</v>
      </c>
      <c r="AE19442">
        <f ca="1">(SPX[[#This Row],[Close]]-OFFSET(SPX[[#This Row],[Close]],-1,0))/(OFFSET(SPX[[#This Row],[Close]],-1,0))</f>
        <v>1.0086124089753533E-2</v>
      </c>
    </row>
    <row r="19443" spans="24:31" x14ac:dyDescent="0.3">
      <c r="X19443" s="43">
        <v>38489</v>
      </c>
      <c r="Y19443">
        <v>1165.6899410000001</v>
      </c>
      <c r="Z19443">
        <v>1174.349976</v>
      </c>
      <c r="AA19443">
        <v>1159.8599850000001</v>
      </c>
      <c r="AB19443">
        <v>1173.8000489999999</v>
      </c>
      <c r="AC19443">
        <v>1173.8000489999999</v>
      </c>
      <c r="AD19443">
        <v>1887260000</v>
      </c>
      <c r="AE19443">
        <f ca="1">(SPX[[#This Row],[Close]]-OFFSET(SPX[[#This Row],[Close]],-1,0))/(OFFSET(SPX[[#This Row],[Close]],-1,0))</f>
        <v>6.957345787030219E-3</v>
      </c>
    </row>
    <row r="19444" spans="24:31" x14ac:dyDescent="0.3">
      <c r="X19444" s="43">
        <v>38490</v>
      </c>
      <c r="Y19444">
        <v>1173.8000489999999</v>
      </c>
      <c r="Z19444">
        <v>1187.900024</v>
      </c>
      <c r="AA19444">
        <v>1173.8000489999999</v>
      </c>
      <c r="AB19444">
        <v>1185.5600589999999</v>
      </c>
      <c r="AC19444">
        <v>1185.5600589999999</v>
      </c>
      <c r="AD19444">
        <v>2266320000</v>
      </c>
      <c r="AE19444">
        <f ca="1">(SPX[[#This Row],[Close]]-OFFSET(SPX[[#This Row],[Close]],-1,0))/(OFFSET(SPX[[#This Row],[Close]],-1,0))</f>
        <v>1.0018750646686987E-2</v>
      </c>
    </row>
    <row r="19445" spans="24:31" x14ac:dyDescent="0.3">
      <c r="X19445" s="43">
        <v>38491</v>
      </c>
      <c r="Y19445">
        <v>1185.5600589999999</v>
      </c>
      <c r="Z19445">
        <v>1191.089966</v>
      </c>
      <c r="AA19445">
        <v>1184.48999</v>
      </c>
      <c r="AB19445">
        <v>1191.079956</v>
      </c>
      <c r="AC19445">
        <v>1191.079956</v>
      </c>
      <c r="AD19445">
        <v>1775860000</v>
      </c>
      <c r="AE19445">
        <f ca="1">(SPX[[#This Row],[Close]]-OFFSET(SPX[[#This Row],[Close]],-1,0))/(OFFSET(SPX[[#This Row],[Close]],-1,0))</f>
        <v>4.6559404208134925E-3</v>
      </c>
    </row>
    <row r="19446" spans="24:31" x14ac:dyDescent="0.3">
      <c r="X19446" s="43">
        <v>38492</v>
      </c>
      <c r="Y19446">
        <v>1191.079956</v>
      </c>
      <c r="Z19446">
        <v>1191.219971</v>
      </c>
      <c r="AA19446">
        <v>1185.1899410000001</v>
      </c>
      <c r="AB19446">
        <v>1189.280029</v>
      </c>
      <c r="AC19446">
        <v>1189.280029</v>
      </c>
      <c r="AD19446">
        <v>1631750000</v>
      </c>
      <c r="AE19446">
        <f ca="1">(SPX[[#This Row],[Close]]-OFFSET(SPX[[#This Row],[Close]],-1,0))/(OFFSET(SPX[[#This Row],[Close]],-1,0))</f>
        <v>-1.5111722692779704E-3</v>
      </c>
    </row>
    <row r="19447" spans="24:31" x14ac:dyDescent="0.3">
      <c r="X19447" s="43">
        <v>38495</v>
      </c>
      <c r="Y19447">
        <v>1189.280029</v>
      </c>
      <c r="Z19447">
        <v>1197.4399410000001</v>
      </c>
      <c r="AA19447">
        <v>1188.76001</v>
      </c>
      <c r="AB19447">
        <v>1193.8599850000001</v>
      </c>
      <c r="AC19447">
        <v>1193.8599850000001</v>
      </c>
      <c r="AD19447">
        <v>1681170000</v>
      </c>
      <c r="AE19447">
        <f ca="1">(SPX[[#This Row],[Close]]-OFFSET(SPX[[#This Row],[Close]],-1,0))/(OFFSET(SPX[[#This Row],[Close]],-1,0))</f>
        <v>3.8510324636083148E-3</v>
      </c>
    </row>
    <row r="19448" spans="24:31" x14ac:dyDescent="0.3">
      <c r="X19448" s="43">
        <v>38496</v>
      </c>
      <c r="Y19448">
        <v>1193.8599850000001</v>
      </c>
      <c r="Z19448">
        <v>1195.290039</v>
      </c>
      <c r="AA19448">
        <v>1189.869995</v>
      </c>
      <c r="AB19448">
        <v>1194.0699460000001</v>
      </c>
      <c r="AC19448">
        <v>1194.0699460000001</v>
      </c>
      <c r="AD19448">
        <v>1681000000</v>
      </c>
      <c r="AE19448">
        <f ca="1">(SPX[[#This Row],[Close]]-OFFSET(SPX[[#This Row],[Close]],-1,0))/(OFFSET(SPX[[#This Row],[Close]],-1,0))</f>
        <v>1.75867356840862E-4</v>
      </c>
    </row>
    <row r="19449" spans="24:31" x14ac:dyDescent="0.3">
      <c r="X19449" s="43">
        <v>38497</v>
      </c>
      <c r="Y19449">
        <v>1194.0699460000001</v>
      </c>
      <c r="Z19449">
        <v>1194.0699460000001</v>
      </c>
      <c r="AA19449">
        <v>1185.959961</v>
      </c>
      <c r="AB19449">
        <v>1190.01001</v>
      </c>
      <c r="AC19449">
        <v>1190.01001</v>
      </c>
      <c r="AD19449">
        <v>1742180000</v>
      </c>
      <c r="AE19449">
        <f ca="1">(SPX[[#This Row],[Close]]-OFFSET(SPX[[#This Row],[Close]],-1,0))/(OFFSET(SPX[[#This Row],[Close]],-1,0))</f>
        <v>-3.4000822260039586E-3</v>
      </c>
    </row>
    <row r="19450" spans="24:31" x14ac:dyDescent="0.3">
      <c r="X19450" s="43">
        <v>38498</v>
      </c>
      <c r="Y19450">
        <v>1190.01001</v>
      </c>
      <c r="Z19450">
        <v>1198.9499510000001</v>
      </c>
      <c r="AA19450">
        <v>1190.01001</v>
      </c>
      <c r="AB19450">
        <v>1197.619995</v>
      </c>
      <c r="AC19450">
        <v>1197.619995</v>
      </c>
      <c r="AD19450">
        <v>1654110000</v>
      </c>
      <c r="AE19450">
        <f ca="1">(SPX[[#This Row],[Close]]-OFFSET(SPX[[#This Row],[Close]],-1,0))/(OFFSET(SPX[[#This Row],[Close]],-1,0))</f>
        <v>6.394891585827964E-3</v>
      </c>
    </row>
    <row r="19451" spans="24:31" x14ac:dyDescent="0.3">
      <c r="X19451" s="43">
        <v>38499</v>
      </c>
      <c r="Y19451">
        <v>1197.619995</v>
      </c>
      <c r="Z19451">
        <v>1199.5600589999999</v>
      </c>
      <c r="AA19451">
        <v>1195.280029</v>
      </c>
      <c r="AB19451">
        <v>1198.780029</v>
      </c>
      <c r="AC19451">
        <v>1198.780029</v>
      </c>
      <c r="AD19451">
        <v>1381430000</v>
      </c>
      <c r="AE19451">
        <f ca="1">(SPX[[#This Row],[Close]]-OFFSET(SPX[[#This Row],[Close]],-1,0))/(OFFSET(SPX[[#This Row],[Close]],-1,0))</f>
        <v>9.686160926195926E-4</v>
      </c>
    </row>
    <row r="19452" spans="24:31" x14ac:dyDescent="0.3">
      <c r="X19452" s="43">
        <v>38503</v>
      </c>
      <c r="Y19452">
        <v>1198.780029</v>
      </c>
      <c r="Z19452">
        <v>1198.780029</v>
      </c>
      <c r="AA19452">
        <v>1191.5</v>
      </c>
      <c r="AB19452">
        <v>1191.5</v>
      </c>
      <c r="AC19452">
        <v>1191.5</v>
      </c>
      <c r="AD19452">
        <v>1840680000</v>
      </c>
      <c r="AE19452">
        <f ca="1">(SPX[[#This Row],[Close]]-OFFSET(SPX[[#This Row],[Close]],-1,0))/(OFFSET(SPX[[#This Row],[Close]],-1,0))</f>
        <v>-6.072864765750959E-3</v>
      </c>
    </row>
    <row r="19453" spans="24:31" x14ac:dyDescent="0.3">
      <c r="X19453" s="43">
        <v>38504</v>
      </c>
      <c r="Y19453">
        <v>1191.5</v>
      </c>
      <c r="Z19453">
        <v>1205.6400149999999</v>
      </c>
      <c r="AA19453">
        <v>1191.030029</v>
      </c>
      <c r="AB19453">
        <v>1202.219971</v>
      </c>
      <c r="AC19453">
        <v>1202.219971</v>
      </c>
      <c r="AD19453">
        <v>1810100000</v>
      </c>
      <c r="AE19453">
        <f ca="1">(SPX[[#This Row],[Close]]-OFFSET(SPX[[#This Row],[Close]],-1,0))/(OFFSET(SPX[[#This Row],[Close]],-1,0))</f>
        <v>8.9970381871590319E-3</v>
      </c>
    </row>
    <row r="19454" spans="24:31" x14ac:dyDescent="0.3">
      <c r="X19454" s="43">
        <v>38505</v>
      </c>
      <c r="Y19454">
        <v>1202.2700199999999</v>
      </c>
      <c r="Z19454">
        <v>1204.670044</v>
      </c>
      <c r="AA19454">
        <v>1198.420044</v>
      </c>
      <c r="AB19454">
        <v>1204.290039</v>
      </c>
      <c r="AC19454">
        <v>1204.290039</v>
      </c>
      <c r="AD19454">
        <v>1813790000</v>
      </c>
      <c r="AE19454">
        <f ca="1">(SPX[[#This Row],[Close]]-OFFSET(SPX[[#This Row],[Close]],-1,0))/(OFFSET(SPX[[#This Row],[Close]],-1,0))</f>
        <v>1.7218712464725742E-3</v>
      </c>
    </row>
    <row r="19455" spans="24:31" x14ac:dyDescent="0.3">
      <c r="X19455" s="43">
        <v>38506</v>
      </c>
      <c r="Y19455">
        <v>1204.290039</v>
      </c>
      <c r="Z19455">
        <v>1205.089966</v>
      </c>
      <c r="AA19455">
        <v>1194.5500489999999</v>
      </c>
      <c r="AB19455">
        <v>1196.0200199999999</v>
      </c>
      <c r="AC19455">
        <v>1196.0200199999999</v>
      </c>
      <c r="AD19455">
        <v>1627520000</v>
      </c>
      <c r="AE19455">
        <f ca="1">(SPX[[#This Row],[Close]]-OFFSET(SPX[[#This Row],[Close]],-1,0))/(OFFSET(SPX[[#This Row],[Close]],-1,0))</f>
        <v>-6.8671322789210978E-3</v>
      </c>
    </row>
    <row r="19456" spans="24:31" x14ac:dyDescent="0.3">
      <c r="X19456" s="43">
        <v>38509</v>
      </c>
      <c r="Y19456">
        <v>1196.0200199999999</v>
      </c>
      <c r="Z19456">
        <v>1198.780029</v>
      </c>
      <c r="AA19456">
        <v>1192.75</v>
      </c>
      <c r="AB19456">
        <v>1197.51001</v>
      </c>
      <c r="AC19456">
        <v>1197.51001</v>
      </c>
      <c r="AD19456">
        <v>1547120000</v>
      </c>
      <c r="AE19456">
        <f ca="1">(SPX[[#This Row],[Close]]-OFFSET(SPX[[#This Row],[Close]],-1,0))/(OFFSET(SPX[[#This Row],[Close]],-1,0))</f>
        <v>1.245790183344953E-3</v>
      </c>
    </row>
    <row r="19457" spans="24:31" x14ac:dyDescent="0.3">
      <c r="X19457" s="43">
        <v>38510</v>
      </c>
      <c r="Y19457">
        <v>1197.51001</v>
      </c>
      <c r="Z19457">
        <v>1208.849976</v>
      </c>
      <c r="AA19457">
        <v>1197.26001</v>
      </c>
      <c r="AB19457">
        <v>1197.26001</v>
      </c>
      <c r="AC19457">
        <v>1197.26001</v>
      </c>
      <c r="AD19457">
        <v>1851370000</v>
      </c>
      <c r="AE19457">
        <f ca="1">(SPX[[#This Row],[Close]]-OFFSET(SPX[[#This Row],[Close]],-1,0))/(OFFSET(SPX[[#This Row],[Close]],-1,0))</f>
        <v>-2.087665221270259E-4</v>
      </c>
    </row>
    <row r="19458" spans="24:31" x14ac:dyDescent="0.3">
      <c r="X19458" s="43">
        <v>38511</v>
      </c>
      <c r="Y19458">
        <v>1197.26001</v>
      </c>
      <c r="Z19458">
        <v>1201.969971</v>
      </c>
      <c r="AA19458">
        <v>1193.329956</v>
      </c>
      <c r="AB19458">
        <v>1194.670044</v>
      </c>
      <c r="AC19458">
        <v>1194.670044</v>
      </c>
      <c r="AD19458">
        <v>1715490000</v>
      </c>
      <c r="AE19458">
        <f ca="1">(SPX[[#This Row],[Close]]-OFFSET(SPX[[#This Row],[Close]],-1,0))/(OFFSET(SPX[[#This Row],[Close]],-1,0))</f>
        <v>-2.1632443899967926E-3</v>
      </c>
    </row>
    <row r="19459" spans="24:31" x14ac:dyDescent="0.3">
      <c r="X19459" s="43">
        <v>38512</v>
      </c>
      <c r="Y19459">
        <v>1194.670044</v>
      </c>
      <c r="Z19459">
        <v>1201.8599850000001</v>
      </c>
      <c r="AA19459">
        <v>1191.089966</v>
      </c>
      <c r="AB19459">
        <v>1200.9300539999999</v>
      </c>
      <c r="AC19459">
        <v>1200.9300539999999</v>
      </c>
      <c r="AD19459">
        <v>1824120000</v>
      </c>
      <c r="AE19459">
        <f ca="1">(SPX[[#This Row],[Close]]-OFFSET(SPX[[#This Row],[Close]],-1,0))/(OFFSET(SPX[[#This Row],[Close]],-1,0))</f>
        <v>5.2399489142961764E-3</v>
      </c>
    </row>
    <row r="19460" spans="24:31" x14ac:dyDescent="0.3">
      <c r="X19460" s="43">
        <v>38513</v>
      </c>
      <c r="Y19460">
        <v>1200.9300539999999</v>
      </c>
      <c r="Z19460">
        <v>1202.790039</v>
      </c>
      <c r="AA19460">
        <v>1192.6400149999999</v>
      </c>
      <c r="AB19460">
        <v>1198.1099850000001</v>
      </c>
      <c r="AC19460">
        <v>1198.1099850000001</v>
      </c>
      <c r="AD19460">
        <v>1664180000</v>
      </c>
      <c r="AE19460">
        <f ca="1">(SPX[[#This Row],[Close]]-OFFSET(SPX[[#This Row],[Close]],-1,0))/(OFFSET(SPX[[#This Row],[Close]],-1,0))</f>
        <v>-2.348237510258758E-3</v>
      </c>
    </row>
    <row r="19461" spans="24:31" x14ac:dyDescent="0.3">
      <c r="X19461" s="43">
        <v>38516</v>
      </c>
      <c r="Y19461">
        <v>1198.1099850000001</v>
      </c>
      <c r="Z19461">
        <v>1206.030029</v>
      </c>
      <c r="AA19461">
        <v>1194.51001</v>
      </c>
      <c r="AB19461">
        <v>1200.8199460000001</v>
      </c>
      <c r="AC19461">
        <v>1200.8199460000001</v>
      </c>
      <c r="AD19461">
        <v>1661350000</v>
      </c>
      <c r="AE19461">
        <f ca="1">(SPX[[#This Row],[Close]]-OFFSET(SPX[[#This Row],[Close]],-1,0))/(OFFSET(SPX[[#This Row],[Close]],-1,0))</f>
        <v>2.2618632962983121E-3</v>
      </c>
    </row>
    <row r="19462" spans="24:31" x14ac:dyDescent="0.3">
      <c r="X19462" s="43">
        <v>38517</v>
      </c>
      <c r="Y19462">
        <v>1200.8199460000001</v>
      </c>
      <c r="Z19462">
        <v>1207.530029</v>
      </c>
      <c r="AA19462">
        <v>1200.1800539999999</v>
      </c>
      <c r="AB19462">
        <v>1203.910034</v>
      </c>
      <c r="AC19462">
        <v>1203.910034</v>
      </c>
      <c r="AD19462">
        <v>1698150000</v>
      </c>
      <c r="AE19462">
        <f ca="1">(SPX[[#This Row],[Close]]-OFFSET(SPX[[#This Row],[Close]],-1,0))/(OFFSET(SPX[[#This Row],[Close]],-1,0))</f>
        <v>2.5733150172040221E-3</v>
      </c>
    </row>
    <row r="19463" spans="24:31" x14ac:dyDescent="0.3">
      <c r="X19463" s="43">
        <v>38518</v>
      </c>
      <c r="Y19463">
        <v>1203.910034</v>
      </c>
      <c r="Z19463">
        <v>1208.079956</v>
      </c>
      <c r="AA19463">
        <v>1198.660034</v>
      </c>
      <c r="AB19463">
        <v>1206.579956</v>
      </c>
      <c r="AC19463">
        <v>1206.579956</v>
      </c>
      <c r="AD19463">
        <v>1840440000</v>
      </c>
      <c r="AE19463">
        <f ca="1">(SPX[[#This Row],[Close]]-OFFSET(SPX[[#This Row],[Close]],-1,0))/(OFFSET(SPX[[#This Row],[Close]],-1,0))</f>
        <v>2.2177089023248746E-3</v>
      </c>
    </row>
    <row r="19464" spans="24:31" x14ac:dyDescent="0.3">
      <c r="X19464" s="43">
        <v>38519</v>
      </c>
      <c r="Y19464">
        <v>1206.5500489999999</v>
      </c>
      <c r="Z19464">
        <v>1212.099976</v>
      </c>
      <c r="AA19464">
        <v>1205.469971</v>
      </c>
      <c r="AB19464">
        <v>1210.959961</v>
      </c>
      <c r="AC19464">
        <v>1210.959961</v>
      </c>
      <c r="AD19464">
        <v>1776040000</v>
      </c>
      <c r="AE19464">
        <f ca="1">(SPX[[#This Row],[Close]]-OFFSET(SPX[[#This Row],[Close]],-1,0))/(OFFSET(SPX[[#This Row],[Close]],-1,0))</f>
        <v>3.6300992555191947E-3</v>
      </c>
    </row>
    <row r="19465" spans="24:31" x14ac:dyDescent="0.3">
      <c r="X19465" s="43">
        <v>38520</v>
      </c>
      <c r="Y19465">
        <v>1210.9300539999999</v>
      </c>
      <c r="Z19465">
        <v>1219.5500489999999</v>
      </c>
      <c r="AA19465">
        <v>1210.9300539999999</v>
      </c>
      <c r="AB19465">
        <v>1216.959961</v>
      </c>
      <c r="AC19465">
        <v>1216.959961</v>
      </c>
      <c r="AD19465">
        <v>2407370000</v>
      </c>
      <c r="AE19465">
        <f ca="1">(SPX[[#This Row],[Close]]-OFFSET(SPX[[#This Row],[Close]],-1,0))/(OFFSET(SPX[[#This Row],[Close]],-1,0))</f>
        <v>4.9547468068599498E-3</v>
      </c>
    </row>
    <row r="19466" spans="24:31" x14ac:dyDescent="0.3">
      <c r="X19466" s="43">
        <v>38523</v>
      </c>
      <c r="Y19466">
        <v>1216.959961</v>
      </c>
      <c r="Z19466">
        <v>1219.099976</v>
      </c>
      <c r="AA19466">
        <v>1210.650024</v>
      </c>
      <c r="AB19466">
        <v>1216.099976</v>
      </c>
      <c r="AC19466">
        <v>1216.099976</v>
      </c>
      <c r="AD19466">
        <v>1714530000</v>
      </c>
      <c r="AE19466">
        <f ca="1">(SPX[[#This Row],[Close]]-OFFSET(SPX[[#This Row],[Close]],-1,0))/(OFFSET(SPX[[#This Row],[Close]],-1,0))</f>
        <v>-7.0666663453198978E-4</v>
      </c>
    </row>
    <row r="19467" spans="24:31" x14ac:dyDescent="0.3">
      <c r="X19467" s="43">
        <v>38524</v>
      </c>
      <c r="Y19467">
        <v>1216.099976</v>
      </c>
      <c r="Z19467">
        <v>1217.130005</v>
      </c>
      <c r="AA19467">
        <v>1211.8599850000001</v>
      </c>
      <c r="AB19467">
        <v>1213.6099850000001</v>
      </c>
      <c r="AC19467">
        <v>1213.6099850000001</v>
      </c>
      <c r="AD19467">
        <v>1720700000</v>
      </c>
      <c r="AE19467">
        <f ca="1">(SPX[[#This Row],[Close]]-OFFSET(SPX[[#This Row],[Close]],-1,0))/(OFFSET(SPX[[#This Row],[Close]],-1,0))</f>
        <v>-2.0475216258041586E-3</v>
      </c>
    </row>
    <row r="19468" spans="24:31" x14ac:dyDescent="0.3">
      <c r="X19468" s="43">
        <v>38525</v>
      </c>
      <c r="Y19468">
        <v>1213.6099850000001</v>
      </c>
      <c r="Z19468">
        <v>1219.589966</v>
      </c>
      <c r="AA19468">
        <v>1211.6899410000001</v>
      </c>
      <c r="AB19468">
        <v>1213.880005</v>
      </c>
      <c r="AC19468">
        <v>1213.880005</v>
      </c>
      <c r="AD19468">
        <v>1823250000</v>
      </c>
      <c r="AE19468">
        <f ca="1">(SPX[[#This Row],[Close]]-OFFSET(SPX[[#This Row],[Close]],-1,0))/(OFFSET(SPX[[#This Row],[Close]],-1,0))</f>
        <v>2.2249322544913908E-4</v>
      </c>
    </row>
    <row r="19469" spans="24:31" x14ac:dyDescent="0.3">
      <c r="X19469" s="43">
        <v>38526</v>
      </c>
      <c r="Y19469">
        <v>1213.880005</v>
      </c>
      <c r="Z19469">
        <v>1216.4499510000001</v>
      </c>
      <c r="AA19469">
        <v>1200.719971</v>
      </c>
      <c r="AB19469">
        <v>1200.7299800000001</v>
      </c>
      <c r="AC19469">
        <v>1200.7299800000001</v>
      </c>
      <c r="AD19469">
        <v>2029920000</v>
      </c>
      <c r="AE19469">
        <f ca="1">(SPX[[#This Row],[Close]]-OFFSET(SPX[[#This Row],[Close]],-1,0))/(OFFSET(SPX[[#This Row],[Close]],-1,0))</f>
        <v>-1.0833051822119695E-2</v>
      </c>
    </row>
    <row r="19470" spans="24:31" x14ac:dyDescent="0.3">
      <c r="X19470" s="43">
        <v>38527</v>
      </c>
      <c r="Y19470">
        <v>1200.7299800000001</v>
      </c>
      <c r="Z19470">
        <v>1200.900024</v>
      </c>
      <c r="AA19470">
        <v>1191.4499510000001</v>
      </c>
      <c r="AB19470">
        <v>1191.5699460000001</v>
      </c>
      <c r="AC19470">
        <v>1191.5699460000001</v>
      </c>
      <c r="AD19470">
        <v>2418800000</v>
      </c>
      <c r="AE19470">
        <f ca="1">(SPX[[#This Row],[Close]]-OFFSET(SPX[[#This Row],[Close]],-1,0))/(OFFSET(SPX[[#This Row],[Close]],-1,0))</f>
        <v>-7.6287209885439822E-3</v>
      </c>
    </row>
    <row r="19471" spans="24:31" x14ac:dyDescent="0.3">
      <c r="X19471" s="43">
        <v>38530</v>
      </c>
      <c r="Y19471">
        <v>1191.5699460000001</v>
      </c>
      <c r="Z19471">
        <v>1194.329956</v>
      </c>
      <c r="AA19471">
        <v>1188.3000489999999</v>
      </c>
      <c r="AB19471">
        <v>1190.6899410000001</v>
      </c>
      <c r="AC19471">
        <v>1190.6899410000001</v>
      </c>
      <c r="AD19471">
        <v>1738620000</v>
      </c>
      <c r="AE19471">
        <f ca="1">(SPX[[#This Row],[Close]]-OFFSET(SPX[[#This Row],[Close]],-1,0))/(OFFSET(SPX[[#This Row],[Close]],-1,0))</f>
        <v>-7.3852567610830191E-4</v>
      </c>
    </row>
    <row r="19472" spans="24:31" x14ac:dyDescent="0.3">
      <c r="X19472" s="43">
        <v>38531</v>
      </c>
      <c r="Y19472">
        <v>1190.6899410000001</v>
      </c>
      <c r="Z19472">
        <v>1202.540039</v>
      </c>
      <c r="AA19472">
        <v>1190.6899410000001</v>
      </c>
      <c r="AB19472">
        <v>1201.5699460000001</v>
      </c>
      <c r="AC19472">
        <v>1201.5699460000001</v>
      </c>
      <c r="AD19472">
        <v>1772410000</v>
      </c>
      <c r="AE19472">
        <f ca="1">(SPX[[#This Row],[Close]]-OFFSET(SPX[[#This Row],[Close]],-1,0))/(OFFSET(SPX[[#This Row],[Close]],-1,0))</f>
        <v>9.1375635464446929E-3</v>
      </c>
    </row>
    <row r="19473" spans="24:31" x14ac:dyDescent="0.3">
      <c r="X19473" s="43">
        <v>38532</v>
      </c>
      <c r="Y19473">
        <v>1201.5699460000001</v>
      </c>
      <c r="Z19473">
        <v>1204.0699460000001</v>
      </c>
      <c r="AA19473">
        <v>1198.6999510000001</v>
      </c>
      <c r="AB19473">
        <v>1199.849976</v>
      </c>
      <c r="AC19473">
        <v>1199.849976</v>
      </c>
      <c r="AD19473">
        <v>1769280000</v>
      </c>
      <c r="AE19473">
        <f ca="1">(SPX[[#This Row],[Close]]-OFFSET(SPX[[#This Row],[Close]],-1,0))/(OFFSET(SPX[[#This Row],[Close]],-1,0))</f>
        <v>-1.4314356028343131E-3</v>
      </c>
    </row>
    <row r="19474" spans="24:31" x14ac:dyDescent="0.3">
      <c r="X19474" s="43">
        <v>38533</v>
      </c>
      <c r="Y19474">
        <v>1199.849976</v>
      </c>
      <c r="Z19474">
        <v>1203.2700199999999</v>
      </c>
      <c r="AA19474">
        <v>1190.51001</v>
      </c>
      <c r="AB19474">
        <v>1191.329956</v>
      </c>
      <c r="AC19474">
        <v>1191.329956</v>
      </c>
      <c r="AD19474">
        <v>2109490000</v>
      </c>
      <c r="AE19474">
        <f ca="1">(SPX[[#This Row],[Close]]-OFFSET(SPX[[#This Row],[Close]],-1,0))/(OFFSET(SPX[[#This Row],[Close]],-1,0))</f>
        <v>-7.1009044217374149E-3</v>
      </c>
    </row>
    <row r="19475" spans="24:31" x14ac:dyDescent="0.3">
      <c r="X19475" s="43">
        <v>38534</v>
      </c>
      <c r="Y19475">
        <v>1191.329956</v>
      </c>
      <c r="Z19475">
        <v>1197.8900149999999</v>
      </c>
      <c r="AA19475">
        <v>1191.329956</v>
      </c>
      <c r="AB19475">
        <v>1194.4399410000001</v>
      </c>
      <c r="AC19475">
        <v>1194.4399410000001</v>
      </c>
      <c r="AD19475">
        <v>1593820000</v>
      </c>
      <c r="AE19475">
        <f ca="1">(SPX[[#This Row],[Close]]-OFFSET(SPX[[#This Row],[Close]],-1,0))/(OFFSET(SPX[[#This Row],[Close]],-1,0))</f>
        <v>2.6105152349581743E-3</v>
      </c>
    </row>
    <row r="19476" spans="24:31" x14ac:dyDescent="0.3">
      <c r="X19476" s="43">
        <v>38538</v>
      </c>
      <c r="Y19476">
        <v>1194.4399410000001</v>
      </c>
      <c r="Z19476">
        <v>1206.339966</v>
      </c>
      <c r="AA19476">
        <v>1192.48999</v>
      </c>
      <c r="AB19476">
        <v>1204.98999</v>
      </c>
      <c r="AC19476">
        <v>1204.98999</v>
      </c>
      <c r="AD19476">
        <v>1805820000</v>
      </c>
      <c r="AE19476">
        <f ca="1">(SPX[[#This Row],[Close]]-OFFSET(SPX[[#This Row],[Close]],-1,0))/(OFFSET(SPX[[#This Row],[Close]],-1,0))</f>
        <v>8.8326324646907824E-3</v>
      </c>
    </row>
    <row r="19477" spans="24:31" x14ac:dyDescent="0.3">
      <c r="X19477" s="43">
        <v>38539</v>
      </c>
      <c r="Y19477">
        <v>1204.98999</v>
      </c>
      <c r="Z19477">
        <v>1206.1099850000001</v>
      </c>
      <c r="AA19477">
        <v>1194.780029</v>
      </c>
      <c r="AB19477">
        <v>1194.9399410000001</v>
      </c>
      <c r="AC19477">
        <v>1194.9399410000001</v>
      </c>
      <c r="AD19477">
        <v>1883470000</v>
      </c>
      <c r="AE19477">
        <f ca="1">(SPX[[#This Row],[Close]]-OFFSET(SPX[[#This Row],[Close]],-1,0))/(OFFSET(SPX[[#This Row],[Close]],-1,0))</f>
        <v>-8.3403589103673344E-3</v>
      </c>
    </row>
    <row r="19478" spans="24:31" x14ac:dyDescent="0.3">
      <c r="X19478" s="43">
        <v>38540</v>
      </c>
      <c r="Y19478">
        <v>1194.9399410000001</v>
      </c>
      <c r="Z19478">
        <v>1198.459961</v>
      </c>
      <c r="AA19478">
        <v>1183.5500489999999</v>
      </c>
      <c r="AB19478">
        <v>1197.869995</v>
      </c>
      <c r="AC19478">
        <v>1197.869995</v>
      </c>
      <c r="AD19478">
        <v>1952440000</v>
      </c>
      <c r="AE19478">
        <f ca="1">(SPX[[#This Row],[Close]]-OFFSET(SPX[[#This Row],[Close]],-1,0))/(OFFSET(SPX[[#This Row],[Close]],-1,0))</f>
        <v>2.452051270081303E-3</v>
      </c>
    </row>
    <row r="19479" spans="24:31" x14ac:dyDescent="0.3">
      <c r="X19479" s="43">
        <v>38541</v>
      </c>
      <c r="Y19479">
        <v>1197.869995</v>
      </c>
      <c r="Z19479">
        <v>1212.7299800000001</v>
      </c>
      <c r="AA19479">
        <v>1197.1999510000001</v>
      </c>
      <c r="AB19479">
        <v>1211.8599850000001</v>
      </c>
      <c r="AC19479">
        <v>1211.8599850000001</v>
      </c>
      <c r="AD19479">
        <v>1900810000</v>
      </c>
      <c r="AE19479">
        <f ca="1">(SPX[[#This Row],[Close]]-OFFSET(SPX[[#This Row],[Close]],-1,0))/(OFFSET(SPX[[#This Row],[Close]],-1,0))</f>
        <v>1.1679055371947966E-2</v>
      </c>
    </row>
    <row r="19480" spans="24:31" x14ac:dyDescent="0.3">
      <c r="X19480" s="43">
        <v>38544</v>
      </c>
      <c r="Y19480">
        <v>1211.8599850000001</v>
      </c>
      <c r="Z19480">
        <v>1220.030029</v>
      </c>
      <c r="AA19480">
        <v>1211.8599850000001</v>
      </c>
      <c r="AB19480">
        <v>1219.4399410000001</v>
      </c>
      <c r="AC19480">
        <v>1219.4399410000001</v>
      </c>
      <c r="AD19480">
        <v>1846300000</v>
      </c>
      <c r="AE19480">
        <f ca="1">(SPX[[#This Row],[Close]]-OFFSET(SPX[[#This Row],[Close]],-1,0))/(OFFSET(SPX[[#This Row],[Close]],-1,0))</f>
        <v>6.2548116893223751E-3</v>
      </c>
    </row>
    <row r="19481" spans="24:31" x14ac:dyDescent="0.3">
      <c r="X19481" s="43">
        <v>38545</v>
      </c>
      <c r="Y19481">
        <v>1219.4399410000001</v>
      </c>
      <c r="Z19481">
        <v>1225.540039</v>
      </c>
      <c r="AA19481">
        <v>1216.599976</v>
      </c>
      <c r="AB19481">
        <v>1222.209961</v>
      </c>
      <c r="AC19481">
        <v>1222.209961</v>
      </c>
      <c r="AD19481">
        <v>1932010000</v>
      </c>
      <c r="AE19481">
        <f ca="1">(SPX[[#This Row],[Close]]-OFFSET(SPX[[#This Row],[Close]],-1,0))/(OFFSET(SPX[[#This Row],[Close]],-1,0))</f>
        <v>2.2715509857159344E-3</v>
      </c>
    </row>
    <row r="19482" spans="24:31" x14ac:dyDescent="0.3">
      <c r="X19482" s="43">
        <v>38546</v>
      </c>
      <c r="Y19482">
        <v>1222.209961</v>
      </c>
      <c r="Z19482">
        <v>1224.459961</v>
      </c>
      <c r="AA19482">
        <v>1219.6400149999999</v>
      </c>
      <c r="AB19482">
        <v>1223.290039</v>
      </c>
      <c r="AC19482">
        <v>1223.290039</v>
      </c>
      <c r="AD19482">
        <v>1812500000</v>
      </c>
      <c r="AE19482">
        <f ca="1">(SPX[[#This Row],[Close]]-OFFSET(SPX[[#This Row],[Close]],-1,0))/(OFFSET(SPX[[#This Row],[Close]],-1,0))</f>
        <v>8.8370904710697055E-4</v>
      </c>
    </row>
    <row r="19483" spans="24:31" x14ac:dyDescent="0.3">
      <c r="X19483" s="43">
        <v>38547</v>
      </c>
      <c r="Y19483">
        <v>1223.290039</v>
      </c>
      <c r="Z19483">
        <v>1233.160034</v>
      </c>
      <c r="AA19483">
        <v>1223.290039</v>
      </c>
      <c r="AB19483">
        <v>1226.5</v>
      </c>
      <c r="AC19483">
        <v>1226.5</v>
      </c>
      <c r="AD19483">
        <v>2048710000</v>
      </c>
      <c r="AE19483">
        <f ca="1">(SPX[[#This Row],[Close]]-OFFSET(SPX[[#This Row],[Close]],-1,0))/(OFFSET(SPX[[#This Row],[Close]],-1,0))</f>
        <v>2.6240391874882431E-3</v>
      </c>
    </row>
    <row r="19484" spans="24:31" x14ac:dyDescent="0.3">
      <c r="X19484" s="43">
        <v>38548</v>
      </c>
      <c r="Y19484">
        <v>1226.5</v>
      </c>
      <c r="Z19484">
        <v>1229.530029</v>
      </c>
      <c r="AA19484">
        <v>1223.5</v>
      </c>
      <c r="AB19484">
        <v>1227.920044</v>
      </c>
      <c r="AC19484">
        <v>1227.920044</v>
      </c>
      <c r="AD19484">
        <v>1716400000</v>
      </c>
      <c r="AE19484">
        <f ca="1">(SPX[[#This Row],[Close]]-OFFSET(SPX[[#This Row],[Close]],-1,0))/(OFFSET(SPX[[#This Row],[Close]],-1,0))</f>
        <v>1.1578018752547588E-3</v>
      </c>
    </row>
    <row r="19485" spans="24:31" x14ac:dyDescent="0.3">
      <c r="X19485" s="43">
        <v>38551</v>
      </c>
      <c r="Y19485">
        <v>1227.920044</v>
      </c>
      <c r="Z19485">
        <v>1227.920044</v>
      </c>
      <c r="AA19485">
        <v>1221.130005</v>
      </c>
      <c r="AB19485">
        <v>1221.130005</v>
      </c>
      <c r="AC19485">
        <v>1221.130005</v>
      </c>
      <c r="AD19485">
        <v>1582100000</v>
      </c>
      <c r="AE19485">
        <f ca="1">(SPX[[#This Row],[Close]]-OFFSET(SPX[[#This Row],[Close]],-1,0))/(OFFSET(SPX[[#This Row],[Close]],-1,0))</f>
        <v>-5.5297077632849353E-3</v>
      </c>
    </row>
    <row r="19486" spans="24:31" x14ac:dyDescent="0.3">
      <c r="X19486" s="43">
        <v>38552</v>
      </c>
      <c r="Y19486">
        <v>1221.130005</v>
      </c>
      <c r="Z19486">
        <v>1230.339966</v>
      </c>
      <c r="AA19486">
        <v>1221.130005</v>
      </c>
      <c r="AB19486">
        <v>1229.349976</v>
      </c>
      <c r="AC19486">
        <v>1229.349976</v>
      </c>
      <c r="AD19486">
        <v>2041280000</v>
      </c>
      <c r="AE19486">
        <f ca="1">(SPX[[#This Row],[Close]]-OFFSET(SPX[[#This Row],[Close]],-1,0))/(OFFSET(SPX[[#This Row],[Close]],-1,0))</f>
        <v>6.7314462557981182E-3</v>
      </c>
    </row>
    <row r="19487" spans="24:31" x14ac:dyDescent="0.3">
      <c r="X19487" s="43">
        <v>38553</v>
      </c>
      <c r="Y19487">
        <v>1229.349976</v>
      </c>
      <c r="Z19487">
        <v>1236.5600589999999</v>
      </c>
      <c r="AA19487">
        <v>1222.910034</v>
      </c>
      <c r="AB19487">
        <v>1235.1999510000001</v>
      </c>
      <c r="AC19487">
        <v>1235.1999510000001</v>
      </c>
      <c r="AD19487">
        <v>2063340000</v>
      </c>
      <c r="AE19487">
        <f ca="1">(SPX[[#This Row],[Close]]-OFFSET(SPX[[#This Row],[Close]],-1,0))/(OFFSET(SPX[[#This Row],[Close]],-1,0))</f>
        <v>4.7585920317292025E-3</v>
      </c>
    </row>
    <row r="19488" spans="24:31" x14ac:dyDescent="0.3">
      <c r="X19488" s="43">
        <v>38554</v>
      </c>
      <c r="Y19488">
        <v>1235.1999510000001</v>
      </c>
      <c r="Z19488">
        <v>1235.829956</v>
      </c>
      <c r="AA19488">
        <v>1224.6999510000001</v>
      </c>
      <c r="AB19488">
        <v>1227.040039</v>
      </c>
      <c r="AC19488">
        <v>1227.040039</v>
      </c>
      <c r="AD19488">
        <v>2129840000</v>
      </c>
      <c r="AE19488">
        <f ca="1">(SPX[[#This Row],[Close]]-OFFSET(SPX[[#This Row],[Close]],-1,0))/(OFFSET(SPX[[#This Row],[Close]],-1,0))</f>
        <v>-6.6061466351208398E-3</v>
      </c>
    </row>
    <row r="19489" spans="24:31" x14ac:dyDescent="0.3">
      <c r="X19489" s="43">
        <v>38555</v>
      </c>
      <c r="Y19489">
        <v>1227.040039</v>
      </c>
      <c r="Z19489">
        <v>1234.1899410000001</v>
      </c>
      <c r="AA19489">
        <v>1226.150024</v>
      </c>
      <c r="AB19489">
        <v>1233.6800539999999</v>
      </c>
      <c r="AC19489">
        <v>1233.6800539999999</v>
      </c>
      <c r="AD19489">
        <v>1766990000</v>
      </c>
      <c r="AE19489">
        <f ca="1">(SPX[[#This Row],[Close]]-OFFSET(SPX[[#This Row],[Close]],-1,0))/(OFFSET(SPX[[#This Row],[Close]],-1,0))</f>
        <v>5.4114085840355763E-3</v>
      </c>
    </row>
    <row r="19490" spans="24:31" x14ac:dyDescent="0.3">
      <c r="X19490" s="43">
        <v>38558</v>
      </c>
      <c r="Y19490">
        <v>1233.6800539999999</v>
      </c>
      <c r="Z19490">
        <v>1238.3599850000001</v>
      </c>
      <c r="AA19490">
        <v>1228.150024</v>
      </c>
      <c r="AB19490">
        <v>1229.030029</v>
      </c>
      <c r="AC19490">
        <v>1229.030029</v>
      </c>
      <c r="AD19490">
        <v>1717580000</v>
      </c>
      <c r="AE19490">
        <f ca="1">(SPX[[#This Row],[Close]]-OFFSET(SPX[[#This Row],[Close]],-1,0))/(OFFSET(SPX[[#This Row],[Close]],-1,0))</f>
        <v>-3.7692309160085639E-3</v>
      </c>
    </row>
    <row r="19491" spans="24:31" x14ac:dyDescent="0.3">
      <c r="X19491" s="43">
        <v>38559</v>
      </c>
      <c r="Y19491">
        <v>1229.030029</v>
      </c>
      <c r="Z19491">
        <v>1234.420044</v>
      </c>
      <c r="AA19491">
        <v>1229.030029</v>
      </c>
      <c r="AB19491">
        <v>1231.160034</v>
      </c>
      <c r="AC19491">
        <v>1231.160034</v>
      </c>
      <c r="AD19491">
        <v>1934180000</v>
      </c>
      <c r="AE19491">
        <f ca="1">(SPX[[#This Row],[Close]]-OFFSET(SPX[[#This Row],[Close]],-1,0))/(OFFSET(SPX[[#This Row],[Close]],-1,0))</f>
        <v>1.7330780776227744E-3</v>
      </c>
    </row>
    <row r="19492" spans="24:31" x14ac:dyDescent="0.3">
      <c r="X19492" s="43">
        <v>38560</v>
      </c>
      <c r="Y19492">
        <v>1231.160034</v>
      </c>
      <c r="Z19492">
        <v>1237.6400149999999</v>
      </c>
      <c r="AA19492">
        <v>1230.150024</v>
      </c>
      <c r="AB19492">
        <v>1236.790039</v>
      </c>
      <c r="AC19492">
        <v>1236.790039</v>
      </c>
      <c r="AD19492">
        <v>1945800000</v>
      </c>
      <c r="AE19492">
        <f ca="1">(SPX[[#This Row],[Close]]-OFFSET(SPX[[#This Row],[Close]],-1,0))/(OFFSET(SPX[[#This Row],[Close]],-1,0))</f>
        <v>4.5729270318402675E-3</v>
      </c>
    </row>
    <row r="19493" spans="24:31" x14ac:dyDescent="0.3">
      <c r="X19493" s="43">
        <v>38561</v>
      </c>
      <c r="Y19493">
        <v>1236.790039</v>
      </c>
      <c r="Z19493">
        <v>1245.150024</v>
      </c>
      <c r="AA19493">
        <v>1235.8100589999999</v>
      </c>
      <c r="AB19493">
        <v>1243.719971</v>
      </c>
      <c r="AC19493">
        <v>1243.719971</v>
      </c>
      <c r="AD19493">
        <v>2001680000</v>
      </c>
      <c r="AE19493">
        <f ca="1">(SPX[[#This Row],[Close]]-OFFSET(SPX[[#This Row],[Close]],-1,0))/(OFFSET(SPX[[#This Row],[Close]],-1,0))</f>
        <v>5.6031596160033498E-3</v>
      </c>
    </row>
    <row r="19494" spans="24:31" x14ac:dyDescent="0.3">
      <c r="X19494" s="43">
        <v>38562</v>
      </c>
      <c r="Y19494">
        <v>1243.719971</v>
      </c>
      <c r="Z19494">
        <v>1245.040039</v>
      </c>
      <c r="AA19494">
        <v>1234.1800539999999</v>
      </c>
      <c r="AB19494">
        <v>1234.1800539999999</v>
      </c>
      <c r="AC19494">
        <v>1234.1800539999999</v>
      </c>
      <c r="AD19494">
        <v>1789600000</v>
      </c>
      <c r="AE19494">
        <f ca="1">(SPX[[#This Row],[Close]]-OFFSET(SPX[[#This Row],[Close]],-1,0))/(OFFSET(SPX[[#This Row],[Close]],-1,0))</f>
        <v>-7.6704702203419552E-3</v>
      </c>
    </row>
    <row r="19495" spans="24:31" x14ac:dyDescent="0.3">
      <c r="X19495" s="43">
        <v>38565</v>
      </c>
      <c r="Y19495">
        <v>1234.1800539999999</v>
      </c>
      <c r="Z19495">
        <v>1239.099976</v>
      </c>
      <c r="AA19495">
        <v>1233.8000489999999</v>
      </c>
      <c r="AB19495">
        <v>1235.349976</v>
      </c>
      <c r="AC19495">
        <v>1235.349976</v>
      </c>
      <c r="AD19495">
        <v>1716870000</v>
      </c>
      <c r="AE19495">
        <f ca="1">(SPX[[#This Row],[Close]]-OFFSET(SPX[[#This Row],[Close]],-1,0))/(OFFSET(SPX[[#This Row],[Close]],-1,0))</f>
        <v>9.4793461959485079E-4</v>
      </c>
    </row>
    <row r="19496" spans="24:31" x14ac:dyDescent="0.3">
      <c r="X19496" s="43">
        <v>38566</v>
      </c>
      <c r="Y19496">
        <v>1235.349976</v>
      </c>
      <c r="Z19496">
        <v>1244.6899410000001</v>
      </c>
      <c r="AA19496">
        <v>1235.349976</v>
      </c>
      <c r="AB19496">
        <v>1244.119995</v>
      </c>
      <c r="AC19496">
        <v>1244.119995</v>
      </c>
      <c r="AD19496">
        <v>2043120000</v>
      </c>
      <c r="AE19496">
        <f ca="1">(SPX[[#This Row],[Close]]-OFFSET(SPX[[#This Row],[Close]],-1,0))/(OFFSET(SPX[[#This Row],[Close]],-1,0))</f>
        <v>7.0992181732960572E-3</v>
      </c>
    </row>
    <row r="19497" spans="24:31" x14ac:dyDescent="0.3">
      <c r="X19497" s="43">
        <v>38567</v>
      </c>
      <c r="Y19497">
        <v>1244.119995</v>
      </c>
      <c r="Z19497">
        <v>1245.8599850000001</v>
      </c>
      <c r="AA19497">
        <v>1240.5699460000001</v>
      </c>
      <c r="AB19497">
        <v>1245.040039</v>
      </c>
      <c r="AC19497">
        <v>1245.040039</v>
      </c>
      <c r="AD19497">
        <v>1999980000</v>
      </c>
      <c r="AE19497">
        <f ca="1">(SPX[[#This Row],[Close]]-OFFSET(SPX[[#This Row],[Close]],-1,0))/(OFFSET(SPX[[#This Row],[Close]],-1,0))</f>
        <v>7.3951387623181933E-4</v>
      </c>
    </row>
    <row r="19498" spans="24:31" x14ac:dyDescent="0.3">
      <c r="X19498" s="43">
        <v>38568</v>
      </c>
      <c r="Y19498">
        <v>1245.040039</v>
      </c>
      <c r="Z19498">
        <v>1245.040039</v>
      </c>
      <c r="AA19498">
        <v>1235.150024</v>
      </c>
      <c r="AB19498">
        <v>1235.8599850000001</v>
      </c>
      <c r="AC19498">
        <v>1235.8599850000001</v>
      </c>
      <c r="AD19498">
        <v>1981220000</v>
      </c>
      <c r="AE19498">
        <f ca="1">(SPX[[#This Row],[Close]]-OFFSET(SPX[[#This Row],[Close]],-1,0))/(OFFSET(SPX[[#This Row],[Close]],-1,0))</f>
        <v>-7.3733002252467537E-3</v>
      </c>
    </row>
    <row r="19499" spans="24:31" x14ac:dyDescent="0.3">
      <c r="X19499" s="43">
        <v>38569</v>
      </c>
      <c r="Y19499">
        <v>1235.8599850000001</v>
      </c>
      <c r="Z19499">
        <v>1235.8599850000001</v>
      </c>
      <c r="AA19499">
        <v>1225.619995</v>
      </c>
      <c r="AB19499">
        <v>1226.420044</v>
      </c>
      <c r="AC19499">
        <v>1226.420044</v>
      </c>
      <c r="AD19499">
        <v>1930280000</v>
      </c>
      <c r="AE19499">
        <f ca="1">(SPX[[#This Row],[Close]]-OFFSET(SPX[[#This Row],[Close]],-1,0))/(OFFSET(SPX[[#This Row],[Close]],-1,0))</f>
        <v>-7.6383579973261203E-3</v>
      </c>
    </row>
    <row r="19500" spans="24:31" x14ac:dyDescent="0.3">
      <c r="X19500" s="43">
        <v>38572</v>
      </c>
      <c r="Y19500">
        <v>1226.420044</v>
      </c>
      <c r="Z19500">
        <v>1232.280029</v>
      </c>
      <c r="AA19500">
        <v>1222.670044</v>
      </c>
      <c r="AB19500">
        <v>1223.130005</v>
      </c>
      <c r="AC19500">
        <v>1223.130005</v>
      </c>
      <c r="AD19500">
        <v>1804140000</v>
      </c>
      <c r="AE19500">
        <f ca="1">(SPX[[#This Row],[Close]]-OFFSET(SPX[[#This Row],[Close]],-1,0))/(OFFSET(SPX[[#This Row],[Close]],-1,0))</f>
        <v>-2.6826363578251978E-3</v>
      </c>
    </row>
    <row r="19501" spans="24:31" x14ac:dyDescent="0.3">
      <c r="X19501" s="43">
        <v>38573</v>
      </c>
      <c r="Y19501">
        <v>1223.130005</v>
      </c>
      <c r="Z19501">
        <v>1234.1099850000001</v>
      </c>
      <c r="AA19501">
        <v>1223.130005</v>
      </c>
      <c r="AB19501">
        <v>1231.380005</v>
      </c>
      <c r="AC19501">
        <v>1231.380005</v>
      </c>
      <c r="AD19501">
        <v>1897520000</v>
      </c>
      <c r="AE19501">
        <f ca="1">(SPX[[#This Row],[Close]]-OFFSET(SPX[[#This Row],[Close]],-1,0))/(OFFSET(SPX[[#This Row],[Close]],-1,0))</f>
        <v>6.7449902841685257E-3</v>
      </c>
    </row>
    <row r="19502" spans="24:31" x14ac:dyDescent="0.3">
      <c r="X19502" s="43">
        <v>38574</v>
      </c>
      <c r="Y19502">
        <v>1231.380005</v>
      </c>
      <c r="Z19502">
        <v>1242.6899410000001</v>
      </c>
      <c r="AA19502">
        <v>1226.579956</v>
      </c>
      <c r="AB19502">
        <v>1229.130005</v>
      </c>
      <c r="AC19502">
        <v>1229.130005</v>
      </c>
      <c r="AD19502">
        <v>2172320000</v>
      </c>
      <c r="AE19502">
        <f ca="1">(SPX[[#This Row],[Close]]-OFFSET(SPX[[#This Row],[Close]],-1,0))/(OFFSET(SPX[[#This Row],[Close]],-1,0))</f>
        <v>-1.8272182355275454E-3</v>
      </c>
    </row>
    <row r="19503" spans="24:31" x14ac:dyDescent="0.3">
      <c r="X19503" s="43">
        <v>38575</v>
      </c>
      <c r="Y19503">
        <v>1229.130005</v>
      </c>
      <c r="Z19503">
        <v>1237.8100589999999</v>
      </c>
      <c r="AA19503">
        <v>1228.329956</v>
      </c>
      <c r="AB19503">
        <v>1237.8100589999999</v>
      </c>
      <c r="AC19503">
        <v>1237.8100589999999</v>
      </c>
      <c r="AD19503">
        <v>1941560000</v>
      </c>
      <c r="AE19503">
        <f ca="1">(SPX[[#This Row],[Close]]-OFFSET(SPX[[#This Row],[Close]],-1,0))/(OFFSET(SPX[[#This Row],[Close]],-1,0))</f>
        <v>7.0619494802748126E-3</v>
      </c>
    </row>
    <row r="19504" spans="24:31" x14ac:dyDescent="0.3">
      <c r="X19504" s="43">
        <v>38576</v>
      </c>
      <c r="Y19504">
        <v>1237.8100589999999</v>
      </c>
      <c r="Z19504">
        <v>1237.8100589999999</v>
      </c>
      <c r="AA19504">
        <v>1225.869995</v>
      </c>
      <c r="AB19504">
        <v>1230.3900149999999</v>
      </c>
      <c r="AC19504">
        <v>1230.3900149999999</v>
      </c>
      <c r="AD19504">
        <v>1709300000</v>
      </c>
      <c r="AE19504">
        <f ca="1">(SPX[[#This Row],[Close]]-OFFSET(SPX[[#This Row],[Close]],-1,0))/(OFFSET(SPX[[#This Row],[Close]],-1,0))</f>
        <v>-5.9944932148915117E-3</v>
      </c>
    </row>
    <row r="19505" spans="24:31" x14ac:dyDescent="0.3">
      <c r="X19505" s="43">
        <v>38579</v>
      </c>
      <c r="Y19505">
        <v>1230.400024</v>
      </c>
      <c r="Z19505">
        <v>1236.23999</v>
      </c>
      <c r="AA19505">
        <v>1226.1999510000001</v>
      </c>
      <c r="AB19505">
        <v>1233.869995</v>
      </c>
      <c r="AC19505">
        <v>1233.869995</v>
      </c>
      <c r="AD19505">
        <v>1562880000</v>
      </c>
      <c r="AE19505">
        <f ca="1">(SPX[[#This Row],[Close]]-OFFSET(SPX[[#This Row],[Close]],-1,0))/(OFFSET(SPX[[#This Row],[Close]],-1,0))</f>
        <v>2.82835520247624E-3</v>
      </c>
    </row>
    <row r="19506" spans="24:31" x14ac:dyDescent="0.3">
      <c r="X19506" s="43">
        <v>38580</v>
      </c>
      <c r="Y19506">
        <v>1233.869995</v>
      </c>
      <c r="Z19506">
        <v>1233.869995</v>
      </c>
      <c r="AA19506">
        <v>1219.0500489999999</v>
      </c>
      <c r="AB19506">
        <v>1219.339966</v>
      </c>
      <c r="AC19506">
        <v>1219.339966</v>
      </c>
      <c r="AD19506">
        <v>1820410000</v>
      </c>
      <c r="AE19506">
        <f ca="1">(SPX[[#This Row],[Close]]-OFFSET(SPX[[#This Row],[Close]],-1,0))/(OFFSET(SPX[[#This Row],[Close]],-1,0))</f>
        <v>-1.1775980499469081E-2</v>
      </c>
    </row>
    <row r="19507" spans="24:31" x14ac:dyDescent="0.3">
      <c r="X19507" s="43">
        <v>38581</v>
      </c>
      <c r="Y19507">
        <v>1219.339966</v>
      </c>
      <c r="Z19507">
        <v>1225.630005</v>
      </c>
      <c r="AA19507">
        <v>1218.0699460000001</v>
      </c>
      <c r="AB19507">
        <v>1220.23999</v>
      </c>
      <c r="AC19507">
        <v>1220.23999</v>
      </c>
      <c r="AD19507">
        <v>1859150000</v>
      </c>
      <c r="AE19507">
        <f ca="1">(SPX[[#This Row],[Close]]-OFFSET(SPX[[#This Row],[Close]],-1,0))/(OFFSET(SPX[[#This Row],[Close]],-1,0))</f>
        <v>7.3812392367694302E-4</v>
      </c>
    </row>
    <row r="19508" spans="24:31" x14ac:dyDescent="0.3">
      <c r="X19508" s="43">
        <v>38582</v>
      </c>
      <c r="Y19508">
        <v>1220.23999</v>
      </c>
      <c r="Z19508">
        <v>1222.6400149999999</v>
      </c>
      <c r="AA19508">
        <v>1215.9300539999999</v>
      </c>
      <c r="AB19508">
        <v>1219.0200199999999</v>
      </c>
      <c r="AC19508">
        <v>1219.0200199999999</v>
      </c>
      <c r="AD19508">
        <v>1808170000</v>
      </c>
      <c r="AE19508">
        <f ca="1">(SPX[[#This Row],[Close]]-OFFSET(SPX[[#This Row],[Close]],-1,0))/(OFFSET(SPX[[#This Row],[Close]],-1,0))</f>
        <v>-9.997787402460912E-4</v>
      </c>
    </row>
    <row r="19509" spans="24:31" x14ac:dyDescent="0.3">
      <c r="X19509" s="43">
        <v>38583</v>
      </c>
      <c r="Y19509">
        <v>1219.0200199999999</v>
      </c>
      <c r="Z19509">
        <v>1225.079956</v>
      </c>
      <c r="AA19509">
        <v>1219.0200199999999</v>
      </c>
      <c r="AB19509">
        <v>1219.709961</v>
      </c>
      <c r="AC19509">
        <v>1219.709961</v>
      </c>
      <c r="AD19509">
        <v>1558790000</v>
      </c>
      <c r="AE19509">
        <f ca="1">(SPX[[#This Row],[Close]]-OFFSET(SPX[[#This Row],[Close]],-1,0))/(OFFSET(SPX[[#This Row],[Close]],-1,0))</f>
        <v>5.6598004026225089E-4</v>
      </c>
    </row>
    <row r="19510" spans="24:31" x14ac:dyDescent="0.3">
      <c r="X19510" s="43">
        <v>38586</v>
      </c>
      <c r="Y19510">
        <v>1219.709961</v>
      </c>
      <c r="Z19510">
        <v>1228.959961</v>
      </c>
      <c r="AA19510">
        <v>1216.469971</v>
      </c>
      <c r="AB19510">
        <v>1221.7299800000001</v>
      </c>
      <c r="AC19510">
        <v>1221.7299800000001</v>
      </c>
      <c r="AD19510">
        <v>1621330000</v>
      </c>
      <c r="AE19510">
        <f ca="1">(SPX[[#This Row],[Close]]-OFFSET(SPX[[#This Row],[Close]],-1,0))/(OFFSET(SPX[[#This Row],[Close]],-1,0))</f>
        <v>1.65614700591926E-3</v>
      </c>
    </row>
    <row r="19511" spans="24:31" x14ac:dyDescent="0.3">
      <c r="X19511" s="43">
        <v>38587</v>
      </c>
      <c r="Y19511">
        <v>1221.7299800000001</v>
      </c>
      <c r="Z19511">
        <v>1223.040039</v>
      </c>
      <c r="AA19511">
        <v>1214.4399410000001</v>
      </c>
      <c r="AB19511">
        <v>1217.589966</v>
      </c>
      <c r="AC19511">
        <v>1217.589966</v>
      </c>
      <c r="AD19511">
        <v>1678620000</v>
      </c>
      <c r="AE19511">
        <f ca="1">(SPX[[#This Row],[Close]]-OFFSET(SPX[[#This Row],[Close]],-1,0))/(OFFSET(SPX[[#This Row],[Close]],-1,0))</f>
        <v>-3.3886489386141319E-3</v>
      </c>
    </row>
    <row r="19512" spans="24:31" x14ac:dyDescent="0.3">
      <c r="X19512" s="43">
        <v>38588</v>
      </c>
      <c r="Y19512">
        <v>1217.5699460000001</v>
      </c>
      <c r="Z19512">
        <v>1224.150024</v>
      </c>
      <c r="AA19512">
        <v>1209.369995</v>
      </c>
      <c r="AB19512">
        <v>1209.589966</v>
      </c>
      <c r="AC19512">
        <v>1209.589966</v>
      </c>
      <c r="AD19512">
        <v>1930800000</v>
      </c>
      <c r="AE19512">
        <f ca="1">(SPX[[#This Row],[Close]]-OFFSET(SPX[[#This Row],[Close]],-1,0))/(OFFSET(SPX[[#This Row],[Close]],-1,0))</f>
        <v>-6.5703563789059677E-3</v>
      </c>
    </row>
    <row r="19513" spans="24:31" x14ac:dyDescent="0.3">
      <c r="X19513" s="43">
        <v>38589</v>
      </c>
      <c r="Y19513">
        <v>1209.589966</v>
      </c>
      <c r="Z19513">
        <v>1213.7299800000001</v>
      </c>
      <c r="AA19513">
        <v>1209.5699460000001</v>
      </c>
      <c r="AB19513">
        <v>1212.369995</v>
      </c>
      <c r="AC19513">
        <v>1212.369995</v>
      </c>
      <c r="AD19513">
        <v>1571110000</v>
      </c>
      <c r="AE19513">
        <f ca="1">(SPX[[#This Row],[Close]]-OFFSET(SPX[[#This Row],[Close]],-1,0))/(OFFSET(SPX[[#This Row],[Close]],-1,0))</f>
        <v>2.2983234634405135E-3</v>
      </c>
    </row>
    <row r="19514" spans="24:31" x14ac:dyDescent="0.3">
      <c r="X19514" s="43">
        <v>38590</v>
      </c>
      <c r="Y19514">
        <v>1212.400024</v>
      </c>
      <c r="Z19514">
        <v>1212.400024</v>
      </c>
      <c r="AA19514">
        <v>1204.2299800000001</v>
      </c>
      <c r="AB19514">
        <v>1205.099976</v>
      </c>
      <c r="AC19514">
        <v>1205.099976</v>
      </c>
      <c r="AD19514">
        <v>1541090000</v>
      </c>
      <c r="AE19514">
        <f ca="1">(SPX[[#This Row],[Close]]-OFFSET(SPX[[#This Row],[Close]],-1,0))/(OFFSET(SPX[[#This Row],[Close]],-1,0))</f>
        <v>-5.9965349109452745E-3</v>
      </c>
    </row>
    <row r="19515" spans="24:31" x14ac:dyDescent="0.3">
      <c r="X19515" s="43">
        <v>38593</v>
      </c>
      <c r="Y19515">
        <v>1205.099976</v>
      </c>
      <c r="Z19515">
        <v>1214.280029</v>
      </c>
      <c r="AA19515">
        <v>1201.530029</v>
      </c>
      <c r="AB19515">
        <v>1212.280029</v>
      </c>
      <c r="AC19515">
        <v>1212.280029</v>
      </c>
      <c r="AD19515">
        <v>1599450000</v>
      </c>
      <c r="AE19515">
        <f ca="1">(SPX[[#This Row],[Close]]-OFFSET(SPX[[#This Row],[Close]],-1,0))/(OFFSET(SPX[[#This Row],[Close]],-1,0))</f>
        <v>5.9580558816640814E-3</v>
      </c>
    </row>
    <row r="19516" spans="24:31" x14ac:dyDescent="0.3">
      <c r="X19516" s="43">
        <v>38594</v>
      </c>
      <c r="Y19516">
        <v>1212.280029</v>
      </c>
      <c r="Z19516">
        <v>1212.280029</v>
      </c>
      <c r="AA19516">
        <v>1201.0699460000001</v>
      </c>
      <c r="AB19516">
        <v>1208.410034</v>
      </c>
      <c r="AC19516">
        <v>1208.410034</v>
      </c>
      <c r="AD19516">
        <v>1916470000</v>
      </c>
      <c r="AE19516">
        <f ca="1">(SPX[[#This Row],[Close]]-OFFSET(SPX[[#This Row],[Close]],-1,0))/(OFFSET(SPX[[#This Row],[Close]],-1,0))</f>
        <v>-3.1923276037074907E-3</v>
      </c>
    </row>
    <row r="19517" spans="24:31" x14ac:dyDescent="0.3">
      <c r="X19517" s="43">
        <v>38595</v>
      </c>
      <c r="Y19517">
        <v>1208.410034</v>
      </c>
      <c r="Z19517">
        <v>1220.3599850000001</v>
      </c>
      <c r="AA19517">
        <v>1204.400024</v>
      </c>
      <c r="AB19517">
        <v>1220.329956</v>
      </c>
      <c r="AC19517">
        <v>1220.329956</v>
      </c>
      <c r="AD19517">
        <v>2365510000</v>
      </c>
      <c r="AE19517">
        <f ca="1">(SPX[[#This Row],[Close]]-OFFSET(SPX[[#This Row],[Close]],-1,0))/(OFFSET(SPX[[#This Row],[Close]],-1,0))</f>
        <v>9.8641368944475706E-3</v>
      </c>
    </row>
    <row r="19518" spans="24:31" x14ac:dyDescent="0.3">
      <c r="X19518" s="43">
        <v>38596</v>
      </c>
      <c r="Y19518">
        <v>1220.329956</v>
      </c>
      <c r="Z19518">
        <v>1227.290039</v>
      </c>
      <c r="AA19518">
        <v>1216.1800539999999</v>
      </c>
      <c r="AB19518">
        <v>1221.589966</v>
      </c>
      <c r="AC19518">
        <v>1221.589966</v>
      </c>
      <c r="AD19518">
        <v>2229860000</v>
      </c>
      <c r="AE19518">
        <f ca="1">(SPX[[#This Row],[Close]]-OFFSET(SPX[[#This Row],[Close]],-1,0))/(OFFSET(SPX[[#This Row],[Close]],-1,0))</f>
        <v>1.0325158321361125E-3</v>
      </c>
    </row>
    <row r="19519" spans="24:31" x14ac:dyDescent="0.3">
      <c r="X19519" s="43">
        <v>38597</v>
      </c>
      <c r="Y19519">
        <v>1221.589966</v>
      </c>
      <c r="Z19519">
        <v>1224.4499510000001</v>
      </c>
      <c r="AA19519">
        <v>1217.75</v>
      </c>
      <c r="AB19519">
        <v>1218.0200199999999</v>
      </c>
      <c r="AC19519">
        <v>1218.0200199999999</v>
      </c>
      <c r="AD19519">
        <v>1640160000</v>
      </c>
      <c r="AE19519">
        <f ca="1">(SPX[[#This Row],[Close]]-OFFSET(SPX[[#This Row],[Close]],-1,0))/(OFFSET(SPX[[#This Row],[Close]],-1,0))</f>
        <v>-2.9223766561292078E-3</v>
      </c>
    </row>
    <row r="19520" spans="24:31" x14ac:dyDescent="0.3">
      <c r="X19520" s="43">
        <v>38601</v>
      </c>
      <c r="Y19520">
        <v>1218.0200199999999</v>
      </c>
      <c r="Z19520">
        <v>1233.6099850000001</v>
      </c>
      <c r="AA19520">
        <v>1218.0200199999999</v>
      </c>
      <c r="AB19520">
        <v>1233.3900149999999</v>
      </c>
      <c r="AC19520">
        <v>1233.3900149999999</v>
      </c>
      <c r="AD19520">
        <v>1932090000</v>
      </c>
      <c r="AE19520">
        <f ca="1">(SPX[[#This Row],[Close]]-OFFSET(SPX[[#This Row],[Close]],-1,0))/(OFFSET(SPX[[#This Row],[Close]],-1,0))</f>
        <v>1.2618836100904168E-2</v>
      </c>
    </row>
    <row r="19521" spans="24:31" x14ac:dyDescent="0.3">
      <c r="X19521" s="43">
        <v>38602</v>
      </c>
      <c r="Y19521">
        <v>1233.3900149999999</v>
      </c>
      <c r="Z19521">
        <v>1237.0600589999999</v>
      </c>
      <c r="AA19521">
        <v>1230.9300539999999</v>
      </c>
      <c r="AB19521">
        <v>1236.3599850000001</v>
      </c>
      <c r="AC19521">
        <v>1236.3599850000001</v>
      </c>
      <c r="AD19521">
        <v>2067700000</v>
      </c>
      <c r="AE19521">
        <f ca="1">(SPX[[#This Row],[Close]]-OFFSET(SPX[[#This Row],[Close]],-1,0))/(OFFSET(SPX[[#This Row],[Close]],-1,0))</f>
        <v>2.407973117894994E-3</v>
      </c>
    </row>
    <row r="19522" spans="24:31" x14ac:dyDescent="0.3">
      <c r="X19522" s="43">
        <v>38603</v>
      </c>
      <c r="Y19522">
        <v>1236.3599850000001</v>
      </c>
      <c r="Z19522">
        <v>1236.3599850000001</v>
      </c>
      <c r="AA19522">
        <v>1229.51001</v>
      </c>
      <c r="AB19522">
        <v>1231.670044</v>
      </c>
      <c r="AC19522">
        <v>1231.670044</v>
      </c>
      <c r="AD19522">
        <v>1955380000</v>
      </c>
      <c r="AE19522">
        <f ca="1">(SPX[[#This Row],[Close]]-OFFSET(SPX[[#This Row],[Close]],-1,0))/(OFFSET(SPX[[#This Row],[Close]],-1,0))</f>
        <v>-3.7933458352747396E-3</v>
      </c>
    </row>
    <row r="19523" spans="24:31" x14ac:dyDescent="0.3">
      <c r="X19523" s="43">
        <v>38604</v>
      </c>
      <c r="Y19523">
        <v>1231.670044</v>
      </c>
      <c r="Z19523">
        <v>1243.130005</v>
      </c>
      <c r="AA19523">
        <v>1231.670044</v>
      </c>
      <c r="AB19523">
        <v>1241.4799800000001</v>
      </c>
      <c r="AC19523">
        <v>1241.4799800000001</v>
      </c>
      <c r="AD19523">
        <v>1992560000</v>
      </c>
      <c r="AE19523">
        <f ca="1">(SPX[[#This Row],[Close]]-OFFSET(SPX[[#This Row],[Close]],-1,0))/(OFFSET(SPX[[#This Row],[Close]],-1,0))</f>
        <v>7.9647435185978329E-3</v>
      </c>
    </row>
    <row r="19524" spans="24:31" x14ac:dyDescent="0.3">
      <c r="X19524" s="43">
        <v>38607</v>
      </c>
      <c r="Y19524">
        <v>1241.4799800000001</v>
      </c>
      <c r="Z19524">
        <v>1242.599976</v>
      </c>
      <c r="AA19524">
        <v>1239.150024</v>
      </c>
      <c r="AB19524">
        <v>1240.5600589999999</v>
      </c>
      <c r="AC19524">
        <v>1240.5600589999999</v>
      </c>
      <c r="AD19524">
        <v>1938050000</v>
      </c>
      <c r="AE19524">
        <f ca="1">(SPX[[#This Row],[Close]]-OFFSET(SPX[[#This Row],[Close]],-1,0))/(OFFSET(SPX[[#This Row],[Close]],-1,0))</f>
        <v>-7.4098738185061875E-4</v>
      </c>
    </row>
    <row r="19525" spans="24:31" x14ac:dyDescent="0.3">
      <c r="X19525" s="43">
        <v>38608</v>
      </c>
      <c r="Y19525">
        <v>1240.5699460000001</v>
      </c>
      <c r="Z19525">
        <v>1240.5699460000001</v>
      </c>
      <c r="AA19525">
        <v>1231.1999510000001</v>
      </c>
      <c r="AB19525">
        <v>1231.1999510000001</v>
      </c>
      <c r="AC19525">
        <v>1231.1999510000001</v>
      </c>
      <c r="AD19525">
        <v>2082360000</v>
      </c>
      <c r="AE19525">
        <f ca="1">(SPX[[#This Row],[Close]]-OFFSET(SPX[[#This Row],[Close]],-1,0))/(OFFSET(SPX[[#This Row],[Close]],-1,0))</f>
        <v>-7.5450663852138864E-3</v>
      </c>
    </row>
    <row r="19526" spans="24:31" x14ac:dyDescent="0.3">
      <c r="X19526" s="43">
        <v>38609</v>
      </c>
      <c r="Y19526">
        <v>1231.1999510000001</v>
      </c>
      <c r="Z19526">
        <v>1234.73999</v>
      </c>
      <c r="AA19526">
        <v>1226.160034</v>
      </c>
      <c r="AB19526">
        <v>1227.160034</v>
      </c>
      <c r="AC19526">
        <v>1227.160034</v>
      </c>
      <c r="AD19526">
        <v>1986750000</v>
      </c>
      <c r="AE19526">
        <f ca="1">(SPX[[#This Row],[Close]]-OFFSET(SPX[[#This Row],[Close]],-1,0))/(OFFSET(SPX[[#This Row],[Close]],-1,0))</f>
        <v>-3.2812842436508991E-3</v>
      </c>
    </row>
    <row r="19527" spans="24:31" x14ac:dyDescent="0.3">
      <c r="X19527" s="43">
        <v>38610</v>
      </c>
      <c r="Y19527">
        <v>1227.160034</v>
      </c>
      <c r="Z19527">
        <v>1231.880005</v>
      </c>
      <c r="AA19527">
        <v>1224.849976</v>
      </c>
      <c r="AB19527">
        <v>1227.7299800000001</v>
      </c>
      <c r="AC19527">
        <v>1227.7299800000001</v>
      </c>
      <c r="AD19527">
        <v>2079340000</v>
      </c>
      <c r="AE19527">
        <f ca="1">(SPX[[#This Row],[Close]]-OFFSET(SPX[[#This Row],[Close]],-1,0))/(OFFSET(SPX[[#This Row],[Close]],-1,0))</f>
        <v>4.6444309153574723E-4</v>
      </c>
    </row>
    <row r="19528" spans="24:31" x14ac:dyDescent="0.3">
      <c r="X19528" s="43">
        <v>38611</v>
      </c>
      <c r="Y19528">
        <v>1228.420044</v>
      </c>
      <c r="Z19528">
        <v>1237.9499510000001</v>
      </c>
      <c r="AA19528">
        <v>1228.420044</v>
      </c>
      <c r="AB19528">
        <v>1237.910034</v>
      </c>
      <c r="AC19528">
        <v>1237.910034</v>
      </c>
      <c r="AD19528">
        <v>3152470000</v>
      </c>
      <c r="AE19528">
        <f ca="1">(SPX[[#This Row],[Close]]-OFFSET(SPX[[#This Row],[Close]],-1,0))/(OFFSET(SPX[[#This Row],[Close]],-1,0))</f>
        <v>8.2917694980454305E-3</v>
      </c>
    </row>
    <row r="19529" spans="24:31" x14ac:dyDescent="0.3">
      <c r="X19529" s="43">
        <v>38614</v>
      </c>
      <c r="Y19529">
        <v>1237.910034</v>
      </c>
      <c r="Z19529">
        <v>1237.910034</v>
      </c>
      <c r="AA19529">
        <v>1227.650024</v>
      </c>
      <c r="AB19529">
        <v>1231.0200199999999</v>
      </c>
      <c r="AC19529">
        <v>1231.0200199999999</v>
      </c>
      <c r="AD19529">
        <v>2076540000</v>
      </c>
      <c r="AE19529">
        <f ca="1">(SPX[[#This Row],[Close]]-OFFSET(SPX[[#This Row],[Close]],-1,0))/(OFFSET(SPX[[#This Row],[Close]],-1,0))</f>
        <v>-5.5658438907201435E-3</v>
      </c>
    </row>
    <row r="19530" spans="24:31" x14ac:dyDescent="0.3">
      <c r="X19530" s="43">
        <v>38615</v>
      </c>
      <c r="Y19530">
        <v>1231.0200199999999</v>
      </c>
      <c r="Z19530">
        <v>1236.48999</v>
      </c>
      <c r="AA19530">
        <v>1220.0699460000001</v>
      </c>
      <c r="AB19530">
        <v>1221.339966</v>
      </c>
      <c r="AC19530">
        <v>1221.339966</v>
      </c>
      <c r="AD19530">
        <v>2319250000</v>
      </c>
      <c r="AE19530">
        <f ca="1">(SPX[[#This Row],[Close]]-OFFSET(SPX[[#This Row],[Close]],-1,0))/(OFFSET(SPX[[#This Row],[Close]],-1,0))</f>
        <v>-7.863441570998924E-3</v>
      </c>
    </row>
    <row r="19531" spans="24:31" x14ac:dyDescent="0.3">
      <c r="X19531" s="43">
        <v>38616</v>
      </c>
      <c r="Y19531">
        <v>1221.339966</v>
      </c>
      <c r="Z19531">
        <v>1221.5200199999999</v>
      </c>
      <c r="AA19531">
        <v>1209.8900149999999</v>
      </c>
      <c r="AB19531">
        <v>1210.1999510000001</v>
      </c>
      <c r="AC19531">
        <v>1210.1999510000001</v>
      </c>
      <c r="AD19531">
        <v>2548150000</v>
      </c>
      <c r="AE19531">
        <f ca="1">(SPX[[#This Row],[Close]]-OFFSET(SPX[[#This Row],[Close]],-1,0))/(OFFSET(SPX[[#This Row],[Close]],-1,0))</f>
        <v>-9.1211417869870547E-3</v>
      </c>
    </row>
    <row r="19532" spans="24:31" x14ac:dyDescent="0.3">
      <c r="X19532" s="43">
        <v>38617</v>
      </c>
      <c r="Y19532">
        <v>1210.1999510000001</v>
      </c>
      <c r="Z19532">
        <v>1216.6400149999999</v>
      </c>
      <c r="AA19532">
        <v>1205.349976</v>
      </c>
      <c r="AB19532">
        <v>1214.619995</v>
      </c>
      <c r="AC19532">
        <v>1214.619995</v>
      </c>
      <c r="AD19532">
        <v>2424720000</v>
      </c>
      <c r="AE19532">
        <f ca="1">(SPX[[#This Row],[Close]]-OFFSET(SPX[[#This Row],[Close]],-1,0))/(OFFSET(SPX[[#This Row],[Close]],-1,0))</f>
        <v>3.6523253833778756E-3</v>
      </c>
    </row>
    <row r="19533" spans="24:31" x14ac:dyDescent="0.3">
      <c r="X19533" s="43">
        <v>38618</v>
      </c>
      <c r="Y19533">
        <v>1214.619995</v>
      </c>
      <c r="Z19533">
        <v>1218.829956</v>
      </c>
      <c r="AA19533">
        <v>1209.8000489999999</v>
      </c>
      <c r="AB19533">
        <v>1215.290039</v>
      </c>
      <c r="AC19533">
        <v>1215.290039</v>
      </c>
      <c r="AD19533">
        <v>1973020000</v>
      </c>
      <c r="AE19533">
        <f ca="1">(SPX[[#This Row],[Close]]-OFFSET(SPX[[#This Row],[Close]],-1,0))/(OFFSET(SPX[[#This Row],[Close]],-1,0))</f>
        <v>5.5164907770183843E-4</v>
      </c>
    </row>
    <row r="19534" spans="24:31" x14ac:dyDescent="0.3">
      <c r="X19534" s="43">
        <v>38621</v>
      </c>
      <c r="Y19534">
        <v>1215.290039</v>
      </c>
      <c r="Z19534">
        <v>1222.5600589999999</v>
      </c>
      <c r="AA19534">
        <v>1211.839966</v>
      </c>
      <c r="AB19534">
        <v>1215.630005</v>
      </c>
      <c r="AC19534">
        <v>1215.630005</v>
      </c>
      <c r="AD19534">
        <v>2022220000</v>
      </c>
      <c r="AE19534">
        <f ca="1">(SPX[[#This Row],[Close]]-OFFSET(SPX[[#This Row],[Close]],-1,0))/(OFFSET(SPX[[#This Row],[Close]],-1,0))</f>
        <v>2.7974062905982891E-4</v>
      </c>
    </row>
    <row r="19535" spans="24:31" x14ac:dyDescent="0.3">
      <c r="X19535" s="43">
        <v>38622</v>
      </c>
      <c r="Y19535">
        <v>1215.630005</v>
      </c>
      <c r="Z19535">
        <v>1220.170044</v>
      </c>
      <c r="AA19535">
        <v>1211.1099850000001</v>
      </c>
      <c r="AB19535">
        <v>1215.660034</v>
      </c>
      <c r="AC19535">
        <v>1215.660034</v>
      </c>
      <c r="AD19535">
        <v>1976270000</v>
      </c>
      <c r="AE19535">
        <f ca="1">(SPX[[#This Row],[Close]]-OFFSET(SPX[[#This Row],[Close]],-1,0))/(OFFSET(SPX[[#This Row],[Close]],-1,0))</f>
        <v>2.4702417574838641E-5</v>
      </c>
    </row>
    <row r="19536" spans="24:31" x14ac:dyDescent="0.3">
      <c r="X19536" s="43">
        <v>38623</v>
      </c>
      <c r="Y19536">
        <v>1215.660034</v>
      </c>
      <c r="Z19536">
        <v>1220.9799800000001</v>
      </c>
      <c r="AA19536">
        <v>1212.719971</v>
      </c>
      <c r="AB19536">
        <v>1216.8900149999999</v>
      </c>
      <c r="AC19536">
        <v>1216.8900149999999</v>
      </c>
      <c r="AD19536">
        <v>2106980000</v>
      </c>
      <c r="AE19536">
        <f ca="1">(SPX[[#This Row],[Close]]-OFFSET(SPX[[#This Row],[Close]],-1,0))/(OFFSET(SPX[[#This Row],[Close]],-1,0))</f>
        <v>1.0117804037308284E-3</v>
      </c>
    </row>
    <row r="19537" spans="24:31" x14ac:dyDescent="0.3">
      <c r="X19537" s="43">
        <v>38624</v>
      </c>
      <c r="Y19537">
        <v>1216.8900149999999</v>
      </c>
      <c r="Z19537">
        <v>1228.6999510000001</v>
      </c>
      <c r="AA19537">
        <v>1211.540039</v>
      </c>
      <c r="AB19537">
        <v>1227.6800539999999</v>
      </c>
      <c r="AC19537">
        <v>1227.6800539999999</v>
      </c>
      <c r="AD19537">
        <v>2176120000</v>
      </c>
      <c r="AE19537">
        <f ca="1">(SPX[[#This Row],[Close]]-OFFSET(SPX[[#This Row],[Close]],-1,0))/(OFFSET(SPX[[#This Row],[Close]],-1,0))</f>
        <v>8.8668974738854919E-3</v>
      </c>
    </row>
    <row r="19538" spans="24:31" x14ac:dyDescent="0.3">
      <c r="X19538" s="43">
        <v>38625</v>
      </c>
      <c r="Y19538">
        <v>1227.6800539999999</v>
      </c>
      <c r="Z19538">
        <v>1229.5699460000001</v>
      </c>
      <c r="AA19538">
        <v>1225.219971</v>
      </c>
      <c r="AB19538">
        <v>1228.8100589999999</v>
      </c>
      <c r="AC19538">
        <v>1228.8100589999999</v>
      </c>
      <c r="AD19538">
        <v>2097520000</v>
      </c>
      <c r="AE19538">
        <f ca="1">(SPX[[#This Row],[Close]]-OFFSET(SPX[[#This Row],[Close]],-1,0))/(OFFSET(SPX[[#This Row],[Close]],-1,0))</f>
        <v>9.2043932482101145E-4</v>
      </c>
    </row>
    <row r="19539" spans="24:31" x14ac:dyDescent="0.3">
      <c r="X19539" s="43">
        <v>38628</v>
      </c>
      <c r="Y19539">
        <v>1228.8100589999999</v>
      </c>
      <c r="Z19539">
        <v>1233.339966</v>
      </c>
      <c r="AA19539">
        <v>1225.150024</v>
      </c>
      <c r="AB19539">
        <v>1226.6999510000001</v>
      </c>
      <c r="AC19539">
        <v>1226.6999510000001</v>
      </c>
      <c r="AD19539">
        <v>2097490000</v>
      </c>
      <c r="AE19539">
        <f ca="1">(SPX[[#This Row],[Close]]-OFFSET(SPX[[#This Row],[Close]],-1,0))/(OFFSET(SPX[[#This Row],[Close]],-1,0))</f>
        <v>-1.7171962294295108E-3</v>
      </c>
    </row>
    <row r="19540" spans="24:31" x14ac:dyDescent="0.3">
      <c r="X19540" s="43">
        <v>38629</v>
      </c>
      <c r="Y19540">
        <v>1226.6999510000001</v>
      </c>
      <c r="Z19540">
        <v>1229.880005</v>
      </c>
      <c r="AA19540">
        <v>1214.0200199999999</v>
      </c>
      <c r="AB19540">
        <v>1214.469971</v>
      </c>
      <c r="AC19540">
        <v>1214.469971</v>
      </c>
      <c r="AD19540">
        <v>2341420000</v>
      </c>
      <c r="AE19540">
        <f ca="1">(SPX[[#This Row],[Close]]-OFFSET(SPX[[#This Row],[Close]],-1,0))/(OFFSET(SPX[[#This Row],[Close]],-1,0))</f>
        <v>-9.9698218704828718E-3</v>
      </c>
    </row>
    <row r="19541" spans="24:31" x14ac:dyDescent="0.3">
      <c r="X19541" s="43">
        <v>38630</v>
      </c>
      <c r="Y19541">
        <v>1214.469971</v>
      </c>
      <c r="Z19541">
        <v>1214.469971</v>
      </c>
      <c r="AA19541">
        <v>1196.25</v>
      </c>
      <c r="AB19541">
        <v>1196.3900149999999</v>
      </c>
      <c r="AC19541">
        <v>1196.3900149999999</v>
      </c>
      <c r="AD19541">
        <v>2546780000</v>
      </c>
      <c r="AE19541">
        <f ca="1">(SPX[[#This Row],[Close]]-OFFSET(SPX[[#This Row],[Close]],-1,0))/(OFFSET(SPX[[#This Row],[Close]],-1,0))</f>
        <v>-1.4887116546087115E-2</v>
      </c>
    </row>
    <row r="19542" spans="24:31" x14ac:dyDescent="0.3">
      <c r="X19542" s="43">
        <v>38631</v>
      </c>
      <c r="Y19542">
        <v>1196.3900149999999</v>
      </c>
      <c r="Z19542">
        <v>1202.1400149999999</v>
      </c>
      <c r="AA19542">
        <v>1181.920044</v>
      </c>
      <c r="AB19542">
        <v>1191.48999</v>
      </c>
      <c r="AC19542">
        <v>1191.48999</v>
      </c>
      <c r="AD19542">
        <v>2792030000</v>
      </c>
      <c r="AE19542">
        <f ca="1">(SPX[[#This Row],[Close]]-OFFSET(SPX[[#This Row],[Close]],-1,0))/(OFFSET(SPX[[#This Row],[Close]],-1,0))</f>
        <v>-4.0956752719136617E-3</v>
      </c>
    </row>
    <row r="19543" spans="24:31" x14ac:dyDescent="0.3">
      <c r="X19543" s="43">
        <v>38632</v>
      </c>
      <c r="Y19543">
        <v>1191.48999</v>
      </c>
      <c r="Z19543">
        <v>1199.709961</v>
      </c>
      <c r="AA19543">
        <v>1191.459961</v>
      </c>
      <c r="AB19543">
        <v>1195.900024</v>
      </c>
      <c r="AC19543">
        <v>1195.900024</v>
      </c>
      <c r="AD19543">
        <v>2126080000</v>
      </c>
      <c r="AE19543">
        <f ca="1">(SPX[[#This Row],[Close]]-OFFSET(SPX[[#This Row],[Close]],-1,0))/(OFFSET(SPX[[#This Row],[Close]],-1,0))</f>
        <v>3.7012765839518264E-3</v>
      </c>
    </row>
    <row r="19544" spans="24:31" x14ac:dyDescent="0.3">
      <c r="X19544" s="43">
        <v>38635</v>
      </c>
      <c r="Y19544">
        <v>1195.900024</v>
      </c>
      <c r="Z19544">
        <v>1196.5200199999999</v>
      </c>
      <c r="AA19544">
        <v>1186.119995</v>
      </c>
      <c r="AB19544">
        <v>1187.329956</v>
      </c>
      <c r="AC19544">
        <v>1187.329956</v>
      </c>
      <c r="AD19544">
        <v>2195990000</v>
      </c>
      <c r="AE19544">
        <f ca="1">(SPX[[#This Row],[Close]]-OFFSET(SPX[[#This Row],[Close]],-1,0))/(OFFSET(SPX[[#This Row],[Close]],-1,0))</f>
        <v>-7.1662077330972539E-3</v>
      </c>
    </row>
    <row r="19545" spans="24:31" x14ac:dyDescent="0.3">
      <c r="X19545" s="43">
        <v>38636</v>
      </c>
      <c r="Y19545">
        <v>1187.329956</v>
      </c>
      <c r="Z19545">
        <v>1193.099976</v>
      </c>
      <c r="AA19545">
        <v>1183.160034</v>
      </c>
      <c r="AB19545">
        <v>1184.869995</v>
      </c>
      <c r="AC19545">
        <v>1184.869995</v>
      </c>
      <c r="AD19545">
        <v>2299040000</v>
      </c>
      <c r="AE19545">
        <f ca="1">(SPX[[#This Row],[Close]]-OFFSET(SPX[[#This Row],[Close]],-1,0))/(OFFSET(SPX[[#This Row],[Close]],-1,0))</f>
        <v>-2.0718427826813975E-3</v>
      </c>
    </row>
    <row r="19546" spans="24:31" x14ac:dyDescent="0.3">
      <c r="X19546" s="43">
        <v>38637</v>
      </c>
      <c r="Y19546">
        <v>1184.869995</v>
      </c>
      <c r="Z19546">
        <v>1190.0200199999999</v>
      </c>
      <c r="AA19546">
        <v>1173.650024</v>
      </c>
      <c r="AB19546">
        <v>1177.6800539999999</v>
      </c>
      <c r="AC19546">
        <v>1177.6800539999999</v>
      </c>
      <c r="AD19546">
        <v>2491280000</v>
      </c>
      <c r="AE19546">
        <f ca="1">(SPX[[#This Row],[Close]]-OFFSET(SPX[[#This Row],[Close]],-1,0))/(OFFSET(SPX[[#This Row],[Close]],-1,0))</f>
        <v>-6.0681264867375514E-3</v>
      </c>
    </row>
    <row r="19547" spans="24:31" x14ac:dyDescent="0.3">
      <c r="X19547" s="43">
        <v>38638</v>
      </c>
      <c r="Y19547">
        <v>1177.6800539999999</v>
      </c>
      <c r="Z19547">
        <v>1179.5600589999999</v>
      </c>
      <c r="AA19547">
        <v>1168.1999510000001</v>
      </c>
      <c r="AB19547">
        <v>1176.839966</v>
      </c>
      <c r="AC19547">
        <v>1176.839966</v>
      </c>
      <c r="AD19547">
        <v>2351150000</v>
      </c>
      <c r="AE19547">
        <f ca="1">(SPX[[#This Row],[Close]]-OFFSET(SPX[[#This Row],[Close]],-1,0))/(OFFSET(SPX[[#This Row],[Close]],-1,0))</f>
        <v>-7.1334145224465474E-4</v>
      </c>
    </row>
    <row r="19548" spans="24:31" x14ac:dyDescent="0.3">
      <c r="X19548" s="43">
        <v>38639</v>
      </c>
      <c r="Y19548">
        <v>1176.839966</v>
      </c>
      <c r="Z19548">
        <v>1187.130005</v>
      </c>
      <c r="AA19548">
        <v>1175.4399410000001</v>
      </c>
      <c r="AB19548">
        <v>1186.5699460000001</v>
      </c>
      <c r="AC19548">
        <v>1186.5699460000001</v>
      </c>
      <c r="AD19548">
        <v>2188940000</v>
      </c>
      <c r="AE19548">
        <f ca="1">(SPX[[#This Row],[Close]]-OFFSET(SPX[[#This Row],[Close]],-1,0))/(OFFSET(SPX[[#This Row],[Close]],-1,0))</f>
        <v>8.2678871223855668E-3</v>
      </c>
    </row>
    <row r="19549" spans="24:31" x14ac:dyDescent="0.3">
      <c r="X19549" s="43">
        <v>38642</v>
      </c>
      <c r="Y19549">
        <v>1186.5699460000001</v>
      </c>
      <c r="Z19549">
        <v>1191.209961</v>
      </c>
      <c r="AA19549">
        <v>1184.4799800000001</v>
      </c>
      <c r="AB19549">
        <v>1190.099976</v>
      </c>
      <c r="AC19549">
        <v>1190.099976</v>
      </c>
      <c r="AD19549">
        <v>2054570000</v>
      </c>
      <c r="AE19549">
        <f ca="1">(SPX[[#This Row],[Close]]-OFFSET(SPX[[#This Row],[Close]],-1,0))/(OFFSET(SPX[[#This Row],[Close]],-1,0))</f>
        <v>2.974986861836375E-3</v>
      </c>
    </row>
    <row r="19550" spans="24:31" x14ac:dyDescent="0.3">
      <c r="X19550" s="43">
        <v>38643</v>
      </c>
      <c r="Y19550">
        <v>1190.099976</v>
      </c>
      <c r="Z19550">
        <v>1190.099976</v>
      </c>
      <c r="AA19550">
        <v>1178.130005</v>
      </c>
      <c r="AB19550">
        <v>1178.1400149999999</v>
      </c>
      <c r="AC19550">
        <v>1178.1400149999999</v>
      </c>
      <c r="AD19550">
        <v>2197010000</v>
      </c>
      <c r="AE19550">
        <f ca="1">(SPX[[#This Row],[Close]]-OFFSET(SPX[[#This Row],[Close]],-1,0))/(OFFSET(SPX[[#This Row],[Close]],-1,0))</f>
        <v>-1.0049543098217843E-2</v>
      </c>
    </row>
    <row r="19551" spans="24:31" x14ac:dyDescent="0.3">
      <c r="X19551" s="43">
        <v>38644</v>
      </c>
      <c r="Y19551">
        <v>1178.1400149999999</v>
      </c>
      <c r="Z19551">
        <v>1195.76001</v>
      </c>
      <c r="AA19551">
        <v>1170.5500489999999</v>
      </c>
      <c r="AB19551">
        <v>1195.76001</v>
      </c>
      <c r="AC19551">
        <v>1195.76001</v>
      </c>
      <c r="AD19551">
        <v>2703590000</v>
      </c>
      <c r="AE19551">
        <f ca="1">(SPX[[#This Row],[Close]]-OFFSET(SPX[[#This Row],[Close]],-1,0))/(OFFSET(SPX[[#This Row],[Close]],-1,0))</f>
        <v>1.4955773316977115E-2</v>
      </c>
    </row>
    <row r="19552" spans="24:31" x14ac:dyDescent="0.3">
      <c r="X19552" s="43">
        <v>38645</v>
      </c>
      <c r="Y19552">
        <v>1195.76001</v>
      </c>
      <c r="Z19552">
        <v>1197.3000489999999</v>
      </c>
      <c r="AA19552">
        <v>1173.3000489999999</v>
      </c>
      <c r="AB19552">
        <v>1177.8000489999999</v>
      </c>
      <c r="AC19552">
        <v>1177.8000489999999</v>
      </c>
      <c r="AD19552">
        <v>2617250000</v>
      </c>
      <c r="AE19552">
        <f ca="1">(SPX[[#This Row],[Close]]-OFFSET(SPX[[#This Row],[Close]],-1,0))/(OFFSET(SPX[[#This Row],[Close]],-1,0))</f>
        <v>-1.5019703661105058E-2</v>
      </c>
    </row>
    <row r="19553" spans="24:31" x14ac:dyDescent="0.3">
      <c r="X19553" s="43">
        <v>38646</v>
      </c>
      <c r="Y19553">
        <v>1177.8000489999999</v>
      </c>
      <c r="Z19553">
        <v>1186.459961</v>
      </c>
      <c r="AA19553">
        <v>1174.920044</v>
      </c>
      <c r="AB19553">
        <v>1179.589966</v>
      </c>
      <c r="AC19553">
        <v>1179.589966</v>
      </c>
      <c r="AD19553">
        <v>2470920000</v>
      </c>
      <c r="AE19553">
        <f ca="1">(SPX[[#This Row],[Close]]-OFFSET(SPX[[#This Row],[Close]],-1,0))/(OFFSET(SPX[[#This Row],[Close]],-1,0))</f>
        <v>1.5197121120174614E-3</v>
      </c>
    </row>
    <row r="19554" spans="24:31" x14ac:dyDescent="0.3">
      <c r="X19554" s="43">
        <v>38649</v>
      </c>
      <c r="Y19554">
        <v>1179.589966</v>
      </c>
      <c r="Z19554">
        <v>1199.3900149999999</v>
      </c>
      <c r="AA19554">
        <v>1179.589966</v>
      </c>
      <c r="AB19554">
        <v>1199.380005</v>
      </c>
      <c r="AC19554">
        <v>1199.380005</v>
      </c>
      <c r="AD19554">
        <v>2197790000</v>
      </c>
      <c r="AE19554">
        <f ca="1">(SPX[[#This Row],[Close]]-OFFSET(SPX[[#This Row],[Close]],-1,0))/(OFFSET(SPX[[#This Row],[Close]],-1,0))</f>
        <v>1.6777049288667804E-2</v>
      </c>
    </row>
    <row r="19555" spans="24:31" x14ac:dyDescent="0.3">
      <c r="X19555" s="43">
        <v>38650</v>
      </c>
      <c r="Y19555">
        <v>1199.380005</v>
      </c>
      <c r="Z19555">
        <v>1201.3000489999999</v>
      </c>
      <c r="AA19555">
        <v>1189.290039</v>
      </c>
      <c r="AB19555">
        <v>1196.540039</v>
      </c>
      <c r="AC19555">
        <v>1196.540039</v>
      </c>
      <c r="AD19555">
        <v>2312470000</v>
      </c>
      <c r="AE19555">
        <f ca="1">(SPX[[#This Row],[Close]]-OFFSET(SPX[[#This Row],[Close]],-1,0))/(OFFSET(SPX[[#This Row],[Close]],-1,0))</f>
        <v>-2.3678617186885685E-3</v>
      </c>
    </row>
    <row r="19556" spans="24:31" x14ac:dyDescent="0.3">
      <c r="X19556" s="43">
        <v>38651</v>
      </c>
      <c r="Y19556">
        <v>1196.540039</v>
      </c>
      <c r="Z19556">
        <v>1204.01001</v>
      </c>
      <c r="AA19556">
        <v>1191.380005</v>
      </c>
      <c r="AB19556">
        <v>1191.380005</v>
      </c>
      <c r="AC19556">
        <v>1191.380005</v>
      </c>
      <c r="AD19556">
        <v>2467750000</v>
      </c>
      <c r="AE19556">
        <f ca="1">(SPX[[#This Row],[Close]]-OFFSET(SPX[[#This Row],[Close]],-1,0))/(OFFSET(SPX[[#This Row],[Close]],-1,0))</f>
        <v>-4.3124624599377871E-3</v>
      </c>
    </row>
    <row r="19557" spans="24:31" x14ac:dyDescent="0.3">
      <c r="X19557" s="43">
        <v>38652</v>
      </c>
      <c r="Y19557">
        <v>1191.380005</v>
      </c>
      <c r="Z19557">
        <v>1192.650024</v>
      </c>
      <c r="AA19557">
        <v>1178.8900149999999</v>
      </c>
      <c r="AB19557">
        <v>1178.900024</v>
      </c>
      <c r="AC19557">
        <v>1178.900024</v>
      </c>
      <c r="AD19557">
        <v>2395370000</v>
      </c>
      <c r="AE19557">
        <f ca="1">(SPX[[#This Row],[Close]]-OFFSET(SPX[[#This Row],[Close]],-1,0))/(OFFSET(SPX[[#This Row],[Close]],-1,0))</f>
        <v>-1.0475231200476586E-2</v>
      </c>
    </row>
    <row r="19558" spans="24:31" x14ac:dyDescent="0.3">
      <c r="X19558" s="43">
        <v>38653</v>
      </c>
      <c r="Y19558">
        <v>1178.900024</v>
      </c>
      <c r="Z19558">
        <v>1198.410034</v>
      </c>
      <c r="AA19558">
        <v>1178.900024</v>
      </c>
      <c r="AB19558">
        <v>1198.410034</v>
      </c>
      <c r="AC19558">
        <v>1198.410034</v>
      </c>
      <c r="AD19558">
        <v>2379400000</v>
      </c>
      <c r="AE19558">
        <f ca="1">(SPX[[#This Row],[Close]]-OFFSET(SPX[[#This Row],[Close]],-1,0))/(OFFSET(SPX[[#This Row],[Close]],-1,0))</f>
        <v>1.6549333788121092E-2</v>
      </c>
    </row>
    <row r="19559" spans="24:31" x14ac:dyDescent="0.3">
      <c r="X19559" s="43">
        <v>38656</v>
      </c>
      <c r="Y19559">
        <v>1198.410034</v>
      </c>
      <c r="Z19559">
        <v>1211.4300539999999</v>
      </c>
      <c r="AA19559">
        <v>1198.410034</v>
      </c>
      <c r="AB19559">
        <v>1207.01001</v>
      </c>
      <c r="AC19559">
        <v>1207.01001</v>
      </c>
      <c r="AD19559">
        <v>2567470000</v>
      </c>
      <c r="AE19559">
        <f ca="1">(SPX[[#This Row],[Close]]-OFFSET(SPX[[#This Row],[Close]],-1,0))/(OFFSET(SPX[[#This Row],[Close]],-1,0))</f>
        <v>7.1761548685430731E-3</v>
      </c>
    </row>
    <row r="19560" spans="24:31" x14ac:dyDescent="0.3">
      <c r="X19560" s="43">
        <v>38657</v>
      </c>
      <c r="Y19560">
        <v>1207.01001</v>
      </c>
      <c r="Z19560">
        <v>1207.339966</v>
      </c>
      <c r="AA19560">
        <v>1201.660034</v>
      </c>
      <c r="AB19560">
        <v>1202.76001</v>
      </c>
      <c r="AC19560">
        <v>1202.76001</v>
      </c>
      <c r="AD19560">
        <v>2457850000</v>
      </c>
      <c r="AE19560">
        <f ca="1">(SPX[[#This Row],[Close]]-OFFSET(SPX[[#This Row],[Close]],-1,0))/(OFFSET(SPX[[#This Row],[Close]],-1,0))</f>
        <v>-3.5210975590832094E-3</v>
      </c>
    </row>
    <row r="19561" spans="24:31" x14ac:dyDescent="0.3">
      <c r="X19561" s="43">
        <v>38658</v>
      </c>
      <c r="Y19561">
        <v>1202.76001</v>
      </c>
      <c r="Z19561">
        <v>1215.170044</v>
      </c>
      <c r="AA19561">
        <v>1201.0699460000001</v>
      </c>
      <c r="AB19561">
        <v>1214.76001</v>
      </c>
      <c r="AC19561">
        <v>1214.76001</v>
      </c>
      <c r="AD19561">
        <v>2648090000</v>
      </c>
      <c r="AE19561">
        <f ca="1">(SPX[[#This Row],[Close]]-OFFSET(SPX[[#This Row],[Close]],-1,0))/(OFFSET(SPX[[#This Row],[Close]],-1,0))</f>
        <v>9.9770526956578821E-3</v>
      </c>
    </row>
    <row r="19562" spans="24:31" x14ac:dyDescent="0.3">
      <c r="X19562" s="43">
        <v>38659</v>
      </c>
      <c r="Y19562">
        <v>1214.76001</v>
      </c>
      <c r="Z19562">
        <v>1224.6999510000001</v>
      </c>
      <c r="AA19562">
        <v>1214.76001</v>
      </c>
      <c r="AB19562">
        <v>1219.9399410000001</v>
      </c>
      <c r="AC19562">
        <v>1219.9399410000001</v>
      </c>
      <c r="AD19562">
        <v>2716630000</v>
      </c>
      <c r="AE19562">
        <f ca="1">(SPX[[#This Row],[Close]]-OFFSET(SPX[[#This Row],[Close]],-1,0))/(OFFSET(SPX[[#This Row],[Close]],-1,0))</f>
        <v>4.264159963580069E-3</v>
      </c>
    </row>
    <row r="19563" spans="24:31" x14ac:dyDescent="0.3">
      <c r="X19563" s="43">
        <v>38660</v>
      </c>
      <c r="Y19563">
        <v>1219.9399410000001</v>
      </c>
      <c r="Z19563">
        <v>1222.5200199999999</v>
      </c>
      <c r="AA19563">
        <v>1214.4499510000001</v>
      </c>
      <c r="AB19563">
        <v>1220.1400149999999</v>
      </c>
      <c r="AC19563">
        <v>1220.1400149999999</v>
      </c>
      <c r="AD19563">
        <v>2050510000</v>
      </c>
      <c r="AE19563">
        <f ca="1">(SPX[[#This Row],[Close]]-OFFSET(SPX[[#This Row],[Close]],-1,0))/(OFFSET(SPX[[#This Row],[Close]],-1,0))</f>
        <v>1.6400315562736266E-4</v>
      </c>
    </row>
    <row r="19564" spans="24:31" x14ac:dyDescent="0.3">
      <c r="X19564" s="43">
        <v>38663</v>
      </c>
      <c r="Y19564">
        <v>1220.1400149999999</v>
      </c>
      <c r="Z19564">
        <v>1224.1800539999999</v>
      </c>
      <c r="AA19564">
        <v>1217.290039</v>
      </c>
      <c r="AB19564">
        <v>1222.8100589999999</v>
      </c>
      <c r="AC19564">
        <v>1222.8100589999999</v>
      </c>
      <c r="AD19564">
        <v>1987580000</v>
      </c>
      <c r="AE19564">
        <f ca="1">(SPX[[#This Row],[Close]]-OFFSET(SPX[[#This Row],[Close]],-1,0))/(OFFSET(SPX[[#This Row],[Close]],-1,0))</f>
        <v>2.1883095113473202E-3</v>
      </c>
    </row>
    <row r="19565" spans="24:31" x14ac:dyDescent="0.3">
      <c r="X19565" s="43">
        <v>38664</v>
      </c>
      <c r="Y19565">
        <v>1222.8100589999999</v>
      </c>
      <c r="Z19565">
        <v>1222.8100589999999</v>
      </c>
      <c r="AA19565">
        <v>1216.079956</v>
      </c>
      <c r="AB19565">
        <v>1218.589966</v>
      </c>
      <c r="AC19565">
        <v>1218.589966</v>
      </c>
      <c r="AD19565">
        <v>1965050000</v>
      </c>
      <c r="AE19565">
        <f ca="1">(SPX[[#This Row],[Close]]-OFFSET(SPX[[#This Row],[Close]],-1,0))/(OFFSET(SPX[[#This Row],[Close]],-1,0))</f>
        <v>-3.4511435107518252E-3</v>
      </c>
    </row>
    <row r="19566" spans="24:31" x14ac:dyDescent="0.3">
      <c r="X19566" s="43">
        <v>38665</v>
      </c>
      <c r="Y19566">
        <v>1218.589966</v>
      </c>
      <c r="Z19566">
        <v>1226.589966</v>
      </c>
      <c r="AA19566">
        <v>1216.530029</v>
      </c>
      <c r="AB19566">
        <v>1220.650024</v>
      </c>
      <c r="AC19566">
        <v>1220.650024</v>
      </c>
      <c r="AD19566">
        <v>2214460000</v>
      </c>
      <c r="AE19566">
        <f ca="1">(SPX[[#This Row],[Close]]-OFFSET(SPX[[#This Row],[Close]],-1,0))/(OFFSET(SPX[[#This Row],[Close]],-1,0))</f>
        <v>1.6905259828801399E-3</v>
      </c>
    </row>
    <row r="19567" spans="24:31" x14ac:dyDescent="0.3">
      <c r="X19567" s="43">
        <v>38666</v>
      </c>
      <c r="Y19567">
        <v>1220.650024</v>
      </c>
      <c r="Z19567">
        <v>1232.410034</v>
      </c>
      <c r="AA19567">
        <v>1215.0500489999999</v>
      </c>
      <c r="AB19567">
        <v>1230.959961</v>
      </c>
      <c r="AC19567">
        <v>1230.959961</v>
      </c>
      <c r="AD19567">
        <v>2378460000</v>
      </c>
      <c r="AE19567">
        <f ca="1">(SPX[[#This Row],[Close]]-OFFSET(SPX[[#This Row],[Close]],-1,0))/(OFFSET(SPX[[#This Row],[Close]],-1,0))</f>
        <v>8.446267805914523E-3</v>
      </c>
    </row>
    <row r="19568" spans="24:31" x14ac:dyDescent="0.3">
      <c r="X19568" s="43">
        <v>38667</v>
      </c>
      <c r="Y19568">
        <v>1230.959961</v>
      </c>
      <c r="Z19568">
        <v>1235.6999510000001</v>
      </c>
      <c r="AA19568">
        <v>1230.719971</v>
      </c>
      <c r="AB19568">
        <v>1234.719971</v>
      </c>
      <c r="AC19568">
        <v>1234.719971</v>
      </c>
      <c r="AD19568">
        <v>1773140000</v>
      </c>
      <c r="AE19568">
        <f ca="1">(SPX[[#This Row],[Close]]-OFFSET(SPX[[#This Row],[Close]],-1,0))/(OFFSET(SPX[[#This Row],[Close]],-1,0))</f>
        <v>3.054534768901363E-3</v>
      </c>
    </row>
    <row r="19569" spans="24:31" x14ac:dyDescent="0.3">
      <c r="X19569" s="43">
        <v>38670</v>
      </c>
      <c r="Y19569">
        <v>1234.719971</v>
      </c>
      <c r="Z19569">
        <v>1237.1999510000001</v>
      </c>
      <c r="AA19569">
        <v>1231.780029</v>
      </c>
      <c r="AB19569">
        <v>1233.76001</v>
      </c>
      <c r="AC19569">
        <v>1233.76001</v>
      </c>
      <c r="AD19569">
        <v>1899780000</v>
      </c>
      <c r="AE19569">
        <f ca="1">(SPX[[#This Row],[Close]]-OFFSET(SPX[[#This Row],[Close]],-1,0))/(OFFSET(SPX[[#This Row],[Close]],-1,0))</f>
        <v>-7.7747264363315391E-4</v>
      </c>
    </row>
    <row r="19570" spans="24:31" x14ac:dyDescent="0.3">
      <c r="X19570" s="43">
        <v>38671</v>
      </c>
      <c r="Y19570">
        <v>1233.76001</v>
      </c>
      <c r="Z19570">
        <v>1237.9399410000001</v>
      </c>
      <c r="AA19570">
        <v>1226.410034</v>
      </c>
      <c r="AB19570">
        <v>1229.01001</v>
      </c>
      <c r="AC19570">
        <v>1229.01001</v>
      </c>
      <c r="AD19570">
        <v>2359370000</v>
      </c>
      <c r="AE19570">
        <f ca="1">(SPX[[#This Row],[Close]]-OFFSET(SPX[[#This Row],[Close]],-1,0))/(OFFSET(SPX[[#This Row],[Close]],-1,0))</f>
        <v>-3.8500194215242882E-3</v>
      </c>
    </row>
    <row r="19571" spans="24:31" x14ac:dyDescent="0.3">
      <c r="X19571" s="43">
        <v>38672</v>
      </c>
      <c r="Y19571">
        <v>1229.01001</v>
      </c>
      <c r="Z19571">
        <v>1232.23999</v>
      </c>
      <c r="AA19571">
        <v>1227.1800539999999</v>
      </c>
      <c r="AB19571">
        <v>1231.209961</v>
      </c>
      <c r="AC19571">
        <v>1231.209961</v>
      </c>
      <c r="AD19571">
        <v>2121580000</v>
      </c>
      <c r="AE19571">
        <f ca="1">(SPX[[#This Row],[Close]]-OFFSET(SPX[[#This Row],[Close]],-1,0))/(OFFSET(SPX[[#This Row],[Close]],-1,0))</f>
        <v>1.7900187810513078E-3</v>
      </c>
    </row>
    <row r="19572" spans="24:31" x14ac:dyDescent="0.3">
      <c r="X19572" s="43">
        <v>38673</v>
      </c>
      <c r="Y19572">
        <v>1231.209961</v>
      </c>
      <c r="Z19572">
        <v>1242.959961</v>
      </c>
      <c r="AA19572">
        <v>1231.209961</v>
      </c>
      <c r="AB19572">
        <v>1242.8000489999999</v>
      </c>
      <c r="AC19572">
        <v>1242.8000489999999</v>
      </c>
      <c r="AD19572">
        <v>2298040000</v>
      </c>
      <c r="AE19572">
        <f ca="1">(SPX[[#This Row],[Close]]-OFFSET(SPX[[#This Row],[Close]],-1,0))/(OFFSET(SPX[[#This Row],[Close]],-1,0))</f>
        <v>9.4135755615446341E-3</v>
      </c>
    </row>
    <row r="19573" spans="24:31" x14ac:dyDescent="0.3">
      <c r="X19573" s="43">
        <v>38674</v>
      </c>
      <c r="Y19573">
        <v>1242.8000489999999</v>
      </c>
      <c r="Z19573">
        <v>1249.579956</v>
      </c>
      <c r="AA19573">
        <v>1240.709961</v>
      </c>
      <c r="AB19573">
        <v>1248.2700199999999</v>
      </c>
      <c r="AC19573">
        <v>1248.2700199999999</v>
      </c>
      <c r="AD19573">
        <v>2453290000</v>
      </c>
      <c r="AE19573">
        <f ca="1">(SPX[[#This Row],[Close]]-OFFSET(SPX[[#This Row],[Close]],-1,0))/(OFFSET(SPX[[#This Row],[Close]],-1,0))</f>
        <v>4.4013282783512244E-3</v>
      </c>
    </row>
    <row r="19574" spans="24:31" x14ac:dyDescent="0.3">
      <c r="X19574" s="43">
        <v>38677</v>
      </c>
      <c r="Y19574">
        <v>1248.2700199999999</v>
      </c>
      <c r="Z19574">
        <v>1255.8900149999999</v>
      </c>
      <c r="AA19574">
        <v>1246.900024</v>
      </c>
      <c r="AB19574">
        <v>1254.849976</v>
      </c>
      <c r="AC19574">
        <v>1254.849976</v>
      </c>
      <c r="AD19574">
        <v>2117350000</v>
      </c>
      <c r="AE19574">
        <f ca="1">(SPX[[#This Row],[Close]]-OFFSET(SPX[[#This Row],[Close]],-1,0))/(OFFSET(SPX[[#This Row],[Close]],-1,0))</f>
        <v>5.2712601396932039E-3</v>
      </c>
    </row>
    <row r="19575" spans="24:31" x14ac:dyDescent="0.3">
      <c r="X19575" s="43">
        <v>38678</v>
      </c>
      <c r="Y19575">
        <v>1254.849976</v>
      </c>
      <c r="Z19575">
        <v>1261.900024</v>
      </c>
      <c r="AA19575">
        <v>1251.400024</v>
      </c>
      <c r="AB19575">
        <v>1261.2299800000001</v>
      </c>
      <c r="AC19575">
        <v>1261.2299800000001</v>
      </c>
      <c r="AD19575">
        <v>2291420000</v>
      </c>
      <c r="AE19575">
        <f ca="1">(SPX[[#This Row],[Close]]-OFFSET(SPX[[#This Row],[Close]],-1,0))/(OFFSET(SPX[[#This Row],[Close]],-1,0))</f>
        <v>5.08427630555264E-3</v>
      </c>
    </row>
    <row r="19576" spans="24:31" x14ac:dyDescent="0.3">
      <c r="X19576" s="43">
        <v>38679</v>
      </c>
      <c r="Y19576">
        <v>1261.2299800000001</v>
      </c>
      <c r="Z19576">
        <v>1270.6400149999999</v>
      </c>
      <c r="AA19576">
        <v>1259.51001</v>
      </c>
      <c r="AB19576">
        <v>1265.6099850000001</v>
      </c>
      <c r="AC19576">
        <v>1265.6099850000001</v>
      </c>
      <c r="AD19576">
        <v>1985400000</v>
      </c>
      <c r="AE19576">
        <f ca="1">(SPX[[#This Row],[Close]]-OFFSET(SPX[[#This Row],[Close]],-1,0))/(OFFSET(SPX[[#This Row],[Close]],-1,0))</f>
        <v>3.472804381005899E-3</v>
      </c>
    </row>
    <row r="19577" spans="24:31" x14ac:dyDescent="0.3">
      <c r="X19577" s="43">
        <v>38681</v>
      </c>
      <c r="Y19577">
        <v>1265.6099850000001</v>
      </c>
      <c r="Z19577">
        <v>1268.780029</v>
      </c>
      <c r="AA19577">
        <v>1265.540039</v>
      </c>
      <c r="AB19577">
        <v>1268.25</v>
      </c>
      <c r="AC19577">
        <v>1268.25</v>
      </c>
      <c r="AD19577">
        <v>724940000</v>
      </c>
      <c r="AE19577">
        <f ca="1">(SPX[[#This Row],[Close]]-OFFSET(SPX[[#This Row],[Close]],-1,0))/(OFFSET(SPX[[#This Row],[Close]],-1,0))</f>
        <v>2.085962525019071E-3</v>
      </c>
    </row>
    <row r="19578" spans="24:31" x14ac:dyDescent="0.3">
      <c r="X19578" s="43">
        <v>38684</v>
      </c>
      <c r="Y19578">
        <v>1268.25</v>
      </c>
      <c r="Z19578">
        <v>1268.4399410000001</v>
      </c>
      <c r="AA19578">
        <v>1257.170044</v>
      </c>
      <c r="AB19578">
        <v>1257.459961</v>
      </c>
      <c r="AC19578">
        <v>1257.459961</v>
      </c>
      <c r="AD19578">
        <v>2016900000</v>
      </c>
      <c r="AE19578">
        <f ca="1">(SPX[[#This Row],[Close]]-OFFSET(SPX[[#This Row],[Close]],-1,0))/(OFFSET(SPX[[#This Row],[Close]],-1,0))</f>
        <v>-8.5078170707667874E-3</v>
      </c>
    </row>
    <row r="19579" spans="24:31" x14ac:dyDescent="0.3">
      <c r="X19579" s="43">
        <v>38685</v>
      </c>
      <c r="Y19579">
        <v>1257.459961</v>
      </c>
      <c r="Z19579">
        <v>1266.1800539999999</v>
      </c>
      <c r="AA19579">
        <v>1257.459961</v>
      </c>
      <c r="AB19579">
        <v>1257.4799800000001</v>
      </c>
      <c r="AC19579">
        <v>1257.4799800000001</v>
      </c>
      <c r="AD19579">
        <v>2268340000</v>
      </c>
      <c r="AE19579">
        <f ca="1">(SPX[[#This Row],[Close]]-OFFSET(SPX[[#This Row],[Close]],-1,0))/(OFFSET(SPX[[#This Row],[Close]],-1,0))</f>
        <v>1.5920188809930249E-5</v>
      </c>
    </row>
    <row r="19580" spans="24:31" x14ac:dyDescent="0.3">
      <c r="X19580" s="43">
        <v>38686</v>
      </c>
      <c r="Y19580">
        <v>1257.4799800000001</v>
      </c>
      <c r="Z19580">
        <v>1260.9300539999999</v>
      </c>
      <c r="AA19580">
        <v>1249.3900149999999</v>
      </c>
      <c r="AB19580">
        <v>1249.4799800000001</v>
      </c>
      <c r="AC19580">
        <v>1249.4799800000001</v>
      </c>
      <c r="AD19580">
        <v>2374690000</v>
      </c>
      <c r="AE19580">
        <f ca="1">(SPX[[#This Row],[Close]]-OFFSET(SPX[[#This Row],[Close]],-1,0))/(OFFSET(SPX[[#This Row],[Close]],-1,0))</f>
        <v>-6.3619303108109915E-3</v>
      </c>
    </row>
    <row r="19581" spans="24:31" x14ac:dyDescent="0.3">
      <c r="X19581" s="43">
        <v>38687</v>
      </c>
      <c r="Y19581">
        <v>1249.4799800000001</v>
      </c>
      <c r="Z19581">
        <v>1266.170044</v>
      </c>
      <c r="AA19581">
        <v>1249.4799800000001</v>
      </c>
      <c r="AB19581">
        <v>1264.670044</v>
      </c>
      <c r="AC19581">
        <v>1264.670044</v>
      </c>
      <c r="AD19581">
        <v>2614830000</v>
      </c>
      <c r="AE19581">
        <f ca="1">(SPX[[#This Row],[Close]]-OFFSET(SPX[[#This Row],[Close]],-1,0))/(OFFSET(SPX[[#This Row],[Close]],-1,0))</f>
        <v>1.2157108751754384E-2</v>
      </c>
    </row>
    <row r="19582" spans="24:31" x14ac:dyDescent="0.3">
      <c r="X19582" s="43">
        <v>38688</v>
      </c>
      <c r="Y19582">
        <v>1264.670044</v>
      </c>
      <c r="Z19582">
        <v>1266.849976</v>
      </c>
      <c r="AA19582">
        <v>1261.420044</v>
      </c>
      <c r="AB19582">
        <v>1265.079956</v>
      </c>
      <c r="AC19582">
        <v>1265.079956</v>
      </c>
      <c r="AD19582">
        <v>2125580000</v>
      </c>
      <c r="AE19582">
        <f ca="1">(SPX[[#This Row],[Close]]-OFFSET(SPX[[#This Row],[Close]],-1,0))/(OFFSET(SPX[[#This Row],[Close]],-1,0))</f>
        <v>3.2412564996287419E-4</v>
      </c>
    </row>
    <row r="19583" spans="24:31" x14ac:dyDescent="0.3">
      <c r="X19583" s="43">
        <v>38691</v>
      </c>
      <c r="Y19583">
        <v>1265.079956</v>
      </c>
      <c r="Z19583">
        <v>1265.079956</v>
      </c>
      <c r="AA19583">
        <v>1258.119995</v>
      </c>
      <c r="AB19583">
        <v>1262.089966</v>
      </c>
      <c r="AC19583">
        <v>1262.089966</v>
      </c>
      <c r="AD19583">
        <v>2325840000</v>
      </c>
      <c r="AE19583">
        <f ca="1">(SPX[[#This Row],[Close]]-OFFSET(SPX[[#This Row],[Close]],-1,0))/(OFFSET(SPX[[#This Row],[Close]],-1,0))</f>
        <v>-2.3634790716738178E-3</v>
      </c>
    </row>
    <row r="19584" spans="24:31" x14ac:dyDescent="0.3">
      <c r="X19584" s="43">
        <v>38692</v>
      </c>
      <c r="Y19584">
        <v>1262.089966</v>
      </c>
      <c r="Z19584">
        <v>1272.8900149999999</v>
      </c>
      <c r="AA19584">
        <v>1262.089966</v>
      </c>
      <c r="AB19584">
        <v>1263.6999510000001</v>
      </c>
      <c r="AC19584">
        <v>1263.6999510000001</v>
      </c>
      <c r="AD19584">
        <v>2110740000</v>
      </c>
      <c r="AE19584">
        <f ca="1">(SPX[[#This Row],[Close]]-OFFSET(SPX[[#This Row],[Close]],-1,0))/(OFFSET(SPX[[#This Row],[Close]],-1,0))</f>
        <v>1.2756499483968257E-3</v>
      </c>
    </row>
    <row r="19585" spans="24:31" x14ac:dyDescent="0.3">
      <c r="X19585" s="43">
        <v>38693</v>
      </c>
      <c r="Y19585">
        <v>1263.6999510000001</v>
      </c>
      <c r="Z19585">
        <v>1264.849976</v>
      </c>
      <c r="AA19585">
        <v>1253.0200199999999</v>
      </c>
      <c r="AB19585">
        <v>1257.369995</v>
      </c>
      <c r="AC19585">
        <v>1257.369995</v>
      </c>
      <c r="AD19585">
        <v>2093830000</v>
      </c>
      <c r="AE19585">
        <f ca="1">(SPX[[#This Row],[Close]]-OFFSET(SPX[[#This Row],[Close]],-1,0))/(OFFSET(SPX[[#This Row],[Close]],-1,0))</f>
        <v>-5.0090656369741662E-3</v>
      </c>
    </row>
    <row r="19586" spans="24:31" x14ac:dyDescent="0.3">
      <c r="X19586" s="43">
        <v>38694</v>
      </c>
      <c r="Y19586">
        <v>1257.369995</v>
      </c>
      <c r="Z19586">
        <v>1263.3599850000001</v>
      </c>
      <c r="AA19586">
        <v>1250.910034</v>
      </c>
      <c r="AB19586">
        <v>1255.839966</v>
      </c>
      <c r="AC19586">
        <v>1255.839966</v>
      </c>
      <c r="AD19586">
        <v>2178300000</v>
      </c>
      <c r="AE19586">
        <f ca="1">(SPX[[#This Row],[Close]]-OFFSET(SPX[[#This Row],[Close]],-1,0))/(OFFSET(SPX[[#This Row],[Close]],-1,0))</f>
        <v>-1.216848665137753E-3</v>
      </c>
    </row>
    <row r="19587" spans="24:31" x14ac:dyDescent="0.3">
      <c r="X19587" s="43">
        <v>38695</v>
      </c>
      <c r="Y19587">
        <v>1255.839966</v>
      </c>
      <c r="Z19587">
        <v>1263.079956</v>
      </c>
      <c r="AA19587">
        <v>1254.23999</v>
      </c>
      <c r="AB19587">
        <v>1259.369995</v>
      </c>
      <c r="AC19587">
        <v>1259.369995</v>
      </c>
      <c r="AD19587">
        <v>1896290000</v>
      </c>
      <c r="AE19587">
        <f ca="1">(SPX[[#This Row],[Close]]-OFFSET(SPX[[#This Row],[Close]],-1,0))/(OFFSET(SPX[[#This Row],[Close]],-1,0))</f>
        <v>2.8108907946635718E-3</v>
      </c>
    </row>
    <row r="19588" spans="24:31" x14ac:dyDescent="0.3">
      <c r="X19588" s="43">
        <v>38698</v>
      </c>
      <c r="Y19588">
        <v>1259.369995</v>
      </c>
      <c r="Z19588">
        <v>1263.8599850000001</v>
      </c>
      <c r="AA19588">
        <v>1255.5200199999999</v>
      </c>
      <c r="AB19588">
        <v>1260.4300539999999</v>
      </c>
      <c r="AC19588">
        <v>1260.4300539999999</v>
      </c>
      <c r="AD19588">
        <v>1876550000</v>
      </c>
      <c r="AE19588">
        <f ca="1">(SPX[[#This Row],[Close]]-OFFSET(SPX[[#This Row],[Close]],-1,0))/(OFFSET(SPX[[#This Row],[Close]],-1,0))</f>
        <v>8.4173753877621175E-4</v>
      </c>
    </row>
    <row r="19589" spans="24:31" x14ac:dyDescent="0.3">
      <c r="X19589" s="43">
        <v>38699</v>
      </c>
      <c r="Y19589">
        <v>1260.4300539999999</v>
      </c>
      <c r="Z19589">
        <v>1272.1099850000001</v>
      </c>
      <c r="AA19589">
        <v>1258.5600589999999</v>
      </c>
      <c r="AB19589">
        <v>1267.4300539999999</v>
      </c>
      <c r="AC19589">
        <v>1267.4300539999999</v>
      </c>
      <c r="AD19589">
        <v>2390020000</v>
      </c>
      <c r="AE19589">
        <f ca="1">(SPX[[#This Row],[Close]]-OFFSET(SPX[[#This Row],[Close]],-1,0))/(OFFSET(SPX[[#This Row],[Close]],-1,0))</f>
        <v>5.5536600208677669E-3</v>
      </c>
    </row>
    <row r="19590" spans="24:31" x14ac:dyDescent="0.3">
      <c r="X19590" s="43">
        <v>38700</v>
      </c>
      <c r="Y19590">
        <v>1267.4300539999999</v>
      </c>
      <c r="Z19590">
        <v>1275.8000489999999</v>
      </c>
      <c r="AA19590">
        <v>1267.0699460000001</v>
      </c>
      <c r="AB19590">
        <v>1272.73999</v>
      </c>
      <c r="AC19590">
        <v>1272.73999</v>
      </c>
      <c r="AD19590">
        <v>2145520000</v>
      </c>
      <c r="AE19590">
        <f ca="1">(SPX[[#This Row],[Close]]-OFFSET(SPX[[#This Row],[Close]],-1,0))/(OFFSET(SPX[[#This Row],[Close]],-1,0))</f>
        <v>4.1895298152682964E-3</v>
      </c>
    </row>
    <row r="19591" spans="24:31" x14ac:dyDescent="0.3">
      <c r="X19591" s="43">
        <v>38701</v>
      </c>
      <c r="Y19591">
        <v>1272.73999</v>
      </c>
      <c r="Z19591">
        <v>1275.170044</v>
      </c>
      <c r="AA19591">
        <v>1267.73999</v>
      </c>
      <c r="AB19591">
        <v>1270.9399410000001</v>
      </c>
      <c r="AC19591">
        <v>1270.9399410000001</v>
      </c>
      <c r="AD19591">
        <v>2180590000</v>
      </c>
      <c r="AE19591">
        <f ca="1">(SPX[[#This Row],[Close]]-OFFSET(SPX[[#This Row],[Close]],-1,0))/(OFFSET(SPX[[#This Row],[Close]],-1,0))</f>
        <v>-1.414310082297284E-3</v>
      </c>
    </row>
    <row r="19592" spans="24:31" x14ac:dyDescent="0.3">
      <c r="X19592" s="43">
        <v>38702</v>
      </c>
      <c r="Y19592">
        <v>1270.9399410000001</v>
      </c>
      <c r="Z19592">
        <v>1275.23999</v>
      </c>
      <c r="AA19592">
        <v>1267.3199460000001</v>
      </c>
      <c r="AB19592">
        <v>1267.3199460000001</v>
      </c>
      <c r="AC19592">
        <v>1267.3199460000001</v>
      </c>
      <c r="AD19592">
        <v>2584190000</v>
      </c>
      <c r="AE19592">
        <f ca="1">(SPX[[#This Row],[Close]]-OFFSET(SPX[[#This Row],[Close]],-1,0))/(OFFSET(SPX[[#This Row],[Close]],-1,0))</f>
        <v>-2.848281719080868E-3</v>
      </c>
    </row>
    <row r="19593" spans="24:31" x14ac:dyDescent="0.3">
      <c r="X19593" s="43">
        <v>38705</v>
      </c>
      <c r="Y19593">
        <v>1267.3199460000001</v>
      </c>
      <c r="Z19593">
        <v>1270.51001</v>
      </c>
      <c r="AA19593">
        <v>1259.280029</v>
      </c>
      <c r="AB19593">
        <v>1259.920044</v>
      </c>
      <c r="AC19593">
        <v>1259.920044</v>
      </c>
      <c r="AD19593">
        <v>2208810000</v>
      </c>
      <c r="AE19593">
        <f ca="1">(SPX[[#This Row],[Close]]-OFFSET(SPX[[#This Row],[Close]],-1,0))/(OFFSET(SPX[[#This Row],[Close]],-1,0))</f>
        <v>-5.8390164404467683E-3</v>
      </c>
    </row>
    <row r="19594" spans="24:31" x14ac:dyDescent="0.3">
      <c r="X19594" s="43">
        <v>38706</v>
      </c>
      <c r="Y19594">
        <v>1259.920044</v>
      </c>
      <c r="Z19594">
        <v>1263.8599850000001</v>
      </c>
      <c r="AA19594">
        <v>1257.209961</v>
      </c>
      <c r="AB19594">
        <v>1259.619995</v>
      </c>
      <c r="AC19594">
        <v>1259.619995</v>
      </c>
      <c r="AD19594">
        <v>1996690000</v>
      </c>
      <c r="AE19594">
        <f ca="1">(SPX[[#This Row],[Close]]-OFFSET(SPX[[#This Row],[Close]],-1,0))/(OFFSET(SPX[[#This Row],[Close]],-1,0))</f>
        <v>-2.3814923925437963E-4</v>
      </c>
    </row>
    <row r="19595" spans="24:31" x14ac:dyDescent="0.3">
      <c r="X19595" s="43">
        <v>38707</v>
      </c>
      <c r="Y19595">
        <v>1259.619995</v>
      </c>
      <c r="Z19595">
        <v>1269.369995</v>
      </c>
      <c r="AA19595">
        <v>1259.619995</v>
      </c>
      <c r="AB19595">
        <v>1262.790039</v>
      </c>
      <c r="AC19595">
        <v>1262.790039</v>
      </c>
      <c r="AD19595">
        <v>2065170000</v>
      </c>
      <c r="AE19595">
        <f ca="1">(SPX[[#This Row],[Close]]-OFFSET(SPX[[#This Row],[Close]],-1,0))/(OFFSET(SPX[[#This Row],[Close]],-1,0))</f>
        <v>2.5166669412864961E-3</v>
      </c>
    </row>
    <row r="19596" spans="24:31" x14ac:dyDescent="0.3">
      <c r="X19596" s="43">
        <v>38708</v>
      </c>
      <c r="Y19596">
        <v>1262.790039</v>
      </c>
      <c r="Z19596">
        <v>1268.1899410000001</v>
      </c>
      <c r="AA19596">
        <v>1262.5</v>
      </c>
      <c r="AB19596">
        <v>1268.119995</v>
      </c>
      <c r="AC19596">
        <v>1268.119995</v>
      </c>
      <c r="AD19596">
        <v>1888500000</v>
      </c>
      <c r="AE19596">
        <f ca="1">(SPX[[#This Row],[Close]]-OFFSET(SPX[[#This Row],[Close]],-1,0))/(OFFSET(SPX[[#This Row],[Close]],-1,0))</f>
        <v>4.2207776711802513E-3</v>
      </c>
    </row>
    <row r="19597" spans="24:31" x14ac:dyDescent="0.3">
      <c r="X19597" s="43">
        <v>38709</v>
      </c>
      <c r="Y19597">
        <v>1268.119995</v>
      </c>
      <c r="Z19597">
        <v>1269.76001</v>
      </c>
      <c r="AA19597">
        <v>1265.920044</v>
      </c>
      <c r="AB19597">
        <v>1268.660034</v>
      </c>
      <c r="AC19597">
        <v>1268.660034</v>
      </c>
      <c r="AD19597">
        <v>1285810000</v>
      </c>
      <c r="AE19597">
        <f ca="1">(SPX[[#This Row],[Close]]-OFFSET(SPX[[#This Row],[Close]],-1,0))/(OFFSET(SPX[[#This Row],[Close]],-1,0))</f>
        <v>4.2585796464787929E-4</v>
      </c>
    </row>
    <row r="19598" spans="24:31" x14ac:dyDescent="0.3">
      <c r="X19598" s="43">
        <v>38713</v>
      </c>
      <c r="Y19598">
        <v>1268.660034</v>
      </c>
      <c r="Z19598">
        <v>1271.829956</v>
      </c>
      <c r="AA19598">
        <v>1256.540039</v>
      </c>
      <c r="AB19598">
        <v>1256.540039</v>
      </c>
      <c r="AC19598">
        <v>1256.540039</v>
      </c>
      <c r="AD19598">
        <v>1540470000</v>
      </c>
      <c r="AE19598">
        <f ca="1">(SPX[[#This Row],[Close]]-OFFSET(SPX[[#This Row],[Close]],-1,0))/(OFFSET(SPX[[#This Row],[Close]],-1,0))</f>
        <v>-9.5533828410961173E-3</v>
      </c>
    </row>
    <row r="19599" spans="24:31" x14ac:dyDescent="0.3">
      <c r="X19599" s="43">
        <v>38714</v>
      </c>
      <c r="Y19599">
        <v>1256.540039</v>
      </c>
      <c r="Z19599">
        <v>1261.099976</v>
      </c>
      <c r="AA19599">
        <v>1256.540039</v>
      </c>
      <c r="AB19599">
        <v>1258.170044</v>
      </c>
      <c r="AC19599">
        <v>1258.170044</v>
      </c>
      <c r="AD19599">
        <v>1422360000</v>
      </c>
      <c r="AE19599">
        <f ca="1">(SPX[[#This Row],[Close]]-OFFSET(SPX[[#This Row],[Close]],-1,0))/(OFFSET(SPX[[#This Row],[Close]],-1,0))</f>
        <v>1.2972169205982484E-3</v>
      </c>
    </row>
    <row r="19600" spans="24:31" x14ac:dyDescent="0.3">
      <c r="X19600" s="43">
        <v>38715</v>
      </c>
      <c r="Y19600">
        <v>1258.170044</v>
      </c>
      <c r="Z19600">
        <v>1260.6099850000001</v>
      </c>
      <c r="AA19600">
        <v>1254.1800539999999</v>
      </c>
      <c r="AB19600">
        <v>1254.420044</v>
      </c>
      <c r="AC19600">
        <v>1254.420044</v>
      </c>
      <c r="AD19600">
        <v>1382540000</v>
      </c>
      <c r="AE19600">
        <f ca="1">(SPX[[#This Row],[Close]]-OFFSET(SPX[[#This Row],[Close]],-1,0))/(OFFSET(SPX[[#This Row],[Close]],-1,0))</f>
        <v>-2.9805192214542981E-3</v>
      </c>
    </row>
    <row r="19601" spans="24:31" x14ac:dyDescent="0.3">
      <c r="X19601" s="43">
        <v>38716</v>
      </c>
      <c r="Y19601">
        <v>1254.420044</v>
      </c>
      <c r="Z19601">
        <v>1254.420044</v>
      </c>
      <c r="AA19601">
        <v>1246.589966</v>
      </c>
      <c r="AB19601">
        <v>1248.290039</v>
      </c>
      <c r="AC19601">
        <v>1248.290039</v>
      </c>
      <c r="AD19601">
        <v>1443500000</v>
      </c>
      <c r="AE19601">
        <f ca="1">(SPX[[#This Row],[Close]]-OFFSET(SPX[[#This Row],[Close]],-1,0))/(OFFSET(SPX[[#This Row],[Close]],-1,0))</f>
        <v>-4.886724370612802E-3</v>
      </c>
    </row>
    <row r="19602" spans="24:31" x14ac:dyDescent="0.3">
      <c r="X19602" s="43">
        <v>38720</v>
      </c>
      <c r="Y19602">
        <v>1248.290039</v>
      </c>
      <c r="Z19602">
        <v>1270.219971</v>
      </c>
      <c r="AA19602">
        <v>1245.73999</v>
      </c>
      <c r="AB19602">
        <v>1268.8000489999999</v>
      </c>
      <c r="AC19602">
        <v>1268.8000489999999</v>
      </c>
      <c r="AD19602">
        <v>2554570000</v>
      </c>
      <c r="AE19602">
        <f ca="1">(SPX[[#This Row],[Close]]-OFFSET(SPX[[#This Row],[Close]],-1,0))/(OFFSET(SPX[[#This Row],[Close]],-1,0))</f>
        <v>1.6430484390014398E-2</v>
      </c>
    </row>
    <row r="19603" spans="24:31" x14ac:dyDescent="0.3">
      <c r="X19603" s="43">
        <v>38721</v>
      </c>
      <c r="Y19603">
        <v>1268.8000489999999</v>
      </c>
      <c r="Z19603">
        <v>1275.369995</v>
      </c>
      <c r="AA19603">
        <v>1267.73999</v>
      </c>
      <c r="AB19603">
        <v>1273.459961</v>
      </c>
      <c r="AC19603">
        <v>1273.459961</v>
      </c>
      <c r="AD19603">
        <v>2515330000</v>
      </c>
      <c r="AE19603">
        <f ca="1">(SPX[[#This Row],[Close]]-OFFSET(SPX[[#This Row],[Close]],-1,0))/(OFFSET(SPX[[#This Row],[Close]],-1,0))</f>
        <v>3.6726921658560537E-3</v>
      </c>
    </row>
    <row r="19604" spans="24:31" x14ac:dyDescent="0.3">
      <c r="X19604" s="43">
        <v>38722</v>
      </c>
      <c r="Y19604">
        <v>1273.459961</v>
      </c>
      <c r="Z19604">
        <v>1276.910034</v>
      </c>
      <c r="AA19604">
        <v>1270.3000489999999</v>
      </c>
      <c r="AB19604">
        <v>1273.4799800000001</v>
      </c>
      <c r="AC19604">
        <v>1273.4799800000001</v>
      </c>
      <c r="AD19604">
        <v>2433340000</v>
      </c>
      <c r="AE19604">
        <f ca="1">(SPX[[#This Row],[Close]]-OFFSET(SPX[[#This Row],[Close]],-1,0))/(OFFSET(SPX[[#This Row],[Close]],-1,0))</f>
        <v>1.5720164444218068E-5</v>
      </c>
    </row>
    <row r="19605" spans="24:31" x14ac:dyDescent="0.3">
      <c r="X19605" s="43">
        <v>38723</v>
      </c>
      <c r="Y19605">
        <v>1273.4799800000001</v>
      </c>
      <c r="Z19605">
        <v>1286.089966</v>
      </c>
      <c r="AA19605">
        <v>1273.4799800000001</v>
      </c>
      <c r="AB19605">
        <v>1285.4499510000001</v>
      </c>
      <c r="AC19605">
        <v>1285.4499510000001</v>
      </c>
      <c r="AD19605">
        <v>2446560000</v>
      </c>
      <c r="AE19605">
        <f ca="1">(SPX[[#This Row],[Close]]-OFFSET(SPX[[#This Row],[Close]],-1,0))/(OFFSET(SPX[[#This Row],[Close]],-1,0))</f>
        <v>9.3994182774667454E-3</v>
      </c>
    </row>
    <row r="19606" spans="24:31" x14ac:dyDescent="0.3">
      <c r="X19606" s="43">
        <v>38726</v>
      </c>
      <c r="Y19606">
        <v>1285.4499510000001</v>
      </c>
      <c r="Z19606">
        <v>1290.780029</v>
      </c>
      <c r="AA19606">
        <v>1284.8199460000001</v>
      </c>
      <c r="AB19606">
        <v>1290.150024</v>
      </c>
      <c r="AC19606">
        <v>1290.150024</v>
      </c>
      <c r="AD19606">
        <v>2301490000</v>
      </c>
      <c r="AE19606">
        <f ca="1">(SPX[[#This Row],[Close]]-OFFSET(SPX[[#This Row],[Close]],-1,0))/(OFFSET(SPX[[#This Row],[Close]],-1,0))</f>
        <v>3.6563640586267949E-3</v>
      </c>
    </row>
    <row r="19607" spans="24:31" x14ac:dyDescent="0.3">
      <c r="X19607" s="43">
        <v>38727</v>
      </c>
      <c r="Y19607">
        <v>1290.150024</v>
      </c>
      <c r="Z19607">
        <v>1290.150024</v>
      </c>
      <c r="AA19607">
        <v>1283.76001</v>
      </c>
      <c r="AB19607">
        <v>1289.6899410000001</v>
      </c>
      <c r="AC19607">
        <v>1289.6899410000001</v>
      </c>
      <c r="AD19607">
        <v>2373080000</v>
      </c>
      <c r="AE19607">
        <f ca="1">(SPX[[#This Row],[Close]]-OFFSET(SPX[[#This Row],[Close]],-1,0))/(OFFSET(SPX[[#This Row],[Close]],-1,0))</f>
        <v>-3.5661201522400659E-4</v>
      </c>
    </row>
    <row r="19608" spans="24:31" x14ac:dyDescent="0.3">
      <c r="X19608" s="43">
        <v>38728</v>
      </c>
      <c r="Y19608">
        <v>1289.719971</v>
      </c>
      <c r="Z19608">
        <v>1294.900024</v>
      </c>
      <c r="AA19608">
        <v>1288.119995</v>
      </c>
      <c r="AB19608">
        <v>1294.1800539999999</v>
      </c>
      <c r="AC19608">
        <v>1294.1800539999999</v>
      </c>
      <c r="AD19608">
        <v>2406130000</v>
      </c>
      <c r="AE19608">
        <f ca="1">(SPX[[#This Row],[Close]]-OFFSET(SPX[[#This Row],[Close]],-1,0))/(OFFSET(SPX[[#This Row],[Close]],-1,0))</f>
        <v>3.4815445614147325E-3</v>
      </c>
    </row>
    <row r="19609" spans="24:31" x14ac:dyDescent="0.3">
      <c r="X19609" s="43">
        <v>38729</v>
      </c>
      <c r="Y19609">
        <v>1294.1800539999999</v>
      </c>
      <c r="Z19609">
        <v>1294.1800539999999</v>
      </c>
      <c r="AA19609">
        <v>1285.040039</v>
      </c>
      <c r="AB19609">
        <v>1286.0600589999999</v>
      </c>
      <c r="AC19609">
        <v>1286.0600589999999</v>
      </c>
      <c r="AD19609">
        <v>2318350000</v>
      </c>
      <c r="AE19609">
        <f ca="1">(SPX[[#This Row],[Close]]-OFFSET(SPX[[#This Row],[Close]],-1,0))/(OFFSET(SPX[[#This Row],[Close]],-1,0))</f>
        <v>-6.2742390248582969E-3</v>
      </c>
    </row>
    <row r="19610" spans="24:31" x14ac:dyDescent="0.3">
      <c r="X19610" s="43">
        <v>38730</v>
      </c>
      <c r="Y19610">
        <v>1286.0600589999999</v>
      </c>
      <c r="Z19610">
        <v>1288.959961</v>
      </c>
      <c r="AA19610">
        <v>1282.780029</v>
      </c>
      <c r="AB19610">
        <v>1287.6099850000001</v>
      </c>
      <c r="AC19610">
        <v>1287.6099850000001</v>
      </c>
      <c r="AD19610">
        <v>2206510000</v>
      </c>
      <c r="AE19610">
        <f ca="1">(SPX[[#This Row],[Close]]-OFFSET(SPX[[#This Row],[Close]],-1,0))/(OFFSET(SPX[[#This Row],[Close]],-1,0))</f>
        <v>1.2051738868286723E-3</v>
      </c>
    </row>
    <row r="19611" spans="24:31" x14ac:dyDescent="0.3">
      <c r="X19611" s="43">
        <v>38734</v>
      </c>
      <c r="Y19611">
        <v>1287.6099850000001</v>
      </c>
      <c r="Z19611">
        <v>1287.6099850000001</v>
      </c>
      <c r="AA19611">
        <v>1278.6099850000001</v>
      </c>
      <c r="AB19611">
        <v>1282.9300539999999</v>
      </c>
      <c r="AC19611">
        <v>1282.9300539999999</v>
      </c>
      <c r="AD19611">
        <v>2179970000</v>
      </c>
      <c r="AE19611">
        <f ca="1">(SPX[[#This Row],[Close]]-OFFSET(SPX[[#This Row],[Close]],-1,0))/(OFFSET(SPX[[#This Row],[Close]],-1,0))</f>
        <v>-3.6345873785687704E-3</v>
      </c>
    </row>
    <row r="19612" spans="24:31" x14ac:dyDescent="0.3">
      <c r="X19612" s="43">
        <v>38735</v>
      </c>
      <c r="Y19612">
        <v>1282.9300539999999</v>
      </c>
      <c r="Z19612">
        <v>1282.9300539999999</v>
      </c>
      <c r="AA19612">
        <v>1272.079956</v>
      </c>
      <c r="AB19612">
        <v>1277.9300539999999</v>
      </c>
      <c r="AC19612">
        <v>1277.9300539999999</v>
      </c>
      <c r="AD19612">
        <v>2233200000</v>
      </c>
      <c r="AE19612">
        <f ca="1">(SPX[[#This Row],[Close]]-OFFSET(SPX[[#This Row],[Close]],-1,0))/(OFFSET(SPX[[#This Row],[Close]],-1,0))</f>
        <v>-3.8973286068174065E-3</v>
      </c>
    </row>
    <row r="19613" spans="24:31" x14ac:dyDescent="0.3">
      <c r="X19613" s="43">
        <v>38736</v>
      </c>
      <c r="Y19613">
        <v>1277.9300539999999</v>
      </c>
      <c r="Z19613">
        <v>1287.790039</v>
      </c>
      <c r="AA19613">
        <v>1277.9300539999999</v>
      </c>
      <c r="AB19613">
        <v>1285.040039</v>
      </c>
      <c r="AC19613">
        <v>1285.040039</v>
      </c>
      <c r="AD19613">
        <v>2444020000</v>
      </c>
      <c r="AE19613">
        <f ca="1">(SPX[[#This Row],[Close]]-OFFSET(SPX[[#This Row],[Close]],-1,0))/(OFFSET(SPX[[#This Row],[Close]],-1,0))</f>
        <v>5.5636730490415806E-3</v>
      </c>
    </row>
    <row r="19614" spans="24:31" x14ac:dyDescent="0.3">
      <c r="X19614" s="43">
        <v>38737</v>
      </c>
      <c r="Y19614">
        <v>1285.040039</v>
      </c>
      <c r="Z19614">
        <v>1285.040039</v>
      </c>
      <c r="AA19614">
        <v>1260.920044</v>
      </c>
      <c r="AB19614">
        <v>1261.48999</v>
      </c>
      <c r="AC19614">
        <v>1261.48999</v>
      </c>
      <c r="AD19614">
        <v>2845810000</v>
      </c>
      <c r="AE19614">
        <f ca="1">(SPX[[#This Row],[Close]]-OFFSET(SPX[[#This Row],[Close]],-1,0))/(OFFSET(SPX[[#This Row],[Close]],-1,0))</f>
        <v>-1.8326315356155174E-2</v>
      </c>
    </row>
    <row r="19615" spans="24:31" x14ac:dyDescent="0.3">
      <c r="X19615" s="43">
        <v>38740</v>
      </c>
      <c r="Y19615">
        <v>1261.48999</v>
      </c>
      <c r="Z19615">
        <v>1268.1899410000001</v>
      </c>
      <c r="AA19615">
        <v>1261.48999</v>
      </c>
      <c r="AB19615">
        <v>1263.8199460000001</v>
      </c>
      <c r="AC19615">
        <v>1263.8199460000001</v>
      </c>
      <c r="AD19615">
        <v>2256070000</v>
      </c>
      <c r="AE19615">
        <f ca="1">(SPX[[#This Row],[Close]]-OFFSET(SPX[[#This Row],[Close]],-1,0))/(OFFSET(SPX[[#This Row],[Close]],-1,0))</f>
        <v>1.8469873074458865E-3</v>
      </c>
    </row>
    <row r="19616" spans="24:31" x14ac:dyDescent="0.3">
      <c r="X19616" s="43">
        <v>38741</v>
      </c>
      <c r="Y19616">
        <v>1263.8199460000001</v>
      </c>
      <c r="Z19616">
        <v>1271.469971</v>
      </c>
      <c r="AA19616">
        <v>1263.8199460000001</v>
      </c>
      <c r="AB19616">
        <v>1266.8599850000001</v>
      </c>
      <c r="AC19616">
        <v>1266.8599850000001</v>
      </c>
      <c r="AD19616">
        <v>2608720000</v>
      </c>
      <c r="AE19616">
        <f ca="1">(SPX[[#This Row],[Close]]-OFFSET(SPX[[#This Row],[Close]],-1,0))/(OFFSET(SPX[[#This Row],[Close]],-1,0))</f>
        <v>2.405436794712511E-3</v>
      </c>
    </row>
    <row r="19617" spans="24:31" x14ac:dyDescent="0.3">
      <c r="X19617" s="43">
        <v>38742</v>
      </c>
      <c r="Y19617">
        <v>1266.8599850000001</v>
      </c>
      <c r="Z19617">
        <v>1271.869995</v>
      </c>
      <c r="AA19617">
        <v>1259.420044</v>
      </c>
      <c r="AB19617">
        <v>1264.6800539999999</v>
      </c>
      <c r="AC19617">
        <v>1264.6800539999999</v>
      </c>
      <c r="AD19617">
        <v>2617060000</v>
      </c>
      <c r="AE19617">
        <f ca="1">(SPX[[#This Row],[Close]]-OFFSET(SPX[[#This Row],[Close]],-1,0))/(OFFSET(SPX[[#This Row],[Close]],-1,0))</f>
        <v>-1.7207355396895924E-3</v>
      </c>
    </row>
    <row r="19618" spans="24:31" x14ac:dyDescent="0.3">
      <c r="X19618" s="43">
        <v>38743</v>
      </c>
      <c r="Y19618">
        <v>1264.6800539999999</v>
      </c>
      <c r="Z19618">
        <v>1276.4399410000001</v>
      </c>
      <c r="AA19618">
        <v>1264.6800539999999</v>
      </c>
      <c r="AB19618">
        <v>1273.829956</v>
      </c>
      <c r="AC19618">
        <v>1273.829956</v>
      </c>
      <c r="AD19618">
        <v>2856780000</v>
      </c>
      <c r="AE19618">
        <f ca="1">(SPX[[#This Row],[Close]]-OFFSET(SPX[[#This Row],[Close]],-1,0))/(OFFSET(SPX[[#This Row],[Close]],-1,0))</f>
        <v>7.2349539878171524E-3</v>
      </c>
    </row>
    <row r="19619" spans="24:31" x14ac:dyDescent="0.3">
      <c r="X19619" s="43">
        <v>38744</v>
      </c>
      <c r="Y19619">
        <v>1273.829956</v>
      </c>
      <c r="Z19619">
        <v>1286.380005</v>
      </c>
      <c r="AA19619">
        <v>1273.829956</v>
      </c>
      <c r="AB19619">
        <v>1283.719971</v>
      </c>
      <c r="AC19619">
        <v>1283.719971</v>
      </c>
      <c r="AD19619">
        <v>2623620000</v>
      </c>
      <c r="AE19619">
        <f ca="1">(SPX[[#This Row],[Close]]-OFFSET(SPX[[#This Row],[Close]],-1,0))/(OFFSET(SPX[[#This Row],[Close]],-1,0))</f>
        <v>7.7639993889419478E-3</v>
      </c>
    </row>
    <row r="19620" spans="24:31" x14ac:dyDescent="0.3">
      <c r="X19620" s="43">
        <v>38747</v>
      </c>
      <c r="Y19620">
        <v>1283.719971</v>
      </c>
      <c r="Z19620">
        <v>1287.9399410000001</v>
      </c>
      <c r="AA19620">
        <v>1283.51001</v>
      </c>
      <c r="AB19620">
        <v>1285.1899410000001</v>
      </c>
      <c r="AC19620">
        <v>1285.1899410000001</v>
      </c>
      <c r="AD19620">
        <v>2282730000</v>
      </c>
      <c r="AE19620">
        <f ca="1">(SPX[[#This Row],[Close]]-OFFSET(SPX[[#This Row],[Close]],-1,0))/(OFFSET(SPX[[#This Row],[Close]],-1,0))</f>
        <v>1.145086181727793E-3</v>
      </c>
    </row>
    <row r="19621" spans="24:31" x14ac:dyDescent="0.3">
      <c r="X19621" s="43">
        <v>38748</v>
      </c>
      <c r="Y19621">
        <v>1285.1999510000001</v>
      </c>
      <c r="Z19621">
        <v>1285.1999510000001</v>
      </c>
      <c r="AA19621">
        <v>1276.849976</v>
      </c>
      <c r="AB19621">
        <v>1280.079956</v>
      </c>
      <c r="AC19621">
        <v>1280.079956</v>
      </c>
      <c r="AD19621">
        <v>2708310000</v>
      </c>
      <c r="AE19621">
        <f ca="1">(SPX[[#This Row],[Close]]-OFFSET(SPX[[#This Row],[Close]],-1,0))/(OFFSET(SPX[[#This Row],[Close]],-1,0))</f>
        <v>-3.9760543068240927E-3</v>
      </c>
    </row>
    <row r="19622" spans="24:31" x14ac:dyDescent="0.3">
      <c r="X19622" s="43">
        <v>38749</v>
      </c>
      <c r="Y19622">
        <v>1280.079956</v>
      </c>
      <c r="Z19622">
        <v>1283.329956</v>
      </c>
      <c r="AA19622">
        <v>1277.5699460000001</v>
      </c>
      <c r="AB19622">
        <v>1282.459961</v>
      </c>
      <c r="AC19622">
        <v>1282.459961</v>
      </c>
      <c r="AD19622">
        <v>2589410000</v>
      </c>
      <c r="AE19622">
        <f ca="1">(SPX[[#This Row],[Close]]-OFFSET(SPX[[#This Row],[Close]],-1,0))/(OFFSET(SPX[[#This Row],[Close]],-1,0))</f>
        <v>1.8592627662392541E-3</v>
      </c>
    </row>
    <row r="19623" spans="24:31" x14ac:dyDescent="0.3">
      <c r="X19623" s="43">
        <v>38750</v>
      </c>
      <c r="Y19623">
        <v>1282.459961</v>
      </c>
      <c r="Z19623">
        <v>1282.459961</v>
      </c>
      <c r="AA19623">
        <v>1267.719971</v>
      </c>
      <c r="AB19623">
        <v>1270.839966</v>
      </c>
      <c r="AC19623">
        <v>1270.839966</v>
      </c>
      <c r="AD19623">
        <v>2565300000</v>
      </c>
      <c r="AE19623">
        <f ca="1">(SPX[[#This Row],[Close]]-OFFSET(SPX[[#This Row],[Close]],-1,0))/(OFFSET(SPX[[#This Row],[Close]],-1,0))</f>
        <v>-9.0607078219731001E-3</v>
      </c>
    </row>
    <row r="19624" spans="24:31" x14ac:dyDescent="0.3">
      <c r="X19624" s="43">
        <v>38751</v>
      </c>
      <c r="Y19624">
        <v>1270.839966</v>
      </c>
      <c r="Z19624">
        <v>1270.869995</v>
      </c>
      <c r="AA19624">
        <v>1261.0200199999999</v>
      </c>
      <c r="AB19624">
        <v>1264.030029</v>
      </c>
      <c r="AC19624">
        <v>1264.030029</v>
      </c>
      <c r="AD19624">
        <v>2282210000</v>
      </c>
      <c r="AE19624">
        <f ca="1">(SPX[[#This Row],[Close]]-OFFSET(SPX[[#This Row],[Close]],-1,0))/(OFFSET(SPX[[#This Row],[Close]],-1,0))</f>
        <v>-5.3586109834383279E-3</v>
      </c>
    </row>
    <row r="19625" spans="24:31" x14ac:dyDescent="0.3">
      <c r="X19625" s="43">
        <v>38754</v>
      </c>
      <c r="Y19625">
        <v>1264.030029</v>
      </c>
      <c r="Z19625">
        <v>1267.040039</v>
      </c>
      <c r="AA19625">
        <v>1261.619995</v>
      </c>
      <c r="AB19625">
        <v>1265.0200199999999</v>
      </c>
      <c r="AC19625">
        <v>1265.0200199999999</v>
      </c>
      <c r="AD19625">
        <v>2132360000</v>
      </c>
      <c r="AE19625">
        <f ca="1">(SPX[[#This Row],[Close]]-OFFSET(SPX[[#This Row],[Close]],-1,0))/(OFFSET(SPX[[#This Row],[Close]],-1,0))</f>
        <v>7.8320212122106009E-4</v>
      </c>
    </row>
    <row r="19626" spans="24:31" x14ac:dyDescent="0.3">
      <c r="X19626" s="43">
        <v>38755</v>
      </c>
      <c r="Y19626">
        <v>1265.0200199999999</v>
      </c>
      <c r="Z19626">
        <v>1265.780029</v>
      </c>
      <c r="AA19626">
        <v>1253.6099850000001</v>
      </c>
      <c r="AB19626">
        <v>1254.780029</v>
      </c>
      <c r="AC19626">
        <v>1254.780029</v>
      </c>
      <c r="AD19626">
        <v>2366370000</v>
      </c>
      <c r="AE19626">
        <f ca="1">(SPX[[#This Row],[Close]]-OFFSET(SPX[[#This Row],[Close]],-1,0))/(OFFSET(SPX[[#This Row],[Close]],-1,0))</f>
        <v>-8.0947264376099899E-3</v>
      </c>
    </row>
    <row r="19627" spans="24:31" x14ac:dyDescent="0.3">
      <c r="X19627" s="43">
        <v>38756</v>
      </c>
      <c r="Y19627">
        <v>1254.780029</v>
      </c>
      <c r="Z19627">
        <v>1266.469971</v>
      </c>
      <c r="AA19627">
        <v>1254.780029</v>
      </c>
      <c r="AB19627">
        <v>1265.650024</v>
      </c>
      <c r="AC19627">
        <v>1265.650024</v>
      </c>
      <c r="AD19627">
        <v>2456860000</v>
      </c>
      <c r="AE19627">
        <f ca="1">(SPX[[#This Row],[Close]]-OFFSET(SPX[[#This Row],[Close]],-1,0))/(OFFSET(SPX[[#This Row],[Close]],-1,0))</f>
        <v>8.6628689880112984E-3</v>
      </c>
    </row>
    <row r="19628" spans="24:31" x14ac:dyDescent="0.3">
      <c r="X19628" s="43">
        <v>38757</v>
      </c>
      <c r="Y19628">
        <v>1265.650024</v>
      </c>
      <c r="Z19628">
        <v>1274.5600589999999</v>
      </c>
      <c r="AA19628">
        <v>1262.8000489999999</v>
      </c>
      <c r="AB19628">
        <v>1263.780029</v>
      </c>
      <c r="AC19628">
        <v>1263.780029</v>
      </c>
      <c r="AD19628">
        <v>2441920000</v>
      </c>
      <c r="AE19628">
        <f ca="1">(SPX[[#This Row],[Close]]-OFFSET(SPX[[#This Row],[Close]],-1,0))/(OFFSET(SPX[[#This Row],[Close]],-1,0))</f>
        <v>-1.4774977004227649E-3</v>
      </c>
    </row>
    <row r="19629" spans="24:31" x14ac:dyDescent="0.3">
      <c r="X19629" s="43">
        <v>38758</v>
      </c>
      <c r="Y19629">
        <v>1263.8199460000001</v>
      </c>
      <c r="Z19629">
        <v>1269.8900149999999</v>
      </c>
      <c r="AA19629">
        <v>1254.9799800000001</v>
      </c>
      <c r="AB19629">
        <v>1266.98999</v>
      </c>
      <c r="AC19629">
        <v>1266.98999</v>
      </c>
      <c r="AD19629">
        <v>2290050000</v>
      </c>
      <c r="AE19629">
        <f ca="1">(SPX[[#This Row],[Close]]-OFFSET(SPX[[#This Row],[Close]],-1,0))/(OFFSET(SPX[[#This Row],[Close]],-1,0))</f>
        <v>2.5399681323813837E-3</v>
      </c>
    </row>
    <row r="19630" spans="24:31" x14ac:dyDescent="0.3">
      <c r="X19630" s="43">
        <v>38761</v>
      </c>
      <c r="Y19630">
        <v>1266.98999</v>
      </c>
      <c r="Z19630">
        <v>1266.98999</v>
      </c>
      <c r="AA19630">
        <v>1258.339966</v>
      </c>
      <c r="AB19630">
        <v>1262.8599850000001</v>
      </c>
      <c r="AC19630">
        <v>1262.8599850000001</v>
      </c>
      <c r="AD19630">
        <v>1850080000</v>
      </c>
      <c r="AE19630">
        <f ca="1">(SPX[[#This Row],[Close]]-OFFSET(SPX[[#This Row],[Close]],-1,0))/(OFFSET(SPX[[#This Row],[Close]],-1,0))</f>
        <v>-3.2596982080339743E-3</v>
      </c>
    </row>
    <row r="19631" spans="24:31" x14ac:dyDescent="0.3">
      <c r="X19631" s="43">
        <v>38762</v>
      </c>
      <c r="Y19631">
        <v>1262.8599850000001</v>
      </c>
      <c r="Z19631">
        <v>1278.209961</v>
      </c>
      <c r="AA19631">
        <v>1260.8000489999999</v>
      </c>
      <c r="AB19631">
        <v>1275.530029</v>
      </c>
      <c r="AC19631">
        <v>1275.530029</v>
      </c>
      <c r="AD19631">
        <v>2437940000</v>
      </c>
      <c r="AE19631">
        <f ca="1">(SPX[[#This Row],[Close]]-OFFSET(SPX[[#This Row],[Close]],-1,0))/(OFFSET(SPX[[#This Row],[Close]],-1,0))</f>
        <v>1.0032817691978705E-2</v>
      </c>
    </row>
    <row r="19632" spans="24:31" x14ac:dyDescent="0.3">
      <c r="X19632" s="43">
        <v>38763</v>
      </c>
      <c r="Y19632">
        <v>1275.530029</v>
      </c>
      <c r="Z19632">
        <v>1281</v>
      </c>
      <c r="AA19632">
        <v>1271.0600589999999</v>
      </c>
      <c r="AB19632">
        <v>1280</v>
      </c>
      <c r="AC19632">
        <v>1280</v>
      </c>
      <c r="AD19632">
        <v>2317590000</v>
      </c>
      <c r="AE19632">
        <f ca="1">(SPX[[#This Row],[Close]]-OFFSET(SPX[[#This Row],[Close]],-1,0))/(OFFSET(SPX[[#This Row],[Close]],-1,0))</f>
        <v>3.5044027959924939E-3</v>
      </c>
    </row>
    <row r="19633" spans="24:31" x14ac:dyDescent="0.3">
      <c r="X19633" s="43">
        <v>38764</v>
      </c>
      <c r="Y19633">
        <v>1280</v>
      </c>
      <c r="Z19633">
        <v>1289.3900149999999</v>
      </c>
      <c r="AA19633">
        <v>1280</v>
      </c>
      <c r="AB19633">
        <v>1289.380005</v>
      </c>
      <c r="AC19633">
        <v>1289.380005</v>
      </c>
      <c r="AD19633">
        <v>2251490000</v>
      </c>
      <c r="AE19633">
        <f ca="1">(SPX[[#This Row],[Close]]-OFFSET(SPX[[#This Row],[Close]],-1,0))/(OFFSET(SPX[[#This Row],[Close]],-1,0))</f>
        <v>7.3281289062499862E-3</v>
      </c>
    </row>
    <row r="19634" spans="24:31" x14ac:dyDescent="0.3">
      <c r="X19634" s="43">
        <v>38765</v>
      </c>
      <c r="Y19634">
        <v>1289.380005</v>
      </c>
      <c r="Z19634">
        <v>1289.469971</v>
      </c>
      <c r="AA19634">
        <v>1284.0699460000001</v>
      </c>
      <c r="AB19634">
        <v>1287.23999</v>
      </c>
      <c r="AC19634">
        <v>1287.23999</v>
      </c>
      <c r="AD19634">
        <v>2128260000</v>
      </c>
      <c r="AE19634">
        <f ca="1">(SPX[[#This Row],[Close]]-OFFSET(SPX[[#This Row],[Close]],-1,0))/(OFFSET(SPX[[#This Row],[Close]],-1,0))</f>
        <v>-1.6597240469848518E-3</v>
      </c>
    </row>
    <row r="19635" spans="24:31" x14ac:dyDescent="0.3">
      <c r="X19635" s="43">
        <v>38769</v>
      </c>
      <c r="Y19635">
        <v>1287.23999</v>
      </c>
      <c r="Z19635">
        <v>1291.920044</v>
      </c>
      <c r="AA19635">
        <v>1281.329956</v>
      </c>
      <c r="AB19635">
        <v>1283.030029</v>
      </c>
      <c r="AC19635">
        <v>1283.030029</v>
      </c>
      <c r="AD19635">
        <v>2104320000</v>
      </c>
      <c r="AE19635">
        <f ca="1">(SPX[[#This Row],[Close]]-OFFSET(SPX[[#This Row],[Close]],-1,0))/(OFFSET(SPX[[#This Row],[Close]],-1,0))</f>
        <v>-3.2705331039319411E-3</v>
      </c>
    </row>
    <row r="19636" spans="24:31" x14ac:dyDescent="0.3">
      <c r="X19636" s="43">
        <v>38770</v>
      </c>
      <c r="Y19636">
        <v>1283.030029</v>
      </c>
      <c r="Z19636">
        <v>1294.170044</v>
      </c>
      <c r="AA19636">
        <v>1283.030029</v>
      </c>
      <c r="AB19636">
        <v>1292.670044</v>
      </c>
      <c r="AC19636">
        <v>1292.670044</v>
      </c>
      <c r="AD19636">
        <v>2222380000</v>
      </c>
      <c r="AE19636">
        <f ca="1">(SPX[[#This Row],[Close]]-OFFSET(SPX[[#This Row],[Close]],-1,0))/(OFFSET(SPX[[#This Row],[Close]],-1,0))</f>
        <v>7.5134757426631891E-3</v>
      </c>
    </row>
    <row r="19637" spans="24:31" x14ac:dyDescent="0.3">
      <c r="X19637" s="43">
        <v>38771</v>
      </c>
      <c r="Y19637">
        <v>1292.670044</v>
      </c>
      <c r="Z19637">
        <v>1293.839966</v>
      </c>
      <c r="AA19637">
        <v>1285.1400149999999</v>
      </c>
      <c r="AB19637">
        <v>1287.790039</v>
      </c>
      <c r="AC19637">
        <v>1287.790039</v>
      </c>
      <c r="AD19637">
        <v>2144210000</v>
      </c>
      <c r="AE19637">
        <f ca="1">(SPX[[#This Row],[Close]]-OFFSET(SPX[[#This Row],[Close]],-1,0))/(OFFSET(SPX[[#This Row],[Close]],-1,0))</f>
        <v>-3.7751358304083846E-3</v>
      </c>
    </row>
    <row r="19638" spans="24:31" x14ac:dyDescent="0.3">
      <c r="X19638" s="43">
        <v>38772</v>
      </c>
      <c r="Y19638">
        <v>1287.790039</v>
      </c>
      <c r="Z19638">
        <v>1292.1099850000001</v>
      </c>
      <c r="AA19638">
        <v>1285.619995</v>
      </c>
      <c r="AB19638">
        <v>1289.4300539999999</v>
      </c>
      <c r="AC19638">
        <v>1289.4300539999999</v>
      </c>
      <c r="AD19638">
        <v>1933010000</v>
      </c>
      <c r="AE19638">
        <f ca="1">(SPX[[#This Row],[Close]]-OFFSET(SPX[[#This Row],[Close]],-1,0))/(OFFSET(SPX[[#This Row],[Close]],-1,0))</f>
        <v>1.2735111705580978E-3</v>
      </c>
    </row>
    <row r="19639" spans="24:31" x14ac:dyDescent="0.3">
      <c r="X19639" s="43">
        <v>38775</v>
      </c>
      <c r="Y19639">
        <v>1289.4300539999999</v>
      </c>
      <c r="Z19639">
        <v>1297.5699460000001</v>
      </c>
      <c r="AA19639">
        <v>1289.4300539999999</v>
      </c>
      <c r="AB19639">
        <v>1294.119995</v>
      </c>
      <c r="AC19639">
        <v>1294.119995</v>
      </c>
      <c r="AD19639">
        <v>1975320000</v>
      </c>
      <c r="AE19639">
        <f ca="1">(SPX[[#This Row],[Close]]-OFFSET(SPX[[#This Row],[Close]],-1,0))/(OFFSET(SPX[[#This Row],[Close]],-1,0))</f>
        <v>3.6372201698348888E-3</v>
      </c>
    </row>
    <row r="19640" spans="24:31" x14ac:dyDescent="0.3">
      <c r="X19640" s="43">
        <v>38776</v>
      </c>
      <c r="Y19640">
        <v>1294.119995</v>
      </c>
      <c r="Z19640">
        <v>1294.119995</v>
      </c>
      <c r="AA19640">
        <v>1278.660034</v>
      </c>
      <c r="AB19640">
        <v>1280.660034</v>
      </c>
      <c r="AC19640">
        <v>1280.660034</v>
      </c>
      <c r="AD19640">
        <v>2370860000</v>
      </c>
      <c r="AE19640">
        <f ca="1">(SPX[[#This Row],[Close]]-OFFSET(SPX[[#This Row],[Close]],-1,0))/(OFFSET(SPX[[#This Row],[Close]],-1,0))</f>
        <v>-1.0400860084075914E-2</v>
      </c>
    </row>
    <row r="19641" spans="24:31" x14ac:dyDescent="0.3">
      <c r="X19641" s="43">
        <v>38777</v>
      </c>
      <c r="Y19641">
        <v>1280.660034</v>
      </c>
      <c r="Z19641">
        <v>1291.8000489999999</v>
      </c>
      <c r="AA19641">
        <v>1280.660034</v>
      </c>
      <c r="AB19641">
        <v>1291.23999</v>
      </c>
      <c r="AC19641">
        <v>1291.23999</v>
      </c>
      <c r="AD19641">
        <v>2308320000</v>
      </c>
      <c r="AE19641">
        <f ca="1">(SPX[[#This Row],[Close]]-OFFSET(SPX[[#This Row],[Close]],-1,0))/(OFFSET(SPX[[#This Row],[Close]],-1,0))</f>
        <v>8.2613306569384506E-3</v>
      </c>
    </row>
    <row r="19642" spans="24:31" x14ac:dyDescent="0.3">
      <c r="X19642" s="43">
        <v>38778</v>
      </c>
      <c r="Y19642">
        <v>1291.23999</v>
      </c>
      <c r="Z19642">
        <v>1291.23999</v>
      </c>
      <c r="AA19642">
        <v>1283.209961</v>
      </c>
      <c r="AB19642">
        <v>1289.1400149999999</v>
      </c>
      <c r="AC19642">
        <v>1289.1400149999999</v>
      </c>
      <c r="AD19642">
        <v>2494590000</v>
      </c>
      <c r="AE19642">
        <f ca="1">(SPX[[#This Row],[Close]]-OFFSET(SPX[[#This Row],[Close]],-1,0))/(OFFSET(SPX[[#This Row],[Close]],-1,0))</f>
        <v>-1.6263243210118405E-3</v>
      </c>
    </row>
    <row r="19643" spans="24:31" x14ac:dyDescent="0.3">
      <c r="X19643" s="43">
        <v>38779</v>
      </c>
      <c r="Y19643">
        <v>1289.1400149999999</v>
      </c>
      <c r="Z19643">
        <v>1297.329956</v>
      </c>
      <c r="AA19643">
        <v>1284.1999510000001</v>
      </c>
      <c r="AB19643">
        <v>1287.2299800000001</v>
      </c>
      <c r="AC19643">
        <v>1287.2299800000001</v>
      </c>
      <c r="AD19643">
        <v>2152950000</v>
      </c>
      <c r="AE19643">
        <f ca="1">(SPX[[#This Row],[Close]]-OFFSET(SPX[[#This Row],[Close]],-1,0))/(OFFSET(SPX[[#This Row],[Close]],-1,0))</f>
        <v>-1.481635026277483E-3</v>
      </c>
    </row>
    <row r="19644" spans="24:31" x14ac:dyDescent="0.3">
      <c r="X19644" s="43">
        <v>38782</v>
      </c>
      <c r="Y19644">
        <v>1287.2299800000001</v>
      </c>
      <c r="Z19644">
        <v>1288.2299800000001</v>
      </c>
      <c r="AA19644">
        <v>1275.670044</v>
      </c>
      <c r="AB19644">
        <v>1278.26001</v>
      </c>
      <c r="AC19644">
        <v>1278.26001</v>
      </c>
      <c r="AD19644">
        <v>2280190000</v>
      </c>
      <c r="AE19644">
        <f ca="1">(SPX[[#This Row],[Close]]-OFFSET(SPX[[#This Row],[Close]],-1,0))/(OFFSET(SPX[[#This Row],[Close]],-1,0))</f>
        <v>-6.9684284388715854E-3</v>
      </c>
    </row>
    <row r="19645" spans="24:31" x14ac:dyDescent="0.3">
      <c r="X19645" s="43">
        <v>38783</v>
      </c>
      <c r="Y19645">
        <v>1278.26001</v>
      </c>
      <c r="Z19645">
        <v>1278.26001</v>
      </c>
      <c r="AA19645">
        <v>1271.1099850000001</v>
      </c>
      <c r="AB19645">
        <v>1275.880005</v>
      </c>
      <c r="AC19645">
        <v>1275.880005</v>
      </c>
      <c r="AD19645">
        <v>2268050000</v>
      </c>
      <c r="AE19645">
        <f ca="1">(SPX[[#This Row],[Close]]-OFFSET(SPX[[#This Row],[Close]],-1,0))/(OFFSET(SPX[[#This Row],[Close]],-1,0))</f>
        <v>-1.8619099255088038E-3</v>
      </c>
    </row>
    <row r="19646" spans="24:31" x14ac:dyDescent="0.3">
      <c r="X19646" s="43">
        <v>38784</v>
      </c>
      <c r="Y19646">
        <v>1275.880005</v>
      </c>
      <c r="Z19646">
        <v>1280.329956</v>
      </c>
      <c r="AA19646">
        <v>1268.420044</v>
      </c>
      <c r="AB19646">
        <v>1278.469971</v>
      </c>
      <c r="AC19646">
        <v>1278.469971</v>
      </c>
      <c r="AD19646">
        <v>2442870000</v>
      </c>
      <c r="AE19646">
        <f ca="1">(SPX[[#This Row],[Close]]-OFFSET(SPX[[#This Row],[Close]],-1,0))/(OFFSET(SPX[[#This Row],[Close]],-1,0))</f>
        <v>2.0299448144420165E-3</v>
      </c>
    </row>
    <row r="19647" spans="24:31" x14ac:dyDescent="0.3">
      <c r="X19647" s="43">
        <v>38785</v>
      </c>
      <c r="Y19647">
        <v>1278.469971</v>
      </c>
      <c r="Z19647">
        <v>1282.73999</v>
      </c>
      <c r="AA19647">
        <v>1272.2299800000001</v>
      </c>
      <c r="AB19647">
        <v>1272.2299800000001</v>
      </c>
      <c r="AC19647">
        <v>1272.2299800000001</v>
      </c>
      <c r="AD19647">
        <v>2140110000</v>
      </c>
      <c r="AE19647">
        <f ca="1">(SPX[[#This Row],[Close]]-OFFSET(SPX[[#This Row],[Close]],-1,0))/(OFFSET(SPX[[#This Row],[Close]],-1,0))</f>
        <v>-4.8808271930854122E-3</v>
      </c>
    </row>
    <row r="19648" spans="24:31" x14ac:dyDescent="0.3">
      <c r="X19648" s="43">
        <v>38786</v>
      </c>
      <c r="Y19648">
        <v>1272.2299800000001</v>
      </c>
      <c r="Z19648">
        <v>1284.369995</v>
      </c>
      <c r="AA19648">
        <v>1271.1099850000001</v>
      </c>
      <c r="AB19648">
        <v>1281.420044</v>
      </c>
      <c r="AC19648">
        <v>1281.420044</v>
      </c>
      <c r="AD19648">
        <v>2123450000</v>
      </c>
      <c r="AE19648">
        <f ca="1">(SPX[[#This Row],[Close]]-OFFSET(SPX[[#This Row],[Close]],-1,0))/(OFFSET(SPX[[#This Row],[Close]],-1,0))</f>
        <v>7.2235870435940304E-3</v>
      </c>
    </row>
    <row r="19649" spans="24:31" x14ac:dyDescent="0.3">
      <c r="X19649" s="43">
        <v>38789</v>
      </c>
      <c r="Y19649">
        <v>1281.579956</v>
      </c>
      <c r="Z19649">
        <v>1287.369995</v>
      </c>
      <c r="AA19649">
        <v>1281.579956</v>
      </c>
      <c r="AB19649">
        <v>1284.130005</v>
      </c>
      <c r="AC19649">
        <v>1284.130005</v>
      </c>
      <c r="AD19649">
        <v>2070330000</v>
      </c>
      <c r="AE19649">
        <f ca="1">(SPX[[#This Row],[Close]]-OFFSET(SPX[[#This Row],[Close]],-1,0))/(OFFSET(SPX[[#This Row],[Close]],-1,0))</f>
        <v>2.1148108402774613E-3</v>
      </c>
    </row>
    <row r="19650" spans="24:31" x14ac:dyDescent="0.3">
      <c r="X19650" s="43">
        <v>38790</v>
      </c>
      <c r="Y19650">
        <v>1284.130005</v>
      </c>
      <c r="Z19650">
        <v>1298.1400149999999</v>
      </c>
      <c r="AA19650">
        <v>1282.670044</v>
      </c>
      <c r="AB19650">
        <v>1297.4799800000001</v>
      </c>
      <c r="AC19650">
        <v>1297.4799800000001</v>
      </c>
      <c r="AD19650">
        <v>2165270000</v>
      </c>
      <c r="AE19650">
        <f ca="1">(SPX[[#This Row],[Close]]-OFFSET(SPX[[#This Row],[Close]],-1,0))/(OFFSET(SPX[[#This Row],[Close]],-1,0))</f>
        <v>1.0396124183703725E-2</v>
      </c>
    </row>
    <row r="19651" spans="24:31" x14ac:dyDescent="0.3">
      <c r="X19651" s="43">
        <v>38791</v>
      </c>
      <c r="Y19651">
        <v>1297.4799800000001</v>
      </c>
      <c r="Z19651">
        <v>1304.400024</v>
      </c>
      <c r="AA19651">
        <v>1294.969971</v>
      </c>
      <c r="AB19651">
        <v>1303.0200199999999</v>
      </c>
      <c r="AC19651">
        <v>1303.0200199999999</v>
      </c>
      <c r="AD19651">
        <v>2293000000</v>
      </c>
      <c r="AE19651">
        <f ca="1">(SPX[[#This Row],[Close]]-OFFSET(SPX[[#This Row],[Close]],-1,0))/(OFFSET(SPX[[#This Row],[Close]],-1,0))</f>
        <v>4.2698462291494181E-3</v>
      </c>
    </row>
    <row r="19652" spans="24:31" x14ac:dyDescent="0.3">
      <c r="X19652" s="43">
        <v>38792</v>
      </c>
      <c r="Y19652">
        <v>1303.0200199999999</v>
      </c>
      <c r="Z19652">
        <v>1310.4499510000001</v>
      </c>
      <c r="AA19652">
        <v>1303.0200199999999</v>
      </c>
      <c r="AB19652">
        <v>1305.329956</v>
      </c>
      <c r="AC19652">
        <v>1305.329956</v>
      </c>
      <c r="AD19652">
        <v>2292180000</v>
      </c>
      <c r="AE19652">
        <f ca="1">(SPX[[#This Row],[Close]]-OFFSET(SPX[[#This Row],[Close]],-1,0))/(OFFSET(SPX[[#This Row],[Close]],-1,0))</f>
        <v>1.7727555713227699E-3</v>
      </c>
    </row>
    <row r="19653" spans="24:31" x14ac:dyDescent="0.3">
      <c r="X19653" s="43">
        <v>38793</v>
      </c>
      <c r="Y19653">
        <v>1305.329956</v>
      </c>
      <c r="Z19653">
        <v>1309.790039</v>
      </c>
      <c r="AA19653">
        <v>1305.3199460000001</v>
      </c>
      <c r="AB19653">
        <v>1307.25</v>
      </c>
      <c r="AC19653">
        <v>1307.25</v>
      </c>
      <c r="AD19653">
        <v>2549620000</v>
      </c>
      <c r="AE19653">
        <f ca="1">(SPX[[#This Row],[Close]]-OFFSET(SPX[[#This Row],[Close]],-1,0))/(OFFSET(SPX[[#This Row],[Close]],-1,0))</f>
        <v>1.4709261755423634E-3</v>
      </c>
    </row>
    <row r="19654" spans="24:31" x14ac:dyDescent="0.3">
      <c r="X19654" s="43">
        <v>38796</v>
      </c>
      <c r="Y19654">
        <v>1307.25</v>
      </c>
      <c r="Z19654">
        <v>1310</v>
      </c>
      <c r="AA19654">
        <v>1303.589966</v>
      </c>
      <c r="AB19654">
        <v>1305.079956</v>
      </c>
      <c r="AC19654">
        <v>1305.079956</v>
      </c>
      <c r="AD19654">
        <v>1976830000</v>
      </c>
      <c r="AE19654">
        <f ca="1">(SPX[[#This Row],[Close]]-OFFSET(SPX[[#This Row],[Close]],-1,0))/(OFFSET(SPX[[#This Row],[Close]],-1,0))</f>
        <v>-1.6600068846815543E-3</v>
      </c>
    </row>
    <row r="19655" spans="24:31" x14ac:dyDescent="0.3">
      <c r="X19655" s="43">
        <v>38797</v>
      </c>
      <c r="Y19655">
        <v>1305.079956</v>
      </c>
      <c r="Z19655">
        <v>1310.880005</v>
      </c>
      <c r="AA19655">
        <v>1295.8199460000001</v>
      </c>
      <c r="AB19655">
        <v>1297.2299800000001</v>
      </c>
      <c r="AC19655">
        <v>1297.2299800000001</v>
      </c>
      <c r="AD19655">
        <v>2147370000</v>
      </c>
      <c r="AE19655">
        <f ca="1">(SPX[[#This Row],[Close]]-OFFSET(SPX[[#This Row],[Close]],-1,0))/(OFFSET(SPX[[#This Row],[Close]],-1,0))</f>
        <v>-6.014938750618563E-3</v>
      </c>
    </row>
    <row r="19656" spans="24:31" x14ac:dyDescent="0.3">
      <c r="X19656" s="43">
        <v>38798</v>
      </c>
      <c r="Y19656">
        <v>1297.2299800000001</v>
      </c>
      <c r="Z19656">
        <v>1305.969971</v>
      </c>
      <c r="AA19656">
        <v>1295.8100589999999</v>
      </c>
      <c r="AB19656">
        <v>1305.040039</v>
      </c>
      <c r="AC19656">
        <v>1305.040039</v>
      </c>
      <c r="AD19656">
        <v>2039810000</v>
      </c>
      <c r="AE19656">
        <f ca="1">(SPX[[#This Row],[Close]]-OFFSET(SPX[[#This Row],[Close]],-1,0))/(OFFSET(SPX[[#This Row],[Close]],-1,0))</f>
        <v>6.020566222189769E-3</v>
      </c>
    </row>
    <row r="19657" spans="24:31" x14ac:dyDescent="0.3">
      <c r="X19657" s="43">
        <v>38799</v>
      </c>
      <c r="Y19657">
        <v>1305.040039</v>
      </c>
      <c r="Z19657">
        <v>1305.040039</v>
      </c>
      <c r="AA19657">
        <v>1298.1099850000001</v>
      </c>
      <c r="AB19657">
        <v>1301.670044</v>
      </c>
      <c r="AC19657">
        <v>1301.670044</v>
      </c>
      <c r="AD19657">
        <v>1980940000</v>
      </c>
      <c r="AE19657">
        <f ca="1">(SPX[[#This Row],[Close]]-OFFSET(SPX[[#This Row],[Close]],-1,0))/(OFFSET(SPX[[#This Row],[Close]],-1,0))</f>
        <v>-2.5822924196121288E-3</v>
      </c>
    </row>
    <row r="19658" spans="24:31" x14ac:dyDescent="0.3">
      <c r="X19658" s="43">
        <v>38800</v>
      </c>
      <c r="Y19658">
        <v>1301.670044</v>
      </c>
      <c r="Z19658">
        <v>1306.530029</v>
      </c>
      <c r="AA19658">
        <v>1298.8900149999999</v>
      </c>
      <c r="AB19658">
        <v>1302.9499510000001</v>
      </c>
      <c r="AC19658">
        <v>1302.9499510000001</v>
      </c>
      <c r="AD19658">
        <v>2326070000</v>
      </c>
      <c r="AE19658">
        <f ca="1">(SPX[[#This Row],[Close]]-OFFSET(SPX[[#This Row],[Close]],-1,0))/(OFFSET(SPX[[#This Row],[Close]],-1,0))</f>
        <v>9.8328067539064749E-4</v>
      </c>
    </row>
    <row r="19659" spans="24:31" x14ac:dyDescent="0.3">
      <c r="X19659" s="43">
        <v>38803</v>
      </c>
      <c r="Y19659">
        <v>1302.9499510000001</v>
      </c>
      <c r="Z19659">
        <v>1303.73999</v>
      </c>
      <c r="AA19659">
        <v>1299.089966</v>
      </c>
      <c r="AB19659">
        <v>1301.6099850000001</v>
      </c>
      <c r="AC19659">
        <v>1301.6099850000001</v>
      </c>
      <c r="AD19659">
        <v>2029700000</v>
      </c>
      <c r="AE19659">
        <f ca="1">(SPX[[#This Row],[Close]]-OFFSET(SPX[[#This Row],[Close]],-1,0))/(OFFSET(SPX[[#This Row],[Close]],-1,0))</f>
        <v>-1.0284094173928894E-3</v>
      </c>
    </row>
    <row r="19660" spans="24:31" x14ac:dyDescent="0.3">
      <c r="X19660" s="43">
        <v>38804</v>
      </c>
      <c r="Y19660">
        <v>1301.6099850000001</v>
      </c>
      <c r="Z19660">
        <v>1306.23999</v>
      </c>
      <c r="AA19660">
        <v>1291.839966</v>
      </c>
      <c r="AB19660">
        <v>1293.2299800000001</v>
      </c>
      <c r="AC19660">
        <v>1293.2299800000001</v>
      </c>
      <c r="AD19660">
        <v>2148580000</v>
      </c>
      <c r="AE19660">
        <f ca="1">(SPX[[#This Row],[Close]]-OFFSET(SPX[[#This Row],[Close]],-1,0))/(OFFSET(SPX[[#This Row],[Close]],-1,0))</f>
        <v>-6.4381843229329421E-3</v>
      </c>
    </row>
    <row r="19661" spans="24:31" x14ac:dyDescent="0.3">
      <c r="X19661" s="43">
        <v>38805</v>
      </c>
      <c r="Y19661">
        <v>1293.2299800000001</v>
      </c>
      <c r="Z19661">
        <v>1305.599976</v>
      </c>
      <c r="AA19661">
        <v>1293.2299800000001</v>
      </c>
      <c r="AB19661">
        <v>1302.8900149999999</v>
      </c>
      <c r="AC19661">
        <v>1302.8900149999999</v>
      </c>
      <c r="AD19661">
        <v>2143540000</v>
      </c>
      <c r="AE19661">
        <f ca="1">(SPX[[#This Row],[Close]]-OFFSET(SPX[[#This Row],[Close]],-1,0))/(OFFSET(SPX[[#This Row],[Close]],-1,0))</f>
        <v>7.4696961479348628E-3</v>
      </c>
    </row>
    <row r="19662" spans="24:31" x14ac:dyDescent="0.3">
      <c r="X19662" s="43">
        <v>38806</v>
      </c>
      <c r="Y19662">
        <v>1302.8900149999999</v>
      </c>
      <c r="Z19662">
        <v>1310.150024</v>
      </c>
      <c r="AA19662">
        <v>1296.719971</v>
      </c>
      <c r="AB19662">
        <v>1300.25</v>
      </c>
      <c r="AC19662">
        <v>1300.25</v>
      </c>
      <c r="AD19662">
        <v>2294560000</v>
      </c>
      <c r="AE19662">
        <f ca="1">(SPX[[#This Row],[Close]]-OFFSET(SPX[[#This Row],[Close]],-1,0))/(OFFSET(SPX[[#This Row],[Close]],-1,0))</f>
        <v>-2.02627617803944E-3</v>
      </c>
    </row>
    <row r="19663" spans="24:31" x14ac:dyDescent="0.3">
      <c r="X19663" s="43">
        <v>38807</v>
      </c>
      <c r="Y19663">
        <v>1300.25</v>
      </c>
      <c r="Z19663">
        <v>1303</v>
      </c>
      <c r="AA19663">
        <v>1294.869995</v>
      </c>
      <c r="AB19663">
        <v>1294.869995</v>
      </c>
      <c r="AC19663">
        <v>1294.869995</v>
      </c>
      <c r="AD19663">
        <v>2236710000</v>
      </c>
      <c r="AE19663">
        <f ca="1">(SPX[[#This Row],[Close]]-OFFSET(SPX[[#This Row],[Close]],-1,0))/(OFFSET(SPX[[#This Row],[Close]],-1,0))</f>
        <v>-4.1376696789078892E-3</v>
      </c>
    </row>
    <row r="19664" spans="24:31" x14ac:dyDescent="0.3">
      <c r="X19664" s="43">
        <v>38810</v>
      </c>
      <c r="Y19664">
        <v>1302.880005</v>
      </c>
      <c r="Z19664">
        <v>1309.1899410000001</v>
      </c>
      <c r="AA19664">
        <v>1296.650024</v>
      </c>
      <c r="AB19664">
        <v>1297.8100589999999</v>
      </c>
      <c r="AC19664">
        <v>1297.8100589999999</v>
      </c>
      <c r="AD19664">
        <v>2494080000</v>
      </c>
      <c r="AE19664">
        <f ca="1">(SPX[[#This Row],[Close]]-OFFSET(SPX[[#This Row],[Close]],-1,0))/(OFFSET(SPX[[#This Row],[Close]],-1,0))</f>
        <v>2.2705476313086494E-3</v>
      </c>
    </row>
    <row r="19665" spans="24:31" x14ac:dyDescent="0.3">
      <c r="X19665" s="43">
        <v>38811</v>
      </c>
      <c r="Y19665">
        <v>1297.8100589999999</v>
      </c>
      <c r="Z19665">
        <v>1307.5500489999999</v>
      </c>
      <c r="AA19665">
        <v>1294.709961</v>
      </c>
      <c r="AB19665">
        <v>1305.9300539999999</v>
      </c>
      <c r="AC19665">
        <v>1305.9300539999999</v>
      </c>
      <c r="AD19665">
        <v>2147660000</v>
      </c>
      <c r="AE19665">
        <f ca="1">(SPX[[#This Row],[Close]]-OFFSET(SPX[[#This Row],[Close]],-1,0))/(OFFSET(SPX[[#This Row],[Close]],-1,0))</f>
        <v>6.2566898319902893E-3</v>
      </c>
    </row>
    <row r="19666" spans="24:31" x14ac:dyDescent="0.3">
      <c r="X19666" s="43">
        <v>38812</v>
      </c>
      <c r="Y19666">
        <v>1305.9300539999999</v>
      </c>
      <c r="Z19666">
        <v>1312.8100589999999</v>
      </c>
      <c r="AA19666">
        <v>1304.8199460000001</v>
      </c>
      <c r="AB19666">
        <v>1311.5600589999999</v>
      </c>
      <c r="AC19666">
        <v>1311.5600589999999</v>
      </c>
      <c r="AD19666">
        <v>2420020000</v>
      </c>
      <c r="AE19666">
        <f ca="1">(SPX[[#This Row],[Close]]-OFFSET(SPX[[#This Row],[Close]],-1,0))/(OFFSET(SPX[[#This Row],[Close]],-1,0))</f>
        <v>4.3111076146502281E-3</v>
      </c>
    </row>
    <row r="19667" spans="24:31" x14ac:dyDescent="0.3">
      <c r="X19667" s="43">
        <v>38813</v>
      </c>
      <c r="Y19667">
        <v>1311.5600589999999</v>
      </c>
      <c r="Z19667">
        <v>1311.98999</v>
      </c>
      <c r="AA19667">
        <v>1302.4399410000001</v>
      </c>
      <c r="AB19667">
        <v>1309.040039</v>
      </c>
      <c r="AC19667">
        <v>1309.040039</v>
      </c>
      <c r="AD19667">
        <v>2281680000</v>
      </c>
      <c r="AE19667">
        <f ca="1">(SPX[[#This Row],[Close]]-OFFSET(SPX[[#This Row],[Close]],-1,0))/(OFFSET(SPX[[#This Row],[Close]],-1,0))</f>
        <v>-1.9213912338267778E-3</v>
      </c>
    </row>
    <row r="19668" spans="24:31" x14ac:dyDescent="0.3">
      <c r="X19668" s="43">
        <v>38814</v>
      </c>
      <c r="Y19668">
        <v>1309.040039</v>
      </c>
      <c r="Z19668">
        <v>1314.0699460000001</v>
      </c>
      <c r="AA19668">
        <v>1294.1800539999999</v>
      </c>
      <c r="AB19668">
        <v>1295.5</v>
      </c>
      <c r="AC19668">
        <v>1295.5</v>
      </c>
      <c r="AD19668">
        <v>2082470000</v>
      </c>
      <c r="AE19668">
        <f ca="1">(SPX[[#This Row],[Close]]-OFFSET(SPX[[#This Row],[Close]],-1,0))/(OFFSET(SPX[[#This Row],[Close]],-1,0))</f>
        <v>-1.0343487285800262E-2</v>
      </c>
    </row>
    <row r="19669" spans="24:31" x14ac:dyDescent="0.3">
      <c r="X19669" s="43">
        <v>38817</v>
      </c>
      <c r="Y19669">
        <v>1295.51001</v>
      </c>
      <c r="Z19669">
        <v>1300.73999</v>
      </c>
      <c r="AA19669">
        <v>1293.170044</v>
      </c>
      <c r="AB19669">
        <v>1296.619995</v>
      </c>
      <c r="AC19669">
        <v>1296.619995</v>
      </c>
      <c r="AD19669">
        <v>1898320000</v>
      </c>
      <c r="AE19669">
        <f ca="1">(SPX[[#This Row],[Close]]-OFFSET(SPX[[#This Row],[Close]],-1,0))/(OFFSET(SPX[[#This Row],[Close]],-1,0))</f>
        <v>8.6452720957160727E-4</v>
      </c>
    </row>
    <row r="19670" spans="24:31" x14ac:dyDescent="0.3">
      <c r="X19670" s="43">
        <v>38818</v>
      </c>
      <c r="Y19670">
        <v>1296.599976</v>
      </c>
      <c r="Z19670">
        <v>1300.709961</v>
      </c>
      <c r="AA19670">
        <v>1282.959961</v>
      </c>
      <c r="AB19670">
        <v>1286.5699460000001</v>
      </c>
      <c r="AC19670">
        <v>1286.5699460000001</v>
      </c>
      <c r="AD19670">
        <v>2232880000</v>
      </c>
      <c r="AE19670">
        <f ca="1">(SPX[[#This Row],[Close]]-OFFSET(SPX[[#This Row],[Close]],-1,0))/(OFFSET(SPX[[#This Row],[Close]],-1,0))</f>
        <v>-7.7509594474516373E-3</v>
      </c>
    </row>
    <row r="19671" spans="24:31" x14ac:dyDescent="0.3">
      <c r="X19671" s="43">
        <v>38819</v>
      </c>
      <c r="Y19671">
        <v>1286.5699460000001</v>
      </c>
      <c r="Z19671">
        <v>1290.9300539999999</v>
      </c>
      <c r="AA19671">
        <v>1286.4499510000001</v>
      </c>
      <c r="AB19671">
        <v>1288.119995</v>
      </c>
      <c r="AC19671">
        <v>1288.119995</v>
      </c>
      <c r="AD19671">
        <v>1938100000</v>
      </c>
      <c r="AE19671">
        <f ca="1">(SPX[[#This Row],[Close]]-OFFSET(SPX[[#This Row],[Close]],-1,0))/(OFFSET(SPX[[#This Row],[Close]],-1,0))</f>
        <v>1.2047918613512711E-3</v>
      </c>
    </row>
    <row r="19672" spans="24:31" x14ac:dyDescent="0.3">
      <c r="X19672" s="43">
        <v>38820</v>
      </c>
      <c r="Y19672">
        <v>1288.119995</v>
      </c>
      <c r="Z19672">
        <v>1292.089966</v>
      </c>
      <c r="AA19672">
        <v>1283.369995</v>
      </c>
      <c r="AB19672">
        <v>1289.119995</v>
      </c>
      <c r="AC19672">
        <v>1289.119995</v>
      </c>
      <c r="AD19672">
        <v>1891940000</v>
      </c>
      <c r="AE19672">
        <f ca="1">(SPX[[#This Row],[Close]]-OFFSET(SPX[[#This Row],[Close]],-1,0))/(OFFSET(SPX[[#This Row],[Close]],-1,0))</f>
        <v>7.7632519010777405E-4</v>
      </c>
    </row>
    <row r="19673" spans="24:31" x14ac:dyDescent="0.3">
      <c r="X19673" s="43">
        <v>38824</v>
      </c>
      <c r="Y19673">
        <v>1289.119995</v>
      </c>
      <c r="Z19673">
        <v>1292.4499510000001</v>
      </c>
      <c r="AA19673">
        <v>1280.73999</v>
      </c>
      <c r="AB19673">
        <v>1285.329956</v>
      </c>
      <c r="AC19673">
        <v>1285.329956</v>
      </c>
      <c r="AD19673">
        <v>1794650000</v>
      </c>
      <c r="AE19673">
        <f ca="1">(SPX[[#This Row],[Close]]-OFFSET(SPX[[#This Row],[Close]],-1,0))/(OFFSET(SPX[[#This Row],[Close]],-1,0))</f>
        <v>-2.9400203353451039E-3</v>
      </c>
    </row>
    <row r="19674" spans="24:31" x14ac:dyDescent="0.3">
      <c r="X19674" s="43">
        <v>38825</v>
      </c>
      <c r="Y19674">
        <v>1285.329956</v>
      </c>
      <c r="Z19674">
        <v>1309.0200199999999</v>
      </c>
      <c r="AA19674">
        <v>1285.329956</v>
      </c>
      <c r="AB19674">
        <v>1307.280029</v>
      </c>
      <c r="AC19674">
        <v>1307.280029</v>
      </c>
      <c r="AD19674">
        <v>2595440000</v>
      </c>
      <c r="AE19674">
        <f ca="1">(SPX[[#This Row],[Close]]-OFFSET(SPX[[#This Row],[Close]],-1,0))/(OFFSET(SPX[[#This Row],[Close]],-1,0))</f>
        <v>1.7077383824702499E-2</v>
      </c>
    </row>
    <row r="19675" spans="24:31" x14ac:dyDescent="0.3">
      <c r="X19675" s="43">
        <v>38826</v>
      </c>
      <c r="Y19675">
        <v>1307.650024</v>
      </c>
      <c r="Z19675">
        <v>1310.3900149999999</v>
      </c>
      <c r="AA19675">
        <v>1302.790039</v>
      </c>
      <c r="AB19675">
        <v>1309.9300539999999</v>
      </c>
      <c r="AC19675">
        <v>1309.9300539999999</v>
      </c>
      <c r="AD19675">
        <v>2447310000</v>
      </c>
      <c r="AE19675">
        <f ca="1">(SPX[[#This Row],[Close]]-OFFSET(SPX[[#This Row],[Close]],-1,0))/(OFFSET(SPX[[#This Row],[Close]],-1,0))</f>
        <v>2.027128802714934E-3</v>
      </c>
    </row>
    <row r="19676" spans="24:31" x14ac:dyDescent="0.3">
      <c r="X19676" s="43">
        <v>38827</v>
      </c>
      <c r="Y19676">
        <v>1309.9300539999999</v>
      </c>
      <c r="Z19676">
        <v>1318.160034</v>
      </c>
      <c r="AA19676">
        <v>1306.380005</v>
      </c>
      <c r="AB19676">
        <v>1311.459961</v>
      </c>
      <c r="AC19676">
        <v>1311.459961</v>
      </c>
      <c r="AD19676">
        <v>2512920000</v>
      </c>
      <c r="AE19676">
        <f ca="1">(SPX[[#This Row],[Close]]-OFFSET(SPX[[#This Row],[Close]],-1,0))/(OFFSET(SPX[[#This Row],[Close]],-1,0))</f>
        <v>1.1679302992769519E-3</v>
      </c>
    </row>
    <row r="19677" spans="24:31" x14ac:dyDescent="0.3">
      <c r="X19677" s="43">
        <v>38828</v>
      </c>
      <c r="Y19677">
        <v>1311.459961</v>
      </c>
      <c r="Z19677">
        <v>1317.670044</v>
      </c>
      <c r="AA19677">
        <v>1306.589966</v>
      </c>
      <c r="AB19677">
        <v>1311.280029</v>
      </c>
      <c r="AC19677">
        <v>1311.280029</v>
      </c>
      <c r="AD19677">
        <v>2392630000</v>
      </c>
      <c r="AE19677">
        <f ca="1">(SPX[[#This Row],[Close]]-OFFSET(SPX[[#This Row],[Close]],-1,0))/(OFFSET(SPX[[#This Row],[Close]],-1,0))</f>
        <v>-1.3719976617723671E-4</v>
      </c>
    </row>
    <row r="19678" spans="24:31" x14ac:dyDescent="0.3">
      <c r="X19678" s="43">
        <v>38831</v>
      </c>
      <c r="Y19678">
        <v>1311.280029</v>
      </c>
      <c r="Z19678">
        <v>1311.280029</v>
      </c>
      <c r="AA19678">
        <v>1303.790039</v>
      </c>
      <c r="AB19678">
        <v>1308.1099850000001</v>
      </c>
      <c r="AC19678">
        <v>1308.1099850000001</v>
      </c>
      <c r="AD19678">
        <v>2117330000</v>
      </c>
      <c r="AE19678">
        <f ca="1">(SPX[[#This Row],[Close]]-OFFSET(SPX[[#This Row],[Close]],-1,0))/(OFFSET(SPX[[#This Row],[Close]],-1,0))</f>
        <v>-2.4175187068299058E-3</v>
      </c>
    </row>
    <row r="19679" spans="24:31" x14ac:dyDescent="0.3">
      <c r="X19679" s="43">
        <v>38832</v>
      </c>
      <c r="Y19679">
        <v>1308.1099850000001</v>
      </c>
      <c r="Z19679">
        <v>1310.790039</v>
      </c>
      <c r="AA19679">
        <v>1299.170044</v>
      </c>
      <c r="AB19679">
        <v>1301.73999</v>
      </c>
      <c r="AC19679">
        <v>1301.73999</v>
      </c>
      <c r="AD19679">
        <v>2366380000</v>
      </c>
      <c r="AE19679">
        <f ca="1">(SPX[[#This Row],[Close]]-OFFSET(SPX[[#This Row],[Close]],-1,0))/(OFFSET(SPX[[#This Row],[Close]],-1,0))</f>
        <v>-4.8696172898642131E-3</v>
      </c>
    </row>
    <row r="19680" spans="24:31" x14ac:dyDescent="0.3">
      <c r="X19680" s="43">
        <v>38833</v>
      </c>
      <c r="Y19680">
        <v>1301.73999</v>
      </c>
      <c r="Z19680">
        <v>1310.969971</v>
      </c>
      <c r="AA19680">
        <v>1301.73999</v>
      </c>
      <c r="AB19680">
        <v>1305.410034</v>
      </c>
      <c r="AC19680">
        <v>1305.410034</v>
      </c>
      <c r="AD19680">
        <v>2502690000</v>
      </c>
      <c r="AE19680">
        <f ca="1">(SPX[[#This Row],[Close]]-OFFSET(SPX[[#This Row],[Close]],-1,0))/(OFFSET(SPX[[#This Row],[Close]],-1,0))</f>
        <v>2.8193372164897245E-3</v>
      </c>
    </row>
    <row r="19681" spans="24:31" x14ac:dyDescent="0.3">
      <c r="X19681" s="43">
        <v>38834</v>
      </c>
      <c r="Y19681">
        <v>1305.410034</v>
      </c>
      <c r="Z19681">
        <v>1315</v>
      </c>
      <c r="AA19681">
        <v>1295.5699460000001</v>
      </c>
      <c r="AB19681">
        <v>1309.719971</v>
      </c>
      <c r="AC19681">
        <v>1309.719971</v>
      </c>
      <c r="AD19681">
        <v>2772010000</v>
      </c>
      <c r="AE19681">
        <f ca="1">(SPX[[#This Row],[Close]]-OFFSET(SPX[[#This Row],[Close]],-1,0))/(OFFSET(SPX[[#This Row],[Close]],-1,0))</f>
        <v>3.3015963473128863E-3</v>
      </c>
    </row>
    <row r="19682" spans="24:31" x14ac:dyDescent="0.3">
      <c r="X19682" s="43">
        <v>38835</v>
      </c>
      <c r="Y19682">
        <v>1309.719971</v>
      </c>
      <c r="Z19682">
        <v>1316.040039</v>
      </c>
      <c r="AA19682">
        <v>1306.160034</v>
      </c>
      <c r="AB19682">
        <v>1310.6099850000001</v>
      </c>
      <c r="AC19682">
        <v>1310.6099850000001</v>
      </c>
      <c r="AD19682">
        <v>2419920000</v>
      </c>
      <c r="AE19682">
        <f ca="1">(SPX[[#This Row],[Close]]-OFFSET(SPX[[#This Row],[Close]],-1,0))/(OFFSET(SPX[[#This Row],[Close]],-1,0))</f>
        <v>6.7954526135882275E-4</v>
      </c>
    </row>
    <row r="19683" spans="24:31" x14ac:dyDescent="0.3">
      <c r="X19683" s="43">
        <v>38838</v>
      </c>
      <c r="Y19683">
        <v>1310.6099850000001</v>
      </c>
      <c r="Z19683">
        <v>1317.209961</v>
      </c>
      <c r="AA19683">
        <v>1303.459961</v>
      </c>
      <c r="AB19683">
        <v>1305.1899410000001</v>
      </c>
      <c r="AC19683">
        <v>1305.1899410000001</v>
      </c>
      <c r="AD19683">
        <v>2437040000</v>
      </c>
      <c r="AE19683">
        <f ca="1">(SPX[[#This Row],[Close]]-OFFSET(SPX[[#This Row],[Close]],-1,0))/(OFFSET(SPX[[#This Row],[Close]],-1,0))</f>
        <v>-4.1355125186231211E-3</v>
      </c>
    </row>
    <row r="19684" spans="24:31" x14ac:dyDescent="0.3">
      <c r="X19684" s="43">
        <v>38839</v>
      </c>
      <c r="Y19684">
        <v>1305.1899410000001</v>
      </c>
      <c r="Z19684">
        <v>1313.660034</v>
      </c>
      <c r="AA19684">
        <v>1305.1899410000001</v>
      </c>
      <c r="AB19684">
        <v>1313.209961</v>
      </c>
      <c r="AC19684">
        <v>1313.209961</v>
      </c>
      <c r="AD19684">
        <v>2403470000</v>
      </c>
      <c r="AE19684">
        <f ca="1">(SPX[[#This Row],[Close]]-OFFSET(SPX[[#This Row],[Close]],-1,0))/(OFFSET(SPX[[#This Row],[Close]],-1,0))</f>
        <v>6.1447148403972647E-3</v>
      </c>
    </row>
    <row r="19685" spans="24:31" x14ac:dyDescent="0.3">
      <c r="X19685" s="43">
        <v>38840</v>
      </c>
      <c r="Y19685">
        <v>1313.209961</v>
      </c>
      <c r="Z19685">
        <v>1313.469971</v>
      </c>
      <c r="AA19685">
        <v>1303.920044</v>
      </c>
      <c r="AB19685">
        <v>1308.119995</v>
      </c>
      <c r="AC19685">
        <v>1308.119995</v>
      </c>
      <c r="AD19685">
        <v>2395230000</v>
      </c>
      <c r="AE19685">
        <f ca="1">(SPX[[#This Row],[Close]]-OFFSET(SPX[[#This Row],[Close]],-1,0))/(OFFSET(SPX[[#This Row],[Close]],-1,0))</f>
        <v>-3.8759727318273089E-3</v>
      </c>
    </row>
    <row r="19686" spans="24:31" x14ac:dyDescent="0.3">
      <c r="X19686" s="43">
        <v>38841</v>
      </c>
      <c r="Y19686">
        <v>1307.849976</v>
      </c>
      <c r="Z19686">
        <v>1315.1400149999999</v>
      </c>
      <c r="AA19686">
        <v>1307.849976</v>
      </c>
      <c r="AB19686">
        <v>1312.25</v>
      </c>
      <c r="AC19686">
        <v>1312.25</v>
      </c>
      <c r="AD19686">
        <v>2431450000</v>
      </c>
      <c r="AE19686">
        <f ca="1">(SPX[[#This Row],[Close]]-OFFSET(SPX[[#This Row],[Close]],-1,0))/(OFFSET(SPX[[#This Row],[Close]],-1,0))</f>
        <v>3.1572065374629358E-3</v>
      </c>
    </row>
    <row r="19687" spans="24:31" x14ac:dyDescent="0.3">
      <c r="X19687" s="43">
        <v>38842</v>
      </c>
      <c r="Y19687">
        <v>1312.25</v>
      </c>
      <c r="Z19687">
        <v>1326.530029</v>
      </c>
      <c r="AA19687">
        <v>1312.25</v>
      </c>
      <c r="AB19687">
        <v>1325.76001</v>
      </c>
      <c r="AC19687">
        <v>1325.76001</v>
      </c>
      <c r="AD19687">
        <v>2294760000</v>
      </c>
      <c r="AE19687">
        <f ca="1">(SPX[[#This Row],[Close]]-OFFSET(SPX[[#This Row],[Close]],-1,0))/(OFFSET(SPX[[#This Row],[Close]],-1,0))</f>
        <v>1.0295301962278503E-2</v>
      </c>
    </row>
    <row r="19688" spans="24:31" x14ac:dyDescent="0.3">
      <c r="X19688" s="43">
        <v>38845</v>
      </c>
      <c r="Y19688">
        <v>1325.76001</v>
      </c>
      <c r="Z19688">
        <v>1326.6999510000001</v>
      </c>
      <c r="AA19688">
        <v>1322.869995</v>
      </c>
      <c r="AB19688">
        <v>1324.660034</v>
      </c>
      <c r="AC19688">
        <v>1324.660034</v>
      </c>
      <c r="AD19688">
        <v>2151300000</v>
      </c>
      <c r="AE19688">
        <f ca="1">(SPX[[#This Row],[Close]]-OFFSET(SPX[[#This Row],[Close]],-1,0))/(OFFSET(SPX[[#This Row],[Close]],-1,0))</f>
        <v>-8.2969465944290302E-4</v>
      </c>
    </row>
    <row r="19689" spans="24:31" x14ac:dyDescent="0.3">
      <c r="X19689" s="43">
        <v>38846</v>
      </c>
      <c r="Y19689">
        <v>1324.660034</v>
      </c>
      <c r="Z19689">
        <v>1326.599976</v>
      </c>
      <c r="AA19689">
        <v>1322.4799800000001</v>
      </c>
      <c r="AB19689">
        <v>1325.1400149999999</v>
      </c>
      <c r="AC19689">
        <v>1325.1400149999999</v>
      </c>
      <c r="AD19689">
        <v>2157290000</v>
      </c>
      <c r="AE19689">
        <f ca="1">(SPX[[#This Row],[Close]]-OFFSET(SPX[[#This Row],[Close]],-1,0))/(OFFSET(SPX[[#This Row],[Close]],-1,0))</f>
        <v>3.6234278054768615E-4</v>
      </c>
    </row>
    <row r="19690" spans="24:31" x14ac:dyDescent="0.3">
      <c r="X19690" s="43">
        <v>38847</v>
      </c>
      <c r="Y19690">
        <v>1324.5699460000001</v>
      </c>
      <c r="Z19690">
        <v>1325.51001</v>
      </c>
      <c r="AA19690">
        <v>1317.4399410000001</v>
      </c>
      <c r="AB19690">
        <v>1322.849976</v>
      </c>
      <c r="AC19690">
        <v>1322.849976</v>
      </c>
      <c r="AD19690">
        <v>2268550000</v>
      </c>
      <c r="AE19690">
        <f ca="1">(SPX[[#This Row],[Close]]-OFFSET(SPX[[#This Row],[Close]],-1,0))/(OFFSET(SPX[[#This Row],[Close]],-1,0))</f>
        <v>-1.7281487043465207E-3</v>
      </c>
    </row>
    <row r="19691" spans="24:31" x14ac:dyDescent="0.3">
      <c r="X19691" s="43">
        <v>38848</v>
      </c>
      <c r="Y19691">
        <v>1322.630005</v>
      </c>
      <c r="Z19691">
        <v>1322.630005</v>
      </c>
      <c r="AA19691">
        <v>1303.4499510000001</v>
      </c>
      <c r="AB19691">
        <v>1305.920044</v>
      </c>
      <c r="AC19691">
        <v>1305.920044</v>
      </c>
      <c r="AD19691">
        <v>2531520000</v>
      </c>
      <c r="AE19691">
        <f ca="1">(SPX[[#This Row],[Close]]-OFFSET(SPX[[#This Row],[Close]],-1,0))/(OFFSET(SPX[[#This Row],[Close]],-1,0))</f>
        <v>-1.2798074087881306E-2</v>
      </c>
    </row>
    <row r="19692" spans="24:31" x14ac:dyDescent="0.3">
      <c r="X19692" s="43">
        <v>38849</v>
      </c>
      <c r="Y19692">
        <v>1305.880005</v>
      </c>
      <c r="Z19692">
        <v>1305.880005</v>
      </c>
      <c r="AA19692">
        <v>1290.380005</v>
      </c>
      <c r="AB19692">
        <v>1291.23999</v>
      </c>
      <c r="AC19692">
        <v>1291.23999</v>
      </c>
      <c r="AD19692">
        <v>2567970000</v>
      </c>
      <c r="AE19692">
        <f ca="1">(SPX[[#This Row],[Close]]-OFFSET(SPX[[#This Row],[Close]],-1,0))/(OFFSET(SPX[[#This Row],[Close]],-1,0))</f>
        <v>-1.1241158344606837E-2</v>
      </c>
    </row>
    <row r="19693" spans="24:31" x14ac:dyDescent="0.3">
      <c r="X19693" s="43">
        <v>38852</v>
      </c>
      <c r="Y19693">
        <v>1291.1899410000001</v>
      </c>
      <c r="Z19693">
        <v>1294.8100589999999</v>
      </c>
      <c r="AA19693">
        <v>1284.51001</v>
      </c>
      <c r="AB19693">
        <v>1294.5</v>
      </c>
      <c r="AC19693">
        <v>1294.5</v>
      </c>
      <c r="AD19693">
        <v>2505660000</v>
      </c>
      <c r="AE19693">
        <f ca="1">(SPX[[#This Row],[Close]]-OFFSET(SPX[[#This Row],[Close]],-1,0))/(OFFSET(SPX[[#This Row],[Close]],-1,0))</f>
        <v>2.5247126988376233E-3</v>
      </c>
    </row>
    <row r="19694" spans="24:31" x14ac:dyDescent="0.3">
      <c r="X19694" s="43">
        <v>38853</v>
      </c>
      <c r="Y19694">
        <v>1294.5</v>
      </c>
      <c r="Z19694">
        <v>1297.880005</v>
      </c>
      <c r="AA19694">
        <v>1288.51001</v>
      </c>
      <c r="AB19694">
        <v>1292.079956</v>
      </c>
      <c r="AC19694">
        <v>1292.079956</v>
      </c>
      <c r="AD19694">
        <v>2386210000</v>
      </c>
      <c r="AE19694">
        <f ca="1">(SPX[[#This Row],[Close]]-OFFSET(SPX[[#This Row],[Close]],-1,0))/(OFFSET(SPX[[#This Row],[Close]],-1,0))</f>
        <v>-1.8694816531479039E-3</v>
      </c>
    </row>
    <row r="19695" spans="24:31" x14ac:dyDescent="0.3">
      <c r="X19695" s="43">
        <v>38854</v>
      </c>
      <c r="Y19695">
        <v>1291.7299800000001</v>
      </c>
      <c r="Z19695">
        <v>1291.7299800000001</v>
      </c>
      <c r="AA19695">
        <v>1267.3100589999999</v>
      </c>
      <c r="AB19695">
        <v>1270.3199460000001</v>
      </c>
      <c r="AC19695">
        <v>1270.3199460000001</v>
      </c>
      <c r="AD19695">
        <v>2830200000</v>
      </c>
      <c r="AE19695">
        <f ca="1">(SPX[[#This Row],[Close]]-OFFSET(SPX[[#This Row],[Close]],-1,0))/(OFFSET(SPX[[#This Row],[Close]],-1,0))</f>
        <v>-1.6841070785870133E-2</v>
      </c>
    </row>
    <row r="19696" spans="24:31" x14ac:dyDescent="0.3">
      <c r="X19696" s="43">
        <v>38855</v>
      </c>
      <c r="Y19696">
        <v>1270.25</v>
      </c>
      <c r="Z19696">
        <v>1274.8900149999999</v>
      </c>
      <c r="AA19696">
        <v>1261.75</v>
      </c>
      <c r="AB19696">
        <v>1261.8100589999999</v>
      </c>
      <c r="AC19696">
        <v>1261.8100589999999</v>
      </c>
      <c r="AD19696">
        <v>2537490000</v>
      </c>
      <c r="AE19696">
        <f ca="1">(SPX[[#This Row],[Close]]-OFFSET(SPX[[#This Row],[Close]],-1,0))/(OFFSET(SPX[[#This Row],[Close]],-1,0))</f>
        <v>-6.699010770315152E-3</v>
      </c>
    </row>
    <row r="19697" spans="24:31" x14ac:dyDescent="0.3">
      <c r="X19697" s="43">
        <v>38856</v>
      </c>
      <c r="Y19697">
        <v>1261.8100589999999</v>
      </c>
      <c r="Z19697">
        <v>1272.150024</v>
      </c>
      <c r="AA19697">
        <v>1256.280029</v>
      </c>
      <c r="AB19697">
        <v>1267.030029</v>
      </c>
      <c r="AC19697">
        <v>1267.030029</v>
      </c>
      <c r="AD19697">
        <v>2982300000</v>
      </c>
      <c r="AE19697">
        <f ca="1">(SPX[[#This Row],[Close]]-OFFSET(SPX[[#This Row],[Close]],-1,0))/(OFFSET(SPX[[#This Row],[Close]],-1,0))</f>
        <v>4.1368904636383975E-3</v>
      </c>
    </row>
    <row r="19698" spans="24:31" x14ac:dyDescent="0.3">
      <c r="X19698" s="43">
        <v>38859</v>
      </c>
      <c r="Y19698">
        <v>1267.030029</v>
      </c>
      <c r="Z19698">
        <v>1268.7700199999999</v>
      </c>
      <c r="AA19698">
        <v>1252.9799800000001</v>
      </c>
      <c r="AB19698">
        <v>1262.0699460000001</v>
      </c>
      <c r="AC19698">
        <v>1262.0699460000001</v>
      </c>
      <c r="AD19698">
        <v>2773010000</v>
      </c>
      <c r="AE19698">
        <f ca="1">(SPX[[#This Row],[Close]]-OFFSET(SPX[[#This Row],[Close]],-1,0))/(OFFSET(SPX[[#This Row],[Close]],-1,0))</f>
        <v>-3.914732000404657E-3</v>
      </c>
    </row>
    <row r="19699" spans="24:31" x14ac:dyDescent="0.3">
      <c r="X19699" s="43">
        <v>38860</v>
      </c>
      <c r="Y19699">
        <v>1262.0600589999999</v>
      </c>
      <c r="Z19699">
        <v>1273.670044</v>
      </c>
      <c r="AA19699">
        <v>1256.150024</v>
      </c>
      <c r="AB19699">
        <v>1256.579956</v>
      </c>
      <c r="AC19699">
        <v>1256.579956</v>
      </c>
      <c r="AD19699">
        <v>2605250000</v>
      </c>
      <c r="AE19699">
        <f ca="1">(SPX[[#This Row],[Close]]-OFFSET(SPX[[#This Row],[Close]],-1,0))/(OFFSET(SPX[[#This Row],[Close]],-1,0))</f>
        <v>-4.3499886970607207E-3</v>
      </c>
    </row>
    <row r="19700" spans="24:31" x14ac:dyDescent="0.3">
      <c r="X19700" s="43">
        <v>38861</v>
      </c>
      <c r="Y19700">
        <v>1256.5600589999999</v>
      </c>
      <c r="Z19700">
        <v>1264.530029</v>
      </c>
      <c r="AA19700">
        <v>1245.339966</v>
      </c>
      <c r="AB19700">
        <v>1258.5699460000001</v>
      </c>
      <c r="AC19700">
        <v>1258.5699460000001</v>
      </c>
      <c r="AD19700">
        <v>2999030000</v>
      </c>
      <c r="AE19700">
        <f ca="1">(SPX[[#This Row],[Close]]-OFFSET(SPX[[#This Row],[Close]],-1,0))/(OFFSET(SPX[[#This Row],[Close]],-1,0))</f>
        <v>1.5836556921810666E-3</v>
      </c>
    </row>
    <row r="19701" spans="24:31" x14ac:dyDescent="0.3">
      <c r="X19701" s="43">
        <v>38862</v>
      </c>
      <c r="Y19701">
        <v>1258.410034</v>
      </c>
      <c r="Z19701">
        <v>1273.26001</v>
      </c>
      <c r="AA19701">
        <v>1258.410034</v>
      </c>
      <c r="AB19701">
        <v>1272.880005</v>
      </c>
      <c r="AC19701">
        <v>1272.880005</v>
      </c>
      <c r="AD19701">
        <v>2372730000</v>
      </c>
      <c r="AE19701">
        <f ca="1">(SPX[[#This Row],[Close]]-OFFSET(SPX[[#This Row],[Close]],-1,0))/(OFFSET(SPX[[#This Row],[Close]],-1,0))</f>
        <v>1.1370094324499236E-2</v>
      </c>
    </row>
    <row r="19702" spans="24:31" x14ac:dyDescent="0.3">
      <c r="X19702" s="43">
        <v>38863</v>
      </c>
      <c r="Y19702">
        <v>1272.709961</v>
      </c>
      <c r="Z19702">
        <v>1280.540039</v>
      </c>
      <c r="AA19702">
        <v>1272.5</v>
      </c>
      <c r="AB19702">
        <v>1280.160034</v>
      </c>
      <c r="AC19702">
        <v>1280.160034</v>
      </c>
      <c r="AD19702">
        <v>1814020000</v>
      </c>
      <c r="AE19702">
        <f ca="1">(SPX[[#This Row],[Close]]-OFFSET(SPX[[#This Row],[Close]],-1,0))/(OFFSET(SPX[[#This Row],[Close]],-1,0))</f>
        <v>5.7193364428723293E-3</v>
      </c>
    </row>
    <row r="19703" spans="24:31" x14ac:dyDescent="0.3">
      <c r="X19703" s="43">
        <v>38867</v>
      </c>
      <c r="Y19703">
        <v>1280.040039</v>
      </c>
      <c r="Z19703">
        <v>1280.040039</v>
      </c>
      <c r="AA19703">
        <v>1259.869995</v>
      </c>
      <c r="AB19703">
        <v>1259.869995</v>
      </c>
      <c r="AC19703">
        <v>1259.869995</v>
      </c>
      <c r="AD19703">
        <v>2176190000</v>
      </c>
      <c r="AE19703">
        <f ca="1">(SPX[[#This Row],[Close]]-OFFSET(SPX[[#This Row],[Close]],-1,0))/(OFFSET(SPX[[#This Row],[Close]],-1,0))</f>
        <v>-1.5849611346326391E-2</v>
      </c>
    </row>
    <row r="19704" spans="24:31" x14ac:dyDescent="0.3">
      <c r="X19704" s="43">
        <v>38868</v>
      </c>
      <c r="Y19704">
        <v>1259.380005</v>
      </c>
      <c r="Z19704">
        <v>1270.089966</v>
      </c>
      <c r="AA19704">
        <v>1259.380005</v>
      </c>
      <c r="AB19704">
        <v>1270.089966</v>
      </c>
      <c r="AC19704">
        <v>1270.089966</v>
      </c>
      <c r="AD19704">
        <v>2692160000</v>
      </c>
      <c r="AE19704">
        <f ca="1">(SPX[[#This Row],[Close]]-OFFSET(SPX[[#This Row],[Close]],-1,0))/(OFFSET(SPX[[#This Row],[Close]],-1,0))</f>
        <v>8.1119250720785574E-3</v>
      </c>
    </row>
    <row r="19705" spans="24:31" x14ac:dyDescent="0.3">
      <c r="X19705" s="43">
        <v>38869</v>
      </c>
      <c r="Y19705">
        <v>1270.0500489999999</v>
      </c>
      <c r="Z19705">
        <v>1285.709961</v>
      </c>
      <c r="AA19705">
        <v>1269.1899410000001</v>
      </c>
      <c r="AB19705">
        <v>1285.709961</v>
      </c>
      <c r="AC19705">
        <v>1285.709961</v>
      </c>
      <c r="AD19705">
        <v>2360160000</v>
      </c>
      <c r="AE19705">
        <f ca="1">(SPX[[#This Row],[Close]]-OFFSET(SPX[[#This Row],[Close]],-1,0))/(OFFSET(SPX[[#This Row],[Close]],-1,0))</f>
        <v>1.2298337454939013E-2</v>
      </c>
    </row>
    <row r="19706" spans="24:31" x14ac:dyDescent="0.3">
      <c r="X19706" s="43">
        <v>38870</v>
      </c>
      <c r="Y19706">
        <v>1285.709961</v>
      </c>
      <c r="Z19706">
        <v>1290.6800539999999</v>
      </c>
      <c r="AA19706">
        <v>1280.219971</v>
      </c>
      <c r="AB19706">
        <v>1288.219971</v>
      </c>
      <c r="AC19706">
        <v>1288.219971</v>
      </c>
      <c r="AD19706">
        <v>2295540000</v>
      </c>
      <c r="AE19706">
        <f ca="1">(SPX[[#This Row],[Close]]-OFFSET(SPX[[#This Row],[Close]],-1,0))/(OFFSET(SPX[[#This Row],[Close]],-1,0))</f>
        <v>1.9522365666730381E-3</v>
      </c>
    </row>
    <row r="19707" spans="24:31" x14ac:dyDescent="0.3">
      <c r="X19707" s="43">
        <v>38873</v>
      </c>
      <c r="Y19707">
        <v>1288.160034</v>
      </c>
      <c r="Z19707">
        <v>1288.160034</v>
      </c>
      <c r="AA19707">
        <v>1264.660034</v>
      </c>
      <c r="AB19707">
        <v>1265.290039</v>
      </c>
      <c r="AC19707">
        <v>1265.290039</v>
      </c>
      <c r="AD19707">
        <v>2313470000</v>
      </c>
      <c r="AE19707">
        <f ca="1">(SPX[[#This Row],[Close]]-OFFSET(SPX[[#This Row],[Close]],-1,0))/(OFFSET(SPX[[#This Row],[Close]],-1,0))</f>
        <v>-1.7799702314970561E-2</v>
      </c>
    </row>
    <row r="19708" spans="24:31" x14ac:dyDescent="0.3">
      <c r="X19708" s="43">
        <v>38874</v>
      </c>
      <c r="Y19708">
        <v>1265.2299800000001</v>
      </c>
      <c r="Z19708">
        <v>1269.880005</v>
      </c>
      <c r="AA19708">
        <v>1254.459961</v>
      </c>
      <c r="AB19708">
        <v>1263.849976</v>
      </c>
      <c r="AC19708">
        <v>1263.849976</v>
      </c>
      <c r="AD19708">
        <v>2697650000</v>
      </c>
      <c r="AE19708">
        <f ca="1">(SPX[[#This Row],[Close]]-OFFSET(SPX[[#This Row],[Close]],-1,0))/(OFFSET(SPX[[#This Row],[Close]],-1,0))</f>
        <v>-1.1381287733349564E-3</v>
      </c>
    </row>
    <row r="19709" spans="24:31" x14ac:dyDescent="0.3">
      <c r="X19709" s="43">
        <v>38875</v>
      </c>
      <c r="Y19709">
        <v>1263.6099850000001</v>
      </c>
      <c r="Z19709">
        <v>1272.469971</v>
      </c>
      <c r="AA19709">
        <v>1255.7700199999999</v>
      </c>
      <c r="AB19709">
        <v>1256.150024</v>
      </c>
      <c r="AC19709">
        <v>1256.150024</v>
      </c>
      <c r="AD19709">
        <v>2644170000</v>
      </c>
      <c r="AE19709">
        <f ca="1">(SPX[[#This Row],[Close]]-OFFSET(SPX[[#This Row],[Close]],-1,0))/(OFFSET(SPX[[#This Row],[Close]],-1,0))</f>
        <v>-6.0924572901997183E-3</v>
      </c>
    </row>
    <row r="19710" spans="24:31" x14ac:dyDescent="0.3">
      <c r="X19710" s="43">
        <v>38876</v>
      </c>
      <c r="Y19710">
        <v>1256.079956</v>
      </c>
      <c r="Z19710">
        <v>1259.849976</v>
      </c>
      <c r="AA19710">
        <v>1235.1800539999999</v>
      </c>
      <c r="AB19710">
        <v>1257.9300539999999</v>
      </c>
      <c r="AC19710">
        <v>1257.9300539999999</v>
      </c>
      <c r="AD19710">
        <v>3543790000</v>
      </c>
      <c r="AE19710">
        <f ca="1">(SPX[[#This Row],[Close]]-OFFSET(SPX[[#This Row],[Close]],-1,0))/(OFFSET(SPX[[#This Row],[Close]],-1,0))</f>
        <v>1.4170520765757649E-3</v>
      </c>
    </row>
    <row r="19711" spans="24:31" x14ac:dyDescent="0.3">
      <c r="X19711" s="43">
        <v>38877</v>
      </c>
      <c r="Y19711">
        <v>1257.9300539999999</v>
      </c>
      <c r="Z19711">
        <v>1262.579956</v>
      </c>
      <c r="AA19711">
        <v>1250.030029</v>
      </c>
      <c r="AB19711">
        <v>1252.3000489999999</v>
      </c>
      <c r="AC19711">
        <v>1252.3000489999999</v>
      </c>
      <c r="AD19711">
        <v>2214000000</v>
      </c>
      <c r="AE19711">
        <f ca="1">(SPX[[#This Row],[Close]]-OFFSET(SPX[[#This Row],[Close]],-1,0))/(OFFSET(SPX[[#This Row],[Close]],-1,0))</f>
        <v>-4.4756105334295346E-3</v>
      </c>
    </row>
    <row r="19712" spans="24:31" x14ac:dyDescent="0.3">
      <c r="X19712" s="43">
        <v>38880</v>
      </c>
      <c r="Y19712">
        <v>1252.2700199999999</v>
      </c>
      <c r="Z19712">
        <v>1255.219971</v>
      </c>
      <c r="AA19712">
        <v>1236.4300539999999</v>
      </c>
      <c r="AB19712">
        <v>1237.4399410000001</v>
      </c>
      <c r="AC19712">
        <v>1237.4399410000001</v>
      </c>
      <c r="AD19712">
        <v>2247010000</v>
      </c>
      <c r="AE19712">
        <f ca="1">(SPX[[#This Row],[Close]]-OFFSET(SPX[[#This Row],[Close]],-1,0))/(OFFSET(SPX[[#This Row],[Close]],-1,0))</f>
        <v>-1.186625203110557E-2</v>
      </c>
    </row>
    <row r="19713" spans="24:31" x14ac:dyDescent="0.3">
      <c r="X19713" s="43">
        <v>38881</v>
      </c>
      <c r="Y19713">
        <v>1236.079956</v>
      </c>
      <c r="Z19713">
        <v>1243.369995</v>
      </c>
      <c r="AA19713">
        <v>1222.5200199999999</v>
      </c>
      <c r="AB19713">
        <v>1223.6899410000001</v>
      </c>
      <c r="AC19713">
        <v>1223.6899410000001</v>
      </c>
      <c r="AD19713">
        <v>3215770000</v>
      </c>
      <c r="AE19713">
        <f ca="1">(SPX[[#This Row],[Close]]-OFFSET(SPX[[#This Row],[Close]],-1,0))/(OFFSET(SPX[[#This Row],[Close]],-1,0))</f>
        <v>-1.1111650387564141E-2</v>
      </c>
    </row>
    <row r="19714" spans="24:31" x14ac:dyDescent="0.3">
      <c r="X19714" s="43">
        <v>38882</v>
      </c>
      <c r="Y19714">
        <v>1223.660034</v>
      </c>
      <c r="Z19714">
        <v>1231.459961</v>
      </c>
      <c r="AA19714">
        <v>1219.290039</v>
      </c>
      <c r="AB19714">
        <v>1230.040039</v>
      </c>
      <c r="AC19714">
        <v>1230.040039</v>
      </c>
      <c r="AD19714">
        <v>2667990000</v>
      </c>
      <c r="AE19714">
        <f ca="1">(SPX[[#This Row],[Close]]-OFFSET(SPX[[#This Row],[Close]],-1,0))/(OFFSET(SPX[[#This Row],[Close]],-1,0))</f>
        <v>5.1893030965103676E-3</v>
      </c>
    </row>
    <row r="19715" spans="24:31" x14ac:dyDescent="0.3">
      <c r="X19715" s="43">
        <v>38883</v>
      </c>
      <c r="Y19715">
        <v>1230.01001</v>
      </c>
      <c r="Z19715">
        <v>1258.6400149999999</v>
      </c>
      <c r="AA19715">
        <v>1230.01001</v>
      </c>
      <c r="AB19715">
        <v>1256.160034</v>
      </c>
      <c r="AC19715">
        <v>1256.160034</v>
      </c>
      <c r="AD19715">
        <v>2775480000</v>
      </c>
      <c r="AE19715">
        <f ca="1">(SPX[[#This Row],[Close]]-OFFSET(SPX[[#This Row],[Close]],-1,0))/(OFFSET(SPX[[#This Row],[Close]],-1,0))</f>
        <v>2.1235077047764311E-2</v>
      </c>
    </row>
    <row r="19716" spans="24:31" x14ac:dyDescent="0.3">
      <c r="X19716" s="43">
        <v>38884</v>
      </c>
      <c r="Y19716">
        <v>1256.160034</v>
      </c>
      <c r="Z19716">
        <v>1256.2700199999999</v>
      </c>
      <c r="AA19716">
        <v>1246.329956</v>
      </c>
      <c r="AB19716">
        <v>1251.540039</v>
      </c>
      <c r="AC19716">
        <v>1251.540039</v>
      </c>
      <c r="AD19716">
        <v>2783390000</v>
      </c>
      <c r="AE19716">
        <f ca="1">(SPX[[#This Row],[Close]]-OFFSET(SPX[[#This Row],[Close]],-1,0))/(OFFSET(SPX[[#This Row],[Close]],-1,0))</f>
        <v>-3.6778713499493625E-3</v>
      </c>
    </row>
    <row r="19717" spans="24:31" x14ac:dyDescent="0.3">
      <c r="X19717" s="43">
        <v>38887</v>
      </c>
      <c r="Y19717">
        <v>1251.540039</v>
      </c>
      <c r="Z19717">
        <v>1255.9300539999999</v>
      </c>
      <c r="AA19717">
        <v>1237.170044</v>
      </c>
      <c r="AB19717">
        <v>1240.130005</v>
      </c>
      <c r="AC19717">
        <v>1240.130005</v>
      </c>
      <c r="AD19717">
        <v>2517200000</v>
      </c>
      <c r="AE19717">
        <f ca="1">(SPX[[#This Row],[Close]]-OFFSET(SPX[[#This Row],[Close]],-1,0))/(OFFSET(SPX[[#This Row],[Close]],-1,0))</f>
        <v>-9.1167950240863185E-3</v>
      </c>
    </row>
    <row r="19718" spans="24:31" x14ac:dyDescent="0.3">
      <c r="X19718" s="43">
        <v>38888</v>
      </c>
      <c r="Y19718">
        <v>1240.119995</v>
      </c>
      <c r="Z19718">
        <v>1249.01001</v>
      </c>
      <c r="AA19718">
        <v>1238.869995</v>
      </c>
      <c r="AB19718">
        <v>1240.119995</v>
      </c>
      <c r="AC19718">
        <v>1240.119995</v>
      </c>
      <c r="AD19718">
        <v>2232950000</v>
      </c>
      <c r="AE19718">
        <f ca="1">(SPX[[#This Row],[Close]]-OFFSET(SPX[[#This Row],[Close]],-1,0))/(OFFSET(SPX[[#This Row],[Close]],-1,0))</f>
        <v>-8.0717343823687725E-6</v>
      </c>
    </row>
    <row r="19719" spans="24:31" x14ac:dyDescent="0.3">
      <c r="X19719" s="43">
        <v>38889</v>
      </c>
      <c r="Y19719">
        <v>1240.089966</v>
      </c>
      <c r="Z19719">
        <v>1257.959961</v>
      </c>
      <c r="AA19719">
        <v>1240.089966</v>
      </c>
      <c r="AB19719">
        <v>1252.1999510000001</v>
      </c>
      <c r="AC19719">
        <v>1252.1999510000001</v>
      </c>
      <c r="AD19719">
        <v>2361230000</v>
      </c>
      <c r="AE19719">
        <f ca="1">(SPX[[#This Row],[Close]]-OFFSET(SPX[[#This Row],[Close]],-1,0))/(OFFSET(SPX[[#This Row],[Close]],-1,0))</f>
        <v>9.7409573659846017E-3</v>
      </c>
    </row>
    <row r="19720" spans="24:31" x14ac:dyDescent="0.3">
      <c r="X19720" s="43">
        <v>38890</v>
      </c>
      <c r="Y19720">
        <v>1251.920044</v>
      </c>
      <c r="Z19720">
        <v>1251.920044</v>
      </c>
      <c r="AA19720">
        <v>1241.530029</v>
      </c>
      <c r="AB19720">
        <v>1245.599976</v>
      </c>
      <c r="AC19720">
        <v>1245.599976</v>
      </c>
      <c r="AD19720">
        <v>2148180000</v>
      </c>
      <c r="AE19720">
        <f ca="1">(SPX[[#This Row],[Close]]-OFFSET(SPX[[#This Row],[Close]],-1,0))/(OFFSET(SPX[[#This Row],[Close]],-1,0))</f>
        <v>-5.270703767980011E-3</v>
      </c>
    </row>
    <row r="19721" spans="24:31" x14ac:dyDescent="0.3">
      <c r="X19721" s="43">
        <v>38891</v>
      </c>
      <c r="Y19721">
        <v>1245.589966</v>
      </c>
      <c r="Z19721">
        <v>1253.130005</v>
      </c>
      <c r="AA19721">
        <v>1241.4300539999999</v>
      </c>
      <c r="AB19721">
        <v>1244.5</v>
      </c>
      <c r="AC19721">
        <v>1244.5</v>
      </c>
      <c r="AD19721">
        <v>2017270000</v>
      </c>
      <c r="AE19721">
        <f ca="1">(SPX[[#This Row],[Close]]-OFFSET(SPX[[#This Row],[Close]],-1,0))/(OFFSET(SPX[[#This Row],[Close]],-1,0))</f>
        <v>-8.8308929126052719E-4</v>
      </c>
    </row>
    <row r="19722" spans="24:31" x14ac:dyDescent="0.3">
      <c r="X19722" s="43">
        <v>38894</v>
      </c>
      <c r="Y19722">
        <v>1244.5</v>
      </c>
      <c r="Z19722">
        <v>1250.920044</v>
      </c>
      <c r="AA19722">
        <v>1243.6800539999999</v>
      </c>
      <c r="AB19722">
        <v>1250.5600589999999</v>
      </c>
      <c r="AC19722">
        <v>1250.5600589999999</v>
      </c>
      <c r="AD19722">
        <v>1878580000</v>
      </c>
      <c r="AE19722">
        <f ca="1">(SPX[[#This Row],[Close]]-OFFSET(SPX[[#This Row],[Close]],-1,0))/(OFFSET(SPX[[#This Row],[Close]],-1,0))</f>
        <v>4.8694728806748973E-3</v>
      </c>
    </row>
    <row r="19723" spans="24:31" x14ac:dyDescent="0.3">
      <c r="X19723" s="43">
        <v>38895</v>
      </c>
      <c r="Y19723">
        <v>1250.5500489999999</v>
      </c>
      <c r="Z19723">
        <v>1253.369995</v>
      </c>
      <c r="AA19723">
        <v>1238.9399410000001</v>
      </c>
      <c r="AB19723">
        <v>1239.1999510000001</v>
      </c>
      <c r="AC19723">
        <v>1239.1999510000001</v>
      </c>
      <c r="AD19723">
        <v>2203130000</v>
      </c>
      <c r="AE19723">
        <f ca="1">(SPX[[#This Row],[Close]]-OFFSET(SPX[[#This Row],[Close]],-1,0))/(OFFSET(SPX[[#This Row],[Close]],-1,0))</f>
        <v>-9.0840163319176152E-3</v>
      </c>
    </row>
    <row r="19724" spans="24:31" x14ac:dyDescent="0.3">
      <c r="X19724" s="43">
        <v>38896</v>
      </c>
      <c r="Y19724">
        <v>1238.98999</v>
      </c>
      <c r="Z19724">
        <v>1247.0600589999999</v>
      </c>
      <c r="AA19724">
        <v>1237.589966</v>
      </c>
      <c r="AB19724">
        <v>1246</v>
      </c>
      <c r="AC19724">
        <v>1246</v>
      </c>
      <c r="AD19724">
        <v>2085490000</v>
      </c>
      <c r="AE19724">
        <f ca="1">(SPX[[#This Row],[Close]]-OFFSET(SPX[[#This Row],[Close]],-1,0))/(OFFSET(SPX[[#This Row],[Close]],-1,0))</f>
        <v>5.4874509916761158E-3</v>
      </c>
    </row>
    <row r="19725" spans="24:31" x14ac:dyDescent="0.3">
      <c r="X19725" s="43">
        <v>38897</v>
      </c>
      <c r="Y19725">
        <v>1245.9399410000001</v>
      </c>
      <c r="Z19725">
        <v>1272.880005</v>
      </c>
      <c r="AA19725">
        <v>1245.9399410000001</v>
      </c>
      <c r="AB19725">
        <v>1272.869995</v>
      </c>
      <c r="AC19725">
        <v>1272.869995</v>
      </c>
      <c r="AD19725">
        <v>2621250000</v>
      </c>
      <c r="AE19725">
        <f ca="1">(SPX[[#This Row],[Close]]-OFFSET(SPX[[#This Row],[Close]],-1,0))/(OFFSET(SPX[[#This Row],[Close]],-1,0))</f>
        <v>2.1565004012841105E-2</v>
      </c>
    </row>
    <row r="19726" spans="24:31" x14ac:dyDescent="0.3">
      <c r="X19726" s="43">
        <v>38898</v>
      </c>
      <c r="Y19726">
        <v>1272.8599850000001</v>
      </c>
      <c r="Z19726">
        <v>1276.3000489999999</v>
      </c>
      <c r="AA19726">
        <v>1270.1999510000001</v>
      </c>
      <c r="AB19726">
        <v>1270.1999510000001</v>
      </c>
      <c r="AC19726">
        <v>1270.1999510000001</v>
      </c>
      <c r="AD19726">
        <v>3049560000</v>
      </c>
      <c r="AE19726">
        <f ca="1">(SPX[[#This Row],[Close]]-OFFSET(SPX[[#This Row],[Close]],-1,0))/(OFFSET(SPX[[#This Row],[Close]],-1,0))</f>
        <v>-2.0976564853349079E-3</v>
      </c>
    </row>
    <row r="19727" spans="24:31" x14ac:dyDescent="0.3">
      <c r="X19727" s="43">
        <v>38901</v>
      </c>
      <c r="Y19727">
        <v>1270.0600589999999</v>
      </c>
      <c r="Z19727">
        <v>1280.380005</v>
      </c>
      <c r="AA19727">
        <v>1270.0600589999999</v>
      </c>
      <c r="AB19727">
        <v>1280.1899410000001</v>
      </c>
      <c r="AC19727">
        <v>1280.1899410000001</v>
      </c>
      <c r="AD19727">
        <v>1114470000</v>
      </c>
      <c r="AE19727">
        <f ca="1">(SPX[[#This Row],[Close]]-OFFSET(SPX[[#This Row],[Close]],-1,0))/(OFFSET(SPX[[#This Row],[Close]],-1,0))</f>
        <v>7.8648955954809616E-3</v>
      </c>
    </row>
    <row r="19728" spans="24:31" x14ac:dyDescent="0.3">
      <c r="X19728" s="43">
        <v>38903</v>
      </c>
      <c r="Y19728">
        <v>1280.0500489999999</v>
      </c>
      <c r="Z19728">
        <v>1280.0500489999999</v>
      </c>
      <c r="AA19728">
        <v>1265.910034</v>
      </c>
      <c r="AB19728">
        <v>1270.910034</v>
      </c>
      <c r="AC19728">
        <v>1270.910034</v>
      </c>
      <c r="AD19728">
        <v>2165070000</v>
      </c>
      <c r="AE19728">
        <f ca="1">(SPX[[#This Row],[Close]]-OFFSET(SPX[[#This Row],[Close]],-1,0))/(OFFSET(SPX[[#This Row],[Close]],-1,0))</f>
        <v>-7.2488516764561061E-3</v>
      </c>
    </row>
    <row r="19729" spans="24:31" x14ac:dyDescent="0.3">
      <c r="X19729" s="43">
        <v>38904</v>
      </c>
      <c r="Y19729">
        <v>1270.579956</v>
      </c>
      <c r="Z19729">
        <v>1278.3199460000001</v>
      </c>
      <c r="AA19729">
        <v>1270.579956</v>
      </c>
      <c r="AB19729">
        <v>1274.079956</v>
      </c>
      <c r="AC19729">
        <v>1274.079956</v>
      </c>
      <c r="AD19729">
        <v>2009160000</v>
      </c>
      <c r="AE19729">
        <f ca="1">(SPX[[#This Row],[Close]]-OFFSET(SPX[[#This Row],[Close]],-1,0))/(OFFSET(SPX[[#This Row],[Close]],-1,0))</f>
        <v>2.4942143150945037E-3</v>
      </c>
    </row>
    <row r="19730" spans="24:31" x14ac:dyDescent="0.3">
      <c r="X19730" s="43">
        <v>38905</v>
      </c>
      <c r="Y19730">
        <v>1274.079956</v>
      </c>
      <c r="Z19730">
        <v>1275.380005</v>
      </c>
      <c r="AA19730">
        <v>1263.130005</v>
      </c>
      <c r="AB19730">
        <v>1265.4799800000001</v>
      </c>
      <c r="AC19730">
        <v>1265.4799800000001</v>
      </c>
      <c r="AD19730">
        <v>1988150000</v>
      </c>
      <c r="AE19730">
        <f ca="1">(SPX[[#This Row],[Close]]-OFFSET(SPX[[#This Row],[Close]],-1,0))/(OFFSET(SPX[[#This Row],[Close]],-1,0))</f>
        <v>-6.749950000783129E-3</v>
      </c>
    </row>
    <row r="19731" spans="24:31" x14ac:dyDescent="0.3">
      <c r="X19731" s="43">
        <v>38908</v>
      </c>
      <c r="Y19731">
        <v>1265.459961</v>
      </c>
      <c r="Z19731">
        <v>1274.0600589999999</v>
      </c>
      <c r="AA19731">
        <v>1264.459961</v>
      </c>
      <c r="AB19731">
        <v>1267.339966</v>
      </c>
      <c r="AC19731">
        <v>1267.339966</v>
      </c>
      <c r="AD19731">
        <v>1854590000</v>
      </c>
      <c r="AE19731">
        <f ca="1">(SPX[[#This Row],[Close]]-OFFSET(SPX[[#This Row],[Close]],-1,0))/(OFFSET(SPX[[#This Row],[Close]],-1,0))</f>
        <v>1.4697869815371834E-3</v>
      </c>
    </row>
    <row r="19732" spans="24:31" x14ac:dyDescent="0.3">
      <c r="X19732" s="43">
        <v>38909</v>
      </c>
      <c r="Y19732">
        <v>1267.26001</v>
      </c>
      <c r="Z19732">
        <v>1273.6400149999999</v>
      </c>
      <c r="AA19732">
        <v>1259.650024</v>
      </c>
      <c r="AB19732">
        <v>1272.4300539999999</v>
      </c>
      <c r="AC19732">
        <v>1272.4300539999999</v>
      </c>
      <c r="AD19732">
        <v>2310850000</v>
      </c>
      <c r="AE19732">
        <f ca="1">(SPX[[#This Row],[Close]]-OFFSET(SPX[[#This Row],[Close]],-1,0))/(OFFSET(SPX[[#This Row],[Close]],-1,0))</f>
        <v>4.0163556240282909E-3</v>
      </c>
    </row>
    <row r="19733" spans="24:31" x14ac:dyDescent="0.3">
      <c r="X19733" s="43">
        <v>38910</v>
      </c>
      <c r="Y19733">
        <v>1272.3900149999999</v>
      </c>
      <c r="Z19733">
        <v>1273.3100589999999</v>
      </c>
      <c r="AA19733">
        <v>1257.290039</v>
      </c>
      <c r="AB19733">
        <v>1258.599976</v>
      </c>
      <c r="AC19733">
        <v>1258.599976</v>
      </c>
      <c r="AD19733">
        <v>2250450000</v>
      </c>
      <c r="AE19733">
        <f ca="1">(SPX[[#This Row],[Close]]-OFFSET(SPX[[#This Row],[Close]],-1,0))/(OFFSET(SPX[[#This Row],[Close]],-1,0))</f>
        <v>-1.0869028090403748E-2</v>
      </c>
    </row>
    <row r="19734" spans="24:31" x14ac:dyDescent="0.3">
      <c r="X19734" s="43">
        <v>38911</v>
      </c>
      <c r="Y19734">
        <v>1258.579956</v>
      </c>
      <c r="Z19734">
        <v>1258.579956</v>
      </c>
      <c r="AA19734">
        <v>1241.4300539999999</v>
      </c>
      <c r="AB19734">
        <v>1242.280029</v>
      </c>
      <c r="AC19734">
        <v>1242.280029</v>
      </c>
      <c r="AD19734">
        <v>2545760000</v>
      </c>
      <c r="AE19734">
        <f ca="1">(SPX[[#This Row],[Close]]-OFFSET(SPX[[#This Row],[Close]],-1,0))/(OFFSET(SPX[[#This Row],[Close]],-1,0))</f>
        <v>-1.2966746632132429E-2</v>
      </c>
    </row>
    <row r="19735" spans="24:31" x14ac:dyDescent="0.3">
      <c r="X19735" s="43">
        <v>38912</v>
      </c>
      <c r="Y19735">
        <v>1242.290039</v>
      </c>
      <c r="Z19735">
        <v>1242.6999510000001</v>
      </c>
      <c r="AA19735">
        <v>1228.4499510000001</v>
      </c>
      <c r="AB19735">
        <v>1236.1999510000001</v>
      </c>
      <c r="AC19735">
        <v>1236.1999510000001</v>
      </c>
      <c r="AD19735">
        <v>2467120000</v>
      </c>
      <c r="AE19735">
        <f ca="1">(SPX[[#This Row],[Close]]-OFFSET(SPX[[#This Row],[Close]],-1,0))/(OFFSET(SPX[[#This Row],[Close]],-1,0))</f>
        <v>-4.8942894178973856E-3</v>
      </c>
    </row>
    <row r="19736" spans="24:31" x14ac:dyDescent="0.3">
      <c r="X19736" s="43">
        <v>38915</v>
      </c>
      <c r="Y19736">
        <v>1236.1999510000001</v>
      </c>
      <c r="Z19736">
        <v>1240.0699460000001</v>
      </c>
      <c r="AA19736">
        <v>1231.48999</v>
      </c>
      <c r="AB19736">
        <v>1234.48999</v>
      </c>
      <c r="AC19736">
        <v>1234.48999</v>
      </c>
      <c r="AD19736">
        <v>2146410000</v>
      </c>
      <c r="AE19736">
        <f ca="1">(SPX[[#This Row],[Close]]-OFFSET(SPX[[#This Row],[Close]],-1,0))/(OFFSET(SPX[[#This Row],[Close]],-1,0))</f>
        <v>-1.3832398218563116E-3</v>
      </c>
    </row>
    <row r="19737" spans="24:31" x14ac:dyDescent="0.3">
      <c r="X19737" s="43">
        <v>38916</v>
      </c>
      <c r="Y19737">
        <v>1234.4799800000001</v>
      </c>
      <c r="Z19737">
        <v>1239.8599850000001</v>
      </c>
      <c r="AA19737">
        <v>1224.540039</v>
      </c>
      <c r="AB19737">
        <v>1236.8599850000001</v>
      </c>
      <c r="AC19737">
        <v>1236.8599850000001</v>
      </c>
      <c r="AD19737">
        <v>2481750000</v>
      </c>
      <c r="AE19737">
        <f ca="1">(SPX[[#This Row],[Close]]-OFFSET(SPX[[#This Row],[Close]],-1,0))/(OFFSET(SPX[[#This Row],[Close]],-1,0))</f>
        <v>1.9198171060099216E-3</v>
      </c>
    </row>
    <row r="19738" spans="24:31" x14ac:dyDescent="0.3">
      <c r="X19738" s="43">
        <v>38917</v>
      </c>
      <c r="Y19738">
        <v>1236.73999</v>
      </c>
      <c r="Z19738">
        <v>1261.8100589999999</v>
      </c>
      <c r="AA19738">
        <v>1236.73999</v>
      </c>
      <c r="AB19738">
        <v>1259.8100589999999</v>
      </c>
      <c r="AC19738">
        <v>1259.8100589999999</v>
      </c>
      <c r="AD19738">
        <v>2701980000</v>
      </c>
      <c r="AE19738">
        <f ca="1">(SPX[[#This Row],[Close]]-OFFSET(SPX[[#This Row],[Close]],-1,0))/(OFFSET(SPX[[#This Row],[Close]],-1,0))</f>
        <v>1.8555110746831912E-2</v>
      </c>
    </row>
    <row r="19739" spans="24:31" x14ac:dyDescent="0.3">
      <c r="X19739" s="43">
        <v>38918</v>
      </c>
      <c r="Y19739">
        <v>1259.8100589999999</v>
      </c>
      <c r="Z19739">
        <v>1262.5600589999999</v>
      </c>
      <c r="AA19739">
        <v>1249.130005</v>
      </c>
      <c r="AB19739">
        <v>1249.130005</v>
      </c>
      <c r="AC19739">
        <v>1249.130005</v>
      </c>
      <c r="AD19739">
        <v>2345580000</v>
      </c>
      <c r="AE19739">
        <f ca="1">(SPX[[#This Row],[Close]]-OFFSET(SPX[[#This Row],[Close]],-1,0))/(OFFSET(SPX[[#This Row],[Close]],-1,0))</f>
        <v>-8.4775112912476979E-3</v>
      </c>
    </row>
    <row r="19740" spans="24:31" x14ac:dyDescent="0.3">
      <c r="X19740" s="43">
        <v>38919</v>
      </c>
      <c r="Y19740">
        <v>1249.119995</v>
      </c>
      <c r="Z19740">
        <v>1250.959961</v>
      </c>
      <c r="AA19740">
        <v>1238.719971</v>
      </c>
      <c r="AB19740">
        <v>1240.290039</v>
      </c>
      <c r="AC19740">
        <v>1240.290039</v>
      </c>
      <c r="AD19740">
        <v>2704090000</v>
      </c>
      <c r="AE19740">
        <f ca="1">(SPX[[#This Row],[Close]]-OFFSET(SPX[[#This Row],[Close]],-1,0))/(OFFSET(SPX[[#This Row],[Close]],-1,0))</f>
        <v>-7.0768982929042719E-3</v>
      </c>
    </row>
    <row r="19741" spans="24:31" x14ac:dyDescent="0.3">
      <c r="X19741" s="43">
        <v>38922</v>
      </c>
      <c r="Y19741">
        <v>1240.25</v>
      </c>
      <c r="Z19741">
        <v>1262.5</v>
      </c>
      <c r="AA19741">
        <v>1240.25</v>
      </c>
      <c r="AB19741">
        <v>1260.910034</v>
      </c>
      <c r="AC19741">
        <v>1260.910034</v>
      </c>
      <c r="AD19741">
        <v>2312720000</v>
      </c>
      <c r="AE19741">
        <f ca="1">(SPX[[#This Row],[Close]]-OFFSET(SPX[[#This Row],[Close]],-1,0))/(OFFSET(SPX[[#This Row],[Close]],-1,0))</f>
        <v>1.6625139565439997E-2</v>
      </c>
    </row>
    <row r="19742" spans="24:31" x14ac:dyDescent="0.3">
      <c r="X19742" s="43">
        <v>38923</v>
      </c>
      <c r="Y19742">
        <v>1260.910034</v>
      </c>
      <c r="Z19742">
        <v>1272.3900149999999</v>
      </c>
      <c r="AA19742">
        <v>1257.1899410000001</v>
      </c>
      <c r="AB19742">
        <v>1268.880005</v>
      </c>
      <c r="AC19742">
        <v>1268.880005</v>
      </c>
      <c r="AD19742">
        <v>2563930000</v>
      </c>
      <c r="AE19742">
        <f ca="1">(SPX[[#This Row],[Close]]-OFFSET(SPX[[#This Row],[Close]],-1,0))/(OFFSET(SPX[[#This Row],[Close]],-1,0))</f>
        <v>6.320808610521365E-3</v>
      </c>
    </row>
    <row r="19743" spans="24:31" x14ac:dyDescent="0.3">
      <c r="X19743" s="43">
        <v>38924</v>
      </c>
      <c r="Y19743">
        <v>1268.869995</v>
      </c>
      <c r="Z19743">
        <v>1273.8900149999999</v>
      </c>
      <c r="AA19743">
        <v>1261.9399410000001</v>
      </c>
      <c r="AB19743">
        <v>1268.400024</v>
      </c>
      <c r="AC19743">
        <v>1268.400024</v>
      </c>
      <c r="AD19743">
        <v>2667710000</v>
      </c>
      <c r="AE19743">
        <f ca="1">(SPX[[#This Row],[Close]]-OFFSET(SPX[[#This Row],[Close]],-1,0))/(OFFSET(SPX[[#This Row],[Close]],-1,0))</f>
        <v>-3.7827138745081927E-4</v>
      </c>
    </row>
    <row r="19744" spans="24:31" x14ac:dyDescent="0.3">
      <c r="X19744" s="43">
        <v>38925</v>
      </c>
      <c r="Y19744">
        <v>1268.1999510000001</v>
      </c>
      <c r="Z19744">
        <v>1275.849976</v>
      </c>
      <c r="AA19744">
        <v>1261.920044</v>
      </c>
      <c r="AB19744">
        <v>1263.1999510000001</v>
      </c>
      <c r="AC19744">
        <v>1263.1999510000001</v>
      </c>
      <c r="AD19744">
        <v>2776710000</v>
      </c>
      <c r="AE19744">
        <f ca="1">(SPX[[#This Row],[Close]]-OFFSET(SPX[[#This Row],[Close]],-1,0))/(OFFSET(SPX[[#This Row],[Close]],-1,0))</f>
        <v>-4.0997105815254817E-3</v>
      </c>
    </row>
    <row r="19745" spans="24:31" x14ac:dyDescent="0.3">
      <c r="X19745" s="43">
        <v>38926</v>
      </c>
      <c r="Y19745">
        <v>1263.150024</v>
      </c>
      <c r="Z19745">
        <v>1280.420044</v>
      </c>
      <c r="AA19745">
        <v>1263.150024</v>
      </c>
      <c r="AB19745">
        <v>1278.5500489999999</v>
      </c>
      <c r="AC19745">
        <v>1278.5500489999999</v>
      </c>
      <c r="AD19745">
        <v>2480420000</v>
      </c>
      <c r="AE19745">
        <f ca="1">(SPX[[#This Row],[Close]]-OFFSET(SPX[[#This Row],[Close]],-1,0))/(OFFSET(SPX[[#This Row],[Close]],-1,0))</f>
        <v>1.2151756329509142E-2</v>
      </c>
    </row>
    <row r="19746" spans="24:31" x14ac:dyDescent="0.3">
      <c r="X19746" s="43">
        <v>38929</v>
      </c>
      <c r="Y19746">
        <v>1278.530029</v>
      </c>
      <c r="Z19746">
        <v>1278.660034</v>
      </c>
      <c r="AA19746">
        <v>1274.3100589999999</v>
      </c>
      <c r="AB19746">
        <v>1276.660034</v>
      </c>
      <c r="AC19746">
        <v>1276.660034</v>
      </c>
      <c r="AD19746">
        <v>2461300000</v>
      </c>
      <c r="AE19746">
        <f ca="1">(SPX[[#This Row],[Close]]-OFFSET(SPX[[#This Row],[Close]],-1,0))/(OFFSET(SPX[[#This Row],[Close]],-1,0))</f>
        <v>-1.4782487408124519E-3</v>
      </c>
    </row>
    <row r="19747" spans="24:31" x14ac:dyDescent="0.3">
      <c r="X19747" s="43">
        <v>38930</v>
      </c>
      <c r="Y19747">
        <v>1278.530029</v>
      </c>
      <c r="Z19747">
        <v>1278.660034</v>
      </c>
      <c r="AA19747">
        <v>1265.709961</v>
      </c>
      <c r="AB19747">
        <v>1270.920044</v>
      </c>
      <c r="AC19747">
        <v>1270.920044</v>
      </c>
      <c r="AD19747">
        <v>2527690000</v>
      </c>
      <c r="AE19747">
        <f ca="1">(SPX[[#This Row],[Close]]-OFFSET(SPX[[#This Row],[Close]],-1,0))/(OFFSET(SPX[[#This Row],[Close]],-1,0))</f>
        <v>-4.4960990766003996E-3</v>
      </c>
    </row>
    <row r="19748" spans="24:31" x14ac:dyDescent="0.3">
      <c r="X19748" s="43">
        <v>38931</v>
      </c>
      <c r="Y19748">
        <v>1270.7299800000001</v>
      </c>
      <c r="Z19748">
        <v>1283.420044</v>
      </c>
      <c r="AA19748">
        <v>1270.7299800000001</v>
      </c>
      <c r="AB19748">
        <v>1277.410034</v>
      </c>
      <c r="AC19748">
        <v>1277.410034</v>
      </c>
      <c r="AD19748">
        <v>2610750000</v>
      </c>
      <c r="AE19748">
        <f ca="1">(SPX[[#This Row],[Close]]-OFFSET(SPX[[#This Row],[Close]],-1,0))/(OFFSET(SPX[[#This Row],[Close]],-1,0))</f>
        <v>5.1065289517143175E-3</v>
      </c>
    </row>
    <row r="19749" spans="24:31" x14ac:dyDescent="0.3">
      <c r="X19749" s="43">
        <v>38932</v>
      </c>
      <c r="Y19749">
        <v>1278.219971</v>
      </c>
      <c r="Z19749">
        <v>1283.959961</v>
      </c>
      <c r="AA19749">
        <v>1271.25</v>
      </c>
      <c r="AB19749">
        <v>1280.2700199999999</v>
      </c>
      <c r="AC19749">
        <v>1280.2700199999999</v>
      </c>
      <c r="AD19749">
        <v>2728440000</v>
      </c>
      <c r="AE19749">
        <f ca="1">(SPX[[#This Row],[Close]]-OFFSET(SPX[[#This Row],[Close]],-1,0))/(OFFSET(SPX[[#This Row],[Close]],-1,0))</f>
        <v>2.2388942656449617E-3</v>
      </c>
    </row>
    <row r="19750" spans="24:31" x14ac:dyDescent="0.3">
      <c r="X19750" s="43">
        <v>38933</v>
      </c>
      <c r="Y19750">
        <v>1280.26001</v>
      </c>
      <c r="Z19750">
        <v>1292.920044</v>
      </c>
      <c r="AA19750">
        <v>1273.8199460000001</v>
      </c>
      <c r="AB19750">
        <v>1279.3599850000001</v>
      </c>
      <c r="AC19750">
        <v>1279.3599850000001</v>
      </c>
      <c r="AD19750">
        <v>2530970000</v>
      </c>
      <c r="AE19750">
        <f ca="1">(SPX[[#This Row],[Close]]-OFFSET(SPX[[#This Row],[Close]],-1,0))/(OFFSET(SPX[[#This Row],[Close]],-1,0))</f>
        <v>-7.1081489512648264E-4</v>
      </c>
    </row>
    <row r="19751" spans="24:31" x14ac:dyDescent="0.3">
      <c r="X19751" s="43">
        <v>38936</v>
      </c>
      <c r="Y19751">
        <v>1279.3100589999999</v>
      </c>
      <c r="Z19751">
        <v>1279.3100589999999</v>
      </c>
      <c r="AA19751">
        <v>1273</v>
      </c>
      <c r="AB19751">
        <v>1275.7700199999999</v>
      </c>
      <c r="AC19751">
        <v>1275.7700199999999</v>
      </c>
      <c r="AD19751">
        <v>2045660000</v>
      </c>
      <c r="AE19751">
        <f ca="1">(SPX[[#This Row],[Close]]-OFFSET(SPX[[#This Row],[Close]],-1,0))/(OFFSET(SPX[[#This Row],[Close]],-1,0))</f>
        <v>-2.8060632207440191E-3</v>
      </c>
    </row>
    <row r="19752" spans="24:31" x14ac:dyDescent="0.3">
      <c r="X19752" s="43">
        <v>38937</v>
      </c>
      <c r="Y19752">
        <v>1275.670044</v>
      </c>
      <c r="Z19752">
        <v>1282.75</v>
      </c>
      <c r="AA19752">
        <v>1268.369995</v>
      </c>
      <c r="AB19752">
        <v>1271.4799800000001</v>
      </c>
      <c r="AC19752">
        <v>1271.4799800000001</v>
      </c>
      <c r="AD19752">
        <v>2457840000</v>
      </c>
      <c r="AE19752">
        <f ca="1">(SPX[[#This Row],[Close]]-OFFSET(SPX[[#This Row],[Close]],-1,0))/(OFFSET(SPX[[#This Row],[Close]],-1,0))</f>
        <v>-3.3627063912348896E-3</v>
      </c>
    </row>
    <row r="19753" spans="24:31" x14ac:dyDescent="0.3">
      <c r="X19753" s="43">
        <v>38938</v>
      </c>
      <c r="Y19753">
        <v>1271.130005</v>
      </c>
      <c r="Z19753">
        <v>1283.73999</v>
      </c>
      <c r="AA19753">
        <v>1264.7299800000001</v>
      </c>
      <c r="AB19753">
        <v>1265.9499510000001</v>
      </c>
      <c r="AC19753">
        <v>1265.9499510000001</v>
      </c>
      <c r="AD19753">
        <v>2555180000</v>
      </c>
      <c r="AE19753">
        <f ca="1">(SPX[[#This Row],[Close]]-OFFSET(SPX[[#This Row],[Close]],-1,0))/(OFFSET(SPX[[#This Row],[Close]],-1,0))</f>
        <v>-4.3492851535106456E-3</v>
      </c>
    </row>
    <row r="19754" spans="24:31" x14ac:dyDescent="0.3">
      <c r="X19754" s="43">
        <v>38939</v>
      </c>
      <c r="Y19754">
        <v>1265.719971</v>
      </c>
      <c r="Z19754">
        <v>1272.5500489999999</v>
      </c>
      <c r="AA19754">
        <v>1261.3000489999999</v>
      </c>
      <c r="AB19754">
        <v>1271.8100589999999</v>
      </c>
      <c r="AC19754">
        <v>1271.8100589999999</v>
      </c>
      <c r="AD19754">
        <v>2402190000</v>
      </c>
      <c r="AE19754">
        <f ca="1">(SPX[[#This Row],[Close]]-OFFSET(SPX[[#This Row],[Close]],-1,0))/(OFFSET(SPX[[#This Row],[Close]],-1,0))</f>
        <v>4.6290202826508534E-3</v>
      </c>
    </row>
    <row r="19755" spans="24:31" x14ac:dyDescent="0.3">
      <c r="X19755" s="43">
        <v>38940</v>
      </c>
      <c r="Y19755">
        <v>1271.6400149999999</v>
      </c>
      <c r="Z19755">
        <v>1271.6400149999999</v>
      </c>
      <c r="AA19755">
        <v>1262.079956</v>
      </c>
      <c r="AB19755">
        <v>1266.73999</v>
      </c>
      <c r="AC19755">
        <v>1266.73999</v>
      </c>
      <c r="AD19755">
        <v>2004540000</v>
      </c>
      <c r="AE19755">
        <f ca="1">(SPX[[#This Row],[Close]]-OFFSET(SPX[[#This Row],[Close]],-1,0))/(OFFSET(SPX[[#This Row],[Close]],-1,0))</f>
        <v>-3.9864985845342151E-3</v>
      </c>
    </row>
    <row r="19756" spans="24:31" x14ac:dyDescent="0.3">
      <c r="X19756" s="43">
        <v>38943</v>
      </c>
      <c r="Y19756">
        <v>1266.670044</v>
      </c>
      <c r="Z19756">
        <v>1278.900024</v>
      </c>
      <c r="AA19756">
        <v>1266.670044</v>
      </c>
      <c r="AB19756">
        <v>1268.209961</v>
      </c>
      <c r="AC19756">
        <v>1268.209961</v>
      </c>
      <c r="AD19756">
        <v>2118020000</v>
      </c>
      <c r="AE19756">
        <f ca="1">(SPX[[#This Row],[Close]]-OFFSET(SPX[[#This Row],[Close]],-1,0))/(OFFSET(SPX[[#This Row],[Close]],-1,0))</f>
        <v>1.1604362470628142E-3</v>
      </c>
    </row>
    <row r="19757" spans="24:31" x14ac:dyDescent="0.3">
      <c r="X19757" s="43">
        <v>38944</v>
      </c>
      <c r="Y19757">
        <v>1268.1899410000001</v>
      </c>
      <c r="Z19757">
        <v>1286.2299800000001</v>
      </c>
      <c r="AA19757">
        <v>1268.1899410000001</v>
      </c>
      <c r="AB19757">
        <v>1285.579956</v>
      </c>
      <c r="AC19757">
        <v>1285.579956</v>
      </c>
      <c r="AD19757">
        <v>2334100000</v>
      </c>
      <c r="AE19757">
        <f ca="1">(SPX[[#This Row],[Close]]-OFFSET(SPX[[#This Row],[Close]],-1,0))/(OFFSET(SPX[[#This Row],[Close]],-1,0))</f>
        <v>1.3696466306181312E-2</v>
      </c>
    </row>
    <row r="19758" spans="24:31" x14ac:dyDescent="0.3">
      <c r="X19758" s="43">
        <v>38945</v>
      </c>
      <c r="Y19758">
        <v>1285.2700199999999</v>
      </c>
      <c r="Z19758">
        <v>1296.209961</v>
      </c>
      <c r="AA19758">
        <v>1285.2700199999999</v>
      </c>
      <c r="AB19758">
        <v>1295.4300539999999</v>
      </c>
      <c r="AC19758">
        <v>1295.4300539999999</v>
      </c>
      <c r="AD19758">
        <v>2554570000</v>
      </c>
      <c r="AE19758">
        <f ca="1">(SPX[[#This Row],[Close]]-OFFSET(SPX[[#This Row],[Close]],-1,0))/(OFFSET(SPX[[#This Row],[Close]],-1,0))</f>
        <v>7.6619878476075808E-3</v>
      </c>
    </row>
    <row r="19759" spans="24:31" x14ac:dyDescent="0.3">
      <c r="X19759" s="43">
        <v>38946</v>
      </c>
      <c r="Y19759">
        <v>1295.369995</v>
      </c>
      <c r="Z19759">
        <v>1300.780029</v>
      </c>
      <c r="AA19759">
        <v>1292.709961</v>
      </c>
      <c r="AB19759">
        <v>1297.4799800000001</v>
      </c>
      <c r="AC19759">
        <v>1297.4799800000001</v>
      </c>
      <c r="AD19759">
        <v>2458340000</v>
      </c>
      <c r="AE19759">
        <f ca="1">(SPX[[#This Row],[Close]]-OFFSET(SPX[[#This Row],[Close]],-1,0))/(OFFSET(SPX[[#This Row],[Close]],-1,0))</f>
        <v>1.5824289344456891E-3</v>
      </c>
    </row>
    <row r="19760" spans="24:31" x14ac:dyDescent="0.3">
      <c r="X19760" s="43">
        <v>38947</v>
      </c>
      <c r="Y19760">
        <v>1297.4799800000001</v>
      </c>
      <c r="Z19760">
        <v>1302.3000489999999</v>
      </c>
      <c r="AA19760">
        <v>1293.5699460000001</v>
      </c>
      <c r="AB19760">
        <v>1302.3000489999999</v>
      </c>
      <c r="AC19760">
        <v>1302.3000489999999</v>
      </c>
      <c r="AD19760">
        <v>2033910000</v>
      </c>
      <c r="AE19760">
        <f ca="1">(SPX[[#This Row],[Close]]-OFFSET(SPX[[#This Row],[Close]],-1,0))/(OFFSET(SPX[[#This Row],[Close]],-1,0))</f>
        <v>3.7149467231084947E-3</v>
      </c>
    </row>
    <row r="19761" spans="24:31" x14ac:dyDescent="0.3">
      <c r="X19761" s="43">
        <v>38950</v>
      </c>
      <c r="Y19761">
        <v>1302.3000489999999</v>
      </c>
      <c r="Z19761">
        <v>1302.3000489999999</v>
      </c>
      <c r="AA19761">
        <v>1295.51001</v>
      </c>
      <c r="AB19761">
        <v>1297.5200199999999</v>
      </c>
      <c r="AC19761">
        <v>1297.5200199999999</v>
      </c>
      <c r="AD19761">
        <v>1759240000</v>
      </c>
      <c r="AE19761">
        <f ca="1">(SPX[[#This Row],[Close]]-OFFSET(SPX[[#This Row],[Close]],-1,0))/(OFFSET(SPX[[#This Row],[Close]],-1,0))</f>
        <v>-3.670451370765489E-3</v>
      </c>
    </row>
    <row r="19762" spans="24:31" x14ac:dyDescent="0.3">
      <c r="X19762" s="43">
        <v>38951</v>
      </c>
      <c r="Y19762">
        <v>1297.5200199999999</v>
      </c>
      <c r="Z19762">
        <v>1302.48999</v>
      </c>
      <c r="AA19762">
        <v>1294.4399410000001</v>
      </c>
      <c r="AB19762">
        <v>1298.8199460000001</v>
      </c>
      <c r="AC19762">
        <v>1298.8199460000001</v>
      </c>
      <c r="AD19762">
        <v>1908740000</v>
      </c>
      <c r="AE19762">
        <f ca="1">(SPX[[#This Row],[Close]]-OFFSET(SPX[[#This Row],[Close]],-1,0))/(OFFSET(SPX[[#This Row],[Close]],-1,0))</f>
        <v>1.00185429123486E-3</v>
      </c>
    </row>
    <row r="19763" spans="24:31" x14ac:dyDescent="0.3">
      <c r="X19763" s="43">
        <v>38952</v>
      </c>
      <c r="Y19763">
        <v>1298.7299800000001</v>
      </c>
      <c r="Z19763">
        <v>1301.5</v>
      </c>
      <c r="AA19763">
        <v>1289.8199460000001</v>
      </c>
      <c r="AB19763">
        <v>1292.98999</v>
      </c>
      <c r="AC19763">
        <v>1292.98999</v>
      </c>
      <c r="AD19763">
        <v>1893670000</v>
      </c>
      <c r="AE19763">
        <f ca="1">(SPX[[#This Row],[Close]]-OFFSET(SPX[[#This Row],[Close]],-1,0))/(OFFSET(SPX[[#This Row],[Close]],-1,0))</f>
        <v>-4.4886560434759743E-3</v>
      </c>
    </row>
    <row r="19764" spans="24:31" x14ac:dyDescent="0.3">
      <c r="X19764" s="43">
        <v>38953</v>
      </c>
      <c r="Y19764">
        <v>1292.969971</v>
      </c>
      <c r="Z19764">
        <v>1297.2299800000001</v>
      </c>
      <c r="AA19764">
        <v>1291.400024</v>
      </c>
      <c r="AB19764">
        <v>1296.0600589999999</v>
      </c>
      <c r="AC19764">
        <v>1296.0600589999999</v>
      </c>
      <c r="AD19764">
        <v>1930320000</v>
      </c>
      <c r="AE19764">
        <f ca="1">(SPX[[#This Row],[Close]]-OFFSET(SPX[[#This Row],[Close]],-1,0))/(OFFSET(SPX[[#This Row],[Close]],-1,0))</f>
        <v>2.3743950252854439E-3</v>
      </c>
    </row>
    <row r="19765" spans="24:31" x14ac:dyDescent="0.3">
      <c r="X19765" s="43">
        <v>38954</v>
      </c>
      <c r="Y19765">
        <v>1295.920044</v>
      </c>
      <c r="Z19765">
        <v>1298.880005</v>
      </c>
      <c r="AA19765">
        <v>1292.3900149999999</v>
      </c>
      <c r="AB19765">
        <v>1295.089966</v>
      </c>
      <c r="AC19765">
        <v>1295.089966</v>
      </c>
      <c r="AD19765">
        <v>1667580000</v>
      </c>
      <c r="AE19765">
        <f ca="1">(SPX[[#This Row],[Close]]-OFFSET(SPX[[#This Row],[Close]],-1,0))/(OFFSET(SPX[[#This Row],[Close]],-1,0))</f>
        <v>-7.4849386281404279E-4</v>
      </c>
    </row>
    <row r="19766" spans="24:31" x14ac:dyDescent="0.3">
      <c r="X19766" s="43">
        <v>38957</v>
      </c>
      <c r="Y19766">
        <v>1295.089966</v>
      </c>
      <c r="Z19766">
        <v>1305.0200199999999</v>
      </c>
      <c r="AA19766">
        <v>1293.969971</v>
      </c>
      <c r="AB19766">
        <v>1301.780029</v>
      </c>
      <c r="AC19766">
        <v>1301.780029</v>
      </c>
      <c r="AD19766">
        <v>1834920000</v>
      </c>
      <c r="AE19766">
        <f ca="1">(SPX[[#This Row],[Close]]-OFFSET(SPX[[#This Row],[Close]],-1,0))/(OFFSET(SPX[[#This Row],[Close]],-1,0))</f>
        <v>5.1657129432195826E-3</v>
      </c>
    </row>
    <row r="19767" spans="24:31" x14ac:dyDescent="0.3">
      <c r="X19767" s="43">
        <v>38958</v>
      </c>
      <c r="Y19767">
        <v>1301.5699460000001</v>
      </c>
      <c r="Z19767">
        <v>1305.0200199999999</v>
      </c>
      <c r="AA19767">
        <v>1295.290039</v>
      </c>
      <c r="AB19767">
        <v>1304.280029</v>
      </c>
      <c r="AC19767">
        <v>1304.280029</v>
      </c>
      <c r="AD19767">
        <v>2093720000</v>
      </c>
      <c r="AE19767">
        <f ca="1">(SPX[[#This Row],[Close]]-OFFSET(SPX[[#This Row],[Close]],-1,0))/(OFFSET(SPX[[#This Row],[Close]],-1,0))</f>
        <v>1.9204473446412043E-3</v>
      </c>
    </row>
    <row r="19768" spans="24:31" x14ac:dyDescent="0.3">
      <c r="X19768" s="43">
        <v>38959</v>
      </c>
      <c r="Y19768">
        <v>1303.6999510000001</v>
      </c>
      <c r="Z19768">
        <v>1306.73999</v>
      </c>
      <c r="AA19768">
        <v>1302.150024</v>
      </c>
      <c r="AB19768">
        <v>1305.369995</v>
      </c>
      <c r="AC19768">
        <v>1305.369995</v>
      </c>
      <c r="AD19768">
        <v>2060690000</v>
      </c>
      <c r="AE19768">
        <f ca="1">(SPX[[#This Row],[Close]]-OFFSET(SPX[[#This Row],[Close]],-1,0))/(OFFSET(SPX[[#This Row],[Close]],-1,0))</f>
        <v>8.3568403698988474E-4</v>
      </c>
    </row>
    <row r="19769" spans="24:31" x14ac:dyDescent="0.3">
      <c r="X19769" s="43">
        <v>38960</v>
      </c>
      <c r="Y19769">
        <v>1304.25</v>
      </c>
      <c r="Z19769">
        <v>1306.1099850000001</v>
      </c>
      <c r="AA19769">
        <v>1302.4499510000001</v>
      </c>
      <c r="AB19769">
        <v>1303.8199460000001</v>
      </c>
      <c r="AC19769">
        <v>1303.8199460000001</v>
      </c>
      <c r="AD19769">
        <v>1974540000</v>
      </c>
      <c r="AE19769">
        <f ca="1">(SPX[[#This Row],[Close]]-OFFSET(SPX[[#This Row],[Close]],-1,0))/(OFFSET(SPX[[#This Row],[Close]],-1,0))</f>
        <v>-1.1874403471331088E-3</v>
      </c>
    </row>
    <row r="19770" spans="24:31" x14ac:dyDescent="0.3">
      <c r="X19770" s="43">
        <v>38961</v>
      </c>
      <c r="Y19770">
        <v>1303.8000489999999</v>
      </c>
      <c r="Z19770">
        <v>1312.030029</v>
      </c>
      <c r="AA19770">
        <v>1303.8000489999999</v>
      </c>
      <c r="AB19770">
        <v>1311.01001</v>
      </c>
      <c r="AC19770">
        <v>1311.01001</v>
      </c>
      <c r="AD19770">
        <v>1800520000</v>
      </c>
      <c r="AE19770">
        <f ca="1">(SPX[[#This Row],[Close]]-OFFSET(SPX[[#This Row],[Close]],-1,0))/(OFFSET(SPX[[#This Row],[Close]],-1,0))</f>
        <v>5.5146142088547956E-3</v>
      </c>
    </row>
    <row r="19771" spans="24:31" x14ac:dyDescent="0.3">
      <c r="X19771" s="43">
        <v>38965</v>
      </c>
      <c r="Y19771">
        <v>1310.9399410000001</v>
      </c>
      <c r="Z19771">
        <v>1314.670044</v>
      </c>
      <c r="AA19771">
        <v>1308.8199460000001</v>
      </c>
      <c r="AB19771">
        <v>1313.25</v>
      </c>
      <c r="AC19771">
        <v>1313.25</v>
      </c>
      <c r="AD19771">
        <v>2114480000</v>
      </c>
      <c r="AE19771">
        <f ca="1">(SPX[[#This Row],[Close]]-OFFSET(SPX[[#This Row],[Close]],-1,0))/(OFFSET(SPX[[#This Row],[Close]],-1,0))</f>
        <v>1.7085987009359557E-3</v>
      </c>
    </row>
    <row r="19772" spans="24:31" x14ac:dyDescent="0.3">
      <c r="X19772" s="43">
        <v>38966</v>
      </c>
      <c r="Y19772">
        <v>1313.040039</v>
      </c>
      <c r="Z19772">
        <v>1313.040039</v>
      </c>
      <c r="AA19772">
        <v>1299.280029</v>
      </c>
      <c r="AB19772">
        <v>1300.26001</v>
      </c>
      <c r="AC19772">
        <v>1300.26001</v>
      </c>
      <c r="AD19772">
        <v>2329870000</v>
      </c>
      <c r="AE19772">
        <f ca="1">(SPX[[#This Row],[Close]]-OFFSET(SPX[[#This Row],[Close]],-1,0))/(OFFSET(SPX[[#This Row],[Close]],-1,0))</f>
        <v>-9.8914829621169122E-3</v>
      </c>
    </row>
    <row r="19773" spans="24:31" x14ac:dyDescent="0.3">
      <c r="X19773" s="43">
        <v>38967</v>
      </c>
      <c r="Y19773">
        <v>1300.209961</v>
      </c>
      <c r="Z19773">
        <v>1301.25</v>
      </c>
      <c r="AA19773">
        <v>1292.130005</v>
      </c>
      <c r="AB19773">
        <v>1294.0200199999999</v>
      </c>
      <c r="AC19773">
        <v>1294.0200199999999</v>
      </c>
      <c r="AD19773">
        <v>2325850000</v>
      </c>
      <c r="AE19773">
        <f ca="1">(SPX[[#This Row],[Close]]-OFFSET(SPX[[#This Row],[Close]],-1,0))/(OFFSET(SPX[[#This Row],[Close]],-1,0))</f>
        <v>-4.7990324642838431E-3</v>
      </c>
    </row>
    <row r="19774" spans="24:31" x14ac:dyDescent="0.3">
      <c r="X19774" s="43">
        <v>38968</v>
      </c>
      <c r="Y19774">
        <v>1294.0200199999999</v>
      </c>
      <c r="Z19774">
        <v>1300.1400149999999</v>
      </c>
      <c r="AA19774">
        <v>1294.0200199999999</v>
      </c>
      <c r="AB19774">
        <v>1298.920044</v>
      </c>
      <c r="AC19774">
        <v>1298.920044</v>
      </c>
      <c r="AD19774">
        <v>2132890000</v>
      </c>
      <c r="AE19774">
        <f ca="1">(SPX[[#This Row],[Close]]-OFFSET(SPX[[#This Row],[Close]],-1,0))/(OFFSET(SPX[[#This Row],[Close]],-1,0))</f>
        <v>3.7866678445979767E-3</v>
      </c>
    </row>
    <row r="19775" spans="24:31" x14ac:dyDescent="0.3">
      <c r="X19775" s="43">
        <v>38971</v>
      </c>
      <c r="Y19775">
        <v>1298.8599850000001</v>
      </c>
      <c r="Z19775">
        <v>1302.3599850000001</v>
      </c>
      <c r="AA19775">
        <v>1290.9300539999999</v>
      </c>
      <c r="AB19775">
        <v>1299.540039</v>
      </c>
      <c r="AC19775">
        <v>1299.540039</v>
      </c>
      <c r="AD19775">
        <v>2506430000</v>
      </c>
      <c r="AE19775">
        <f ca="1">(SPX[[#This Row],[Close]]-OFFSET(SPX[[#This Row],[Close]],-1,0))/(OFFSET(SPX[[#This Row],[Close]],-1,0))</f>
        <v>4.7731575385560621E-4</v>
      </c>
    </row>
    <row r="19776" spans="24:31" x14ac:dyDescent="0.3">
      <c r="X19776" s="43">
        <v>38972</v>
      </c>
      <c r="Y19776">
        <v>1299.530029</v>
      </c>
      <c r="Z19776">
        <v>1314.280029</v>
      </c>
      <c r="AA19776">
        <v>1299.530029</v>
      </c>
      <c r="AB19776">
        <v>1313</v>
      </c>
      <c r="AC19776">
        <v>1313</v>
      </c>
      <c r="AD19776">
        <v>2791580000</v>
      </c>
      <c r="AE19776">
        <f ca="1">(SPX[[#This Row],[Close]]-OFFSET(SPX[[#This Row],[Close]],-1,0))/(OFFSET(SPX[[#This Row],[Close]],-1,0))</f>
        <v>1.0357480797865606E-2</v>
      </c>
    </row>
    <row r="19777" spans="24:31" x14ac:dyDescent="0.3">
      <c r="X19777" s="43">
        <v>38973</v>
      </c>
      <c r="Y19777">
        <v>1312.73999</v>
      </c>
      <c r="Z19777">
        <v>1319.920044</v>
      </c>
      <c r="AA19777">
        <v>1311.119995</v>
      </c>
      <c r="AB19777">
        <v>1318.0699460000001</v>
      </c>
      <c r="AC19777">
        <v>1318.0699460000001</v>
      </c>
      <c r="AD19777">
        <v>2597220000</v>
      </c>
      <c r="AE19777">
        <f ca="1">(SPX[[#This Row],[Close]]-OFFSET(SPX[[#This Row],[Close]],-1,0))/(OFFSET(SPX[[#This Row],[Close]],-1,0))</f>
        <v>3.8613450114242747E-3</v>
      </c>
    </row>
    <row r="19778" spans="24:31" x14ac:dyDescent="0.3">
      <c r="X19778" s="43">
        <v>38974</v>
      </c>
      <c r="Y19778">
        <v>1318</v>
      </c>
      <c r="Z19778">
        <v>1318</v>
      </c>
      <c r="AA19778">
        <v>1313.25</v>
      </c>
      <c r="AB19778">
        <v>1316.280029</v>
      </c>
      <c r="AC19778">
        <v>1316.280029</v>
      </c>
      <c r="AD19778">
        <v>2351220000</v>
      </c>
      <c r="AE19778">
        <f ca="1">(SPX[[#This Row],[Close]]-OFFSET(SPX[[#This Row],[Close]],-1,0))/(OFFSET(SPX[[#This Row],[Close]],-1,0))</f>
        <v>-1.357983319043115E-3</v>
      </c>
    </row>
    <row r="19779" spans="24:31" x14ac:dyDescent="0.3">
      <c r="X19779" s="43">
        <v>38975</v>
      </c>
      <c r="Y19779">
        <v>1316.280029</v>
      </c>
      <c r="Z19779">
        <v>1324.650024</v>
      </c>
      <c r="AA19779">
        <v>1316.280029</v>
      </c>
      <c r="AB19779">
        <v>1319.660034</v>
      </c>
      <c r="AC19779">
        <v>1319.660034</v>
      </c>
      <c r="AD19779">
        <v>3198030000</v>
      </c>
      <c r="AE19779">
        <f ca="1">(SPX[[#This Row],[Close]]-OFFSET(SPX[[#This Row],[Close]],-1,0))/(OFFSET(SPX[[#This Row],[Close]],-1,0))</f>
        <v>2.5678464502479985E-3</v>
      </c>
    </row>
    <row r="19780" spans="24:31" x14ac:dyDescent="0.3">
      <c r="X19780" s="43">
        <v>38978</v>
      </c>
      <c r="Y19780">
        <v>1319.849976</v>
      </c>
      <c r="Z19780">
        <v>1324.869995</v>
      </c>
      <c r="AA19780">
        <v>1318.160034</v>
      </c>
      <c r="AB19780">
        <v>1321.1800539999999</v>
      </c>
      <c r="AC19780">
        <v>1321.1800539999999</v>
      </c>
      <c r="AD19780">
        <v>2325080000</v>
      </c>
      <c r="AE19780">
        <f ca="1">(SPX[[#This Row],[Close]]-OFFSET(SPX[[#This Row],[Close]],-1,0))/(OFFSET(SPX[[#This Row],[Close]],-1,0))</f>
        <v>1.151826956062785E-3</v>
      </c>
    </row>
    <row r="19781" spans="24:31" x14ac:dyDescent="0.3">
      <c r="X19781" s="43">
        <v>38979</v>
      </c>
      <c r="Y19781">
        <v>1321.170044</v>
      </c>
      <c r="Z19781">
        <v>1322.040039</v>
      </c>
      <c r="AA19781">
        <v>1312.170044</v>
      </c>
      <c r="AB19781">
        <v>1317.6400149999999</v>
      </c>
      <c r="AC19781">
        <v>1317.6400149999999</v>
      </c>
      <c r="AD19781">
        <v>2390850000</v>
      </c>
      <c r="AE19781">
        <f ca="1">(SPX[[#This Row],[Close]]-OFFSET(SPX[[#This Row],[Close]],-1,0))/(OFFSET(SPX[[#This Row],[Close]],-1,0))</f>
        <v>-2.6794523496492168E-3</v>
      </c>
    </row>
    <row r="19782" spans="24:31" x14ac:dyDescent="0.3">
      <c r="X19782" s="43">
        <v>38980</v>
      </c>
      <c r="Y19782">
        <v>1318.280029</v>
      </c>
      <c r="Z19782">
        <v>1328.530029</v>
      </c>
      <c r="AA19782">
        <v>1318.280029</v>
      </c>
      <c r="AB19782">
        <v>1325.1800539999999</v>
      </c>
      <c r="AC19782">
        <v>1325.1800539999999</v>
      </c>
      <c r="AD19782">
        <v>2543070000</v>
      </c>
      <c r="AE19782">
        <f ca="1">(SPX[[#This Row],[Close]]-OFFSET(SPX[[#This Row],[Close]],-1,0))/(OFFSET(SPX[[#This Row],[Close]],-1,0))</f>
        <v>5.7223816172583212E-3</v>
      </c>
    </row>
    <row r="19783" spans="24:31" x14ac:dyDescent="0.3">
      <c r="X19783" s="43">
        <v>38981</v>
      </c>
      <c r="Y19783">
        <v>1324.8900149999999</v>
      </c>
      <c r="Z19783">
        <v>1328.1899410000001</v>
      </c>
      <c r="AA19783">
        <v>1315.4499510000001</v>
      </c>
      <c r="AB19783">
        <v>1318.030029</v>
      </c>
      <c r="AC19783">
        <v>1318.030029</v>
      </c>
      <c r="AD19783">
        <v>2627440000</v>
      </c>
      <c r="AE19783">
        <f ca="1">(SPX[[#This Row],[Close]]-OFFSET(SPX[[#This Row],[Close]],-1,0))/(OFFSET(SPX[[#This Row],[Close]],-1,0))</f>
        <v>-5.3955120878991999E-3</v>
      </c>
    </row>
    <row r="19784" spans="24:31" x14ac:dyDescent="0.3">
      <c r="X19784" s="43">
        <v>38982</v>
      </c>
      <c r="Y19784">
        <v>1318.030029</v>
      </c>
      <c r="Z19784">
        <v>1318.030029</v>
      </c>
      <c r="AA19784">
        <v>1310.9399410000001</v>
      </c>
      <c r="AB19784">
        <v>1314.780029</v>
      </c>
      <c r="AC19784">
        <v>1314.780029</v>
      </c>
      <c r="AD19784">
        <v>2162880000</v>
      </c>
      <c r="AE19784">
        <f ca="1">(SPX[[#This Row],[Close]]-OFFSET(SPX[[#This Row],[Close]],-1,0))/(OFFSET(SPX[[#This Row],[Close]],-1,0))</f>
        <v>-2.4658011794054502E-3</v>
      </c>
    </row>
    <row r="19785" spans="24:31" x14ac:dyDescent="0.3">
      <c r="X19785" s="43">
        <v>38985</v>
      </c>
      <c r="Y19785">
        <v>1314.780029</v>
      </c>
      <c r="Z19785">
        <v>1329.349976</v>
      </c>
      <c r="AA19785">
        <v>1311.579956</v>
      </c>
      <c r="AB19785">
        <v>1326.369995</v>
      </c>
      <c r="AC19785">
        <v>1326.369995</v>
      </c>
      <c r="AD19785">
        <v>2710240000</v>
      </c>
      <c r="AE19785">
        <f ca="1">(SPX[[#This Row],[Close]]-OFFSET(SPX[[#This Row],[Close]],-1,0))/(OFFSET(SPX[[#This Row],[Close]],-1,0))</f>
        <v>8.8151369387738116E-3</v>
      </c>
    </row>
    <row r="19786" spans="24:31" x14ac:dyDescent="0.3">
      <c r="X19786" s="43">
        <v>38986</v>
      </c>
      <c r="Y19786">
        <v>1326.349976</v>
      </c>
      <c r="Z19786">
        <v>1336.599976</v>
      </c>
      <c r="AA19786">
        <v>1325.3000489999999</v>
      </c>
      <c r="AB19786">
        <v>1336.349976</v>
      </c>
      <c r="AC19786">
        <v>1336.349976</v>
      </c>
      <c r="AD19786">
        <v>2673350000</v>
      </c>
      <c r="AE19786">
        <f ca="1">(SPX[[#This Row],[Close]]-OFFSET(SPX[[#This Row],[Close]],-1,0))/(OFFSET(SPX[[#This Row],[Close]],-1,0))</f>
        <v>7.5242813375011189E-3</v>
      </c>
    </row>
    <row r="19787" spans="24:31" x14ac:dyDescent="0.3">
      <c r="X19787" s="43">
        <v>38987</v>
      </c>
      <c r="Y19787">
        <v>1336.119995</v>
      </c>
      <c r="Z19787">
        <v>1340.079956</v>
      </c>
      <c r="AA19787">
        <v>1333.540039</v>
      </c>
      <c r="AB19787">
        <v>1336.589966</v>
      </c>
      <c r="AC19787">
        <v>1336.589966</v>
      </c>
      <c r="AD19787">
        <v>2749190000</v>
      </c>
      <c r="AE19787">
        <f ca="1">(SPX[[#This Row],[Close]]-OFFSET(SPX[[#This Row],[Close]],-1,0))/(OFFSET(SPX[[#This Row],[Close]],-1,0))</f>
        <v>1.7958618947888121E-4</v>
      </c>
    </row>
    <row r="19788" spans="24:31" x14ac:dyDescent="0.3">
      <c r="X19788" s="43">
        <v>38988</v>
      </c>
      <c r="Y19788">
        <v>1336.5600589999999</v>
      </c>
      <c r="Z19788">
        <v>1340.280029</v>
      </c>
      <c r="AA19788">
        <v>1333.75</v>
      </c>
      <c r="AB19788">
        <v>1338.880005</v>
      </c>
      <c r="AC19788">
        <v>1338.880005</v>
      </c>
      <c r="AD19788">
        <v>2397820000</v>
      </c>
      <c r="AE19788">
        <f ca="1">(SPX[[#This Row],[Close]]-OFFSET(SPX[[#This Row],[Close]],-1,0))/(OFFSET(SPX[[#This Row],[Close]],-1,0))</f>
        <v>1.7133444498714566E-3</v>
      </c>
    </row>
    <row r="19789" spans="24:31" x14ac:dyDescent="0.3">
      <c r="X19789" s="43">
        <v>38989</v>
      </c>
      <c r="Y19789">
        <v>1339.150024</v>
      </c>
      <c r="Z19789">
        <v>1339.880005</v>
      </c>
      <c r="AA19789">
        <v>1335.6400149999999</v>
      </c>
      <c r="AB19789">
        <v>1335.849976</v>
      </c>
      <c r="AC19789">
        <v>1335.849976</v>
      </c>
      <c r="AD19789">
        <v>2273430000</v>
      </c>
      <c r="AE19789">
        <f ca="1">(SPX[[#This Row],[Close]]-OFFSET(SPX[[#This Row],[Close]],-1,0))/(OFFSET(SPX[[#This Row],[Close]],-1,0))</f>
        <v>-2.2631072154968906E-3</v>
      </c>
    </row>
    <row r="19790" spans="24:31" x14ac:dyDescent="0.3">
      <c r="X19790" s="43">
        <v>38992</v>
      </c>
      <c r="Y19790">
        <v>1335.8199460000001</v>
      </c>
      <c r="Z19790">
        <v>1338.540039</v>
      </c>
      <c r="AA19790">
        <v>1330.280029</v>
      </c>
      <c r="AB19790">
        <v>1331.3199460000001</v>
      </c>
      <c r="AC19790">
        <v>1331.3199460000001</v>
      </c>
      <c r="AD19790">
        <v>2154480000</v>
      </c>
      <c r="AE19790">
        <f ca="1">(SPX[[#This Row],[Close]]-OFFSET(SPX[[#This Row],[Close]],-1,0))/(OFFSET(SPX[[#This Row],[Close]],-1,0))</f>
        <v>-3.3911218186074938E-3</v>
      </c>
    </row>
    <row r="19791" spans="24:31" x14ac:dyDescent="0.3">
      <c r="X19791" s="43">
        <v>38993</v>
      </c>
      <c r="Y19791">
        <v>1331.3199460000001</v>
      </c>
      <c r="Z19791">
        <v>1338.3100589999999</v>
      </c>
      <c r="AA19791">
        <v>1327.099976</v>
      </c>
      <c r="AB19791">
        <v>1334.1099850000001</v>
      </c>
      <c r="AC19791">
        <v>1334.1099850000001</v>
      </c>
      <c r="AD19791">
        <v>2682690000</v>
      </c>
      <c r="AE19791">
        <f ca="1">(SPX[[#This Row],[Close]]-OFFSET(SPX[[#This Row],[Close]],-1,0))/(OFFSET(SPX[[#This Row],[Close]],-1,0))</f>
        <v>2.095693832562754E-3</v>
      </c>
    </row>
    <row r="19792" spans="24:31" x14ac:dyDescent="0.3">
      <c r="X19792" s="43">
        <v>38994</v>
      </c>
      <c r="Y19792">
        <v>1333.8100589999999</v>
      </c>
      <c r="Z19792">
        <v>1350.1999510000001</v>
      </c>
      <c r="AA19792">
        <v>1331.4799800000001</v>
      </c>
      <c r="AB19792">
        <v>1350.1999510000001</v>
      </c>
      <c r="AC19792">
        <v>1350.1999510000001</v>
      </c>
      <c r="AD19792">
        <v>3019880000</v>
      </c>
      <c r="AE19792">
        <f ca="1">(SPX[[#This Row],[Close]]-OFFSET(SPX[[#This Row],[Close]],-1,0))/(OFFSET(SPX[[#This Row],[Close]],-1,0))</f>
        <v>1.2060449423890642E-2</v>
      </c>
    </row>
    <row r="19793" spans="24:31" x14ac:dyDescent="0.3">
      <c r="X19793" s="43">
        <v>38995</v>
      </c>
      <c r="Y19793">
        <v>1349.839966</v>
      </c>
      <c r="Z19793">
        <v>1353.790039</v>
      </c>
      <c r="AA19793">
        <v>1347.75</v>
      </c>
      <c r="AB19793">
        <v>1353.219971</v>
      </c>
      <c r="AC19793">
        <v>1353.219971</v>
      </c>
      <c r="AD19793">
        <v>2817240000</v>
      </c>
      <c r="AE19793">
        <f ca="1">(SPX[[#This Row],[Close]]-OFFSET(SPX[[#This Row],[Close]],-1,0))/(OFFSET(SPX[[#This Row],[Close]],-1,0))</f>
        <v>2.2367205670265435E-3</v>
      </c>
    </row>
    <row r="19794" spans="24:31" x14ac:dyDescent="0.3">
      <c r="X19794" s="43">
        <v>38996</v>
      </c>
      <c r="Y19794">
        <v>1353.219971</v>
      </c>
      <c r="Z19794">
        <v>1353.219971</v>
      </c>
      <c r="AA19794">
        <v>1344.209961</v>
      </c>
      <c r="AB19794">
        <v>1349.589966</v>
      </c>
      <c r="AC19794">
        <v>1349.589966</v>
      </c>
      <c r="AD19794">
        <v>2523000000</v>
      </c>
      <c r="AE19794">
        <f ca="1">(SPX[[#This Row],[Close]]-OFFSET(SPX[[#This Row],[Close]],-1,0))/(OFFSET(SPX[[#This Row],[Close]],-1,0))</f>
        <v>-2.6824944043040456E-3</v>
      </c>
    </row>
    <row r="19795" spans="24:31" x14ac:dyDescent="0.3">
      <c r="X19795" s="43">
        <v>38999</v>
      </c>
      <c r="Y19795">
        <v>1349.579956</v>
      </c>
      <c r="Z19795">
        <v>1352.6899410000001</v>
      </c>
      <c r="AA19795">
        <v>1346.5500489999999</v>
      </c>
      <c r="AB19795">
        <v>1350.660034</v>
      </c>
      <c r="AC19795">
        <v>1350.660034</v>
      </c>
      <c r="AD19795">
        <v>1935170000</v>
      </c>
      <c r="AE19795">
        <f ca="1">(SPX[[#This Row],[Close]]-OFFSET(SPX[[#This Row],[Close]],-1,0))/(OFFSET(SPX[[#This Row],[Close]],-1,0))</f>
        <v>7.9288378467389409E-4</v>
      </c>
    </row>
    <row r="19796" spans="24:31" x14ac:dyDescent="0.3">
      <c r="X19796" s="43">
        <v>39000</v>
      </c>
      <c r="Y19796">
        <v>1350.619995</v>
      </c>
      <c r="Z19796">
        <v>1354.2299800000001</v>
      </c>
      <c r="AA19796">
        <v>1348.599976</v>
      </c>
      <c r="AB19796">
        <v>1353.420044</v>
      </c>
      <c r="AC19796">
        <v>1353.420044</v>
      </c>
      <c r="AD19796">
        <v>2376140000</v>
      </c>
      <c r="AE19796">
        <f ca="1">(SPX[[#This Row],[Close]]-OFFSET(SPX[[#This Row],[Close]],-1,0))/(OFFSET(SPX[[#This Row],[Close]],-1,0))</f>
        <v>2.0434527790284536E-3</v>
      </c>
    </row>
    <row r="19797" spans="24:31" x14ac:dyDescent="0.3">
      <c r="X19797" s="43">
        <v>39001</v>
      </c>
      <c r="Y19797">
        <v>1353.280029</v>
      </c>
      <c r="Z19797">
        <v>1353.969971</v>
      </c>
      <c r="AA19797">
        <v>1343.5699460000001</v>
      </c>
      <c r="AB19797">
        <v>1349.9499510000001</v>
      </c>
      <c r="AC19797">
        <v>1349.9499510000001</v>
      </c>
      <c r="AD19797">
        <v>2521000000</v>
      </c>
      <c r="AE19797">
        <f ca="1">(SPX[[#This Row],[Close]]-OFFSET(SPX[[#This Row],[Close]],-1,0))/(OFFSET(SPX[[#This Row],[Close]],-1,0))</f>
        <v>-2.563943851270394E-3</v>
      </c>
    </row>
    <row r="19798" spans="24:31" x14ac:dyDescent="0.3">
      <c r="X19798" s="43">
        <v>39002</v>
      </c>
      <c r="Y19798">
        <v>1349.9399410000001</v>
      </c>
      <c r="Z19798">
        <v>1363.76001</v>
      </c>
      <c r="AA19798">
        <v>1349.9399410000001</v>
      </c>
      <c r="AB19798">
        <v>1362.829956</v>
      </c>
      <c r="AC19798">
        <v>1362.829956</v>
      </c>
      <c r="AD19798">
        <v>2514350000</v>
      </c>
      <c r="AE19798">
        <f ca="1">(SPX[[#This Row],[Close]]-OFFSET(SPX[[#This Row],[Close]],-1,0))/(OFFSET(SPX[[#This Row],[Close]],-1,0))</f>
        <v>9.54109816475706E-3</v>
      </c>
    </row>
    <row r="19799" spans="24:31" x14ac:dyDescent="0.3">
      <c r="X19799" s="43">
        <v>39003</v>
      </c>
      <c r="Y19799">
        <v>1362.8199460000001</v>
      </c>
      <c r="Z19799">
        <v>1366.630005</v>
      </c>
      <c r="AA19799">
        <v>1360.5</v>
      </c>
      <c r="AB19799">
        <v>1365.619995</v>
      </c>
      <c r="AC19799">
        <v>1365.619995</v>
      </c>
      <c r="AD19799">
        <v>2482920000</v>
      </c>
      <c r="AE19799">
        <f ca="1">(SPX[[#This Row],[Close]]-OFFSET(SPX[[#This Row],[Close]],-1,0))/(OFFSET(SPX[[#This Row],[Close]],-1,0))</f>
        <v>2.047239266877385E-3</v>
      </c>
    </row>
    <row r="19800" spans="24:31" x14ac:dyDescent="0.3">
      <c r="X19800" s="43">
        <v>39006</v>
      </c>
      <c r="Y19800">
        <v>1365.6099850000001</v>
      </c>
      <c r="Z19800">
        <v>1370.1999510000001</v>
      </c>
      <c r="AA19800">
        <v>1364.4799800000001</v>
      </c>
      <c r="AB19800">
        <v>1369.0600589999999</v>
      </c>
      <c r="AC19800">
        <v>1369.0600589999999</v>
      </c>
      <c r="AD19800">
        <v>2305920000</v>
      </c>
      <c r="AE19800">
        <f ca="1">(SPX[[#This Row],[Close]]-OFFSET(SPX[[#This Row],[Close]],-1,0))/(OFFSET(SPX[[#This Row],[Close]],-1,0))</f>
        <v>2.5190492322865357E-3</v>
      </c>
    </row>
    <row r="19801" spans="24:31" x14ac:dyDescent="0.3">
      <c r="X19801" s="43">
        <v>39007</v>
      </c>
      <c r="Y19801">
        <v>1369.0500489999999</v>
      </c>
      <c r="Z19801">
        <v>1369.0500489999999</v>
      </c>
      <c r="AA19801">
        <v>1356.869995</v>
      </c>
      <c r="AB19801">
        <v>1364.0500489999999</v>
      </c>
      <c r="AC19801">
        <v>1364.0500489999999</v>
      </c>
      <c r="AD19801">
        <v>2519620000</v>
      </c>
      <c r="AE19801">
        <f ca="1">(SPX[[#This Row],[Close]]-OFFSET(SPX[[#This Row],[Close]],-1,0))/(OFFSET(SPX[[#This Row],[Close]],-1,0))</f>
        <v>-3.65945231333344E-3</v>
      </c>
    </row>
    <row r="19802" spans="24:31" x14ac:dyDescent="0.3">
      <c r="X19802" s="43">
        <v>39008</v>
      </c>
      <c r="Y19802">
        <v>1363.9300539999999</v>
      </c>
      <c r="Z19802">
        <v>1372.869995</v>
      </c>
      <c r="AA19802">
        <v>1360.9499510000001</v>
      </c>
      <c r="AB19802">
        <v>1365.8000489999999</v>
      </c>
      <c r="AC19802">
        <v>1365.8000489999999</v>
      </c>
      <c r="AD19802">
        <v>2658840000</v>
      </c>
      <c r="AE19802">
        <f ca="1">(SPX[[#This Row],[Close]]-OFFSET(SPX[[#This Row],[Close]],-1,0))/(OFFSET(SPX[[#This Row],[Close]],-1,0))</f>
        <v>1.282944127514195E-3</v>
      </c>
    </row>
    <row r="19803" spans="24:31" x14ac:dyDescent="0.3">
      <c r="X19803" s="43">
        <v>39009</v>
      </c>
      <c r="Y19803">
        <v>1365.9499510000001</v>
      </c>
      <c r="Z19803">
        <v>1368.089966</v>
      </c>
      <c r="AA19803">
        <v>1362.0600589999999</v>
      </c>
      <c r="AB19803">
        <v>1366.959961</v>
      </c>
      <c r="AC19803">
        <v>1366.959961</v>
      </c>
      <c r="AD19803">
        <v>2619830000</v>
      </c>
      <c r="AE19803">
        <f ca="1">(SPX[[#This Row],[Close]]-OFFSET(SPX[[#This Row],[Close]],-1,0))/(OFFSET(SPX[[#This Row],[Close]],-1,0))</f>
        <v>8.4925461882164326E-4</v>
      </c>
    </row>
    <row r="19804" spans="24:31" x14ac:dyDescent="0.3">
      <c r="X19804" s="43">
        <v>39010</v>
      </c>
      <c r="Y19804">
        <v>1366.9399410000001</v>
      </c>
      <c r="Z19804">
        <v>1368.660034</v>
      </c>
      <c r="AA19804">
        <v>1362.099976</v>
      </c>
      <c r="AB19804">
        <v>1368.599976</v>
      </c>
      <c r="AC19804">
        <v>1368.599976</v>
      </c>
      <c r="AD19804">
        <v>2526410000</v>
      </c>
      <c r="AE19804">
        <f ca="1">(SPX[[#This Row],[Close]]-OFFSET(SPX[[#This Row],[Close]],-1,0))/(OFFSET(SPX[[#This Row],[Close]],-1,0))</f>
        <v>1.1997535017779124E-3</v>
      </c>
    </row>
    <row r="19805" spans="24:31" x14ac:dyDescent="0.3">
      <c r="X19805" s="43">
        <v>39013</v>
      </c>
      <c r="Y19805">
        <v>1368.579956</v>
      </c>
      <c r="Z19805">
        <v>1377.400024</v>
      </c>
      <c r="AA19805">
        <v>1363.9399410000001</v>
      </c>
      <c r="AB19805">
        <v>1377.0200199999999</v>
      </c>
      <c r="AC19805">
        <v>1377.0200199999999</v>
      </c>
      <c r="AD19805">
        <v>2480430000</v>
      </c>
      <c r="AE19805">
        <f ca="1">(SPX[[#This Row],[Close]]-OFFSET(SPX[[#This Row],[Close]],-1,0))/(OFFSET(SPX[[#This Row],[Close]],-1,0))</f>
        <v>6.1523046526781189E-3</v>
      </c>
    </row>
    <row r="19806" spans="24:31" x14ac:dyDescent="0.3">
      <c r="X19806" s="43">
        <v>39014</v>
      </c>
      <c r="Y19806">
        <v>1377.0200199999999</v>
      </c>
      <c r="Z19806">
        <v>1377.780029</v>
      </c>
      <c r="AA19806">
        <v>1372.420044</v>
      </c>
      <c r="AB19806">
        <v>1377.380005</v>
      </c>
      <c r="AC19806">
        <v>1377.380005</v>
      </c>
      <c r="AD19806">
        <v>2876890000</v>
      </c>
      <c r="AE19806">
        <f ca="1">(SPX[[#This Row],[Close]]-OFFSET(SPX[[#This Row],[Close]],-1,0))/(OFFSET(SPX[[#This Row],[Close]],-1,0))</f>
        <v>2.6142321445700662E-4</v>
      </c>
    </row>
    <row r="19807" spans="24:31" x14ac:dyDescent="0.3">
      <c r="X19807" s="43">
        <v>39015</v>
      </c>
      <c r="Y19807">
        <v>1377.3599850000001</v>
      </c>
      <c r="Z19807">
        <v>1383.6099850000001</v>
      </c>
      <c r="AA19807">
        <v>1376</v>
      </c>
      <c r="AB19807">
        <v>1382.219971</v>
      </c>
      <c r="AC19807">
        <v>1382.219971</v>
      </c>
      <c r="AD19807">
        <v>2953540000</v>
      </c>
      <c r="AE19807">
        <f ca="1">(SPX[[#This Row],[Close]]-OFFSET(SPX[[#This Row],[Close]],-1,0))/(OFFSET(SPX[[#This Row],[Close]],-1,0))</f>
        <v>3.5138930305584071E-3</v>
      </c>
    </row>
    <row r="19808" spans="24:31" x14ac:dyDescent="0.3">
      <c r="X19808" s="43">
        <v>39016</v>
      </c>
      <c r="Y19808">
        <v>1382.209961</v>
      </c>
      <c r="Z19808">
        <v>1389.4499510000001</v>
      </c>
      <c r="AA19808">
        <v>1379.469971</v>
      </c>
      <c r="AB19808">
        <v>1389.079956</v>
      </c>
      <c r="AC19808">
        <v>1389.079956</v>
      </c>
      <c r="AD19808">
        <v>2793350000</v>
      </c>
      <c r="AE19808">
        <f ca="1">(SPX[[#This Row],[Close]]-OFFSET(SPX[[#This Row],[Close]],-1,0))/(OFFSET(SPX[[#This Row],[Close]],-1,0))</f>
        <v>4.963019739207669E-3</v>
      </c>
    </row>
    <row r="19809" spans="24:31" x14ac:dyDescent="0.3">
      <c r="X19809" s="43">
        <v>39017</v>
      </c>
      <c r="Y19809">
        <v>1388.8900149999999</v>
      </c>
      <c r="Z19809">
        <v>1388.8900149999999</v>
      </c>
      <c r="AA19809">
        <v>1375.849976</v>
      </c>
      <c r="AB19809">
        <v>1377.339966</v>
      </c>
      <c r="AC19809">
        <v>1377.339966</v>
      </c>
      <c r="AD19809">
        <v>2458450000</v>
      </c>
      <c r="AE19809">
        <f ca="1">(SPX[[#This Row],[Close]]-OFFSET(SPX[[#This Row],[Close]],-1,0))/(OFFSET(SPX[[#This Row],[Close]],-1,0))</f>
        <v>-8.4516301234426813E-3</v>
      </c>
    </row>
    <row r="19810" spans="24:31" x14ac:dyDescent="0.3">
      <c r="X19810" s="43">
        <v>39020</v>
      </c>
      <c r="Y19810">
        <v>1377.3000489999999</v>
      </c>
      <c r="Z19810">
        <v>1381.219971</v>
      </c>
      <c r="AA19810">
        <v>1373.459961</v>
      </c>
      <c r="AB19810">
        <v>1377.9300539999999</v>
      </c>
      <c r="AC19810">
        <v>1377.9300539999999</v>
      </c>
      <c r="AD19810">
        <v>2770440000</v>
      </c>
      <c r="AE19810">
        <f ca="1">(SPX[[#This Row],[Close]]-OFFSET(SPX[[#This Row],[Close]],-1,0))/(OFFSET(SPX[[#This Row],[Close]],-1,0))</f>
        <v>4.2842581683999676E-4</v>
      </c>
    </row>
    <row r="19811" spans="24:31" x14ac:dyDescent="0.3">
      <c r="X19811" s="43">
        <v>39021</v>
      </c>
      <c r="Y19811">
        <v>1377.9300539999999</v>
      </c>
      <c r="Z19811">
        <v>1381.209961</v>
      </c>
      <c r="AA19811">
        <v>1372.1899410000001</v>
      </c>
      <c r="AB19811">
        <v>1377.9399410000001</v>
      </c>
      <c r="AC19811">
        <v>1377.9399410000001</v>
      </c>
      <c r="AD19811">
        <v>2803030000</v>
      </c>
      <c r="AE19811">
        <f ca="1">(SPX[[#This Row],[Close]]-OFFSET(SPX[[#This Row],[Close]],-1,0))/(OFFSET(SPX[[#This Row],[Close]],-1,0))</f>
        <v>7.1752553560040979E-6</v>
      </c>
    </row>
    <row r="19812" spans="24:31" x14ac:dyDescent="0.3">
      <c r="X19812" s="43">
        <v>39022</v>
      </c>
      <c r="Y19812">
        <v>1377.76001</v>
      </c>
      <c r="Z19812">
        <v>1381.9499510000001</v>
      </c>
      <c r="AA19812">
        <v>1366.26001</v>
      </c>
      <c r="AB19812">
        <v>1367.8100589999999</v>
      </c>
      <c r="AC19812">
        <v>1367.8100589999999</v>
      </c>
      <c r="AD19812">
        <v>2821160000</v>
      </c>
      <c r="AE19812">
        <f ca="1">(SPX[[#This Row],[Close]]-OFFSET(SPX[[#This Row],[Close]],-1,0))/(OFFSET(SPX[[#This Row],[Close]],-1,0))</f>
        <v>-7.3514684483626412E-3</v>
      </c>
    </row>
    <row r="19813" spans="24:31" x14ac:dyDescent="0.3">
      <c r="X19813" s="43">
        <v>39023</v>
      </c>
      <c r="Y19813">
        <v>1367.4399410000001</v>
      </c>
      <c r="Z19813">
        <v>1368.3900149999999</v>
      </c>
      <c r="AA19813">
        <v>1362.209961</v>
      </c>
      <c r="AB19813">
        <v>1367.339966</v>
      </c>
      <c r="AC19813">
        <v>1367.339966</v>
      </c>
      <c r="AD19813">
        <v>2646180000</v>
      </c>
      <c r="AE19813">
        <f ca="1">(SPX[[#This Row],[Close]]-OFFSET(SPX[[#This Row],[Close]],-1,0))/(OFFSET(SPX[[#This Row],[Close]],-1,0))</f>
        <v>-3.4368295283892646E-4</v>
      </c>
    </row>
    <row r="19814" spans="24:31" x14ac:dyDescent="0.3">
      <c r="X19814" s="43">
        <v>39024</v>
      </c>
      <c r="Y19814">
        <v>1367.3100589999999</v>
      </c>
      <c r="Z19814">
        <v>1371.6800539999999</v>
      </c>
      <c r="AA19814">
        <v>1360.9799800000001</v>
      </c>
      <c r="AB19814">
        <v>1364.3000489999999</v>
      </c>
      <c r="AC19814">
        <v>1364.3000489999999</v>
      </c>
      <c r="AD19814">
        <v>2419730000</v>
      </c>
      <c r="AE19814">
        <f ca="1">(SPX[[#This Row],[Close]]-OFFSET(SPX[[#This Row],[Close]],-1,0))/(OFFSET(SPX[[#This Row],[Close]],-1,0))</f>
        <v>-2.2232342179633615E-3</v>
      </c>
    </row>
    <row r="19815" spans="24:31" x14ac:dyDescent="0.3">
      <c r="X19815" s="43">
        <v>39027</v>
      </c>
      <c r="Y19815">
        <v>1364.2700199999999</v>
      </c>
      <c r="Z19815">
        <v>1381.400024</v>
      </c>
      <c r="AA19815">
        <v>1364.2700199999999</v>
      </c>
      <c r="AB19815">
        <v>1379.780029</v>
      </c>
      <c r="AC19815">
        <v>1379.780029</v>
      </c>
      <c r="AD19815">
        <v>2533550000</v>
      </c>
      <c r="AE19815">
        <f ca="1">(SPX[[#This Row],[Close]]-OFFSET(SPX[[#This Row],[Close]],-1,0))/(OFFSET(SPX[[#This Row],[Close]],-1,0))</f>
        <v>1.1346462980300068E-2</v>
      </c>
    </row>
    <row r="19816" spans="24:31" x14ac:dyDescent="0.3">
      <c r="X19816" s="43">
        <v>39028</v>
      </c>
      <c r="Y19816">
        <v>1379.75</v>
      </c>
      <c r="Z19816">
        <v>1388.1899410000001</v>
      </c>
      <c r="AA19816">
        <v>1379.1899410000001</v>
      </c>
      <c r="AB19816">
        <v>1382.839966</v>
      </c>
      <c r="AC19816">
        <v>1382.839966</v>
      </c>
      <c r="AD19816">
        <v>2636390000</v>
      </c>
      <c r="AE19816">
        <f ca="1">(SPX[[#This Row],[Close]]-OFFSET(SPX[[#This Row],[Close]],-1,0))/(OFFSET(SPX[[#This Row],[Close]],-1,0))</f>
        <v>2.2176991518116766E-3</v>
      </c>
    </row>
    <row r="19817" spans="24:31" x14ac:dyDescent="0.3">
      <c r="X19817" s="43">
        <v>39029</v>
      </c>
      <c r="Y19817">
        <v>1382.5</v>
      </c>
      <c r="Z19817">
        <v>1388.6099850000001</v>
      </c>
      <c r="AA19817">
        <v>1379.329956</v>
      </c>
      <c r="AB19817">
        <v>1385.719971</v>
      </c>
      <c r="AC19817">
        <v>1385.719971</v>
      </c>
      <c r="AD19817">
        <v>2814820000</v>
      </c>
      <c r="AE19817">
        <f ca="1">(SPX[[#This Row],[Close]]-OFFSET(SPX[[#This Row],[Close]],-1,0))/(OFFSET(SPX[[#This Row],[Close]],-1,0))</f>
        <v>2.0826741132820158E-3</v>
      </c>
    </row>
    <row r="19818" spans="24:31" x14ac:dyDescent="0.3">
      <c r="X19818" s="43">
        <v>39030</v>
      </c>
      <c r="Y19818">
        <v>1385.4300539999999</v>
      </c>
      <c r="Z19818">
        <v>1388.920044</v>
      </c>
      <c r="AA19818">
        <v>1377.3100589999999</v>
      </c>
      <c r="AB19818">
        <v>1378.329956</v>
      </c>
      <c r="AC19818">
        <v>1378.329956</v>
      </c>
      <c r="AD19818">
        <v>3012050000</v>
      </c>
      <c r="AE19818">
        <f ca="1">(SPX[[#This Row],[Close]]-OFFSET(SPX[[#This Row],[Close]],-1,0))/(OFFSET(SPX[[#This Row],[Close]],-1,0))</f>
        <v>-5.3329786354071014E-3</v>
      </c>
    </row>
    <row r="19819" spans="24:31" x14ac:dyDescent="0.3">
      <c r="X19819" s="43">
        <v>39031</v>
      </c>
      <c r="Y19819">
        <v>1378.329956</v>
      </c>
      <c r="Z19819">
        <v>1381.040039</v>
      </c>
      <c r="AA19819">
        <v>1375.599976</v>
      </c>
      <c r="AB19819">
        <v>1380.900024</v>
      </c>
      <c r="AC19819">
        <v>1380.900024</v>
      </c>
      <c r="AD19819">
        <v>2290200000</v>
      </c>
      <c r="AE19819">
        <f ca="1">(SPX[[#This Row],[Close]]-OFFSET(SPX[[#This Row],[Close]],-1,0))/(OFFSET(SPX[[#This Row],[Close]],-1,0))</f>
        <v>1.8646246414454276E-3</v>
      </c>
    </row>
    <row r="19820" spans="24:31" x14ac:dyDescent="0.3">
      <c r="X19820" s="43">
        <v>39034</v>
      </c>
      <c r="Y19820">
        <v>1380.579956</v>
      </c>
      <c r="Z19820">
        <v>1387.6099850000001</v>
      </c>
      <c r="AA19820">
        <v>1378.8000489999999</v>
      </c>
      <c r="AB19820">
        <v>1384.420044</v>
      </c>
      <c r="AC19820">
        <v>1384.420044</v>
      </c>
      <c r="AD19820">
        <v>2386340000</v>
      </c>
      <c r="AE19820">
        <f ca="1">(SPX[[#This Row],[Close]]-OFFSET(SPX[[#This Row],[Close]],-1,0))/(OFFSET(SPX[[#This Row],[Close]],-1,0))</f>
        <v>2.5490766448128697E-3</v>
      </c>
    </row>
    <row r="19821" spans="24:31" x14ac:dyDescent="0.3">
      <c r="X19821" s="43">
        <v>39035</v>
      </c>
      <c r="Y19821">
        <v>1384.3599850000001</v>
      </c>
      <c r="Z19821">
        <v>1394.48999</v>
      </c>
      <c r="AA19821">
        <v>1379.0699460000001</v>
      </c>
      <c r="AB19821">
        <v>1393.219971</v>
      </c>
      <c r="AC19821">
        <v>1393.219971</v>
      </c>
      <c r="AD19821">
        <v>3027480000</v>
      </c>
      <c r="AE19821">
        <f ca="1">(SPX[[#This Row],[Close]]-OFFSET(SPX[[#This Row],[Close]],-1,0))/(OFFSET(SPX[[#This Row],[Close]],-1,0))</f>
        <v>6.3563995899499019E-3</v>
      </c>
    </row>
    <row r="19822" spans="24:31" x14ac:dyDescent="0.3">
      <c r="X19822" s="43">
        <v>39036</v>
      </c>
      <c r="Y19822">
        <v>1392.910034</v>
      </c>
      <c r="Z19822">
        <v>1401.349976</v>
      </c>
      <c r="AA19822">
        <v>1392.130005</v>
      </c>
      <c r="AB19822">
        <v>1396.5699460000001</v>
      </c>
      <c r="AC19822">
        <v>1396.5699460000001</v>
      </c>
      <c r="AD19822">
        <v>2831130000</v>
      </c>
      <c r="AE19822">
        <f ca="1">(SPX[[#This Row],[Close]]-OFFSET(SPX[[#This Row],[Close]],-1,0))/(OFFSET(SPX[[#This Row],[Close]],-1,0))</f>
        <v>2.4044839075882626E-3</v>
      </c>
    </row>
    <row r="19823" spans="24:31" x14ac:dyDescent="0.3">
      <c r="X19823" s="43">
        <v>39037</v>
      </c>
      <c r="Y19823">
        <v>1396.530029</v>
      </c>
      <c r="Z19823">
        <v>1403.76001</v>
      </c>
      <c r="AA19823">
        <v>1396.530029</v>
      </c>
      <c r="AB19823">
        <v>1399.76001</v>
      </c>
      <c r="AC19823">
        <v>1399.76001</v>
      </c>
      <c r="AD19823">
        <v>2835730000</v>
      </c>
      <c r="AE19823">
        <f ca="1">(SPX[[#This Row],[Close]]-OFFSET(SPX[[#This Row],[Close]],-1,0))/(OFFSET(SPX[[#This Row],[Close]],-1,0))</f>
        <v>2.2842135541701631E-3</v>
      </c>
    </row>
    <row r="19824" spans="24:31" x14ac:dyDescent="0.3">
      <c r="X19824" s="43">
        <v>39038</v>
      </c>
      <c r="Y19824">
        <v>1399.76001</v>
      </c>
      <c r="Z19824">
        <v>1401.209961</v>
      </c>
      <c r="AA19824">
        <v>1394.5500489999999</v>
      </c>
      <c r="AB19824">
        <v>1401.1999510000001</v>
      </c>
      <c r="AC19824">
        <v>1401.1999510000001</v>
      </c>
      <c r="AD19824">
        <v>2726100000</v>
      </c>
      <c r="AE19824">
        <f ca="1">(SPX[[#This Row],[Close]]-OFFSET(SPX[[#This Row],[Close]],-1,0))/(OFFSET(SPX[[#This Row],[Close]],-1,0))</f>
        <v>1.0287056279026645E-3</v>
      </c>
    </row>
    <row r="19825" spans="24:31" x14ac:dyDescent="0.3">
      <c r="X19825" s="43">
        <v>39041</v>
      </c>
      <c r="Y19825">
        <v>1401.170044</v>
      </c>
      <c r="Z19825">
        <v>1404.369995</v>
      </c>
      <c r="AA19825">
        <v>1397.849976</v>
      </c>
      <c r="AB19825">
        <v>1400.5</v>
      </c>
      <c r="AC19825">
        <v>1400.5</v>
      </c>
      <c r="AD19825">
        <v>2546710000</v>
      </c>
      <c r="AE19825">
        <f ca="1">(SPX[[#This Row],[Close]]-OFFSET(SPX[[#This Row],[Close]],-1,0))/(OFFSET(SPX[[#This Row],[Close]],-1,0))</f>
        <v>-4.9953684304693171E-4</v>
      </c>
    </row>
    <row r="19826" spans="24:31" x14ac:dyDescent="0.3">
      <c r="X19826" s="43">
        <v>39042</v>
      </c>
      <c r="Y19826">
        <v>1400.4300539999999</v>
      </c>
      <c r="Z19826">
        <v>1403.48999</v>
      </c>
      <c r="AA19826">
        <v>1399.98999</v>
      </c>
      <c r="AB19826">
        <v>1402.8100589999999</v>
      </c>
      <c r="AC19826">
        <v>1402.8100589999999</v>
      </c>
      <c r="AD19826">
        <v>2597940000</v>
      </c>
      <c r="AE19826">
        <f ca="1">(SPX[[#This Row],[Close]]-OFFSET(SPX[[#This Row],[Close]],-1,0))/(OFFSET(SPX[[#This Row],[Close]],-1,0))</f>
        <v>1.6494530524811925E-3</v>
      </c>
    </row>
    <row r="19827" spans="24:31" x14ac:dyDescent="0.3">
      <c r="X19827" s="43">
        <v>39043</v>
      </c>
      <c r="Y19827">
        <v>1402.6899410000001</v>
      </c>
      <c r="Z19827">
        <v>1407.8900149999999</v>
      </c>
      <c r="AA19827">
        <v>1402.26001</v>
      </c>
      <c r="AB19827">
        <v>1406.089966</v>
      </c>
      <c r="AC19827">
        <v>1406.089966</v>
      </c>
      <c r="AD19827">
        <v>2237710000</v>
      </c>
      <c r="AE19827">
        <f ca="1">(SPX[[#This Row],[Close]]-OFFSET(SPX[[#This Row],[Close]],-1,0))/(OFFSET(SPX[[#This Row],[Close]],-1,0))</f>
        <v>2.338097719614437E-3</v>
      </c>
    </row>
    <row r="19828" spans="24:31" x14ac:dyDescent="0.3">
      <c r="X19828" s="43">
        <v>39045</v>
      </c>
      <c r="Y19828">
        <v>1405.9399410000001</v>
      </c>
      <c r="Z19828">
        <v>1405.9399410000001</v>
      </c>
      <c r="AA19828">
        <v>1399.25</v>
      </c>
      <c r="AB19828">
        <v>1400.9499510000001</v>
      </c>
      <c r="AC19828">
        <v>1400.9499510000001</v>
      </c>
      <c r="AD19828">
        <v>832550000</v>
      </c>
      <c r="AE19828">
        <f ca="1">(SPX[[#This Row],[Close]]-OFFSET(SPX[[#This Row],[Close]],-1,0))/(OFFSET(SPX[[#This Row],[Close]],-1,0))</f>
        <v>-3.6555377851262959E-3</v>
      </c>
    </row>
    <row r="19829" spans="24:31" x14ac:dyDescent="0.3">
      <c r="X19829" s="43">
        <v>39048</v>
      </c>
      <c r="Y19829">
        <v>1400.9499510000001</v>
      </c>
      <c r="Z19829">
        <v>1400.9499510000001</v>
      </c>
      <c r="AA19829">
        <v>1381.4399410000001</v>
      </c>
      <c r="AB19829">
        <v>1381.959961</v>
      </c>
      <c r="AC19829">
        <v>1381.959961</v>
      </c>
      <c r="AD19829">
        <v>2711210000</v>
      </c>
      <c r="AE19829">
        <f ca="1">(SPX[[#This Row],[Close]]-OFFSET(SPX[[#This Row],[Close]],-1,0))/(OFFSET(SPX[[#This Row],[Close]],-1,0))</f>
        <v>-1.3555080955208252E-2</v>
      </c>
    </row>
    <row r="19830" spans="24:31" x14ac:dyDescent="0.3">
      <c r="X19830" s="43">
        <v>39049</v>
      </c>
      <c r="Y19830">
        <v>1381.6099850000001</v>
      </c>
      <c r="Z19830">
        <v>1387.910034</v>
      </c>
      <c r="AA19830">
        <v>1377.829956</v>
      </c>
      <c r="AB19830">
        <v>1386.719971</v>
      </c>
      <c r="AC19830">
        <v>1386.719971</v>
      </c>
      <c r="AD19830">
        <v>2639750000</v>
      </c>
      <c r="AE19830">
        <f ca="1">(SPX[[#This Row],[Close]]-OFFSET(SPX[[#This Row],[Close]],-1,0))/(OFFSET(SPX[[#This Row],[Close]],-1,0))</f>
        <v>3.4443906729074662E-3</v>
      </c>
    </row>
    <row r="19831" spans="24:31" x14ac:dyDescent="0.3">
      <c r="X19831" s="43">
        <v>39050</v>
      </c>
      <c r="Y19831">
        <v>1386.1099850000001</v>
      </c>
      <c r="Z19831">
        <v>1401.1400149999999</v>
      </c>
      <c r="AA19831">
        <v>1386.1099850000001</v>
      </c>
      <c r="AB19831">
        <v>1399.4799800000001</v>
      </c>
      <c r="AC19831">
        <v>1399.4799800000001</v>
      </c>
      <c r="AD19831">
        <v>2790970000</v>
      </c>
      <c r="AE19831">
        <f ca="1">(SPX[[#This Row],[Close]]-OFFSET(SPX[[#This Row],[Close]],-1,0))/(OFFSET(SPX[[#This Row],[Close]],-1,0))</f>
        <v>9.2015758529809775E-3</v>
      </c>
    </row>
    <row r="19832" spans="24:31" x14ac:dyDescent="0.3">
      <c r="X19832" s="43">
        <v>39051</v>
      </c>
      <c r="Y19832">
        <v>1399.469971</v>
      </c>
      <c r="Z19832">
        <v>1406.3000489999999</v>
      </c>
      <c r="AA19832">
        <v>1393.829956</v>
      </c>
      <c r="AB19832">
        <v>1400.630005</v>
      </c>
      <c r="AC19832">
        <v>1400.630005</v>
      </c>
      <c r="AD19832">
        <v>4006230000</v>
      </c>
      <c r="AE19832">
        <f ca="1">(SPX[[#This Row],[Close]]-OFFSET(SPX[[#This Row],[Close]],-1,0))/(OFFSET(SPX[[#This Row],[Close]],-1,0))</f>
        <v>8.217516623566949E-4</v>
      </c>
    </row>
    <row r="19833" spans="24:31" x14ac:dyDescent="0.3">
      <c r="X19833" s="43">
        <v>39052</v>
      </c>
      <c r="Y19833">
        <v>1400.630005</v>
      </c>
      <c r="Z19833">
        <v>1402.459961</v>
      </c>
      <c r="AA19833">
        <v>1385.9300539999999</v>
      </c>
      <c r="AB19833">
        <v>1396.709961</v>
      </c>
      <c r="AC19833">
        <v>1396.709961</v>
      </c>
      <c r="AD19833">
        <v>2800980000</v>
      </c>
      <c r="AE19833">
        <f ca="1">(SPX[[#This Row],[Close]]-OFFSET(SPX[[#This Row],[Close]],-1,0))/(OFFSET(SPX[[#This Row],[Close]],-1,0))</f>
        <v>-2.7987719711887521E-3</v>
      </c>
    </row>
    <row r="19834" spans="24:31" x14ac:dyDescent="0.3">
      <c r="X19834" s="43">
        <v>39055</v>
      </c>
      <c r="Y19834">
        <v>1396.670044</v>
      </c>
      <c r="Z19834">
        <v>1411.2299800000001</v>
      </c>
      <c r="AA19834">
        <v>1396.670044</v>
      </c>
      <c r="AB19834">
        <v>1409.119995</v>
      </c>
      <c r="AC19834">
        <v>1409.119995</v>
      </c>
      <c r="AD19834">
        <v>2766320000</v>
      </c>
      <c r="AE19834">
        <f ca="1">(SPX[[#This Row],[Close]]-OFFSET(SPX[[#This Row],[Close]],-1,0))/(OFFSET(SPX[[#This Row],[Close]],-1,0))</f>
        <v>8.8851904450619121E-3</v>
      </c>
    </row>
    <row r="19835" spans="24:31" x14ac:dyDescent="0.3">
      <c r="X19835" s="43">
        <v>39056</v>
      </c>
      <c r="Y19835">
        <v>1409.099976</v>
      </c>
      <c r="Z19835">
        <v>1415.2700199999999</v>
      </c>
      <c r="AA19835">
        <v>1408.780029</v>
      </c>
      <c r="AB19835">
        <v>1414.76001</v>
      </c>
      <c r="AC19835">
        <v>1414.76001</v>
      </c>
      <c r="AD19835">
        <v>2755700000</v>
      </c>
      <c r="AE19835">
        <f ca="1">(SPX[[#This Row],[Close]]-OFFSET(SPX[[#This Row],[Close]],-1,0))/(OFFSET(SPX[[#This Row],[Close]],-1,0))</f>
        <v>4.0025086720878933E-3</v>
      </c>
    </row>
    <row r="19836" spans="24:31" x14ac:dyDescent="0.3">
      <c r="X19836" s="43">
        <v>39057</v>
      </c>
      <c r="Y19836">
        <v>1414.400024</v>
      </c>
      <c r="Z19836">
        <v>1415.9300539999999</v>
      </c>
      <c r="AA19836">
        <v>1411.0500489999999</v>
      </c>
      <c r="AB19836">
        <v>1412.900024</v>
      </c>
      <c r="AC19836">
        <v>1412.900024</v>
      </c>
      <c r="AD19836">
        <v>2725280000</v>
      </c>
      <c r="AE19836">
        <f ca="1">(SPX[[#This Row],[Close]]-OFFSET(SPX[[#This Row],[Close]],-1,0))/(OFFSET(SPX[[#This Row],[Close]],-1,0))</f>
        <v>-1.3147007173322175E-3</v>
      </c>
    </row>
    <row r="19837" spans="24:31" x14ac:dyDescent="0.3">
      <c r="X19837" s="43">
        <v>39058</v>
      </c>
      <c r="Y19837">
        <v>1412.8599850000001</v>
      </c>
      <c r="Z19837">
        <v>1418.2700199999999</v>
      </c>
      <c r="AA19837">
        <v>1406.8000489999999</v>
      </c>
      <c r="AB19837">
        <v>1407.290039</v>
      </c>
      <c r="AC19837">
        <v>1407.290039</v>
      </c>
      <c r="AD19837">
        <v>2743150000</v>
      </c>
      <c r="AE19837">
        <f ca="1">(SPX[[#This Row],[Close]]-OFFSET(SPX[[#This Row],[Close]],-1,0))/(OFFSET(SPX[[#This Row],[Close]],-1,0))</f>
        <v>-3.9705463264965244E-3</v>
      </c>
    </row>
    <row r="19838" spans="24:31" x14ac:dyDescent="0.3">
      <c r="X19838" s="43">
        <v>39059</v>
      </c>
      <c r="Y19838">
        <v>1407.2700199999999</v>
      </c>
      <c r="Z19838">
        <v>1414.089966</v>
      </c>
      <c r="AA19838">
        <v>1403.670044</v>
      </c>
      <c r="AB19838">
        <v>1409.839966</v>
      </c>
      <c r="AC19838">
        <v>1409.839966</v>
      </c>
      <c r="AD19838">
        <v>2440460000</v>
      </c>
      <c r="AE19838">
        <f ca="1">(SPX[[#This Row],[Close]]-OFFSET(SPX[[#This Row],[Close]],-1,0))/(OFFSET(SPX[[#This Row],[Close]],-1,0))</f>
        <v>1.8119413406862217E-3</v>
      </c>
    </row>
    <row r="19839" spans="24:31" x14ac:dyDescent="0.3">
      <c r="X19839" s="43">
        <v>39062</v>
      </c>
      <c r="Y19839">
        <v>1409.8100589999999</v>
      </c>
      <c r="Z19839">
        <v>1415.599976</v>
      </c>
      <c r="AA19839">
        <v>1408.5600589999999</v>
      </c>
      <c r="AB19839">
        <v>1413.040039</v>
      </c>
      <c r="AC19839">
        <v>1413.040039</v>
      </c>
      <c r="AD19839">
        <v>2289900000</v>
      </c>
      <c r="AE19839">
        <f ca="1">(SPX[[#This Row],[Close]]-OFFSET(SPX[[#This Row],[Close]],-1,0))/(OFFSET(SPX[[#This Row],[Close]],-1,0))</f>
        <v>2.2698129413079604E-3</v>
      </c>
    </row>
    <row r="19840" spans="24:31" x14ac:dyDescent="0.3">
      <c r="X19840" s="43">
        <v>39063</v>
      </c>
      <c r="Y19840">
        <v>1413</v>
      </c>
      <c r="Z19840">
        <v>1413.780029</v>
      </c>
      <c r="AA19840">
        <v>1404.75</v>
      </c>
      <c r="AB19840">
        <v>1411.5600589999999</v>
      </c>
      <c r="AC19840">
        <v>1411.5600589999999</v>
      </c>
      <c r="AD19840">
        <v>2738170000</v>
      </c>
      <c r="AE19840">
        <f ca="1">(SPX[[#This Row],[Close]]-OFFSET(SPX[[#This Row],[Close]],-1,0))/(OFFSET(SPX[[#This Row],[Close]],-1,0))</f>
        <v>-1.0473730107799647E-3</v>
      </c>
    </row>
    <row r="19841" spans="24:31" x14ac:dyDescent="0.3">
      <c r="X19841" s="43">
        <v>39064</v>
      </c>
      <c r="Y19841">
        <v>1411.3199460000001</v>
      </c>
      <c r="Z19841">
        <v>1416.6400149999999</v>
      </c>
      <c r="AA19841">
        <v>1411.0500489999999</v>
      </c>
      <c r="AB19841">
        <v>1413.209961</v>
      </c>
      <c r="AC19841">
        <v>1413.209961</v>
      </c>
      <c r="AD19841">
        <v>2552260000</v>
      </c>
      <c r="AE19841">
        <f ca="1">(SPX[[#This Row],[Close]]-OFFSET(SPX[[#This Row],[Close]],-1,0))/(OFFSET(SPX[[#This Row],[Close]],-1,0))</f>
        <v>1.1688500177377938E-3</v>
      </c>
    </row>
    <row r="19842" spans="24:31" x14ac:dyDescent="0.3">
      <c r="X19842" s="43">
        <v>39065</v>
      </c>
      <c r="Y19842">
        <v>1413.160034</v>
      </c>
      <c r="Z19842">
        <v>1427.2299800000001</v>
      </c>
      <c r="AA19842">
        <v>1413.160034</v>
      </c>
      <c r="AB19842">
        <v>1425.48999</v>
      </c>
      <c r="AC19842">
        <v>1425.48999</v>
      </c>
      <c r="AD19842">
        <v>2729700000</v>
      </c>
      <c r="AE19842">
        <f ca="1">(SPX[[#This Row],[Close]]-OFFSET(SPX[[#This Row],[Close]],-1,0))/(OFFSET(SPX[[#This Row],[Close]],-1,0))</f>
        <v>8.6894582821299641E-3</v>
      </c>
    </row>
    <row r="19843" spans="24:31" x14ac:dyDescent="0.3">
      <c r="X19843" s="43">
        <v>39066</v>
      </c>
      <c r="Y19843">
        <v>1425.4799800000001</v>
      </c>
      <c r="Z19843">
        <v>1431.630005</v>
      </c>
      <c r="AA19843">
        <v>1425.4799800000001</v>
      </c>
      <c r="AB19843">
        <v>1427.089966</v>
      </c>
      <c r="AC19843">
        <v>1427.089966</v>
      </c>
      <c r="AD19843">
        <v>3229580000</v>
      </c>
      <c r="AE19843">
        <f ca="1">(SPX[[#This Row],[Close]]-OFFSET(SPX[[#This Row],[Close]],-1,0))/(OFFSET(SPX[[#This Row],[Close]],-1,0))</f>
        <v>1.1224042337890914E-3</v>
      </c>
    </row>
    <row r="19844" spans="24:31" x14ac:dyDescent="0.3">
      <c r="X19844" s="43">
        <v>39069</v>
      </c>
      <c r="Y19844">
        <v>1427.079956</v>
      </c>
      <c r="Z19844">
        <v>1431.8100589999999</v>
      </c>
      <c r="AA19844">
        <v>1420.650024</v>
      </c>
      <c r="AB19844">
        <v>1422.4799800000001</v>
      </c>
      <c r="AC19844">
        <v>1422.4799800000001</v>
      </c>
      <c r="AD19844">
        <v>2568140000</v>
      </c>
      <c r="AE19844">
        <f ca="1">(SPX[[#This Row],[Close]]-OFFSET(SPX[[#This Row],[Close]],-1,0))/(OFFSET(SPX[[#This Row],[Close]],-1,0))</f>
        <v>-3.2303401396068221E-3</v>
      </c>
    </row>
    <row r="19845" spans="24:31" x14ac:dyDescent="0.3">
      <c r="X19845" s="43">
        <v>39070</v>
      </c>
      <c r="Y19845">
        <v>1422.420044</v>
      </c>
      <c r="Z19845">
        <v>1428.3000489999999</v>
      </c>
      <c r="AA19845">
        <v>1414.880005</v>
      </c>
      <c r="AB19845">
        <v>1425.5500489999999</v>
      </c>
      <c r="AC19845">
        <v>1425.5500489999999</v>
      </c>
      <c r="AD19845">
        <v>2717060000</v>
      </c>
      <c r="AE19845">
        <f ca="1">(SPX[[#This Row],[Close]]-OFFSET(SPX[[#This Row],[Close]],-1,0))/(OFFSET(SPX[[#This Row],[Close]],-1,0))</f>
        <v>2.1582511129610948E-3</v>
      </c>
    </row>
    <row r="19846" spans="24:31" x14ac:dyDescent="0.3">
      <c r="X19846" s="43">
        <v>39071</v>
      </c>
      <c r="Y19846">
        <v>1425.51001</v>
      </c>
      <c r="Z19846">
        <v>1429.0500489999999</v>
      </c>
      <c r="AA19846">
        <v>1423.51001</v>
      </c>
      <c r="AB19846">
        <v>1423.530029</v>
      </c>
      <c r="AC19846">
        <v>1423.530029</v>
      </c>
      <c r="AD19846">
        <v>2387630000</v>
      </c>
      <c r="AE19846">
        <f ca="1">(SPX[[#This Row],[Close]]-OFFSET(SPX[[#This Row],[Close]],-1,0))/(OFFSET(SPX[[#This Row],[Close]],-1,0))</f>
        <v>-1.4170109295123959E-3</v>
      </c>
    </row>
    <row r="19847" spans="24:31" x14ac:dyDescent="0.3">
      <c r="X19847" s="43">
        <v>39072</v>
      </c>
      <c r="Y19847">
        <v>1423.1999510000001</v>
      </c>
      <c r="Z19847">
        <v>1426.400024</v>
      </c>
      <c r="AA19847">
        <v>1415.900024</v>
      </c>
      <c r="AB19847">
        <v>1418.3000489999999</v>
      </c>
      <c r="AC19847">
        <v>1418.3000489999999</v>
      </c>
      <c r="AD19847">
        <v>2322410000</v>
      </c>
      <c r="AE19847">
        <f ca="1">(SPX[[#This Row],[Close]]-OFFSET(SPX[[#This Row],[Close]],-1,0))/(OFFSET(SPX[[#This Row],[Close]],-1,0))</f>
        <v>-3.6739512995549663E-3</v>
      </c>
    </row>
    <row r="19848" spans="24:31" x14ac:dyDescent="0.3">
      <c r="X19848" s="43">
        <v>39073</v>
      </c>
      <c r="Y19848">
        <v>1418.099976</v>
      </c>
      <c r="Z19848">
        <v>1418.8199460000001</v>
      </c>
      <c r="AA19848">
        <v>1410.280029</v>
      </c>
      <c r="AB19848">
        <v>1410.76001</v>
      </c>
      <c r="AC19848">
        <v>1410.76001</v>
      </c>
      <c r="AD19848">
        <v>1647590000</v>
      </c>
      <c r="AE19848">
        <f ca="1">(SPX[[#This Row],[Close]]-OFFSET(SPX[[#This Row],[Close]],-1,0))/(OFFSET(SPX[[#This Row],[Close]],-1,0))</f>
        <v>-5.3162509620698593E-3</v>
      </c>
    </row>
    <row r="19849" spans="24:31" x14ac:dyDescent="0.3">
      <c r="X19849" s="43">
        <v>39077</v>
      </c>
      <c r="Y19849">
        <v>1410.75</v>
      </c>
      <c r="Z19849">
        <v>1417.910034</v>
      </c>
      <c r="AA19849">
        <v>1410.4499510000001</v>
      </c>
      <c r="AB19849">
        <v>1416.900024</v>
      </c>
      <c r="AC19849">
        <v>1416.900024</v>
      </c>
      <c r="AD19849">
        <v>1310310000</v>
      </c>
      <c r="AE19849">
        <f ca="1">(SPX[[#This Row],[Close]]-OFFSET(SPX[[#This Row],[Close]],-1,0))/(OFFSET(SPX[[#This Row],[Close]],-1,0))</f>
        <v>4.352273920778393E-3</v>
      </c>
    </row>
    <row r="19850" spans="24:31" x14ac:dyDescent="0.3">
      <c r="X19850" s="43">
        <v>39078</v>
      </c>
      <c r="Y19850">
        <v>1416.630005</v>
      </c>
      <c r="Z19850">
        <v>1427.719971</v>
      </c>
      <c r="AA19850">
        <v>1416.630005</v>
      </c>
      <c r="AB19850">
        <v>1426.839966</v>
      </c>
      <c r="AC19850">
        <v>1426.839966</v>
      </c>
      <c r="AD19850">
        <v>1667370000</v>
      </c>
      <c r="AE19850">
        <f ca="1">(SPX[[#This Row],[Close]]-OFFSET(SPX[[#This Row],[Close]],-1,0))/(OFFSET(SPX[[#This Row],[Close]],-1,0))</f>
        <v>7.0152740713059466E-3</v>
      </c>
    </row>
    <row r="19851" spans="24:31" x14ac:dyDescent="0.3">
      <c r="X19851" s="43">
        <v>39079</v>
      </c>
      <c r="Y19851">
        <v>1426.7700199999999</v>
      </c>
      <c r="Z19851">
        <v>1427.26001</v>
      </c>
      <c r="AA19851">
        <v>1422.0500489999999</v>
      </c>
      <c r="AB19851">
        <v>1424.7299800000001</v>
      </c>
      <c r="AC19851">
        <v>1424.7299800000001</v>
      </c>
      <c r="AD19851">
        <v>1508570000</v>
      </c>
      <c r="AE19851">
        <f ca="1">(SPX[[#This Row],[Close]]-OFFSET(SPX[[#This Row],[Close]],-1,0))/(OFFSET(SPX[[#This Row],[Close]],-1,0))</f>
        <v>-1.4787825196087444E-3</v>
      </c>
    </row>
    <row r="19852" spans="24:31" x14ac:dyDescent="0.3">
      <c r="X19852" s="43">
        <v>39080</v>
      </c>
      <c r="Y19852">
        <v>1424.709961</v>
      </c>
      <c r="Z19852">
        <v>1427</v>
      </c>
      <c r="AA19852">
        <v>1416.839966</v>
      </c>
      <c r="AB19852">
        <v>1418.3000489999999</v>
      </c>
      <c r="AC19852">
        <v>1418.3000489999999</v>
      </c>
      <c r="AD19852">
        <v>1678200000</v>
      </c>
      <c r="AE19852">
        <f ca="1">(SPX[[#This Row],[Close]]-OFFSET(SPX[[#This Row],[Close]],-1,0))/(OFFSET(SPX[[#This Row],[Close]],-1,0))</f>
        <v>-4.5130874553507491E-3</v>
      </c>
    </row>
    <row r="19853" spans="24:31" x14ac:dyDescent="0.3">
      <c r="X19853" s="43">
        <v>39085</v>
      </c>
      <c r="Y19853">
        <v>1418.030029</v>
      </c>
      <c r="Z19853">
        <v>1429.420044</v>
      </c>
      <c r="AA19853">
        <v>1407.8599850000001</v>
      </c>
      <c r="AB19853">
        <v>1416.599976</v>
      </c>
      <c r="AC19853">
        <v>1416.599976</v>
      </c>
      <c r="AD19853">
        <v>3429160000</v>
      </c>
      <c r="AE19853">
        <f ca="1">(SPX[[#This Row],[Close]]-OFFSET(SPX[[#This Row],[Close]],-1,0))/(OFFSET(SPX[[#This Row],[Close]],-1,0))</f>
        <v>-1.1986694925369596E-3</v>
      </c>
    </row>
    <row r="19854" spans="24:31" x14ac:dyDescent="0.3">
      <c r="X19854" s="43">
        <v>39086</v>
      </c>
      <c r="Y19854">
        <v>1416.599976</v>
      </c>
      <c r="Z19854">
        <v>1421.839966</v>
      </c>
      <c r="AA19854">
        <v>1408.4300539999999</v>
      </c>
      <c r="AB19854">
        <v>1418.339966</v>
      </c>
      <c r="AC19854">
        <v>1418.339966</v>
      </c>
      <c r="AD19854">
        <v>3004460000</v>
      </c>
      <c r="AE19854">
        <f ca="1">(SPX[[#This Row],[Close]]-OFFSET(SPX[[#This Row],[Close]],-1,0))/(OFFSET(SPX[[#This Row],[Close]],-1,0))</f>
        <v>1.2282860577995905E-3</v>
      </c>
    </row>
    <row r="19855" spans="24:31" x14ac:dyDescent="0.3">
      <c r="X19855" s="43">
        <v>39087</v>
      </c>
      <c r="Y19855">
        <v>1418.339966</v>
      </c>
      <c r="Z19855">
        <v>1418.339966</v>
      </c>
      <c r="AA19855">
        <v>1405.75</v>
      </c>
      <c r="AB19855">
        <v>1409.709961</v>
      </c>
      <c r="AC19855">
        <v>1409.709961</v>
      </c>
      <c r="AD19855">
        <v>2919400000</v>
      </c>
      <c r="AE19855">
        <f ca="1">(SPX[[#This Row],[Close]]-OFFSET(SPX[[#This Row],[Close]],-1,0))/(OFFSET(SPX[[#This Row],[Close]],-1,0))</f>
        <v>-6.0845814169210137E-3</v>
      </c>
    </row>
    <row r="19856" spans="24:31" x14ac:dyDescent="0.3">
      <c r="X19856" s="43">
        <v>39090</v>
      </c>
      <c r="Y19856">
        <v>1409.26001</v>
      </c>
      <c r="Z19856">
        <v>1414.9799800000001</v>
      </c>
      <c r="AA19856">
        <v>1403.969971</v>
      </c>
      <c r="AB19856">
        <v>1412.839966</v>
      </c>
      <c r="AC19856">
        <v>1412.839966</v>
      </c>
      <c r="AD19856">
        <v>2763340000</v>
      </c>
      <c r="AE19856">
        <f ca="1">(SPX[[#This Row],[Close]]-OFFSET(SPX[[#This Row],[Close]],-1,0))/(OFFSET(SPX[[#This Row],[Close]],-1,0))</f>
        <v>2.2203184247770119E-3</v>
      </c>
    </row>
    <row r="19857" spans="24:31" x14ac:dyDescent="0.3">
      <c r="X19857" s="43">
        <v>39091</v>
      </c>
      <c r="Y19857">
        <v>1412.839966</v>
      </c>
      <c r="Z19857">
        <v>1415.6099850000001</v>
      </c>
      <c r="AA19857">
        <v>1405.420044</v>
      </c>
      <c r="AB19857">
        <v>1412.1099850000001</v>
      </c>
      <c r="AC19857">
        <v>1412.1099850000001</v>
      </c>
      <c r="AD19857">
        <v>3038380000</v>
      </c>
      <c r="AE19857">
        <f ca="1">(SPX[[#This Row],[Close]]-OFFSET(SPX[[#This Row],[Close]],-1,0))/(OFFSET(SPX[[#This Row],[Close]],-1,0))</f>
        <v>-5.1667635228826224E-4</v>
      </c>
    </row>
    <row r="19858" spans="24:31" x14ac:dyDescent="0.3">
      <c r="X19858" s="43">
        <v>39092</v>
      </c>
      <c r="Y19858">
        <v>1408.6999510000001</v>
      </c>
      <c r="Z19858">
        <v>1415.98999</v>
      </c>
      <c r="AA19858">
        <v>1405.3199460000001</v>
      </c>
      <c r="AB19858">
        <v>1414.849976</v>
      </c>
      <c r="AC19858">
        <v>1414.849976</v>
      </c>
      <c r="AD19858">
        <v>2764660000</v>
      </c>
      <c r="AE19858">
        <f ca="1">(SPX[[#This Row],[Close]]-OFFSET(SPX[[#This Row],[Close]],-1,0))/(OFFSET(SPX[[#This Row],[Close]],-1,0))</f>
        <v>1.9403524010914192E-3</v>
      </c>
    </row>
    <row r="19859" spans="24:31" x14ac:dyDescent="0.3">
      <c r="X19859" s="43">
        <v>39093</v>
      </c>
      <c r="Y19859">
        <v>1414.839966</v>
      </c>
      <c r="Z19859">
        <v>1427.119995</v>
      </c>
      <c r="AA19859">
        <v>1414.839966</v>
      </c>
      <c r="AB19859">
        <v>1423.8199460000001</v>
      </c>
      <c r="AC19859">
        <v>1423.8199460000001</v>
      </c>
      <c r="AD19859">
        <v>2857870000</v>
      </c>
      <c r="AE19859">
        <f ca="1">(SPX[[#This Row],[Close]]-OFFSET(SPX[[#This Row],[Close]],-1,0))/(OFFSET(SPX[[#This Row],[Close]],-1,0))</f>
        <v>6.3398735923646107E-3</v>
      </c>
    </row>
    <row r="19860" spans="24:31" x14ac:dyDescent="0.3">
      <c r="X19860" s="43">
        <v>39094</v>
      </c>
      <c r="Y19860">
        <v>1423.8199460000001</v>
      </c>
      <c r="Z19860">
        <v>1431.2299800000001</v>
      </c>
      <c r="AA19860">
        <v>1422.579956</v>
      </c>
      <c r="AB19860">
        <v>1430.7299800000001</v>
      </c>
      <c r="AC19860">
        <v>1430.7299800000001</v>
      </c>
      <c r="AD19860">
        <v>2686480000</v>
      </c>
      <c r="AE19860">
        <f ca="1">(SPX[[#This Row],[Close]]-OFFSET(SPX[[#This Row],[Close]],-1,0))/(OFFSET(SPX[[#This Row],[Close]],-1,0))</f>
        <v>4.853165612276087E-3</v>
      </c>
    </row>
    <row r="19861" spans="24:31" x14ac:dyDescent="0.3">
      <c r="X19861" s="43">
        <v>39098</v>
      </c>
      <c r="Y19861">
        <v>1430.7299800000001</v>
      </c>
      <c r="Z19861">
        <v>1433.9300539999999</v>
      </c>
      <c r="AA19861">
        <v>1428.619995</v>
      </c>
      <c r="AB19861">
        <v>1431.900024</v>
      </c>
      <c r="AC19861">
        <v>1431.900024</v>
      </c>
      <c r="AD19861">
        <v>2599530000</v>
      </c>
      <c r="AE19861">
        <f ca="1">(SPX[[#This Row],[Close]]-OFFSET(SPX[[#This Row],[Close]],-1,0))/(OFFSET(SPX[[#This Row],[Close]],-1,0))</f>
        <v>8.1779512301822436E-4</v>
      </c>
    </row>
    <row r="19862" spans="24:31" x14ac:dyDescent="0.3">
      <c r="X19862" s="43">
        <v>39099</v>
      </c>
      <c r="Y19862">
        <v>1431.7700199999999</v>
      </c>
      <c r="Z19862">
        <v>1435.2700199999999</v>
      </c>
      <c r="AA19862">
        <v>1428.5699460000001</v>
      </c>
      <c r="AB19862">
        <v>1430.619995</v>
      </c>
      <c r="AC19862">
        <v>1430.619995</v>
      </c>
      <c r="AD19862">
        <v>2690270000</v>
      </c>
      <c r="AE19862">
        <f ca="1">(SPX[[#This Row],[Close]]-OFFSET(SPX[[#This Row],[Close]],-1,0))/(OFFSET(SPX[[#This Row],[Close]],-1,0))</f>
        <v>-8.9393741081466259E-4</v>
      </c>
    </row>
    <row r="19863" spans="24:31" x14ac:dyDescent="0.3">
      <c r="X19863" s="43">
        <v>39100</v>
      </c>
      <c r="Y19863">
        <v>1430.589966</v>
      </c>
      <c r="Z19863">
        <v>1432.959961</v>
      </c>
      <c r="AA19863">
        <v>1424.209961</v>
      </c>
      <c r="AB19863">
        <v>1426.369995</v>
      </c>
      <c r="AC19863">
        <v>1426.369995</v>
      </c>
      <c r="AD19863">
        <v>2822430000</v>
      </c>
      <c r="AE19863">
        <f ca="1">(SPX[[#This Row],[Close]]-OFFSET(SPX[[#This Row],[Close]],-1,0))/(OFFSET(SPX[[#This Row],[Close]],-1,0))</f>
        <v>-2.9707399692816398E-3</v>
      </c>
    </row>
    <row r="19864" spans="24:31" x14ac:dyDescent="0.3">
      <c r="X19864" s="43">
        <v>39101</v>
      </c>
      <c r="Y19864">
        <v>1426.349976</v>
      </c>
      <c r="Z19864">
        <v>1431.5699460000001</v>
      </c>
      <c r="AA19864">
        <v>1425.1899410000001</v>
      </c>
      <c r="AB19864">
        <v>1430.5</v>
      </c>
      <c r="AC19864">
        <v>1430.5</v>
      </c>
      <c r="AD19864">
        <v>2777480000</v>
      </c>
      <c r="AE19864">
        <f ca="1">(SPX[[#This Row],[Close]]-OFFSET(SPX[[#This Row],[Close]],-1,0))/(OFFSET(SPX[[#This Row],[Close]],-1,0))</f>
        <v>2.8954654223499582E-3</v>
      </c>
    </row>
    <row r="19865" spans="24:31" x14ac:dyDescent="0.3">
      <c r="X19865" s="43">
        <v>39104</v>
      </c>
      <c r="Y19865">
        <v>1430.469971</v>
      </c>
      <c r="Z19865">
        <v>1431.3900149999999</v>
      </c>
      <c r="AA19865">
        <v>1420.400024</v>
      </c>
      <c r="AB19865">
        <v>1422.9499510000001</v>
      </c>
      <c r="AC19865">
        <v>1422.9499510000001</v>
      </c>
      <c r="AD19865">
        <v>2540120000</v>
      </c>
      <c r="AE19865">
        <f ca="1">(SPX[[#This Row],[Close]]-OFFSET(SPX[[#This Row],[Close]],-1,0))/(OFFSET(SPX[[#This Row],[Close]],-1,0))</f>
        <v>-5.2779091226843374E-3</v>
      </c>
    </row>
    <row r="19866" spans="24:31" x14ac:dyDescent="0.3">
      <c r="X19866" s="43">
        <v>39105</v>
      </c>
      <c r="Y19866">
        <v>1422.9499510000001</v>
      </c>
      <c r="Z19866">
        <v>1431.329956</v>
      </c>
      <c r="AA19866">
        <v>1421.660034</v>
      </c>
      <c r="AB19866">
        <v>1427.98999</v>
      </c>
      <c r="AC19866">
        <v>1427.98999</v>
      </c>
      <c r="AD19866">
        <v>2975070000</v>
      </c>
      <c r="AE19866">
        <f ca="1">(SPX[[#This Row],[Close]]-OFFSET(SPX[[#This Row],[Close]],-1,0))/(OFFSET(SPX[[#This Row],[Close]],-1,0))</f>
        <v>3.5419650539767851E-3</v>
      </c>
    </row>
    <row r="19867" spans="24:31" x14ac:dyDescent="0.3">
      <c r="X19867" s="43">
        <v>39106</v>
      </c>
      <c r="Y19867">
        <v>1427.959961</v>
      </c>
      <c r="Z19867">
        <v>1440.1400149999999</v>
      </c>
      <c r="AA19867">
        <v>1427.959961</v>
      </c>
      <c r="AB19867">
        <v>1440.130005</v>
      </c>
      <c r="AC19867">
        <v>1440.130005</v>
      </c>
      <c r="AD19867">
        <v>2783180000</v>
      </c>
      <c r="AE19867">
        <f ca="1">(SPX[[#This Row],[Close]]-OFFSET(SPX[[#This Row],[Close]],-1,0))/(OFFSET(SPX[[#This Row],[Close]],-1,0))</f>
        <v>8.5014706580680919E-3</v>
      </c>
    </row>
    <row r="19868" spans="24:31" x14ac:dyDescent="0.3">
      <c r="X19868" s="43">
        <v>39107</v>
      </c>
      <c r="Y19868">
        <v>1440.119995</v>
      </c>
      <c r="Z19868">
        <v>1440.6899410000001</v>
      </c>
      <c r="AA19868">
        <v>1422.339966</v>
      </c>
      <c r="AB19868">
        <v>1423.900024</v>
      </c>
      <c r="AC19868">
        <v>1423.900024</v>
      </c>
      <c r="AD19868">
        <v>2994330000</v>
      </c>
      <c r="AE19868">
        <f ca="1">(SPX[[#This Row],[Close]]-OFFSET(SPX[[#This Row],[Close]],-1,0))/(OFFSET(SPX[[#This Row],[Close]],-1,0))</f>
        <v>-1.1269802687015018E-2</v>
      </c>
    </row>
    <row r="19869" spans="24:31" x14ac:dyDescent="0.3">
      <c r="X19869" s="43">
        <v>39108</v>
      </c>
      <c r="Y19869">
        <v>1423.900024</v>
      </c>
      <c r="Z19869">
        <v>1427.2700199999999</v>
      </c>
      <c r="AA19869">
        <v>1416.959961</v>
      </c>
      <c r="AB19869">
        <v>1422.1800539999999</v>
      </c>
      <c r="AC19869">
        <v>1422.1800539999999</v>
      </c>
      <c r="AD19869">
        <v>2626620000</v>
      </c>
      <c r="AE19869">
        <f ca="1">(SPX[[#This Row],[Close]]-OFFSET(SPX[[#This Row],[Close]],-1,0))/(OFFSET(SPX[[#This Row],[Close]],-1,0))</f>
        <v>-1.2079289072335201E-3</v>
      </c>
    </row>
    <row r="19870" spans="24:31" x14ac:dyDescent="0.3">
      <c r="X19870" s="43">
        <v>39111</v>
      </c>
      <c r="Y19870">
        <v>1422.030029</v>
      </c>
      <c r="Z19870">
        <v>1426.9399410000001</v>
      </c>
      <c r="AA19870">
        <v>1418.459961</v>
      </c>
      <c r="AB19870">
        <v>1420.619995</v>
      </c>
      <c r="AC19870">
        <v>1420.619995</v>
      </c>
      <c r="AD19870">
        <v>2730480000</v>
      </c>
      <c r="AE19870">
        <f ca="1">(SPX[[#This Row],[Close]]-OFFSET(SPX[[#This Row],[Close]],-1,0))/(OFFSET(SPX[[#This Row],[Close]],-1,0))</f>
        <v>-1.0969490083988411E-3</v>
      </c>
    </row>
    <row r="19871" spans="24:31" x14ac:dyDescent="0.3">
      <c r="X19871" s="43">
        <v>39112</v>
      </c>
      <c r="Y19871">
        <v>1420.6099850000001</v>
      </c>
      <c r="Z19871">
        <v>1428.8199460000001</v>
      </c>
      <c r="AA19871">
        <v>1420.6099850000001</v>
      </c>
      <c r="AB19871">
        <v>1428.8199460000001</v>
      </c>
      <c r="AC19871">
        <v>1428.8199460000001</v>
      </c>
      <c r="AD19871">
        <v>2706250000</v>
      </c>
      <c r="AE19871">
        <f ca="1">(SPX[[#This Row],[Close]]-OFFSET(SPX[[#This Row],[Close]],-1,0))/(OFFSET(SPX[[#This Row],[Close]],-1,0))</f>
        <v>5.7720931909029305E-3</v>
      </c>
    </row>
    <row r="19872" spans="24:31" x14ac:dyDescent="0.3">
      <c r="X19872" s="43">
        <v>39113</v>
      </c>
      <c r="Y19872">
        <v>1428.650024</v>
      </c>
      <c r="Z19872">
        <v>1441.6099850000001</v>
      </c>
      <c r="AA19872">
        <v>1424.780029</v>
      </c>
      <c r="AB19872">
        <v>1438.23999</v>
      </c>
      <c r="AC19872">
        <v>1438.23999</v>
      </c>
      <c r="AD19872">
        <v>2976690000</v>
      </c>
      <c r="AE19872">
        <f ca="1">(SPX[[#This Row],[Close]]-OFFSET(SPX[[#This Row],[Close]],-1,0))/(OFFSET(SPX[[#This Row],[Close]],-1,0))</f>
        <v>6.592883887414574E-3</v>
      </c>
    </row>
    <row r="19873" spans="24:31" x14ac:dyDescent="0.3">
      <c r="X19873" s="43">
        <v>39114</v>
      </c>
      <c r="Y19873">
        <v>1437.900024</v>
      </c>
      <c r="Z19873">
        <v>1446.6400149999999</v>
      </c>
      <c r="AA19873">
        <v>1437.900024</v>
      </c>
      <c r="AB19873">
        <v>1445.9399410000001</v>
      </c>
      <c r="AC19873">
        <v>1445.9399410000001</v>
      </c>
      <c r="AD19873">
        <v>2914890000</v>
      </c>
      <c r="AE19873">
        <f ca="1">(SPX[[#This Row],[Close]]-OFFSET(SPX[[#This Row],[Close]],-1,0))/(OFFSET(SPX[[#This Row],[Close]],-1,0))</f>
        <v>5.3537316814560656E-3</v>
      </c>
    </row>
    <row r="19874" spans="24:31" x14ac:dyDescent="0.3">
      <c r="X19874" s="43">
        <v>39115</v>
      </c>
      <c r="Y19874">
        <v>1445.9399410000001</v>
      </c>
      <c r="Z19874">
        <v>1449.329956</v>
      </c>
      <c r="AA19874">
        <v>1444.48999</v>
      </c>
      <c r="AB19874">
        <v>1448.3900149999999</v>
      </c>
      <c r="AC19874">
        <v>1448.3900149999999</v>
      </c>
      <c r="AD19874">
        <v>2569450000</v>
      </c>
      <c r="AE19874">
        <f ca="1">(SPX[[#This Row],[Close]]-OFFSET(SPX[[#This Row],[Close]],-1,0))/(OFFSET(SPX[[#This Row],[Close]],-1,0))</f>
        <v>1.6944507379092163E-3</v>
      </c>
    </row>
    <row r="19875" spans="24:31" x14ac:dyDescent="0.3">
      <c r="X19875" s="43">
        <v>39118</v>
      </c>
      <c r="Y19875">
        <v>1448.329956</v>
      </c>
      <c r="Z19875">
        <v>1449.380005</v>
      </c>
      <c r="AA19875">
        <v>1443.849976</v>
      </c>
      <c r="AB19875">
        <v>1446.98999</v>
      </c>
      <c r="AC19875">
        <v>1446.98999</v>
      </c>
      <c r="AD19875">
        <v>2439430000</v>
      </c>
      <c r="AE19875">
        <f ca="1">(SPX[[#This Row],[Close]]-OFFSET(SPX[[#This Row],[Close]],-1,0))/(OFFSET(SPX[[#This Row],[Close]],-1,0))</f>
        <v>-9.6660774066432249E-4</v>
      </c>
    </row>
    <row r="19876" spans="24:31" x14ac:dyDescent="0.3">
      <c r="X19876" s="43">
        <v>39119</v>
      </c>
      <c r="Y19876">
        <v>1446.9799800000001</v>
      </c>
      <c r="Z19876">
        <v>1450.1899410000001</v>
      </c>
      <c r="AA19876">
        <v>1443.400024</v>
      </c>
      <c r="AB19876">
        <v>1448</v>
      </c>
      <c r="AC19876">
        <v>1448</v>
      </c>
      <c r="AD19876">
        <v>2608710000</v>
      </c>
      <c r="AE19876">
        <f ca="1">(SPX[[#This Row],[Close]]-OFFSET(SPX[[#This Row],[Close]],-1,0))/(OFFSET(SPX[[#This Row],[Close]],-1,0))</f>
        <v>6.9800759298961396E-4</v>
      </c>
    </row>
    <row r="19877" spans="24:31" x14ac:dyDescent="0.3">
      <c r="X19877" s="43">
        <v>39120</v>
      </c>
      <c r="Y19877">
        <v>1447.410034</v>
      </c>
      <c r="Z19877">
        <v>1452.98999</v>
      </c>
      <c r="AA19877">
        <v>1446.4399410000001</v>
      </c>
      <c r="AB19877">
        <v>1450.0200199999999</v>
      </c>
      <c r="AC19877">
        <v>1450.0200199999999</v>
      </c>
      <c r="AD19877">
        <v>2618820000</v>
      </c>
      <c r="AE19877">
        <f ca="1">(SPX[[#This Row],[Close]]-OFFSET(SPX[[#This Row],[Close]],-1,0))/(OFFSET(SPX[[#This Row],[Close]],-1,0))</f>
        <v>1.395041436464041E-3</v>
      </c>
    </row>
    <row r="19878" spans="24:31" x14ac:dyDescent="0.3">
      <c r="X19878" s="43">
        <v>39121</v>
      </c>
      <c r="Y19878">
        <v>1449.98999</v>
      </c>
      <c r="Z19878">
        <v>1450.4499510000001</v>
      </c>
      <c r="AA19878">
        <v>1442.8100589999999</v>
      </c>
      <c r="AB19878">
        <v>1448.3100589999999</v>
      </c>
      <c r="AC19878">
        <v>1448.3100589999999</v>
      </c>
      <c r="AD19878">
        <v>2816180000</v>
      </c>
      <c r="AE19878">
        <f ca="1">(SPX[[#This Row],[Close]]-OFFSET(SPX[[#This Row],[Close]],-1,0))/(OFFSET(SPX[[#This Row],[Close]],-1,0))</f>
        <v>-1.1792671662561054E-3</v>
      </c>
    </row>
    <row r="19879" spans="24:31" x14ac:dyDescent="0.3">
      <c r="X19879" s="43">
        <v>39122</v>
      </c>
      <c r="Y19879">
        <v>1448.25</v>
      </c>
      <c r="Z19879">
        <v>1452.4499510000001</v>
      </c>
      <c r="AA19879">
        <v>1433.4399410000001</v>
      </c>
      <c r="AB19879">
        <v>1438.0600589999999</v>
      </c>
      <c r="AC19879">
        <v>1438.0600589999999</v>
      </c>
      <c r="AD19879">
        <v>2951810000</v>
      </c>
      <c r="AE19879">
        <f ca="1">(SPX[[#This Row],[Close]]-OFFSET(SPX[[#This Row],[Close]],-1,0))/(OFFSET(SPX[[#This Row],[Close]],-1,0))</f>
        <v>-7.0772138440281318E-3</v>
      </c>
    </row>
    <row r="19880" spans="24:31" x14ac:dyDescent="0.3">
      <c r="X19880" s="43">
        <v>39125</v>
      </c>
      <c r="Y19880">
        <v>1438</v>
      </c>
      <c r="Z19880">
        <v>1439.1099850000001</v>
      </c>
      <c r="AA19880">
        <v>1431.4399410000001</v>
      </c>
      <c r="AB19880">
        <v>1433.369995</v>
      </c>
      <c r="AC19880">
        <v>1433.369995</v>
      </c>
      <c r="AD19880">
        <v>2395680000</v>
      </c>
      <c r="AE19880">
        <f ca="1">(SPX[[#This Row],[Close]]-OFFSET(SPX[[#This Row],[Close]],-1,0))/(OFFSET(SPX[[#This Row],[Close]],-1,0))</f>
        <v>-3.2613825623258571E-3</v>
      </c>
    </row>
    <row r="19881" spans="24:31" x14ac:dyDescent="0.3">
      <c r="X19881" s="43">
        <v>39126</v>
      </c>
      <c r="Y19881">
        <v>1433.219971</v>
      </c>
      <c r="Z19881">
        <v>1444.410034</v>
      </c>
      <c r="AA19881">
        <v>1433.219971</v>
      </c>
      <c r="AB19881">
        <v>1444.26001</v>
      </c>
      <c r="AC19881">
        <v>1444.26001</v>
      </c>
      <c r="AD19881">
        <v>2652150000</v>
      </c>
      <c r="AE19881">
        <f ca="1">(SPX[[#This Row],[Close]]-OFFSET(SPX[[#This Row],[Close]],-1,0))/(OFFSET(SPX[[#This Row],[Close]],-1,0))</f>
        <v>7.5974905558142012E-3</v>
      </c>
    </row>
    <row r="19882" spans="24:31" x14ac:dyDescent="0.3">
      <c r="X19882" s="43">
        <v>39127</v>
      </c>
      <c r="Y19882">
        <v>1443.910034</v>
      </c>
      <c r="Z19882">
        <v>1457.650024</v>
      </c>
      <c r="AA19882">
        <v>1443.910034</v>
      </c>
      <c r="AB19882">
        <v>1455.3000489999999</v>
      </c>
      <c r="AC19882">
        <v>1455.3000489999999</v>
      </c>
      <c r="AD19882">
        <v>2699290000</v>
      </c>
      <c r="AE19882">
        <f ca="1">(SPX[[#This Row],[Close]]-OFFSET(SPX[[#This Row],[Close]],-1,0))/(OFFSET(SPX[[#This Row],[Close]],-1,0))</f>
        <v>7.6440799603666792E-3</v>
      </c>
    </row>
    <row r="19883" spans="24:31" x14ac:dyDescent="0.3">
      <c r="X19883" s="43">
        <v>39128</v>
      </c>
      <c r="Y19883">
        <v>1455.150024</v>
      </c>
      <c r="Z19883">
        <v>1457.969971</v>
      </c>
      <c r="AA19883">
        <v>1453.1899410000001</v>
      </c>
      <c r="AB19883">
        <v>1456.8100589999999</v>
      </c>
      <c r="AC19883">
        <v>1456.8100589999999</v>
      </c>
      <c r="AD19883">
        <v>2490920000</v>
      </c>
      <c r="AE19883">
        <f ca="1">(SPX[[#This Row],[Close]]-OFFSET(SPX[[#This Row],[Close]],-1,0))/(OFFSET(SPX[[#This Row],[Close]],-1,0))</f>
        <v>1.0375935883720744E-3</v>
      </c>
    </row>
    <row r="19884" spans="24:31" x14ac:dyDescent="0.3">
      <c r="X19884" s="43">
        <v>39129</v>
      </c>
      <c r="Y19884">
        <v>1456.7700199999999</v>
      </c>
      <c r="Z19884">
        <v>1456.7700199999999</v>
      </c>
      <c r="AA19884">
        <v>1451.5699460000001</v>
      </c>
      <c r="AB19884">
        <v>1455.540039</v>
      </c>
      <c r="AC19884">
        <v>1455.540039</v>
      </c>
      <c r="AD19884">
        <v>2399450000</v>
      </c>
      <c r="AE19884">
        <f ca="1">(SPX[[#This Row],[Close]]-OFFSET(SPX[[#This Row],[Close]],-1,0))/(OFFSET(SPX[[#This Row],[Close]],-1,0))</f>
        <v>-8.7178145987796987E-4</v>
      </c>
    </row>
    <row r="19885" spans="24:31" x14ac:dyDescent="0.3">
      <c r="X19885" s="43">
        <v>39133</v>
      </c>
      <c r="Y19885">
        <v>1455.530029</v>
      </c>
      <c r="Z19885">
        <v>1460.530029</v>
      </c>
      <c r="AA19885">
        <v>1449.1999510000001</v>
      </c>
      <c r="AB19885">
        <v>1459.6800539999999</v>
      </c>
      <c r="AC19885">
        <v>1459.6800539999999</v>
      </c>
      <c r="AD19885">
        <v>2337860000</v>
      </c>
      <c r="AE19885">
        <f ca="1">(SPX[[#This Row],[Close]]-OFFSET(SPX[[#This Row],[Close]],-1,0))/(OFFSET(SPX[[#This Row],[Close]],-1,0))</f>
        <v>2.8443154355576945E-3</v>
      </c>
    </row>
    <row r="19886" spans="24:31" x14ac:dyDescent="0.3">
      <c r="X19886" s="43">
        <v>39134</v>
      </c>
      <c r="Y19886">
        <v>1459.599976</v>
      </c>
      <c r="Z19886">
        <v>1459.599976</v>
      </c>
      <c r="AA19886">
        <v>1452.0200199999999</v>
      </c>
      <c r="AB19886">
        <v>1457.630005</v>
      </c>
      <c r="AC19886">
        <v>1457.630005</v>
      </c>
      <c r="AD19886">
        <v>2606980000</v>
      </c>
      <c r="AE19886">
        <f ca="1">(SPX[[#This Row],[Close]]-OFFSET(SPX[[#This Row],[Close]],-1,0))/(OFFSET(SPX[[#This Row],[Close]],-1,0))</f>
        <v>-1.4044509235994155E-3</v>
      </c>
    </row>
    <row r="19887" spans="24:31" x14ac:dyDescent="0.3">
      <c r="X19887" s="43">
        <v>39135</v>
      </c>
      <c r="Y19887">
        <v>1457.290039</v>
      </c>
      <c r="Z19887">
        <v>1461.5699460000001</v>
      </c>
      <c r="AA19887">
        <v>1450.51001</v>
      </c>
      <c r="AB19887">
        <v>1456.380005</v>
      </c>
      <c r="AC19887">
        <v>1456.380005</v>
      </c>
      <c r="AD19887">
        <v>1950770000</v>
      </c>
      <c r="AE19887">
        <f ca="1">(SPX[[#This Row],[Close]]-OFFSET(SPX[[#This Row],[Close]],-1,0))/(OFFSET(SPX[[#This Row],[Close]],-1,0))</f>
        <v>-8.575564414235559E-4</v>
      </c>
    </row>
    <row r="19888" spans="24:31" x14ac:dyDescent="0.3">
      <c r="X19888" s="43">
        <v>39136</v>
      </c>
      <c r="Y19888">
        <v>1456.219971</v>
      </c>
      <c r="Z19888">
        <v>1456.219971</v>
      </c>
      <c r="AA19888">
        <v>1448.3599850000001</v>
      </c>
      <c r="AB19888">
        <v>1451.1899410000001</v>
      </c>
      <c r="AC19888">
        <v>1451.1899410000001</v>
      </c>
      <c r="AD19888">
        <v>2579950000</v>
      </c>
      <c r="AE19888">
        <f ca="1">(SPX[[#This Row],[Close]]-OFFSET(SPX[[#This Row],[Close]],-1,0))/(OFFSET(SPX[[#This Row],[Close]],-1,0))</f>
        <v>-3.5636743035344634E-3</v>
      </c>
    </row>
    <row r="19889" spans="24:31" x14ac:dyDescent="0.3">
      <c r="X19889" s="43">
        <v>39139</v>
      </c>
      <c r="Y19889">
        <v>1451.040039</v>
      </c>
      <c r="Z19889">
        <v>1456.9499510000001</v>
      </c>
      <c r="AA19889">
        <v>1445.4799800000001</v>
      </c>
      <c r="AB19889">
        <v>1449.369995</v>
      </c>
      <c r="AC19889">
        <v>1449.369995</v>
      </c>
      <c r="AD19889">
        <v>2822170000</v>
      </c>
      <c r="AE19889">
        <f ca="1">(SPX[[#This Row],[Close]]-OFFSET(SPX[[#This Row],[Close]],-1,0))/(OFFSET(SPX[[#This Row],[Close]],-1,0))</f>
        <v>-1.2541059916291637E-3</v>
      </c>
    </row>
    <row r="19890" spans="24:31" x14ac:dyDescent="0.3">
      <c r="X19890" s="43">
        <v>39140</v>
      </c>
      <c r="Y19890">
        <v>1449.25</v>
      </c>
      <c r="Z19890">
        <v>1449.25</v>
      </c>
      <c r="AA19890">
        <v>1389.420044</v>
      </c>
      <c r="AB19890">
        <v>1399.040039</v>
      </c>
      <c r="AC19890">
        <v>1399.040039</v>
      </c>
      <c r="AD19890">
        <v>4065230000</v>
      </c>
      <c r="AE19890">
        <f ca="1">(SPX[[#This Row],[Close]]-OFFSET(SPX[[#This Row],[Close]],-1,0))/(OFFSET(SPX[[#This Row],[Close]],-1,0))</f>
        <v>-3.4725402191039589E-2</v>
      </c>
    </row>
    <row r="19891" spans="24:31" x14ac:dyDescent="0.3">
      <c r="X19891" s="43">
        <v>39141</v>
      </c>
      <c r="Y19891">
        <v>1398.6400149999999</v>
      </c>
      <c r="Z19891">
        <v>1415.8900149999999</v>
      </c>
      <c r="AA19891">
        <v>1396.650024</v>
      </c>
      <c r="AB19891">
        <v>1406.8199460000001</v>
      </c>
      <c r="AC19891">
        <v>1406.8199460000001</v>
      </c>
      <c r="AD19891">
        <v>3925250000</v>
      </c>
      <c r="AE19891">
        <f ca="1">(SPX[[#This Row],[Close]]-OFFSET(SPX[[#This Row],[Close]],-1,0))/(OFFSET(SPX[[#This Row],[Close]],-1,0))</f>
        <v>5.5608894550015766E-3</v>
      </c>
    </row>
    <row r="19892" spans="24:31" x14ac:dyDescent="0.3">
      <c r="X19892" s="43">
        <v>39142</v>
      </c>
      <c r="Y19892">
        <v>1406.8000489999999</v>
      </c>
      <c r="Z19892">
        <v>1409.459961</v>
      </c>
      <c r="AA19892">
        <v>1380.869995</v>
      </c>
      <c r="AB19892">
        <v>1403.170044</v>
      </c>
      <c r="AC19892">
        <v>1403.170044</v>
      </c>
      <c r="AD19892">
        <v>3874910000</v>
      </c>
      <c r="AE19892">
        <f ca="1">(SPX[[#This Row],[Close]]-OFFSET(SPX[[#This Row],[Close]],-1,0))/(OFFSET(SPX[[#This Row],[Close]],-1,0))</f>
        <v>-2.5944343555675681E-3</v>
      </c>
    </row>
    <row r="19893" spans="24:31" x14ac:dyDescent="0.3">
      <c r="X19893" s="43">
        <v>39143</v>
      </c>
      <c r="Y19893">
        <v>1403.160034</v>
      </c>
      <c r="Z19893">
        <v>1403.400024</v>
      </c>
      <c r="AA19893">
        <v>1386.869995</v>
      </c>
      <c r="AB19893">
        <v>1387.170044</v>
      </c>
      <c r="AC19893">
        <v>1387.170044</v>
      </c>
      <c r="AD19893">
        <v>3312260000</v>
      </c>
      <c r="AE19893">
        <f ca="1">(SPX[[#This Row],[Close]]-OFFSET(SPX[[#This Row],[Close]],-1,0))/(OFFSET(SPX[[#This Row],[Close]],-1,0))</f>
        <v>-1.1402751981783329E-2</v>
      </c>
    </row>
    <row r="19894" spans="24:31" x14ac:dyDescent="0.3">
      <c r="X19894" s="43">
        <v>39146</v>
      </c>
      <c r="Y19894">
        <v>1387.1099850000001</v>
      </c>
      <c r="Z19894">
        <v>1391.8599850000001</v>
      </c>
      <c r="AA19894">
        <v>1373.969971</v>
      </c>
      <c r="AB19894">
        <v>1374.119995</v>
      </c>
      <c r="AC19894">
        <v>1374.119995</v>
      </c>
      <c r="AD19894">
        <v>3480520000</v>
      </c>
      <c r="AE19894">
        <f ca="1">(SPX[[#This Row],[Close]]-OFFSET(SPX[[#This Row],[Close]],-1,0))/(OFFSET(SPX[[#This Row],[Close]],-1,0))</f>
        <v>-9.4076779241636689E-3</v>
      </c>
    </row>
    <row r="19895" spans="24:31" x14ac:dyDescent="0.3">
      <c r="X19895" s="43">
        <v>39147</v>
      </c>
      <c r="Y19895">
        <v>1374.0600589999999</v>
      </c>
      <c r="Z19895">
        <v>1397.900024</v>
      </c>
      <c r="AA19895">
        <v>1374.0600589999999</v>
      </c>
      <c r="AB19895">
        <v>1395.410034</v>
      </c>
      <c r="AC19895">
        <v>1395.410034</v>
      </c>
      <c r="AD19895">
        <v>3358160000</v>
      </c>
      <c r="AE19895">
        <f ca="1">(SPX[[#This Row],[Close]]-OFFSET(SPX[[#This Row],[Close]],-1,0))/(OFFSET(SPX[[#This Row],[Close]],-1,0))</f>
        <v>1.5493580675245162E-2</v>
      </c>
    </row>
    <row r="19896" spans="24:31" x14ac:dyDescent="0.3">
      <c r="X19896" s="43">
        <v>39148</v>
      </c>
      <c r="Y19896">
        <v>1395.0200199999999</v>
      </c>
      <c r="Z19896">
        <v>1401.160034</v>
      </c>
      <c r="AA19896">
        <v>1390.6400149999999</v>
      </c>
      <c r="AB19896">
        <v>1391.969971</v>
      </c>
      <c r="AC19896">
        <v>1391.969971</v>
      </c>
      <c r="AD19896">
        <v>3141350000</v>
      </c>
      <c r="AE19896">
        <f ca="1">(SPX[[#This Row],[Close]]-OFFSET(SPX[[#This Row],[Close]],-1,0))/(OFFSET(SPX[[#This Row],[Close]],-1,0))</f>
        <v>-2.4652703622453738E-3</v>
      </c>
    </row>
    <row r="19897" spans="24:31" x14ac:dyDescent="0.3">
      <c r="X19897" s="43">
        <v>39149</v>
      </c>
      <c r="Y19897">
        <v>1391.880005</v>
      </c>
      <c r="Z19897">
        <v>1407.9300539999999</v>
      </c>
      <c r="AA19897">
        <v>1391.880005</v>
      </c>
      <c r="AB19897">
        <v>1401.8900149999999</v>
      </c>
      <c r="AC19897">
        <v>1401.8900149999999</v>
      </c>
      <c r="AD19897">
        <v>3014850000</v>
      </c>
      <c r="AE19897">
        <f ca="1">(SPX[[#This Row],[Close]]-OFFSET(SPX[[#This Row],[Close]],-1,0))/(OFFSET(SPX[[#This Row],[Close]],-1,0))</f>
        <v>7.1266221302700517E-3</v>
      </c>
    </row>
    <row r="19898" spans="24:31" x14ac:dyDescent="0.3">
      <c r="X19898" s="43">
        <v>39150</v>
      </c>
      <c r="Y19898">
        <v>1401.8900149999999</v>
      </c>
      <c r="Z19898">
        <v>1410.150024</v>
      </c>
      <c r="AA19898">
        <v>1397.3000489999999</v>
      </c>
      <c r="AB19898">
        <v>1402.839966</v>
      </c>
      <c r="AC19898">
        <v>1402.839966</v>
      </c>
      <c r="AD19898">
        <v>2623050000</v>
      </c>
      <c r="AE19898">
        <f ca="1">(SPX[[#This Row],[Close]]-OFFSET(SPX[[#This Row],[Close]],-1,0))/(OFFSET(SPX[[#This Row],[Close]],-1,0))</f>
        <v>6.7762163210789077E-4</v>
      </c>
    </row>
    <row r="19899" spans="24:31" x14ac:dyDescent="0.3">
      <c r="X19899" s="43">
        <v>39153</v>
      </c>
      <c r="Y19899">
        <v>1402.8000489999999</v>
      </c>
      <c r="Z19899">
        <v>1409.339966</v>
      </c>
      <c r="AA19899">
        <v>1398.400024</v>
      </c>
      <c r="AB19899">
        <v>1406.599976</v>
      </c>
      <c r="AC19899">
        <v>1406.599976</v>
      </c>
      <c r="AD19899">
        <v>2664000000</v>
      </c>
      <c r="AE19899">
        <f ca="1">(SPX[[#This Row],[Close]]-OFFSET(SPX[[#This Row],[Close]],-1,0))/(OFFSET(SPX[[#This Row],[Close]],-1,0))</f>
        <v>2.6802843454204568E-3</v>
      </c>
    </row>
    <row r="19900" spans="24:31" x14ac:dyDescent="0.3">
      <c r="X19900" s="43">
        <v>39154</v>
      </c>
      <c r="Y19900">
        <v>1406.2299800000001</v>
      </c>
      <c r="Z19900">
        <v>1406.2299800000001</v>
      </c>
      <c r="AA19900">
        <v>1377.709961</v>
      </c>
      <c r="AB19900">
        <v>1377.9499510000001</v>
      </c>
      <c r="AC19900">
        <v>1377.9499510000001</v>
      </c>
      <c r="AD19900">
        <v>3485570000</v>
      </c>
      <c r="AE19900">
        <f ca="1">(SPX[[#This Row],[Close]]-OFFSET(SPX[[#This Row],[Close]],-1,0))/(OFFSET(SPX[[#This Row],[Close]],-1,0))</f>
        <v>-2.0368282019649284E-2</v>
      </c>
    </row>
    <row r="19901" spans="24:31" x14ac:dyDescent="0.3">
      <c r="X19901" s="43">
        <v>39155</v>
      </c>
      <c r="Y19901">
        <v>1377.8599850000001</v>
      </c>
      <c r="Z19901">
        <v>1388.089966</v>
      </c>
      <c r="AA19901">
        <v>1363.9799800000001</v>
      </c>
      <c r="AB19901">
        <v>1387.170044</v>
      </c>
      <c r="AC19901">
        <v>1387.170044</v>
      </c>
      <c r="AD19901">
        <v>3758350000</v>
      </c>
      <c r="AE19901">
        <f ca="1">(SPX[[#This Row],[Close]]-OFFSET(SPX[[#This Row],[Close]],-1,0))/(OFFSET(SPX[[#This Row],[Close]],-1,0))</f>
        <v>6.6911668259857617E-3</v>
      </c>
    </row>
    <row r="19902" spans="24:31" x14ac:dyDescent="0.3">
      <c r="X19902" s="43">
        <v>39156</v>
      </c>
      <c r="Y19902">
        <v>1387.1099850000001</v>
      </c>
      <c r="Z19902">
        <v>1395.7299800000001</v>
      </c>
      <c r="AA19902">
        <v>1385.160034</v>
      </c>
      <c r="AB19902">
        <v>1392.280029</v>
      </c>
      <c r="AC19902">
        <v>1392.280029</v>
      </c>
      <c r="AD19902">
        <v>2821900000</v>
      </c>
      <c r="AE19902">
        <f ca="1">(SPX[[#This Row],[Close]]-OFFSET(SPX[[#This Row],[Close]],-1,0))/(OFFSET(SPX[[#This Row],[Close]],-1,0))</f>
        <v>3.6837480899350014E-3</v>
      </c>
    </row>
    <row r="19903" spans="24:31" x14ac:dyDescent="0.3">
      <c r="X19903" s="43">
        <v>39157</v>
      </c>
      <c r="Y19903">
        <v>1392.280029</v>
      </c>
      <c r="Z19903">
        <v>1397.51001</v>
      </c>
      <c r="AA19903">
        <v>1383.630005</v>
      </c>
      <c r="AB19903">
        <v>1386.9499510000001</v>
      </c>
      <c r="AC19903">
        <v>1386.9499510000001</v>
      </c>
      <c r="AD19903">
        <v>3393640000</v>
      </c>
      <c r="AE19903">
        <f ca="1">(SPX[[#This Row],[Close]]-OFFSET(SPX[[#This Row],[Close]],-1,0))/(OFFSET(SPX[[#This Row],[Close]],-1,0))</f>
        <v>-3.8283088811007842E-3</v>
      </c>
    </row>
    <row r="19904" spans="24:31" x14ac:dyDescent="0.3">
      <c r="X19904" s="43">
        <v>39160</v>
      </c>
      <c r="Y19904">
        <v>1386.9499510000001</v>
      </c>
      <c r="Z19904">
        <v>1403.1999510000001</v>
      </c>
      <c r="AA19904">
        <v>1386.9499510000001</v>
      </c>
      <c r="AB19904">
        <v>1402.0600589999999</v>
      </c>
      <c r="AC19904">
        <v>1402.0600589999999</v>
      </c>
      <c r="AD19904">
        <v>2777180000</v>
      </c>
      <c r="AE19904">
        <f ca="1">(SPX[[#This Row],[Close]]-OFFSET(SPX[[#This Row],[Close]],-1,0))/(OFFSET(SPX[[#This Row],[Close]],-1,0))</f>
        <v>1.0894486847997195E-2</v>
      </c>
    </row>
    <row r="19905" spans="24:31" x14ac:dyDescent="0.3">
      <c r="X19905" s="43">
        <v>39161</v>
      </c>
      <c r="Y19905">
        <v>1402.040039</v>
      </c>
      <c r="Z19905">
        <v>1411.530029</v>
      </c>
      <c r="AA19905">
        <v>1400.6999510000001</v>
      </c>
      <c r="AB19905">
        <v>1410.9399410000001</v>
      </c>
      <c r="AC19905">
        <v>1410.9399410000001</v>
      </c>
      <c r="AD19905">
        <v>2795940000</v>
      </c>
      <c r="AE19905">
        <f ca="1">(SPX[[#This Row],[Close]]-OFFSET(SPX[[#This Row],[Close]],-1,0))/(OFFSET(SPX[[#This Row],[Close]],-1,0))</f>
        <v>6.3334533659946306E-3</v>
      </c>
    </row>
    <row r="19906" spans="24:31" x14ac:dyDescent="0.3">
      <c r="X19906" s="43">
        <v>39162</v>
      </c>
      <c r="Y19906">
        <v>1410.920044</v>
      </c>
      <c r="Z19906">
        <v>1437.7700199999999</v>
      </c>
      <c r="AA19906">
        <v>1409.75</v>
      </c>
      <c r="AB19906">
        <v>1435.040039</v>
      </c>
      <c r="AC19906">
        <v>1435.040039</v>
      </c>
      <c r="AD19906">
        <v>3184770000</v>
      </c>
      <c r="AE19906">
        <f ca="1">(SPX[[#This Row],[Close]]-OFFSET(SPX[[#This Row],[Close]],-1,0))/(OFFSET(SPX[[#This Row],[Close]],-1,0))</f>
        <v>1.7080881545474578E-2</v>
      </c>
    </row>
    <row r="19907" spans="24:31" x14ac:dyDescent="0.3">
      <c r="X19907" s="43">
        <v>39163</v>
      </c>
      <c r="Y19907">
        <v>1435.040039</v>
      </c>
      <c r="Z19907">
        <v>1437.660034</v>
      </c>
      <c r="AA19907">
        <v>1429.880005</v>
      </c>
      <c r="AB19907">
        <v>1434.540039</v>
      </c>
      <c r="AC19907">
        <v>1434.540039</v>
      </c>
      <c r="AD19907">
        <v>3129970000</v>
      </c>
      <c r="AE19907">
        <f ca="1">(SPX[[#This Row],[Close]]-OFFSET(SPX[[#This Row],[Close]],-1,0))/(OFFSET(SPX[[#This Row],[Close]],-1,0))</f>
        <v>-3.4842233415899836E-4</v>
      </c>
    </row>
    <row r="19908" spans="24:31" x14ac:dyDescent="0.3">
      <c r="X19908" s="43">
        <v>39164</v>
      </c>
      <c r="Y19908">
        <v>1434.540039</v>
      </c>
      <c r="Z19908">
        <v>1438.8900149999999</v>
      </c>
      <c r="AA19908">
        <v>1433.209961</v>
      </c>
      <c r="AB19908">
        <v>1436.1099850000001</v>
      </c>
      <c r="AC19908">
        <v>1436.1099850000001</v>
      </c>
      <c r="AD19908">
        <v>2619020000</v>
      </c>
      <c r="AE19908">
        <f ca="1">(SPX[[#This Row],[Close]]-OFFSET(SPX[[#This Row],[Close]],-1,0))/(OFFSET(SPX[[#This Row],[Close]],-1,0))</f>
        <v>1.0943898094991217E-3</v>
      </c>
    </row>
    <row r="19909" spans="24:31" x14ac:dyDescent="0.3">
      <c r="X19909" s="43">
        <v>39167</v>
      </c>
      <c r="Y19909">
        <v>1436.1099850000001</v>
      </c>
      <c r="Z19909">
        <v>1437.650024</v>
      </c>
      <c r="AA19909">
        <v>1423.280029</v>
      </c>
      <c r="AB19909">
        <v>1437.5</v>
      </c>
      <c r="AC19909">
        <v>1437.5</v>
      </c>
      <c r="AD19909">
        <v>2754660000</v>
      </c>
      <c r="AE19909">
        <f ca="1">(SPX[[#This Row],[Close]]-OFFSET(SPX[[#This Row],[Close]],-1,0))/(OFFSET(SPX[[#This Row],[Close]],-1,0))</f>
        <v>9.6790288663019665E-4</v>
      </c>
    </row>
    <row r="19910" spans="24:31" x14ac:dyDescent="0.3">
      <c r="X19910" s="43">
        <v>39168</v>
      </c>
      <c r="Y19910">
        <v>1437.48999</v>
      </c>
      <c r="Z19910">
        <v>1437.48999</v>
      </c>
      <c r="AA19910">
        <v>1425.540039</v>
      </c>
      <c r="AB19910">
        <v>1428.6099850000001</v>
      </c>
      <c r="AC19910">
        <v>1428.6099850000001</v>
      </c>
      <c r="AD19910">
        <v>2673040000</v>
      </c>
      <c r="AE19910">
        <f ca="1">(SPX[[#This Row],[Close]]-OFFSET(SPX[[#This Row],[Close]],-1,0))/(OFFSET(SPX[[#This Row],[Close]],-1,0))</f>
        <v>-6.1843582608695291E-3</v>
      </c>
    </row>
    <row r="19911" spans="24:31" x14ac:dyDescent="0.3">
      <c r="X19911" s="43">
        <v>39169</v>
      </c>
      <c r="Y19911">
        <v>1428.349976</v>
      </c>
      <c r="Z19911">
        <v>1428.349976</v>
      </c>
      <c r="AA19911">
        <v>1414.0699460000001</v>
      </c>
      <c r="AB19911">
        <v>1417.2299800000001</v>
      </c>
      <c r="AC19911">
        <v>1417.2299800000001</v>
      </c>
      <c r="AD19911">
        <v>3000440000</v>
      </c>
      <c r="AE19911">
        <f ca="1">(SPX[[#This Row],[Close]]-OFFSET(SPX[[#This Row],[Close]],-1,0))/(OFFSET(SPX[[#This Row],[Close]],-1,0))</f>
        <v>-7.9657885073510688E-3</v>
      </c>
    </row>
    <row r="19912" spans="24:31" x14ac:dyDescent="0.3">
      <c r="X19912" s="43">
        <v>39170</v>
      </c>
      <c r="Y19912">
        <v>1417.170044</v>
      </c>
      <c r="Z19912">
        <v>1426.23999</v>
      </c>
      <c r="AA19912">
        <v>1413.2700199999999</v>
      </c>
      <c r="AB19912">
        <v>1422.530029</v>
      </c>
      <c r="AC19912">
        <v>1422.530029</v>
      </c>
      <c r="AD19912">
        <v>2854710000</v>
      </c>
      <c r="AE19912">
        <f ca="1">(SPX[[#This Row],[Close]]-OFFSET(SPX[[#This Row],[Close]],-1,0))/(OFFSET(SPX[[#This Row],[Close]],-1,0))</f>
        <v>3.7397240213616879E-3</v>
      </c>
    </row>
    <row r="19913" spans="24:31" x14ac:dyDescent="0.3">
      <c r="X19913" s="43">
        <v>39171</v>
      </c>
      <c r="Y19913">
        <v>1422.5200199999999</v>
      </c>
      <c r="Z19913">
        <v>1429.219971</v>
      </c>
      <c r="AA19913">
        <v>1408.900024</v>
      </c>
      <c r="AB19913">
        <v>1420.8599850000001</v>
      </c>
      <c r="AC19913">
        <v>1420.8599850000001</v>
      </c>
      <c r="AD19913">
        <v>2903960000</v>
      </c>
      <c r="AE19913">
        <f ca="1">(SPX[[#This Row],[Close]]-OFFSET(SPX[[#This Row],[Close]],-1,0))/(OFFSET(SPX[[#This Row],[Close]],-1,0))</f>
        <v>-1.1739956035753828E-3</v>
      </c>
    </row>
    <row r="19914" spans="24:31" x14ac:dyDescent="0.3">
      <c r="X19914" s="43">
        <v>39174</v>
      </c>
      <c r="Y19914">
        <v>1420.829956</v>
      </c>
      <c r="Z19914">
        <v>1425.48999</v>
      </c>
      <c r="AA19914">
        <v>1416.369995</v>
      </c>
      <c r="AB19914">
        <v>1424.5500489999999</v>
      </c>
      <c r="AC19914">
        <v>1424.5500489999999</v>
      </c>
      <c r="AD19914">
        <v>2875880000</v>
      </c>
      <c r="AE19914">
        <f ca="1">(SPX[[#This Row],[Close]]-OFFSET(SPX[[#This Row],[Close]],-1,0))/(OFFSET(SPX[[#This Row],[Close]],-1,0))</f>
        <v>2.5970637775402572E-3</v>
      </c>
    </row>
    <row r="19915" spans="24:31" x14ac:dyDescent="0.3">
      <c r="X19915" s="43">
        <v>39175</v>
      </c>
      <c r="Y19915">
        <v>1424.2700199999999</v>
      </c>
      <c r="Z19915">
        <v>1440.5699460000001</v>
      </c>
      <c r="AA19915">
        <v>1424.2700199999999</v>
      </c>
      <c r="AB19915">
        <v>1437.7700199999999</v>
      </c>
      <c r="AC19915">
        <v>1437.7700199999999</v>
      </c>
      <c r="AD19915">
        <v>2921760000</v>
      </c>
      <c r="AE19915">
        <f ca="1">(SPX[[#This Row],[Close]]-OFFSET(SPX[[#This Row],[Close]],-1,0))/(OFFSET(SPX[[#This Row],[Close]],-1,0))</f>
        <v>9.2801028712751026E-3</v>
      </c>
    </row>
    <row r="19916" spans="24:31" x14ac:dyDescent="0.3">
      <c r="X19916" s="43">
        <v>39176</v>
      </c>
      <c r="Y19916">
        <v>1437.75</v>
      </c>
      <c r="Z19916">
        <v>1440.160034</v>
      </c>
      <c r="AA19916">
        <v>1435.079956</v>
      </c>
      <c r="AB19916">
        <v>1439.369995</v>
      </c>
      <c r="AC19916">
        <v>1439.369995</v>
      </c>
      <c r="AD19916">
        <v>2616320000</v>
      </c>
      <c r="AE19916">
        <f ca="1">(SPX[[#This Row],[Close]]-OFFSET(SPX[[#This Row],[Close]],-1,0))/(OFFSET(SPX[[#This Row],[Close]],-1,0))</f>
        <v>1.1128170554008949E-3</v>
      </c>
    </row>
    <row r="19917" spans="24:31" x14ac:dyDescent="0.3">
      <c r="X19917" s="43">
        <v>39177</v>
      </c>
      <c r="Y19917">
        <v>1438.9399410000001</v>
      </c>
      <c r="Z19917">
        <v>1444.880005</v>
      </c>
      <c r="AA19917">
        <v>1436.670044</v>
      </c>
      <c r="AB19917">
        <v>1443.76001</v>
      </c>
      <c r="AC19917">
        <v>1443.76001</v>
      </c>
      <c r="AD19917">
        <v>2357230000</v>
      </c>
      <c r="AE19917">
        <f ca="1">(SPX[[#This Row],[Close]]-OFFSET(SPX[[#This Row],[Close]],-1,0))/(OFFSET(SPX[[#This Row],[Close]],-1,0))</f>
        <v>3.049955894071523E-3</v>
      </c>
    </row>
    <row r="19918" spans="24:31" x14ac:dyDescent="0.3">
      <c r="X19918" s="43">
        <v>39181</v>
      </c>
      <c r="Y19918">
        <v>1443.7700199999999</v>
      </c>
      <c r="Z19918">
        <v>1448.099976</v>
      </c>
      <c r="AA19918">
        <v>1443.280029</v>
      </c>
      <c r="AB19918">
        <v>1444.6099850000001</v>
      </c>
      <c r="AC19918">
        <v>1444.6099850000001</v>
      </c>
      <c r="AD19918">
        <v>2349410000</v>
      </c>
      <c r="AE19918">
        <f ca="1">(SPX[[#This Row],[Close]]-OFFSET(SPX[[#This Row],[Close]],-1,0))/(OFFSET(SPX[[#This Row],[Close]],-1,0))</f>
        <v>5.8872319091320851E-4</v>
      </c>
    </row>
    <row r="19919" spans="24:31" x14ac:dyDescent="0.3">
      <c r="X19919" s="43">
        <v>39182</v>
      </c>
      <c r="Y19919">
        <v>1444.579956</v>
      </c>
      <c r="Z19919">
        <v>1448.7299800000001</v>
      </c>
      <c r="AA19919">
        <v>1443.98999</v>
      </c>
      <c r="AB19919">
        <v>1448.3900149999999</v>
      </c>
      <c r="AC19919">
        <v>1448.3900149999999</v>
      </c>
      <c r="AD19919">
        <v>2510110000</v>
      </c>
      <c r="AE19919">
        <f ca="1">(SPX[[#This Row],[Close]]-OFFSET(SPX[[#This Row],[Close]],-1,0))/(OFFSET(SPX[[#This Row],[Close]],-1,0))</f>
        <v>2.6166439656720888E-3</v>
      </c>
    </row>
    <row r="19920" spans="24:31" x14ac:dyDescent="0.3">
      <c r="X19920" s="43">
        <v>39183</v>
      </c>
      <c r="Y19920">
        <v>1448.2299800000001</v>
      </c>
      <c r="Z19920">
        <v>1448.3900149999999</v>
      </c>
      <c r="AA19920">
        <v>1436.150024</v>
      </c>
      <c r="AB19920">
        <v>1438.869995</v>
      </c>
      <c r="AC19920">
        <v>1438.869995</v>
      </c>
      <c r="AD19920">
        <v>2950190000</v>
      </c>
      <c r="AE19920">
        <f ca="1">(SPX[[#This Row],[Close]]-OFFSET(SPX[[#This Row],[Close]],-1,0))/(OFFSET(SPX[[#This Row],[Close]],-1,0))</f>
        <v>-6.5728290732520213E-3</v>
      </c>
    </row>
    <row r="19921" spans="24:31" x14ac:dyDescent="0.3">
      <c r="X19921" s="43">
        <v>39184</v>
      </c>
      <c r="Y19921">
        <v>1438.869995</v>
      </c>
      <c r="Z19921">
        <v>1448.0200199999999</v>
      </c>
      <c r="AA19921">
        <v>1433.910034</v>
      </c>
      <c r="AB19921">
        <v>1447.8000489999999</v>
      </c>
      <c r="AC19921">
        <v>1447.8000489999999</v>
      </c>
      <c r="AD19921">
        <v>2770570000</v>
      </c>
      <c r="AE19921">
        <f ca="1">(SPX[[#This Row],[Close]]-OFFSET(SPX[[#This Row],[Close]],-1,0))/(OFFSET(SPX[[#This Row],[Close]],-1,0))</f>
        <v>6.2062966293212106E-3</v>
      </c>
    </row>
    <row r="19922" spans="24:31" x14ac:dyDescent="0.3">
      <c r="X19922" s="43">
        <v>39185</v>
      </c>
      <c r="Y19922">
        <v>1447.8000489999999</v>
      </c>
      <c r="Z19922">
        <v>1453.1099850000001</v>
      </c>
      <c r="AA19922">
        <v>1444.150024</v>
      </c>
      <c r="AB19922">
        <v>1452.849976</v>
      </c>
      <c r="AC19922">
        <v>1452.849976</v>
      </c>
      <c r="AD19922">
        <v>2690020000</v>
      </c>
      <c r="AE19922">
        <f ca="1">(SPX[[#This Row],[Close]]-OFFSET(SPX[[#This Row],[Close]],-1,0))/(OFFSET(SPX[[#This Row],[Close]],-1,0))</f>
        <v>3.4880002963724346E-3</v>
      </c>
    </row>
    <row r="19923" spans="24:31" x14ac:dyDescent="0.3">
      <c r="X19923" s="43">
        <v>39188</v>
      </c>
      <c r="Y19923">
        <v>1452.839966</v>
      </c>
      <c r="Z19923">
        <v>1468.619995</v>
      </c>
      <c r="AA19923">
        <v>1452.839966</v>
      </c>
      <c r="AB19923">
        <v>1468.329956</v>
      </c>
      <c r="AC19923">
        <v>1468.329956</v>
      </c>
      <c r="AD19923">
        <v>2870140000</v>
      </c>
      <c r="AE19923">
        <f ca="1">(SPX[[#This Row],[Close]]-OFFSET(SPX[[#This Row],[Close]],-1,0))/(OFFSET(SPX[[#This Row],[Close]],-1,0))</f>
        <v>1.0654906050671311E-2</v>
      </c>
    </row>
    <row r="19924" spans="24:31" x14ac:dyDescent="0.3">
      <c r="X19924" s="43">
        <v>39189</v>
      </c>
      <c r="Y19924">
        <v>1468.469971</v>
      </c>
      <c r="Z19924">
        <v>1474.349976</v>
      </c>
      <c r="AA19924">
        <v>1467.150024</v>
      </c>
      <c r="AB19924">
        <v>1471.4799800000001</v>
      </c>
      <c r="AC19924">
        <v>1471.4799800000001</v>
      </c>
      <c r="AD19924">
        <v>2920570000</v>
      </c>
      <c r="AE19924">
        <f ca="1">(SPX[[#This Row],[Close]]-OFFSET(SPX[[#This Row],[Close]],-1,0))/(OFFSET(SPX[[#This Row],[Close]],-1,0))</f>
        <v>2.1453107233344697E-3</v>
      </c>
    </row>
    <row r="19925" spans="24:31" x14ac:dyDescent="0.3">
      <c r="X19925" s="43">
        <v>39190</v>
      </c>
      <c r="Y19925">
        <v>1471.469971</v>
      </c>
      <c r="Z19925">
        <v>1476.5699460000001</v>
      </c>
      <c r="AA19925">
        <v>1466.410034</v>
      </c>
      <c r="AB19925">
        <v>1472.5</v>
      </c>
      <c r="AC19925">
        <v>1472.5</v>
      </c>
      <c r="AD19925">
        <v>2971330000</v>
      </c>
      <c r="AE19925">
        <f ca="1">(SPX[[#This Row],[Close]]-OFFSET(SPX[[#This Row],[Close]],-1,0))/(OFFSET(SPX[[#This Row],[Close]],-1,0))</f>
        <v>6.9319325703631469E-4</v>
      </c>
    </row>
    <row r="19926" spans="24:31" x14ac:dyDescent="0.3">
      <c r="X19926" s="43">
        <v>39191</v>
      </c>
      <c r="Y19926">
        <v>1472.4799800000001</v>
      </c>
      <c r="Z19926">
        <v>1474.2299800000001</v>
      </c>
      <c r="AA19926">
        <v>1464.469971</v>
      </c>
      <c r="AB19926">
        <v>1470.7299800000001</v>
      </c>
      <c r="AC19926">
        <v>1470.7299800000001</v>
      </c>
      <c r="AD19926">
        <v>2913610000</v>
      </c>
      <c r="AE19926">
        <f ca="1">(SPX[[#This Row],[Close]]-OFFSET(SPX[[#This Row],[Close]],-1,0))/(OFFSET(SPX[[#This Row],[Close]],-1,0))</f>
        <v>-1.2020509337860314E-3</v>
      </c>
    </row>
    <row r="19927" spans="24:31" x14ac:dyDescent="0.3">
      <c r="X19927" s="43">
        <v>39192</v>
      </c>
      <c r="Y19927">
        <v>1470.6899410000001</v>
      </c>
      <c r="Z19927">
        <v>1484.73999</v>
      </c>
      <c r="AA19927">
        <v>1470.6899410000001</v>
      </c>
      <c r="AB19927">
        <v>1484.349976</v>
      </c>
      <c r="AC19927">
        <v>1484.349976</v>
      </c>
      <c r="AD19927">
        <v>3329940000</v>
      </c>
      <c r="AE19927">
        <f ca="1">(SPX[[#This Row],[Close]]-OFFSET(SPX[[#This Row],[Close]],-1,0))/(OFFSET(SPX[[#This Row],[Close]],-1,0))</f>
        <v>9.2607046740149409E-3</v>
      </c>
    </row>
    <row r="19928" spans="24:31" x14ac:dyDescent="0.3">
      <c r="X19928" s="43">
        <v>39195</v>
      </c>
      <c r="Y19928">
        <v>1484.329956</v>
      </c>
      <c r="Z19928">
        <v>1487.3199460000001</v>
      </c>
      <c r="AA19928">
        <v>1480.1899410000001</v>
      </c>
      <c r="AB19928">
        <v>1480.9300539999999</v>
      </c>
      <c r="AC19928">
        <v>1480.9300539999999</v>
      </c>
      <c r="AD19928">
        <v>2575020000</v>
      </c>
      <c r="AE19928">
        <f ca="1">(SPX[[#This Row],[Close]]-OFFSET(SPX[[#This Row],[Close]],-1,0))/(OFFSET(SPX[[#This Row],[Close]],-1,0))</f>
        <v>-2.303986293863114E-3</v>
      </c>
    </row>
    <row r="19929" spans="24:31" x14ac:dyDescent="0.3">
      <c r="X19929" s="43">
        <v>39196</v>
      </c>
      <c r="Y19929">
        <v>1480.9300539999999</v>
      </c>
      <c r="Z19929">
        <v>1483.8199460000001</v>
      </c>
      <c r="AA19929">
        <v>1473.73999</v>
      </c>
      <c r="AB19929">
        <v>1480.410034</v>
      </c>
      <c r="AC19929">
        <v>1480.410034</v>
      </c>
      <c r="AD19929">
        <v>3119750000</v>
      </c>
      <c r="AE19929">
        <f ca="1">(SPX[[#This Row],[Close]]-OFFSET(SPX[[#This Row],[Close]],-1,0))/(OFFSET(SPX[[#This Row],[Close]],-1,0))</f>
        <v>-3.5114420062943186E-4</v>
      </c>
    </row>
    <row r="19930" spans="24:31" x14ac:dyDescent="0.3">
      <c r="X19930" s="43">
        <v>39197</v>
      </c>
      <c r="Y19930">
        <v>1480.280029</v>
      </c>
      <c r="Z19930">
        <v>1496.589966</v>
      </c>
      <c r="AA19930">
        <v>1480.280029</v>
      </c>
      <c r="AB19930">
        <v>1495.420044</v>
      </c>
      <c r="AC19930">
        <v>1495.420044</v>
      </c>
      <c r="AD19930">
        <v>3252590000</v>
      </c>
      <c r="AE19930">
        <f ca="1">(SPX[[#This Row],[Close]]-OFFSET(SPX[[#This Row],[Close]],-1,0))/(OFFSET(SPX[[#This Row],[Close]],-1,0))</f>
        <v>1.0139089613871102E-2</v>
      </c>
    </row>
    <row r="19931" spans="24:31" x14ac:dyDescent="0.3">
      <c r="X19931" s="43">
        <v>39198</v>
      </c>
      <c r="Y19931">
        <v>1495.2700199999999</v>
      </c>
      <c r="Z19931">
        <v>1498.0200199999999</v>
      </c>
      <c r="AA19931">
        <v>1491.170044</v>
      </c>
      <c r="AB19931">
        <v>1494.25</v>
      </c>
      <c r="AC19931">
        <v>1494.25</v>
      </c>
      <c r="AD19931">
        <v>3211800000</v>
      </c>
      <c r="AE19931">
        <f ca="1">(SPX[[#This Row],[Close]]-OFFSET(SPX[[#This Row],[Close]],-1,0))/(OFFSET(SPX[[#This Row],[Close]],-1,0))</f>
        <v>-7.8241829424078636E-4</v>
      </c>
    </row>
    <row r="19932" spans="24:31" x14ac:dyDescent="0.3">
      <c r="X19932" s="43">
        <v>39199</v>
      </c>
      <c r="Y19932">
        <v>1494.209961</v>
      </c>
      <c r="Z19932">
        <v>1497.3199460000001</v>
      </c>
      <c r="AA19932">
        <v>1488.670044</v>
      </c>
      <c r="AB19932">
        <v>1494.0699460000001</v>
      </c>
      <c r="AC19932">
        <v>1494.0699460000001</v>
      </c>
      <c r="AD19932">
        <v>2732810000</v>
      </c>
      <c r="AE19932">
        <f ca="1">(SPX[[#This Row],[Close]]-OFFSET(SPX[[#This Row],[Close]],-1,0))/(OFFSET(SPX[[#This Row],[Close]],-1,0))</f>
        <v>-1.204979086497757E-4</v>
      </c>
    </row>
    <row r="19933" spans="24:31" x14ac:dyDescent="0.3">
      <c r="X19933" s="43">
        <v>39202</v>
      </c>
      <c r="Y19933">
        <v>1494.0699460000001</v>
      </c>
      <c r="Z19933">
        <v>1497.160034</v>
      </c>
      <c r="AA19933">
        <v>1482.290039</v>
      </c>
      <c r="AB19933">
        <v>1482.369995</v>
      </c>
      <c r="AC19933">
        <v>1482.369995</v>
      </c>
      <c r="AD19933">
        <v>3093420000</v>
      </c>
      <c r="AE19933">
        <f ca="1">(SPX[[#This Row],[Close]]-OFFSET(SPX[[#This Row],[Close]],-1,0))/(OFFSET(SPX[[#This Row],[Close]],-1,0))</f>
        <v>-7.8309258755413415E-3</v>
      </c>
    </row>
    <row r="19934" spans="24:31" x14ac:dyDescent="0.3">
      <c r="X19934" s="43">
        <v>39203</v>
      </c>
      <c r="Y19934">
        <v>1482.369995</v>
      </c>
      <c r="Z19934">
        <v>1487.2700199999999</v>
      </c>
      <c r="AA19934">
        <v>1476.6999510000001</v>
      </c>
      <c r="AB19934">
        <v>1486.3000489999999</v>
      </c>
      <c r="AC19934">
        <v>1486.3000489999999</v>
      </c>
      <c r="AD19934">
        <v>3400350000</v>
      </c>
      <c r="AE19934">
        <f ca="1">(SPX[[#This Row],[Close]]-OFFSET(SPX[[#This Row],[Close]],-1,0))/(OFFSET(SPX[[#This Row],[Close]],-1,0))</f>
        <v>2.6511964039044968E-3</v>
      </c>
    </row>
    <row r="19935" spans="24:31" x14ac:dyDescent="0.3">
      <c r="X19935" s="43">
        <v>39204</v>
      </c>
      <c r="Y19935">
        <v>1486.130005</v>
      </c>
      <c r="Z19935">
        <v>1499.099976</v>
      </c>
      <c r="AA19935">
        <v>1486.130005</v>
      </c>
      <c r="AB19935">
        <v>1495.920044</v>
      </c>
      <c r="AC19935">
        <v>1495.920044</v>
      </c>
      <c r="AD19935">
        <v>3189800000</v>
      </c>
      <c r="AE19935">
        <f ca="1">(SPX[[#This Row],[Close]]-OFFSET(SPX[[#This Row],[Close]],-1,0))/(OFFSET(SPX[[#This Row],[Close]],-1,0))</f>
        <v>6.472444784263085E-3</v>
      </c>
    </row>
    <row r="19936" spans="24:31" x14ac:dyDescent="0.3">
      <c r="X19936" s="43">
        <v>39205</v>
      </c>
      <c r="Y19936">
        <v>1495.5600589999999</v>
      </c>
      <c r="Z19936">
        <v>1503.339966</v>
      </c>
      <c r="AA19936">
        <v>1495.5600589999999</v>
      </c>
      <c r="AB19936">
        <v>1502.3900149999999</v>
      </c>
      <c r="AC19936">
        <v>1502.3900149999999</v>
      </c>
      <c r="AD19936">
        <v>3007970000</v>
      </c>
      <c r="AE19936">
        <f ca="1">(SPX[[#This Row],[Close]]-OFFSET(SPX[[#This Row],[Close]],-1,0))/(OFFSET(SPX[[#This Row],[Close]],-1,0))</f>
        <v>4.3250780855236589E-3</v>
      </c>
    </row>
    <row r="19937" spans="24:31" x14ac:dyDescent="0.3">
      <c r="X19937" s="43">
        <v>39206</v>
      </c>
      <c r="Y19937">
        <v>1502.349976</v>
      </c>
      <c r="Z19937">
        <v>1510.339966</v>
      </c>
      <c r="AA19937">
        <v>1501.8000489999999</v>
      </c>
      <c r="AB19937">
        <v>1505.619995</v>
      </c>
      <c r="AC19937">
        <v>1505.619995</v>
      </c>
      <c r="AD19937">
        <v>2761930000</v>
      </c>
      <c r="AE19937">
        <f ca="1">(SPX[[#This Row],[Close]]-OFFSET(SPX[[#This Row],[Close]],-1,0))/(OFFSET(SPX[[#This Row],[Close]],-1,0))</f>
        <v>2.1498944799630266E-3</v>
      </c>
    </row>
    <row r="19938" spans="24:31" x14ac:dyDescent="0.3">
      <c r="X19938" s="43">
        <v>39209</v>
      </c>
      <c r="Y19938">
        <v>1505.5699460000001</v>
      </c>
      <c r="Z19938">
        <v>1511</v>
      </c>
      <c r="AA19938">
        <v>1505.540039</v>
      </c>
      <c r="AB19938">
        <v>1509.4799800000001</v>
      </c>
      <c r="AC19938">
        <v>1509.4799800000001</v>
      </c>
      <c r="AD19938">
        <v>2545090000</v>
      </c>
      <c r="AE19938">
        <f ca="1">(SPX[[#This Row],[Close]]-OFFSET(SPX[[#This Row],[Close]],-1,0))/(OFFSET(SPX[[#This Row],[Close]],-1,0))</f>
        <v>2.5637179453106636E-3</v>
      </c>
    </row>
    <row r="19939" spans="24:31" x14ac:dyDescent="0.3">
      <c r="X19939" s="43">
        <v>39210</v>
      </c>
      <c r="Y19939">
        <v>1509.3599850000001</v>
      </c>
      <c r="Z19939">
        <v>1509.3599850000001</v>
      </c>
      <c r="AA19939">
        <v>1500.660034</v>
      </c>
      <c r="AB19939">
        <v>1507.719971</v>
      </c>
      <c r="AC19939">
        <v>1507.719971</v>
      </c>
      <c r="AD19939">
        <v>2795720000</v>
      </c>
      <c r="AE19939">
        <f ca="1">(SPX[[#This Row],[Close]]-OFFSET(SPX[[#This Row],[Close]],-1,0))/(OFFSET(SPX[[#This Row],[Close]],-1,0))</f>
        <v>-1.1659704158514788E-3</v>
      </c>
    </row>
    <row r="19940" spans="24:31" x14ac:dyDescent="0.3">
      <c r="X19940" s="43">
        <v>39211</v>
      </c>
      <c r="Y19940">
        <v>1507.3199460000001</v>
      </c>
      <c r="Z19940">
        <v>1513.8000489999999</v>
      </c>
      <c r="AA19940">
        <v>1503.7700199999999</v>
      </c>
      <c r="AB19940">
        <v>1512.579956</v>
      </c>
      <c r="AC19940">
        <v>1512.579956</v>
      </c>
      <c r="AD19940">
        <v>2935550000</v>
      </c>
      <c r="AE19940">
        <f ca="1">(SPX[[#This Row],[Close]]-OFFSET(SPX[[#This Row],[Close]],-1,0))/(OFFSET(SPX[[#This Row],[Close]],-1,0))</f>
        <v>3.2234002954651128E-3</v>
      </c>
    </row>
    <row r="19941" spans="24:31" x14ac:dyDescent="0.3">
      <c r="X19941" s="43">
        <v>39212</v>
      </c>
      <c r="Y19941">
        <v>1512.329956</v>
      </c>
      <c r="Z19941">
        <v>1512.329956</v>
      </c>
      <c r="AA19941">
        <v>1491.420044</v>
      </c>
      <c r="AB19941">
        <v>1491.469971</v>
      </c>
      <c r="AC19941">
        <v>1491.469971</v>
      </c>
      <c r="AD19941">
        <v>3031240000</v>
      </c>
      <c r="AE19941">
        <f ca="1">(SPX[[#This Row],[Close]]-OFFSET(SPX[[#This Row],[Close]],-1,0))/(OFFSET(SPX[[#This Row],[Close]],-1,0))</f>
        <v>-1.3956277098782374E-2</v>
      </c>
    </row>
    <row r="19942" spans="24:31" x14ac:dyDescent="0.3">
      <c r="X19942" s="43">
        <v>39213</v>
      </c>
      <c r="Y19942">
        <v>1491.469971</v>
      </c>
      <c r="Z19942">
        <v>1506.23999</v>
      </c>
      <c r="AA19942">
        <v>1491.469971</v>
      </c>
      <c r="AB19942">
        <v>1505.849976</v>
      </c>
      <c r="AC19942">
        <v>1505.849976</v>
      </c>
      <c r="AD19942">
        <v>2720780000</v>
      </c>
      <c r="AE19942">
        <f ca="1">(SPX[[#This Row],[Close]]-OFFSET(SPX[[#This Row],[Close]],-1,0))/(OFFSET(SPX[[#This Row],[Close]],-1,0))</f>
        <v>9.6414981726775806E-3</v>
      </c>
    </row>
    <row r="19943" spans="24:31" x14ac:dyDescent="0.3">
      <c r="X19943" s="43">
        <v>39216</v>
      </c>
      <c r="Y19943">
        <v>1505.76001</v>
      </c>
      <c r="Z19943">
        <v>1510.900024</v>
      </c>
      <c r="AA19943">
        <v>1498.339966</v>
      </c>
      <c r="AB19943">
        <v>1503.150024</v>
      </c>
      <c r="AC19943">
        <v>1503.150024</v>
      </c>
      <c r="AD19943">
        <v>2776130000</v>
      </c>
      <c r="AE19943">
        <f ca="1">(SPX[[#This Row],[Close]]-OFFSET(SPX[[#This Row],[Close]],-1,0))/(OFFSET(SPX[[#This Row],[Close]],-1,0))</f>
        <v>-1.7929754245318919E-3</v>
      </c>
    </row>
    <row r="19944" spans="24:31" x14ac:dyDescent="0.3">
      <c r="X19944" s="43">
        <v>39217</v>
      </c>
      <c r="Y19944">
        <v>1503.1099850000001</v>
      </c>
      <c r="Z19944">
        <v>1514.829956</v>
      </c>
      <c r="AA19944">
        <v>1500.4300539999999</v>
      </c>
      <c r="AB19944">
        <v>1501.1899410000001</v>
      </c>
      <c r="AC19944">
        <v>1501.1899410000001</v>
      </c>
      <c r="AD19944">
        <v>3071020000</v>
      </c>
      <c r="AE19944">
        <f ca="1">(SPX[[#This Row],[Close]]-OFFSET(SPX[[#This Row],[Close]],-1,0))/(OFFSET(SPX[[#This Row],[Close]],-1,0))</f>
        <v>-1.3039836135477721E-3</v>
      </c>
    </row>
    <row r="19945" spans="24:31" x14ac:dyDescent="0.3">
      <c r="X19945" s="43">
        <v>39218</v>
      </c>
      <c r="Y19945">
        <v>1500.75</v>
      </c>
      <c r="Z19945">
        <v>1514.150024</v>
      </c>
      <c r="AA19945">
        <v>1500.75</v>
      </c>
      <c r="AB19945">
        <v>1514.1400149999999</v>
      </c>
      <c r="AC19945">
        <v>1514.1400149999999</v>
      </c>
      <c r="AD19945">
        <v>2915350000</v>
      </c>
      <c r="AE19945">
        <f ca="1">(SPX[[#This Row],[Close]]-OFFSET(SPX[[#This Row],[Close]],-1,0))/(OFFSET(SPX[[#This Row],[Close]],-1,0))</f>
        <v>8.6265392848111667E-3</v>
      </c>
    </row>
    <row r="19946" spans="24:31" x14ac:dyDescent="0.3">
      <c r="X19946" s="43">
        <v>39219</v>
      </c>
      <c r="Y19946">
        <v>1514.01001</v>
      </c>
      <c r="Z19946">
        <v>1517.1400149999999</v>
      </c>
      <c r="AA19946">
        <v>1509.290039</v>
      </c>
      <c r="AB19946">
        <v>1512.75</v>
      </c>
      <c r="AC19946">
        <v>1512.75</v>
      </c>
      <c r="AD19946">
        <v>2868640000</v>
      </c>
      <c r="AE19946">
        <f ca="1">(SPX[[#This Row],[Close]]-OFFSET(SPX[[#This Row],[Close]],-1,0))/(OFFSET(SPX[[#This Row],[Close]],-1,0))</f>
        <v>-9.1802276290805813E-4</v>
      </c>
    </row>
    <row r="19947" spans="24:31" x14ac:dyDescent="0.3">
      <c r="X19947" s="43">
        <v>39220</v>
      </c>
      <c r="Y19947">
        <v>1512.73999</v>
      </c>
      <c r="Z19947">
        <v>1522.75</v>
      </c>
      <c r="AA19947">
        <v>1512.73999</v>
      </c>
      <c r="AB19947">
        <v>1522.75</v>
      </c>
      <c r="AC19947">
        <v>1522.75</v>
      </c>
      <c r="AD19947">
        <v>2959050000</v>
      </c>
      <c r="AE19947">
        <f ca="1">(SPX[[#This Row],[Close]]-OFFSET(SPX[[#This Row],[Close]],-1,0))/(OFFSET(SPX[[#This Row],[Close]],-1,0))</f>
        <v>6.6104776070071061E-3</v>
      </c>
    </row>
    <row r="19948" spans="24:31" x14ac:dyDescent="0.3">
      <c r="X19948" s="43">
        <v>39223</v>
      </c>
      <c r="Y19948">
        <v>1522.75</v>
      </c>
      <c r="Z19948">
        <v>1529.869995</v>
      </c>
      <c r="AA19948">
        <v>1522.709961</v>
      </c>
      <c r="AB19948">
        <v>1525.099976</v>
      </c>
      <c r="AC19948">
        <v>1525.099976</v>
      </c>
      <c r="AD19948">
        <v>3465360000</v>
      </c>
      <c r="AE19948">
        <f ca="1">(SPX[[#This Row],[Close]]-OFFSET(SPX[[#This Row],[Close]],-1,0))/(OFFSET(SPX[[#This Row],[Close]],-1,0))</f>
        <v>1.543244787391213E-3</v>
      </c>
    </row>
    <row r="19949" spans="24:31" x14ac:dyDescent="0.3">
      <c r="X19949" s="43">
        <v>39224</v>
      </c>
      <c r="Y19949">
        <v>1525.099976</v>
      </c>
      <c r="Z19949">
        <v>1529.23999</v>
      </c>
      <c r="AA19949">
        <v>1522.0500489999999</v>
      </c>
      <c r="AB19949">
        <v>1524.119995</v>
      </c>
      <c r="AC19949">
        <v>1524.119995</v>
      </c>
      <c r="AD19949">
        <v>2860500000</v>
      </c>
      <c r="AE19949">
        <f ca="1">(SPX[[#This Row],[Close]]-OFFSET(SPX[[#This Row],[Close]],-1,0))/(OFFSET(SPX[[#This Row],[Close]],-1,0))</f>
        <v>-6.4256836628522279E-4</v>
      </c>
    </row>
    <row r="19950" spans="24:31" x14ac:dyDescent="0.3">
      <c r="X19950" s="43">
        <v>39225</v>
      </c>
      <c r="Y19950">
        <v>1524.089966</v>
      </c>
      <c r="Z19950">
        <v>1532.4300539999999</v>
      </c>
      <c r="AA19950">
        <v>1521.900024</v>
      </c>
      <c r="AB19950">
        <v>1522.280029</v>
      </c>
      <c r="AC19950">
        <v>1522.280029</v>
      </c>
      <c r="AD19950">
        <v>3084260000</v>
      </c>
      <c r="AE19950">
        <f ca="1">(SPX[[#This Row],[Close]]-OFFSET(SPX[[#This Row],[Close]],-1,0))/(OFFSET(SPX[[#This Row],[Close]],-1,0))</f>
        <v>-1.2072317179986894E-3</v>
      </c>
    </row>
    <row r="19951" spans="24:31" x14ac:dyDescent="0.3">
      <c r="X19951" s="43">
        <v>39226</v>
      </c>
      <c r="Y19951">
        <v>1522.099976</v>
      </c>
      <c r="Z19951">
        <v>1529.3100589999999</v>
      </c>
      <c r="AA19951">
        <v>1505.1800539999999</v>
      </c>
      <c r="AB19951">
        <v>1507.51001</v>
      </c>
      <c r="AC19951">
        <v>1507.51001</v>
      </c>
      <c r="AD19951">
        <v>3365530000</v>
      </c>
      <c r="AE19951">
        <f ca="1">(SPX[[#This Row],[Close]]-OFFSET(SPX[[#This Row],[Close]],-1,0))/(OFFSET(SPX[[#This Row],[Close]],-1,0))</f>
        <v>-9.7025637324445555E-3</v>
      </c>
    </row>
    <row r="19952" spans="24:31" x14ac:dyDescent="0.3">
      <c r="X19952" s="43">
        <v>39227</v>
      </c>
      <c r="Y19952">
        <v>1507.5</v>
      </c>
      <c r="Z19952">
        <v>1517.410034</v>
      </c>
      <c r="AA19952">
        <v>1507.5</v>
      </c>
      <c r="AB19952">
        <v>1515.7299800000001</v>
      </c>
      <c r="AC19952">
        <v>1515.7299800000001</v>
      </c>
      <c r="AD19952">
        <v>2316250000</v>
      </c>
      <c r="AE19952">
        <f ca="1">(SPX[[#This Row],[Close]]-OFFSET(SPX[[#This Row],[Close]],-1,0))/(OFFSET(SPX[[#This Row],[Close]],-1,0))</f>
        <v>5.4526802113905055E-3</v>
      </c>
    </row>
    <row r="19953" spans="24:31" x14ac:dyDescent="0.3">
      <c r="X19953" s="43">
        <v>39231</v>
      </c>
      <c r="Y19953">
        <v>1515.5500489999999</v>
      </c>
      <c r="Z19953">
        <v>1521.8000489999999</v>
      </c>
      <c r="AA19953">
        <v>1512.0200199999999</v>
      </c>
      <c r="AB19953">
        <v>1518.1099850000001</v>
      </c>
      <c r="AC19953">
        <v>1518.1099850000001</v>
      </c>
      <c r="AD19953">
        <v>2571790000</v>
      </c>
      <c r="AE19953">
        <f ca="1">(SPX[[#This Row],[Close]]-OFFSET(SPX[[#This Row],[Close]],-1,0))/(OFFSET(SPX[[#This Row],[Close]],-1,0))</f>
        <v>1.5702038169093831E-3</v>
      </c>
    </row>
    <row r="19954" spans="24:31" x14ac:dyDescent="0.3">
      <c r="X19954" s="43">
        <v>39232</v>
      </c>
      <c r="Y19954">
        <v>1517.599976</v>
      </c>
      <c r="Z19954">
        <v>1530.2299800000001</v>
      </c>
      <c r="AA19954">
        <v>1510.0600589999999</v>
      </c>
      <c r="AB19954">
        <v>1530.2299800000001</v>
      </c>
      <c r="AC19954">
        <v>1530.2299800000001</v>
      </c>
      <c r="AD19954">
        <v>2980210000</v>
      </c>
      <c r="AE19954">
        <f ca="1">(SPX[[#This Row],[Close]]-OFFSET(SPX[[#This Row],[Close]],-1,0))/(OFFSET(SPX[[#This Row],[Close]],-1,0))</f>
        <v>7.9836079860841017E-3</v>
      </c>
    </row>
    <row r="19955" spans="24:31" x14ac:dyDescent="0.3">
      <c r="X19955" s="43">
        <v>39233</v>
      </c>
      <c r="Y19955">
        <v>1530.1899410000001</v>
      </c>
      <c r="Z19955">
        <v>1535.5600589999999</v>
      </c>
      <c r="AA19955">
        <v>1528.26001</v>
      </c>
      <c r="AB19955">
        <v>1530.619995</v>
      </c>
      <c r="AC19955">
        <v>1530.619995</v>
      </c>
      <c r="AD19955">
        <v>3335530000</v>
      </c>
      <c r="AE19955">
        <f ca="1">(SPX[[#This Row],[Close]]-OFFSET(SPX[[#This Row],[Close]],-1,0))/(OFFSET(SPX[[#This Row],[Close]],-1,0))</f>
        <v>2.5487345372749034E-4</v>
      </c>
    </row>
    <row r="19956" spans="24:31" x14ac:dyDescent="0.3">
      <c r="X19956" s="43">
        <v>39234</v>
      </c>
      <c r="Y19956">
        <v>1530.619995</v>
      </c>
      <c r="Z19956">
        <v>1540.5600589999999</v>
      </c>
      <c r="AA19956">
        <v>1530.619995</v>
      </c>
      <c r="AB19956">
        <v>1536.339966</v>
      </c>
      <c r="AC19956">
        <v>1536.339966</v>
      </c>
      <c r="AD19956">
        <v>2927020000</v>
      </c>
      <c r="AE19956">
        <f ca="1">(SPX[[#This Row],[Close]]-OFFSET(SPX[[#This Row],[Close]],-1,0))/(OFFSET(SPX[[#This Row],[Close]],-1,0))</f>
        <v>3.737028797928376E-3</v>
      </c>
    </row>
    <row r="19957" spans="24:31" x14ac:dyDescent="0.3">
      <c r="X19957" s="43">
        <v>39237</v>
      </c>
      <c r="Y19957">
        <v>1536.280029</v>
      </c>
      <c r="Z19957">
        <v>1540.530029</v>
      </c>
      <c r="AA19957">
        <v>1532.3100589999999</v>
      </c>
      <c r="AB19957">
        <v>1539.1800539999999</v>
      </c>
      <c r="AC19957">
        <v>1539.1800539999999</v>
      </c>
      <c r="AD19957">
        <v>2738930000</v>
      </c>
      <c r="AE19957">
        <f ca="1">(SPX[[#This Row],[Close]]-OFFSET(SPX[[#This Row],[Close]],-1,0))/(OFFSET(SPX[[#This Row],[Close]],-1,0))</f>
        <v>1.8486064691751456E-3</v>
      </c>
    </row>
    <row r="19958" spans="24:31" x14ac:dyDescent="0.3">
      <c r="X19958" s="43">
        <v>39238</v>
      </c>
      <c r="Y19958">
        <v>1539.119995</v>
      </c>
      <c r="Z19958">
        <v>1539.119995</v>
      </c>
      <c r="AA19958">
        <v>1525.619995</v>
      </c>
      <c r="AB19958">
        <v>1530.9499510000001</v>
      </c>
      <c r="AC19958">
        <v>1530.9499510000001</v>
      </c>
      <c r="AD19958">
        <v>2939450000</v>
      </c>
      <c r="AE19958">
        <f ca="1">(SPX[[#This Row],[Close]]-OFFSET(SPX[[#This Row],[Close]],-1,0))/(OFFSET(SPX[[#This Row],[Close]],-1,0))</f>
        <v>-5.3470696807768484E-3</v>
      </c>
    </row>
    <row r="19959" spans="24:31" x14ac:dyDescent="0.3">
      <c r="X19959" s="43">
        <v>39239</v>
      </c>
      <c r="Y19959">
        <v>1530.5699460000001</v>
      </c>
      <c r="Z19959">
        <v>1530.5699460000001</v>
      </c>
      <c r="AA19959">
        <v>1514.130005</v>
      </c>
      <c r="AB19959">
        <v>1517.380005</v>
      </c>
      <c r="AC19959">
        <v>1517.380005</v>
      </c>
      <c r="AD19959">
        <v>2964190000</v>
      </c>
      <c r="AE19959">
        <f ca="1">(SPX[[#This Row],[Close]]-OFFSET(SPX[[#This Row],[Close]],-1,0))/(OFFSET(SPX[[#This Row],[Close]],-1,0))</f>
        <v>-8.8637424046007062E-3</v>
      </c>
    </row>
    <row r="19960" spans="24:31" x14ac:dyDescent="0.3">
      <c r="X19960" s="43">
        <v>39240</v>
      </c>
      <c r="Y19960">
        <v>1517.3599850000001</v>
      </c>
      <c r="Z19960">
        <v>1517.3599850000001</v>
      </c>
      <c r="AA19960">
        <v>1490.369995</v>
      </c>
      <c r="AB19960">
        <v>1490.719971</v>
      </c>
      <c r="AC19960">
        <v>1490.719971</v>
      </c>
      <c r="AD19960">
        <v>3538470000</v>
      </c>
      <c r="AE19960">
        <f ca="1">(SPX[[#This Row],[Close]]-OFFSET(SPX[[#This Row],[Close]],-1,0))/(OFFSET(SPX[[#This Row],[Close]],-1,0))</f>
        <v>-1.7569780748494836E-2</v>
      </c>
    </row>
    <row r="19961" spans="24:31" x14ac:dyDescent="0.3">
      <c r="X19961" s="43">
        <v>39241</v>
      </c>
      <c r="Y19961">
        <v>1490.709961</v>
      </c>
      <c r="Z19961">
        <v>1507.76001</v>
      </c>
      <c r="AA19961">
        <v>1487.410034</v>
      </c>
      <c r="AB19961">
        <v>1507.670044</v>
      </c>
      <c r="AC19961">
        <v>1507.670044</v>
      </c>
      <c r="AD19961">
        <v>2993460000</v>
      </c>
      <c r="AE19961">
        <f ca="1">(SPX[[#This Row],[Close]]-OFFSET(SPX[[#This Row],[Close]],-1,0))/(OFFSET(SPX[[#This Row],[Close]],-1,0))</f>
        <v>1.1370393722323034E-2</v>
      </c>
    </row>
    <row r="19962" spans="24:31" x14ac:dyDescent="0.3">
      <c r="X19962" s="43">
        <v>39244</v>
      </c>
      <c r="Y19962">
        <v>1507.6400149999999</v>
      </c>
      <c r="Z19962">
        <v>1515.530029</v>
      </c>
      <c r="AA19962">
        <v>1503.349976</v>
      </c>
      <c r="AB19962">
        <v>1509.119995</v>
      </c>
      <c r="AC19962">
        <v>1509.119995</v>
      </c>
      <c r="AD19962">
        <v>2525280000</v>
      </c>
      <c r="AE19962">
        <f ca="1">(SPX[[#This Row],[Close]]-OFFSET(SPX[[#This Row],[Close]],-1,0))/(OFFSET(SPX[[#This Row],[Close]],-1,0))</f>
        <v>9.6171639528844785E-4</v>
      </c>
    </row>
    <row r="19963" spans="24:31" x14ac:dyDescent="0.3">
      <c r="X19963" s="43">
        <v>39245</v>
      </c>
      <c r="Y19963">
        <v>1509.119995</v>
      </c>
      <c r="Z19963">
        <v>1511.329956</v>
      </c>
      <c r="AA19963">
        <v>1492.969971</v>
      </c>
      <c r="AB19963">
        <v>1493</v>
      </c>
      <c r="AC19963">
        <v>1493</v>
      </c>
      <c r="AD19963">
        <v>3056200000</v>
      </c>
      <c r="AE19963">
        <f ca="1">(SPX[[#This Row],[Close]]-OFFSET(SPX[[#This Row],[Close]],-1,0))/(OFFSET(SPX[[#This Row],[Close]],-1,0))</f>
        <v>-1.0681718520335434E-2</v>
      </c>
    </row>
    <row r="19964" spans="24:31" x14ac:dyDescent="0.3">
      <c r="X19964" s="43">
        <v>39246</v>
      </c>
      <c r="Y19964">
        <v>1492.650024</v>
      </c>
      <c r="Z19964">
        <v>1515.6999510000001</v>
      </c>
      <c r="AA19964">
        <v>1492.650024</v>
      </c>
      <c r="AB19964">
        <v>1515.670044</v>
      </c>
      <c r="AC19964">
        <v>1515.670044</v>
      </c>
      <c r="AD19964">
        <v>3077930000</v>
      </c>
      <c r="AE19964">
        <f ca="1">(SPX[[#This Row],[Close]]-OFFSET(SPX[[#This Row],[Close]],-1,0))/(OFFSET(SPX[[#This Row],[Close]],-1,0))</f>
        <v>1.5184222371064943E-2</v>
      </c>
    </row>
    <row r="19965" spans="24:31" x14ac:dyDescent="0.3">
      <c r="X19965" s="43">
        <v>39247</v>
      </c>
      <c r="Y19965">
        <v>1515.579956</v>
      </c>
      <c r="Z19965">
        <v>1526.4499510000001</v>
      </c>
      <c r="AA19965">
        <v>1515.579956</v>
      </c>
      <c r="AB19965">
        <v>1522.969971</v>
      </c>
      <c r="AC19965">
        <v>1522.969971</v>
      </c>
      <c r="AD19965">
        <v>2813630000</v>
      </c>
      <c r="AE19965">
        <f ca="1">(SPX[[#This Row],[Close]]-OFFSET(SPX[[#This Row],[Close]],-1,0))/(OFFSET(SPX[[#This Row],[Close]],-1,0))</f>
        <v>4.8163035410628101E-3</v>
      </c>
    </row>
    <row r="19966" spans="24:31" x14ac:dyDescent="0.3">
      <c r="X19966" s="43">
        <v>39248</v>
      </c>
      <c r="Y19966">
        <v>1522.969971</v>
      </c>
      <c r="Z19966">
        <v>1538.709961</v>
      </c>
      <c r="AA19966">
        <v>1522.969971</v>
      </c>
      <c r="AB19966">
        <v>1532.910034</v>
      </c>
      <c r="AC19966">
        <v>1532.910034</v>
      </c>
      <c r="AD19966">
        <v>3406030000</v>
      </c>
      <c r="AE19966">
        <f ca="1">(SPX[[#This Row],[Close]]-OFFSET(SPX[[#This Row],[Close]],-1,0))/(OFFSET(SPX[[#This Row],[Close]],-1,0))</f>
        <v>6.5267623060704522E-3</v>
      </c>
    </row>
    <row r="19967" spans="24:31" x14ac:dyDescent="0.3">
      <c r="X19967" s="43">
        <v>39251</v>
      </c>
      <c r="Y19967">
        <v>1532.900024</v>
      </c>
      <c r="Z19967">
        <v>1535.4399410000001</v>
      </c>
      <c r="AA19967">
        <v>1529.3100589999999</v>
      </c>
      <c r="AB19967">
        <v>1531.0500489999999</v>
      </c>
      <c r="AC19967">
        <v>1531.0500489999999</v>
      </c>
      <c r="AD19967">
        <v>2480240000</v>
      </c>
      <c r="AE19967">
        <f ca="1">(SPX[[#This Row],[Close]]-OFFSET(SPX[[#This Row],[Close]],-1,0))/(OFFSET(SPX[[#This Row],[Close]],-1,0))</f>
        <v>-1.2133686640086612E-3</v>
      </c>
    </row>
    <row r="19968" spans="24:31" x14ac:dyDescent="0.3">
      <c r="X19968" s="43">
        <v>39252</v>
      </c>
      <c r="Y19968">
        <v>1531.0200199999999</v>
      </c>
      <c r="Z19968">
        <v>1535.849976</v>
      </c>
      <c r="AA19968">
        <v>1525.670044</v>
      </c>
      <c r="AB19968">
        <v>1533.6999510000001</v>
      </c>
      <c r="AC19968">
        <v>1533.6999510000001</v>
      </c>
      <c r="AD19968">
        <v>2873590000</v>
      </c>
      <c r="AE19968">
        <f ca="1">(SPX[[#This Row],[Close]]-OFFSET(SPX[[#This Row],[Close]],-1,0))/(OFFSET(SPX[[#This Row],[Close]],-1,0))</f>
        <v>1.7307742498234367E-3</v>
      </c>
    </row>
    <row r="19969" spans="24:31" x14ac:dyDescent="0.3">
      <c r="X19969" s="43">
        <v>39253</v>
      </c>
      <c r="Y19969">
        <v>1533.6800539999999</v>
      </c>
      <c r="Z19969">
        <v>1537.3199460000001</v>
      </c>
      <c r="AA19969">
        <v>1512.3599850000001</v>
      </c>
      <c r="AB19969">
        <v>1512.839966</v>
      </c>
      <c r="AC19969">
        <v>1512.839966</v>
      </c>
      <c r="AD19969">
        <v>3286900000</v>
      </c>
      <c r="AE19969">
        <f ca="1">(SPX[[#This Row],[Close]]-OFFSET(SPX[[#This Row],[Close]],-1,0))/(OFFSET(SPX[[#This Row],[Close]],-1,0))</f>
        <v>-1.3601086044502358E-2</v>
      </c>
    </row>
    <row r="19970" spans="24:31" x14ac:dyDescent="0.3">
      <c r="X19970" s="43">
        <v>39254</v>
      </c>
      <c r="Y19970">
        <v>1512.5</v>
      </c>
      <c r="Z19970">
        <v>1522.900024</v>
      </c>
      <c r="AA19970">
        <v>1504.75</v>
      </c>
      <c r="AB19970">
        <v>1522.1899410000001</v>
      </c>
      <c r="AC19970">
        <v>1522.1899410000001</v>
      </c>
      <c r="AD19970">
        <v>3161110000</v>
      </c>
      <c r="AE19970">
        <f ca="1">(SPX[[#This Row],[Close]]-OFFSET(SPX[[#This Row],[Close]],-1,0))/(OFFSET(SPX[[#This Row],[Close]],-1,0))</f>
        <v>6.18041247596184E-3</v>
      </c>
    </row>
    <row r="19971" spans="24:31" x14ac:dyDescent="0.3">
      <c r="X19971" s="43">
        <v>39255</v>
      </c>
      <c r="Y19971">
        <v>1522.1899410000001</v>
      </c>
      <c r="Z19971">
        <v>1522.1899410000001</v>
      </c>
      <c r="AA19971">
        <v>1500.73999</v>
      </c>
      <c r="AB19971">
        <v>1502.5600589999999</v>
      </c>
      <c r="AC19971">
        <v>1502.5600589999999</v>
      </c>
      <c r="AD19971">
        <v>4284320000</v>
      </c>
      <c r="AE19971">
        <f ca="1">(SPX[[#This Row],[Close]]-OFFSET(SPX[[#This Row],[Close]],-1,0))/(OFFSET(SPX[[#This Row],[Close]],-1,0))</f>
        <v>-1.2895816396674099E-2</v>
      </c>
    </row>
    <row r="19972" spans="24:31" x14ac:dyDescent="0.3">
      <c r="X19972" s="43">
        <v>39258</v>
      </c>
      <c r="Y19972">
        <v>1502.5600589999999</v>
      </c>
      <c r="Z19972">
        <v>1514.290039</v>
      </c>
      <c r="AA19972">
        <v>1492.6800539999999</v>
      </c>
      <c r="AB19972">
        <v>1497.73999</v>
      </c>
      <c r="AC19972">
        <v>1497.73999</v>
      </c>
      <c r="AD19972">
        <v>3287250000</v>
      </c>
      <c r="AE19972">
        <f ca="1">(SPX[[#This Row],[Close]]-OFFSET(SPX[[#This Row],[Close]],-1,0))/(OFFSET(SPX[[#This Row],[Close]],-1,0))</f>
        <v>-3.2079043836742076E-3</v>
      </c>
    </row>
    <row r="19973" spans="24:31" x14ac:dyDescent="0.3">
      <c r="X19973" s="43">
        <v>39259</v>
      </c>
      <c r="Y19973">
        <v>1497.6800539999999</v>
      </c>
      <c r="Z19973">
        <v>1506.119995</v>
      </c>
      <c r="AA19973">
        <v>1490.540039</v>
      </c>
      <c r="AB19973">
        <v>1492.8900149999999</v>
      </c>
      <c r="AC19973">
        <v>1492.8900149999999</v>
      </c>
      <c r="AD19973">
        <v>3398530000</v>
      </c>
      <c r="AE19973">
        <f ca="1">(SPX[[#This Row],[Close]]-OFFSET(SPX[[#This Row],[Close]],-1,0))/(OFFSET(SPX[[#This Row],[Close]],-1,0))</f>
        <v>-3.2381955695795273E-3</v>
      </c>
    </row>
    <row r="19974" spans="24:31" x14ac:dyDescent="0.3">
      <c r="X19974" s="43">
        <v>39260</v>
      </c>
      <c r="Y19974">
        <v>1492.619995</v>
      </c>
      <c r="Z19974">
        <v>1506.8000489999999</v>
      </c>
      <c r="AA19974">
        <v>1484.1800539999999</v>
      </c>
      <c r="AB19974">
        <v>1506.339966</v>
      </c>
      <c r="AC19974">
        <v>1506.339966</v>
      </c>
      <c r="AD19974">
        <v>3398150000</v>
      </c>
      <c r="AE19974">
        <f ca="1">(SPX[[#This Row],[Close]]-OFFSET(SPX[[#This Row],[Close]],-1,0))/(OFFSET(SPX[[#This Row],[Close]],-1,0))</f>
        <v>9.0093381728459446E-3</v>
      </c>
    </row>
    <row r="19975" spans="24:31" x14ac:dyDescent="0.3">
      <c r="X19975" s="43">
        <v>39261</v>
      </c>
      <c r="Y19975">
        <v>1506.3199460000001</v>
      </c>
      <c r="Z19975">
        <v>1514.839966</v>
      </c>
      <c r="AA19975">
        <v>1503.410034</v>
      </c>
      <c r="AB19975">
        <v>1505.709961</v>
      </c>
      <c r="AC19975">
        <v>1505.709961</v>
      </c>
      <c r="AD19975">
        <v>3006710000</v>
      </c>
      <c r="AE19975">
        <f ca="1">(SPX[[#This Row],[Close]]-OFFSET(SPX[[#This Row],[Close]],-1,0))/(OFFSET(SPX[[#This Row],[Close]],-1,0))</f>
        <v>-4.1823560034254768E-4</v>
      </c>
    </row>
    <row r="19976" spans="24:31" x14ac:dyDescent="0.3">
      <c r="X19976" s="43">
        <v>39262</v>
      </c>
      <c r="Y19976">
        <v>1505.6999510000001</v>
      </c>
      <c r="Z19976">
        <v>1517.530029</v>
      </c>
      <c r="AA19976">
        <v>1493.6099850000001</v>
      </c>
      <c r="AB19976">
        <v>1503.349976</v>
      </c>
      <c r="AC19976">
        <v>1503.349976</v>
      </c>
      <c r="AD19976">
        <v>3165410000</v>
      </c>
      <c r="AE19976">
        <f ca="1">(SPX[[#This Row],[Close]]-OFFSET(SPX[[#This Row],[Close]],-1,0))/(OFFSET(SPX[[#This Row],[Close]],-1,0))</f>
        <v>-1.5673569685576727E-3</v>
      </c>
    </row>
    <row r="19977" spans="24:31" x14ac:dyDescent="0.3">
      <c r="X19977" s="43">
        <v>39265</v>
      </c>
      <c r="Y19977">
        <v>1504.660034</v>
      </c>
      <c r="Z19977">
        <v>1519.4499510000001</v>
      </c>
      <c r="AA19977">
        <v>1504.660034</v>
      </c>
      <c r="AB19977">
        <v>1519.4300539999999</v>
      </c>
      <c r="AC19977">
        <v>1519.4300539999999</v>
      </c>
      <c r="AD19977">
        <v>2648990000</v>
      </c>
      <c r="AE19977">
        <f ca="1">(SPX[[#This Row],[Close]]-OFFSET(SPX[[#This Row],[Close]],-1,0))/(OFFSET(SPX[[#This Row],[Close]],-1,0))</f>
        <v>1.0696164071379183E-2</v>
      </c>
    </row>
    <row r="19978" spans="24:31" x14ac:dyDescent="0.3">
      <c r="X19978" s="43">
        <v>39266</v>
      </c>
      <c r="Y19978">
        <v>1519.119995</v>
      </c>
      <c r="Z19978">
        <v>1526.01001</v>
      </c>
      <c r="AA19978">
        <v>1519.119995</v>
      </c>
      <c r="AB19978">
        <v>1524.869995</v>
      </c>
      <c r="AC19978">
        <v>1524.869995</v>
      </c>
      <c r="AD19978">
        <v>1560790000</v>
      </c>
      <c r="AE19978">
        <f ca="1">(SPX[[#This Row],[Close]]-OFFSET(SPX[[#This Row],[Close]],-1,0))/(OFFSET(SPX[[#This Row],[Close]],-1,0))</f>
        <v>3.5802510195708489E-3</v>
      </c>
    </row>
    <row r="19979" spans="24:31" x14ac:dyDescent="0.3">
      <c r="X19979" s="43">
        <v>39268</v>
      </c>
      <c r="Y19979">
        <v>1524.8599850000001</v>
      </c>
      <c r="Z19979">
        <v>1526.5699460000001</v>
      </c>
      <c r="AA19979">
        <v>1517.719971</v>
      </c>
      <c r="AB19979">
        <v>1525.400024</v>
      </c>
      <c r="AC19979">
        <v>1525.400024</v>
      </c>
      <c r="AD19979">
        <v>2622950000</v>
      </c>
      <c r="AE19979">
        <f ca="1">(SPX[[#This Row],[Close]]-OFFSET(SPX[[#This Row],[Close]],-1,0))/(OFFSET(SPX[[#This Row],[Close]],-1,0))</f>
        <v>3.4758963173120417E-4</v>
      </c>
    </row>
    <row r="19980" spans="24:31" x14ac:dyDescent="0.3">
      <c r="X19980" s="43">
        <v>39269</v>
      </c>
      <c r="Y19980">
        <v>1524.959961</v>
      </c>
      <c r="Z19980">
        <v>1532.400024</v>
      </c>
      <c r="AA19980">
        <v>1520.469971</v>
      </c>
      <c r="AB19980">
        <v>1530.4399410000001</v>
      </c>
      <c r="AC19980">
        <v>1530.4399410000001</v>
      </c>
      <c r="AD19980">
        <v>2441520000</v>
      </c>
      <c r="AE19980">
        <f ca="1">(SPX[[#This Row],[Close]]-OFFSET(SPX[[#This Row],[Close]],-1,0))/(OFFSET(SPX[[#This Row],[Close]],-1,0))</f>
        <v>3.3039969324138805E-3</v>
      </c>
    </row>
    <row r="19981" spans="24:31" x14ac:dyDescent="0.3">
      <c r="X19981" s="43">
        <v>39272</v>
      </c>
      <c r="Y19981">
        <v>1530.4300539999999</v>
      </c>
      <c r="Z19981">
        <v>1534.26001</v>
      </c>
      <c r="AA19981">
        <v>1527.4499510000001</v>
      </c>
      <c r="AB19981">
        <v>1531.849976</v>
      </c>
      <c r="AC19981">
        <v>1531.849976</v>
      </c>
      <c r="AD19981">
        <v>2715330000</v>
      </c>
      <c r="AE19981">
        <f ca="1">(SPX[[#This Row],[Close]]-OFFSET(SPX[[#This Row],[Close]],-1,0))/(OFFSET(SPX[[#This Row],[Close]],-1,0))</f>
        <v>9.2132658213203266E-4</v>
      </c>
    </row>
    <row r="19982" spans="24:31" x14ac:dyDescent="0.3">
      <c r="X19982" s="43">
        <v>39273</v>
      </c>
      <c r="Y19982">
        <v>1531.849976</v>
      </c>
      <c r="Z19982">
        <v>1531.849976</v>
      </c>
      <c r="AA19982">
        <v>1510.01001</v>
      </c>
      <c r="AB19982">
        <v>1510.119995</v>
      </c>
      <c r="AC19982">
        <v>1510.119995</v>
      </c>
      <c r="AD19982">
        <v>3244280000</v>
      </c>
      <c r="AE19982">
        <f ca="1">(SPX[[#This Row],[Close]]-OFFSET(SPX[[#This Row],[Close]],-1,0))/(OFFSET(SPX[[#This Row],[Close]],-1,0))</f>
        <v>-1.4185449841988934E-2</v>
      </c>
    </row>
    <row r="19983" spans="24:31" x14ac:dyDescent="0.3">
      <c r="X19983" s="43">
        <v>39274</v>
      </c>
      <c r="Y19983">
        <v>1509.9300539999999</v>
      </c>
      <c r="Z19983">
        <v>1519.339966</v>
      </c>
      <c r="AA19983">
        <v>1506.099976</v>
      </c>
      <c r="AB19983">
        <v>1518.76001</v>
      </c>
      <c r="AC19983">
        <v>1518.76001</v>
      </c>
      <c r="AD19983">
        <v>3082920000</v>
      </c>
      <c r="AE19983">
        <f ca="1">(SPX[[#This Row],[Close]]-OFFSET(SPX[[#This Row],[Close]],-1,0))/(OFFSET(SPX[[#This Row],[Close]],-1,0))</f>
        <v>5.721409575799934E-3</v>
      </c>
    </row>
    <row r="19984" spans="24:31" x14ac:dyDescent="0.3">
      <c r="X19984" s="43">
        <v>39275</v>
      </c>
      <c r="Y19984">
        <v>1518.73999</v>
      </c>
      <c r="Z19984">
        <v>1547.920044</v>
      </c>
      <c r="AA19984">
        <v>1518.73999</v>
      </c>
      <c r="AB19984">
        <v>1547.6999510000001</v>
      </c>
      <c r="AC19984">
        <v>1547.6999510000001</v>
      </c>
      <c r="AD19984">
        <v>3489600000</v>
      </c>
      <c r="AE19984">
        <f ca="1">(SPX[[#This Row],[Close]]-OFFSET(SPX[[#This Row],[Close]],-1,0))/(OFFSET(SPX[[#This Row],[Close]],-1,0))</f>
        <v>1.9054979594834136E-2</v>
      </c>
    </row>
    <row r="19985" spans="24:31" x14ac:dyDescent="0.3">
      <c r="X19985" s="43">
        <v>39276</v>
      </c>
      <c r="Y19985">
        <v>1547.6800539999999</v>
      </c>
      <c r="Z19985">
        <v>1555.099976</v>
      </c>
      <c r="AA19985">
        <v>1544.849976</v>
      </c>
      <c r="AB19985">
        <v>1552.5</v>
      </c>
      <c r="AC19985">
        <v>1552.5</v>
      </c>
      <c r="AD19985">
        <v>2801120000</v>
      </c>
      <c r="AE19985">
        <f ca="1">(SPX[[#This Row],[Close]]-OFFSET(SPX[[#This Row],[Close]],-1,0))/(OFFSET(SPX[[#This Row],[Close]],-1,0))</f>
        <v>3.1014079937771765E-3</v>
      </c>
    </row>
    <row r="19986" spans="24:31" x14ac:dyDescent="0.3">
      <c r="X19986" s="43">
        <v>39279</v>
      </c>
      <c r="Y19986">
        <v>1552.5</v>
      </c>
      <c r="Z19986">
        <v>1555.900024</v>
      </c>
      <c r="AA19986">
        <v>1546.6899410000001</v>
      </c>
      <c r="AB19986">
        <v>1549.5200199999999</v>
      </c>
      <c r="AC19986">
        <v>1549.5200199999999</v>
      </c>
      <c r="AD19986">
        <v>2704110000</v>
      </c>
      <c r="AE19986">
        <f ca="1">(SPX[[#This Row],[Close]]-OFFSET(SPX[[#This Row],[Close]],-1,0))/(OFFSET(SPX[[#This Row],[Close]],-1,0))</f>
        <v>-1.9194718196457769E-3</v>
      </c>
    </row>
    <row r="19987" spans="24:31" x14ac:dyDescent="0.3">
      <c r="X19987" s="43">
        <v>39280</v>
      </c>
      <c r="Y19987">
        <v>1549.5200199999999</v>
      </c>
      <c r="Z19987">
        <v>1555.3199460000001</v>
      </c>
      <c r="AA19987">
        <v>1547.73999</v>
      </c>
      <c r="AB19987">
        <v>1549.369995</v>
      </c>
      <c r="AC19987">
        <v>1549.369995</v>
      </c>
      <c r="AD19987">
        <v>3007140000</v>
      </c>
      <c r="AE19987">
        <f ca="1">(SPX[[#This Row],[Close]]-OFFSET(SPX[[#This Row],[Close]],-1,0))/(OFFSET(SPX[[#This Row],[Close]],-1,0))</f>
        <v>-9.6820304393301185E-5</v>
      </c>
    </row>
    <row r="19988" spans="24:31" x14ac:dyDescent="0.3">
      <c r="X19988" s="43">
        <v>39281</v>
      </c>
      <c r="Y19988">
        <v>1549.1999510000001</v>
      </c>
      <c r="Z19988">
        <v>1549.1999510000001</v>
      </c>
      <c r="AA19988">
        <v>1533.670044</v>
      </c>
      <c r="AB19988">
        <v>1546.170044</v>
      </c>
      <c r="AC19988">
        <v>1546.170044</v>
      </c>
      <c r="AD19988">
        <v>3609220000</v>
      </c>
      <c r="AE19988">
        <f ca="1">(SPX[[#This Row],[Close]]-OFFSET(SPX[[#This Row],[Close]],-1,0))/(OFFSET(SPX[[#This Row],[Close]],-1,0))</f>
        <v>-2.0653239770530444E-3</v>
      </c>
    </row>
    <row r="19989" spans="24:31" x14ac:dyDescent="0.3">
      <c r="X19989" s="43">
        <v>39282</v>
      </c>
      <c r="Y19989">
        <v>1546.130005</v>
      </c>
      <c r="Z19989">
        <v>1555.1999510000001</v>
      </c>
      <c r="AA19989">
        <v>1546.130005</v>
      </c>
      <c r="AB19989">
        <v>1553.079956</v>
      </c>
      <c r="AC19989">
        <v>1553.079956</v>
      </c>
      <c r="AD19989">
        <v>3251450000</v>
      </c>
      <c r="AE19989">
        <f ca="1">(SPX[[#This Row],[Close]]-OFFSET(SPX[[#This Row],[Close]],-1,0))/(OFFSET(SPX[[#This Row],[Close]],-1,0))</f>
        <v>4.4690504946816034E-3</v>
      </c>
    </row>
    <row r="19990" spans="24:31" x14ac:dyDescent="0.3">
      <c r="X19990" s="43">
        <v>39283</v>
      </c>
      <c r="Y19990">
        <v>1553.1899410000001</v>
      </c>
      <c r="Z19990">
        <v>1553.1899410000001</v>
      </c>
      <c r="AA19990">
        <v>1529.1999510000001</v>
      </c>
      <c r="AB19990">
        <v>1534.099976</v>
      </c>
      <c r="AC19990">
        <v>1534.099976</v>
      </c>
      <c r="AD19990">
        <v>3745780000</v>
      </c>
      <c r="AE19990">
        <f ca="1">(SPX[[#This Row],[Close]]-OFFSET(SPX[[#This Row],[Close]],-1,0))/(OFFSET(SPX[[#This Row],[Close]],-1,0))</f>
        <v>-1.2220864693201969E-2</v>
      </c>
    </row>
    <row r="19991" spans="24:31" x14ac:dyDescent="0.3">
      <c r="X19991" s="43">
        <v>39286</v>
      </c>
      <c r="Y19991">
        <v>1534.0600589999999</v>
      </c>
      <c r="Z19991">
        <v>1547.2299800000001</v>
      </c>
      <c r="AA19991">
        <v>1534.0600589999999</v>
      </c>
      <c r="AB19991">
        <v>1541.5699460000001</v>
      </c>
      <c r="AC19991">
        <v>1541.5699460000001</v>
      </c>
      <c r="AD19991">
        <v>3102700000</v>
      </c>
      <c r="AE19991">
        <f ca="1">(SPX[[#This Row],[Close]]-OFFSET(SPX[[#This Row],[Close]],-1,0))/(OFFSET(SPX[[#This Row],[Close]],-1,0))</f>
        <v>4.8692849989328876E-3</v>
      </c>
    </row>
    <row r="19992" spans="24:31" x14ac:dyDescent="0.3">
      <c r="X19992" s="43">
        <v>39287</v>
      </c>
      <c r="Y19992">
        <v>1541.5699460000001</v>
      </c>
      <c r="Z19992">
        <v>1541.5699460000001</v>
      </c>
      <c r="AA19992">
        <v>1508.619995</v>
      </c>
      <c r="AB19992">
        <v>1511.040039</v>
      </c>
      <c r="AC19992">
        <v>1511.040039</v>
      </c>
      <c r="AD19992">
        <v>4115830000</v>
      </c>
      <c r="AE19992">
        <f ca="1">(SPX[[#This Row],[Close]]-OFFSET(SPX[[#This Row],[Close]],-1,0))/(OFFSET(SPX[[#This Row],[Close]],-1,0))</f>
        <v>-1.9804425403607401E-2</v>
      </c>
    </row>
    <row r="19993" spans="24:31" x14ac:dyDescent="0.3">
      <c r="X19993" s="43">
        <v>39288</v>
      </c>
      <c r="Y19993">
        <v>1511.030029</v>
      </c>
      <c r="Z19993">
        <v>1524.3100589999999</v>
      </c>
      <c r="AA19993">
        <v>1503.7299800000001</v>
      </c>
      <c r="AB19993">
        <v>1518.089966</v>
      </c>
      <c r="AC19993">
        <v>1518.089966</v>
      </c>
      <c r="AD19993">
        <v>4283200000</v>
      </c>
      <c r="AE19993">
        <f ca="1">(SPX[[#This Row],[Close]]-OFFSET(SPX[[#This Row],[Close]],-1,0))/(OFFSET(SPX[[#This Row],[Close]],-1,0))</f>
        <v>4.6656123054592503E-3</v>
      </c>
    </row>
    <row r="19994" spans="24:31" x14ac:dyDescent="0.3">
      <c r="X19994" s="43">
        <v>39289</v>
      </c>
      <c r="Y19994">
        <v>1518.089966</v>
      </c>
      <c r="Z19994">
        <v>1518.089966</v>
      </c>
      <c r="AA19994">
        <v>1465.3000489999999</v>
      </c>
      <c r="AB19994">
        <v>1482.660034</v>
      </c>
      <c r="AC19994">
        <v>1482.660034</v>
      </c>
      <c r="AD19994">
        <v>4472550000</v>
      </c>
      <c r="AE19994">
        <f ca="1">(SPX[[#This Row],[Close]]-OFFSET(SPX[[#This Row],[Close]],-1,0))/(OFFSET(SPX[[#This Row],[Close]],-1,0))</f>
        <v>-2.3338492970448897E-2</v>
      </c>
    </row>
    <row r="19995" spans="24:31" x14ac:dyDescent="0.3">
      <c r="X19995" s="43">
        <v>39290</v>
      </c>
      <c r="Y19995">
        <v>1482.4399410000001</v>
      </c>
      <c r="Z19995">
        <v>1488.530029</v>
      </c>
      <c r="AA19995">
        <v>1458.9499510000001</v>
      </c>
      <c r="AB19995">
        <v>1458.9499510000001</v>
      </c>
      <c r="AC19995">
        <v>1458.9499510000001</v>
      </c>
      <c r="AD19995">
        <v>4784650000</v>
      </c>
      <c r="AE19995">
        <f ca="1">(SPX[[#This Row],[Close]]-OFFSET(SPX[[#This Row],[Close]],-1,0))/(OFFSET(SPX[[#This Row],[Close]],-1,0))</f>
        <v>-1.5991584352640573E-2</v>
      </c>
    </row>
    <row r="19996" spans="24:31" x14ac:dyDescent="0.3">
      <c r="X19996" s="43">
        <v>39293</v>
      </c>
      <c r="Y19996">
        <v>1458.9300539999999</v>
      </c>
      <c r="Z19996">
        <v>1477.880005</v>
      </c>
      <c r="AA19996">
        <v>1454.3199460000001</v>
      </c>
      <c r="AB19996">
        <v>1473.910034</v>
      </c>
      <c r="AC19996">
        <v>1473.910034</v>
      </c>
      <c r="AD19996">
        <v>4128780000</v>
      </c>
      <c r="AE19996">
        <f ca="1">(SPX[[#This Row],[Close]]-OFFSET(SPX[[#This Row],[Close]],-1,0))/(OFFSET(SPX[[#This Row],[Close]],-1,0))</f>
        <v>1.0254006993006123E-2</v>
      </c>
    </row>
    <row r="19997" spans="24:31" x14ac:dyDescent="0.3">
      <c r="X19997" s="43">
        <v>39294</v>
      </c>
      <c r="Y19997">
        <v>1473.900024</v>
      </c>
      <c r="Z19997">
        <v>1488.3000489999999</v>
      </c>
      <c r="AA19997">
        <v>1454.25</v>
      </c>
      <c r="AB19997">
        <v>1455.2700199999999</v>
      </c>
      <c r="AC19997">
        <v>1455.2700199999999</v>
      </c>
      <c r="AD19997">
        <v>4524520000</v>
      </c>
      <c r="AE19997">
        <f ca="1">(SPX[[#This Row],[Close]]-OFFSET(SPX[[#This Row],[Close]],-1,0))/(OFFSET(SPX[[#This Row],[Close]],-1,0))</f>
        <v>-1.2646642990422891E-2</v>
      </c>
    </row>
    <row r="19998" spans="24:31" x14ac:dyDescent="0.3">
      <c r="X19998" s="43">
        <v>39295</v>
      </c>
      <c r="Y19998">
        <v>1455.1800539999999</v>
      </c>
      <c r="Z19998">
        <v>1468.380005</v>
      </c>
      <c r="AA19998">
        <v>1439.589966</v>
      </c>
      <c r="AB19998">
        <v>1465.8100589999999</v>
      </c>
      <c r="AC19998">
        <v>1465.8100589999999</v>
      </c>
      <c r="AD19998">
        <v>5256780000</v>
      </c>
      <c r="AE19998">
        <f ca="1">(SPX[[#This Row],[Close]]-OFFSET(SPX[[#This Row],[Close]],-1,0))/(OFFSET(SPX[[#This Row],[Close]],-1,0))</f>
        <v>7.2426689584383658E-3</v>
      </c>
    </row>
    <row r="19999" spans="24:31" x14ac:dyDescent="0.3">
      <c r="X19999" s="43">
        <v>39296</v>
      </c>
      <c r="Y19999">
        <v>1465.459961</v>
      </c>
      <c r="Z19999">
        <v>1476.4300539999999</v>
      </c>
      <c r="AA19999">
        <v>1460.579956</v>
      </c>
      <c r="AB19999">
        <v>1472.1999510000001</v>
      </c>
      <c r="AC19999">
        <v>1472.1999510000001</v>
      </c>
      <c r="AD19999">
        <v>4368850000</v>
      </c>
      <c r="AE19999">
        <f ca="1">(SPX[[#This Row],[Close]]-OFFSET(SPX[[#This Row],[Close]],-1,0))/(OFFSET(SPX[[#This Row],[Close]],-1,0))</f>
        <v>4.3592905920972029E-3</v>
      </c>
    </row>
    <row r="20000" spans="24:31" x14ac:dyDescent="0.3">
      <c r="X20000" s="43">
        <v>39297</v>
      </c>
      <c r="Y20000">
        <v>1472.1800539999999</v>
      </c>
      <c r="Z20000">
        <v>1473.2299800000001</v>
      </c>
      <c r="AA20000">
        <v>1432.8000489999999</v>
      </c>
      <c r="AB20000">
        <v>1433.0600589999999</v>
      </c>
      <c r="AC20000">
        <v>1433.0600589999999</v>
      </c>
      <c r="AD20000">
        <v>4272110000</v>
      </c>
      <c r="AE20000">
        <f ca="1">(SPX[[#This Row],[Close]]-OFFSET(SPX[[#This Row],[Close]],-1,0))/(OFFSET(SPX[[#This Row],[Close]],-1,0))</f>
        <v>-2.6585989201680215E-2</v>
      </c>
    </row>
    <row r="20001" spans="24:31" x14ac:dyDescent="0.3">
      <c r="X20001" s="43">
        <v>39300</v>
      </c>
      <c r="Y20001">
        <v>1433.040039</v>
      </c>
      <c r="Z20001">
        <v>1467.670044</v>
      </c>
      <c r="AA20001">
        <v>1427.3900149999999</v>
      </c>
      <c r="AB20001">
        <v>1467.670044</v>
      </c>
      <c r="AC20001">
        <v>1467.670044</v>
      </c>
      <c r="AD20001">
        <v>5067200000</v>
      </c>
      <c r="AE20001">
        <f ca="1">(SPX[[#This Row],[Close]]-OFFSET(SPX[[#This Row],[Close]],-1,0))/(OFFSET(SPX[[#This Row],[Close]],-1,0))</f>
        <v>2.415110572836086E-2</v>
      </c>
    </row>
    <row r="20002" spans="24:31" x14ac:dyDescent="0.3">
      <c r="X20002" s="43">
        <v>39301</v>
      </c>
      <c r="Y20002">
        <v>1467.619995</v>
      </c>
      <c r="Z20002">
        <v>1488.3000489999999</v>
      </c>
      <c r="AA20002">
        <v>1455.8000489999999</v>
      </c>
      <c r="AB20002">
        <v>1476.709961</v>
      </c>
      <c r="AC20002">
        <v>1476.709961</v>
      </c>
      <c r="AD20002">
        <v>4909390000</v>
      </c>
      <c r="AE20002">
        <f ca="1">(SPX[[#This Row],[Close]]-OFFSET(SPX[[#This Row],[Close]],-1,0))/(OFFSET(SPX[[#This Row],[Close]],-1,0))</f>
        <v>6.1593660216451617E-3</v>
      </c>
    </row>
    <row r="20003" spans="24:31" x14ac:dyDescent="0.3">
      <c r="X20003" s="43">
        <v>39302</v>
      </c>
      <c r="Y20003">
        <v>1476.219971</v>
      </c>
      <c r="Z20003">
        <v>1503.8900149999999</v>
      </c>
      <c r="AA20003">
        <v>1476.219971</v>
      </c>
      <c r="AB20003">
        <v>1497.48999</v>
      </c>
      <c r="AC20003">
        <v>1497.48999</v>
      </c>
      <c r="AD20003">
        <v>5499560000</v>
      </c>
      <c r="AE20003">
        <f ca="1">(SPX[[#This Row],[Close]]-OFFSET(SPX[[#This Row],[Close]],-1,0))/(OFFSET(SPX[[#This Row],[Close]],-1,0))</f>
        <v>1.4071841830015266E-2</v>
      </c>
    </row>
    <row r="20004" spans="24:31" x14ac:dyDescent="0.3">
      <c r="X20004" s="43">
        <v>39303</v>
      </c>
      <c r="Y20004">
        <v>1497.209961</v>
      </c>
      <c r="Z20004">
        <v>1497.209961</v>
      </c>
      <c r="AA20004">
        <v>1453.089966</v>
      </c>
      <c r="AB20004">
        <v>1453.089966</v>
      </c>
      <c r="AC20004">
        <v>1453.089966</v>
      </c>
      <c r="AD20004">
        <v>5889600000</v>
      </c>
      <c r="AE20004">
        <f ca="1">(SPX[[#This Row],[Close]]-OFFSET(SPX[[#This Row],[Close]],-1,0))/(OFFSET(SPX[[#This Row],[Close]],-1,0))</f>
        <v>-2.9649629911716491E-2</v>
      </c>
    </row>
    <row r="20005" spans="24:31" x14ac:dyDescent="0.3">
      <c r="X20005" s="43">
        <v>39304</v>
      </c>
      <c r="Y20005">
        <v>1453.089966</v>
      </c>
      <c r="Z20005">
        <v>1462.0200199999999</v>
      </c>
      <c r="AA20005">
        <v>1429.73999</v>
      </c>
      <c r="AB20005">
        <v>1453.6400149999999</v>
      </c>
      <c r="AC20005">
        <v>1453.6400149999999</v>
      </c>
      <c r="AD20005">
        <v>5345780000</v>
      </c>
      <c r="AE20005">
        <f ca="1">(SPX[[#This Row],[Close]]-OFFSET(SPX[[#This Row],[Close]],-1,0))/(OFFSET(SPX[[#This Row],[Close]],-1,0))</f>
        <v>3.7853747040459882E-4</v>
      </c>
    </row>
    <row r="20006" spans="24:31" x14ac:dyDescent="0.3">
      <c r="X20006" s="43">
        <v>39307</v>
      </c>
      <c r="Y20006">
        <v>1453.420044</v>
      </c>
      <c r="Z20006">
        <v>1466.290039</v>
      </c>
      <c r="AA20006">
        <v>1451.540039</v>
      </c>
      <c r="AB20006">
        <v>1452.920044</v>
      </c>
      <c r="AC20006">
        <v>1452.920044</v>
      </c>
      <c r="AD20006">
        <v>3696280000</v>
      </c>
      <c r="AE20006">
        <f ca="1">(SPX[[#This Row],[Close]]-OFFSET(SPX[[#This Row],[Close]],-1,0))/(OFFSET(SPX[[#This Row],[Close]],-1,0))</f>
        <v>-4.9528837440539696E-4</v>
      </c>
    </row>
    <row r="20007" spans="24:31" x14ac:dyDescent="0.3">
      <c r="X20007" s="43">
        <v>39308</v>
      </c>
      <c r="Y20007">
        <v>1452.869995</v>
      </c>
      <c r="Z20007">
        <v>1456.73999</v>
      </c>
      <c r="AA20007">
        <v>1426.1999510000001</v>
      </c>
      <c r="AB20007">
        <v>1426.540039</v>
      </c>
      <c r="AC20007">
        <v>1426.540039</v>
      </c>
      <c r="AD20007">
        <v>3814630000</v>
      </c>
      <c r="AE20007">
        <f ca="1">(SPX[[#This Row],[Close]]-OFFSET(SPX[[#This Row],[Close]],-1,0))/(OFFSET(SPX[[#This Row],[Close]],-1,0))</f>
        <v>-1.8156542824871363E-2</v>
      </c>
    </row>
    <row r="20008" spans="24:31" x14ac:dyDescent="0.3">
      <c r="X20008" s="43">
        <v>39309</v>
      </c>
      <c r="Y20008">
        <v>1426.150024</v>
      </c>
      <c r="Z20008">
        <v>1440.780029</v>
      </c>
      <c r="AA20008">
        <v>1404.3599850000001</v>
      </c>
      <c r="AB20008">
        <v>1406.6999510000001</v>
      </c>
      <c r="AC20008">
        <v>1406.6999510000001</v>
      </c>
      <c r="AD20008">
        <v>4290930000</v>
      </c>
      <c r="AE20008">
        <f ca="1">(SPX[[#This Row],[Close]]-OFFSET(SPX[[#This Row],[Close]],-1,0))/(OFFSET(SPX[[#This Row],[Close]],-1,0))</f>
        <v>-1.3907838166188284E-2</v>
      </c>
    </row>
    <row r="20009" spans="24:31" x14ac:dyDescent="0.3">
      <c r="X20009" s="43">
        <v>39310</v>
      </c>
      <c r="Y20009">
        <v>1406.6400149999999</v>
      </c>
      <c r="Z20009">
        <v>1415.969971</v>
      </c>
      <c r="AA20009">
        <v>1370.599976</v>
      </c>
      <c r="AB20009">
        <v>1411.2700199999999</v>
      </c>
      <c r="AC20009">
        <v>1411.2700199999999</v>
      </c>
      <c r="AD20009">
        <v>6509300000</v>
      </c>
      <c r="AE20009">
        <f ca="1">(SPX[[#This Row],[Close]]-OFFSET(SPX[[#This Row],[Close]],-1,0))/(OFFSET(SPX[[#This Row],[Close]],-1,0))</f>
        <v>3.2487873456959237E-3</v>
      </c>
    </row>
    <row r="20010" spans="24:31" x14ac:dyDescent="0.3">
      <c r="X20010" s="43">
        <v>39311</v>
      </c>
      <c r="Y20010">
        <v>1411.26001</v>
      </c>
      <c r="Z20010">
        <v>1450.329956</v>
      </c>
      <c r="AA20010">
        <v>1411.26001</v>
      </c>
      <c r="AB20010">
        <v>1445.9399410000001</v>
      </c>
      <c r="AC20010">
        <v>1445.9399410000001</v>
      </c>
      <c r="AD20010">
        <v>3570040000</v>
      </c>
      <c r="AE20010">
        <f ca="1">(SPX[[#This Row],[Close]]-OFFSET(SPX[[#This Row],[Close]],-1,0))/(OFFSET(SPX[[#This Row],[Close]],-1,0))</f>
        <v>2.4566468860438315E-2</v>
      </c>
    </row>
    <row r="20011" spans="24:31" x14ac:dyDescent="0.3">
      <c r="X20011" s="43">
        <v>39314</v>
      </c>
      <c r="Y20011">
        <v>1445.9399410000001</v>
      </c>
      <c r="Z20011">
        <v>1451.75</v>
      </c>
      <c r="AA20011">
        <v>1430.540039</v>
      </c>
      <c r="AB20011">
        <v>1445.5500489999999</v>
      </c>
      <c r="AC20011">
        <v>1445.5500489999999</v>
      </c>
      <c r="AD20011">
        <v>3321340000</v>
      </c>
      <c r="AE20011">
        <f ca="1">(SPX[[#This Row],[Close]]-OFFSET(SPX[[#This Row],[Close]],-1,0))/(OFFSET(SPX[[#This Row],[Close]],-1,0))</f>
        <v>-2.6964605440700344E-4</v>
      </c>
    </row>
    <row r="20012" spans="24:31" x14ac:dyDescent="0.3">
      <c r="X20012" s="43">
        <v>39315</v>
      </c>
      <c r="Y20012">
        <v>1445.5500489999999</v>
      </c>
      <c r="Z20012">
        <v>1455.3199460000001</v>
      </c>
      <c r="AA20012">
        <v>1439.76001</v>
      </c>
      <c r="AB20012">
        <v>1447.119995</v>
      </c>
      <c r="AC20012">
        <v>1447.119995</v>
      </c>
      <c r="AD20012">
        <v>3012150000</v>
      </c>
      <c r="AE20012">
        <f ca="1">(SPX[[#This Row],[Close]]-OFFSET(SPX[[#This Row],[Close]],-1,0))/(OFFSET(SPX[[#This Row],[Close]],-1,0))</f>
        <v>1.0860544061315118E-3</v>
      </c>
    </row>
    <row r="20013" spans="24:31" x14ac:dyDescent="0.3">
      <c r="X20013" s="43">
        <v>39316</v>
      </c>
      <c r="Y20013">
        <v>1447.030029</v>
      </c>
      <c r="Z20013">
        <v>1464.8599850000001</v>
      </c>
      <c r="AA20013">
        <v>1447.030029</v>
      </c>
      <c r="AB20013">
        <v>1464.0699460000001</v>
      </c>
      <c r="AC20013">
        <v>1464.0699460000001</v>
      </c>
      <c r="AD20013">
        <v>3309120000</v>
      </c>
      <c r="AE20013">
        <f ca="1">(SPX[[#This Row],[Close]]-OFFSET(SPX[[#This Row],[Close]],-1,0))/(OFFSET(SPX[[#This Row],[Close]],-1,0))</f>
        <v>1.1712885633924267E-2</v>
      </c>
    </row>
    <row r="20014" spans="24:31" x14ac:dyDescent="0.3">
      <c r="X20014" s="43">
        <v>39317</v>
      </c>
      <c r="Y20014">
        <v>1464.0500489999999</v>
      </c>
      <c r="Z20014">
        <v>1472.0600589999999</v>
      </c>
      <c r="AA20014">
        <v>1453.880005</v>
      </c>
      <c r="AB20014">
        <v>1462.5</v>
      </c>
      <c r="AC20014">
        <v>1462.5</v>
      </c>
      <c r="AD20014">
        <v>3084390000</v>
      </c>
      <c r="AE20014">
        <f ca="1">(SPX[[#This Row],[Close]]-OFFSET(SPX[[#This Row],[Close]],-1,0))/(OFFSET(SPX[[#This Row],[Close]],-1,0))</f>
        <v>-1.0723162539394634E-3</v>
      </c>
    </row>
    <row r="20015" spans="24:31" x14ac:dyDescent="0.3">
      <c r="X20015" s="43">
        <v>39318</v>
      </c>
      <c r="Y20015">
        <v>1462.339966</v>
      </c>
      <c r="Z20015">
        <v>1479.400024</v>
      </c>
      <c r="AA20015">
        <v>1460.540039</v>
      </c>
      <c r="AB20015">
        <v>1479.369995</v>
      </c>
      <c r="AC20015">
        <v>1479.369995</v>
      </c>
      <c r="AD20015">
        <v>2541400000</v>
      </c>
      <c r="AE20015">
        <f ca="1">(SPX[[#This Row],[Close]]-OFFSET(SPX[[#This Row],[Close]],-1,0))/(OFFSET(SPX[[#This Row],[Close]],-1,0))</f>
        <v>1.1535039316239329E-2</v>
      </c>
    </row>
    <row r="20016" spans="24:31" x14ac:dyDescent="0.3">
      <c r="X20016" s="43">
        <v>39321</v>
      </c>
      <c r="Y20016">
        <v>1479.3599850000001</v>
      </c>
      <c r="Z20016">
        <v>1479.3599850000001</v>
      </c>
      <c r="AA20016">
        <v>1465.9799800000001</v>
      </c>
      <c r="AB20016">
        <v>1466.790039</v>
      </c>
      <c r="AC20016">
        <v>1466.790039</v>
      </c>
      <c r="AD20016">
        <v>2406180000</v>
      </c>
      <c r="AE20016">
        <f ca="1">(SPX[[#This Row],[Close]]-OFFSET(SPX[[#This Row],[Close]],-1,0))/(OFFSET(SPX[[#This Row],[Close]],-1,0))</f>
        <v>-8.5035900704475472E-3</v>
      </c>
    </row>
    <row r="20017" spans="24:31" x14ac:dyDescent="0.3">
      <c r="X20017" s="43">
        <v>39322</v>
      </c>
      <c r="Y20017">
        <v>1466.719971</v>
      </c>
      <c r="Z20017">
        <v>1466.719971</v>
      </c>
      <c r="AA20017">
        <v>1432.01001</v>
      </c>
      <c r="AB20017">
        <v>1432.3599850000001</v>
      </c>
      <c r="AC20017">
        <v>1432.3599850000001</v>
      </c>
      <c r="AD20017">
        <v>3078090000</v>
      </c>
      <c r="AE20017">
        <f ca="1">(SPX[[#This Row],[Close]]-OFFSET(SPX[[#This Row],[Close]],-1,0))/(OFFSET(SPX[[#This Row],[Close]],-1,0))</f>
        <v>-2.3473062322861827E-2</v>
      </c>
    </row>
    <row r="20018" spans="24:31" x14ac:dyDescent="0.3">
      <c r="X20018" s="43">
        <v>39323</v>
      </c>
      <c r="Y20018">
        <v>1432.01001</v>
      </c>
      <c r="Z20018">
        <v>1463.76001</v>
      </c>
      <c r="AA20018">
        <v>1432.01001</v>
      </c>
      <c r="AB20018">
        <v>1463.76001</v>
      </c>
      <c r="AC20018">
        <v>1463.76001</v>
      </c>
      <c r="AD20018">
        <v>2824070000</v>
      </c>
      <c r="AE20018">
        <f ca="1">(SPX[[#This Row],[Close]]-OFFSET(SPX[[#This Row],[Close]],-1,0))/(OFFSET(SPX[[#This Row],[Close]],-1,0))</f>
        <v>2.1921880902027513E-2</v>
      </c>
    </row>
    <row r="20019" spans="24:31" x14ac:dyDescent="0.3">
      <c r="X20019" s="43">
        <v>39324</v>
      </c>
      <c r="Y20019">
        <v>1463.670044</v>
      </c>
      <c r="Z20019">
        <v>1468.4300539999999</v>
      </c>
      <c r="AA20019">
        <v>1451.25</v>
      </c>
      <c r="AB20019">
        <v>1457.6400149999999</v>
      </c>
      <c r="AC20019">
        <v>1457.6400149999999</v>
      </c>
      <c r="AD20019">
        <v>2582960000</v>
      </c>
      <c r="AE20019">
        <f ca="1">(SPX[[#This Row],[Close]]-OFFSET(SPX[[#This Row],[Close]],-1,0))/(OFFSET(SPX[[#This Row],[Close]],-1,0))</f>
        <v>-4.1810098364417113E-3</v>
      </c>
    </row>
    <row r="20020" spans="24:31" x14ac:dyDescent="0.3">
      <c r="X20020" s="43">
        <v>39325</v>
      </c>
      <c r="Y20020">
        <v>1457.6099850000001</v>
      </c>
      <c r="Z20020">
        <v>1481.469971</v>
      </c>
      <c r="AA20020">
        <v>1457.6099850000001</v>
      </c>
      <c r="AB20020">
        <v>1473.98999</v>
      </c>
      <c r="AC20020">
        <v>1473.98999</v>
      </c>
      <c r="AD20020">
        <v>2731610000</v>
      </c>
      <c r="AE20020">
        <f ca="1">(SPX[[#This Row],[Close]]-OFFSET(SPX[[#This Row],[Close]],-1,0))/(OFFSET(SPX[[#This Row],[Close]],-1,0))</f>
        <v>1.1216744073810354E-2</v>
      </c>
    </row>
    <row r="20021" spans="24:31" x14ac:dyDescent="0.3">
      <c r="X20021" s="43">
        <v>39329</v>
      </c>
      <c r="Y20021">
        <v>1473.959961</v>
      </c>
      <c r="Z20021">
        <v>1496.400024</v>
      </c>
      <c r="AA20021">
        <v>1472.150024</v>
      </c>
      <c r="AB20021">
        <v>1489.420044</v>
      </c>
      <c r="AC20021">
        <v>1489.420044</v>
      </c>
      <c r="AD20021">
        <v>2766600000</v>
      </c>
      <c r="AE20021">
        <f ca="1">(SPX[[#This Row],[Close]]-OFFSET(SPX[[#This Row],[Close]],-1,0))/(OFFSET(SPX[[#This Row],[Close]],-1,0))</f>
        <v>1.0468221700745692E-2</v>
      </c>
    </row>
    <row r="20022" spans="24:31" x14ac:dyDescent="0.3">
      <c r="X20022" s="43">
        <v>39330</v>
      </c>
      <c r="Y20022">
        <v>1488.76001</v>
      </c>
      <c r="Z20022">
        <v>1488.76001</v>
      </c>
      <c r="AA20022">
        <v>1466.339966</v>
      </c>
      <c r="AB20022">
        <v>1472.290039</v>
      </c>
      <c r="AC20022">
        <v>1472.290039</v>
      </c>
      <c r="AD20022">
        <v>2991600000</v>
      </c>
      <c r="AE20022">
        <f ca="1">(SPX[[#This Row],[Close]]-OFFSET(SPX[[#This Row],[Close]],-1,0))/(OFFSET(SPX[[#This Row],[Close]],-1,0))</f>
        <v>-1.1501124259074349E-2</v>
      </c>
    </row>
    <row r="20023" spans="24:31" x14ac:dyDescent="0.3">
      <c r="X20023" s="43">
        <v>39331</v>
      </c>
      <c r="Y20023">
        <v>1472.030029</v>
      </c>
      <c r="Z20023">
        <v>1481.48999</v>
      </c>
      <c r="AA20023">
        <v>1467.410034</v>
      </c>
      <c r="AB20023">
        <v>1478.5500489999999</v>
      </c>
      <c r="AC20023">
        <v>1478.5500489999999</v>
      </c>
      <c r="AD20023">
        <v>2459590000</v>
      </c>
      <c r="AE20023">
        <f ca="1">(SPX[[#This Row],[Close]]-OFFSET(SPX[[#This Row],[Close]],-1,0))/(OFFSET(SPX[[#This Row],[Close]],-1,0))</f>
        <v>4.2518864042929011E-3</v>
      </c>
    </row>
    <row r="20024" spans="24:31" x14ac:dyDescent="0.3">
      <c r="X20024" s="43">
        <v>39332</v>
      </c>
      <c r="Y20024">
        <v>1478.5500489999999</v>
      </c>
      <c r="Z20024">
        <v>1478.5500489999999</v>
      </c>
      <c r="AA20024">
        <v>1449.0699460000001</v>
      </c>
      <c r="AB20024">
        <v>1453.5500489999999</v>
      </c>
      <c r="AC20024">
        <v>1453.5500489999999</v>
      </c>
      <c r="AD20024">
        <v>3191080000</v>
      </c>
      <c r="AE20024">
        <f ca="1">(SPX[[#This Row],[Close]]-OFFSET(SPX[[#This Row],[Close]],-1,0))/(OFFSET(SPX[[#This Row],[Close]],-1,0))</f>
        <v>-1.6908457050140751E-2</v>
      </c>
    </row>
    <row r="20025" spans="24:31" x14ac:dyDescent="0.3">
      <c r="X20025" s="43">
        <v>39335</v>
      </c>
      <c r="Y20025">
        <v>1453.5</v>
      </c>
      <c r="Z20025">
        <v>1462.25</v>
      </c>
      <c r="AA20025">
        <v>1439.290039</v>
      </c>
      <c r="AB20025">
        <v>1451.6999510000001</v>
      </c>
      <c r="AC20025">
        <v>1451.6999510000001</v>
      </c>
      <c r="AD20025">
        <v>2835720000</v>
      </c>
      <c r="AE20025">
        <f ca="1">(SPX[[#This Row],[Close]]-OFFSET(SPX[[#This Row],[Close]],-1,0))/(OFFSET(SPX[[#This Row],[Close]],-1,0))</f>
        <v>-1.2728134138020927E-3</v>
      </c>
    </row>
    <row r="20026" spans="24:31" x14ac:dyDescent="0.3">
      <c r="X20026" s="43">
        <v>39336</v>
      </c>
      <c r="Y20026">
        <v>1451.6899410000001</v>
      </c>
      <c r="Z20026">
        <v>1472.4799800000001</v>
      </c>
      <c r="AA20026">
        <v>1451.6899410000001</v>
      </c>
      <c r="AB20026">
        <v>1471.48999</v>
      </c>
      <c r="AC20026">
        <v>1471.48999</v>
      </c>
      <c r="AD20026">
        <v>3015330000</v>
      </c>
      <c r="AE20026">
        <f ca="1">(SPX[[#This Row],[Close]]-OFFSET(SPX[[#This Row],[Close]],-1,0))/(OFFSET(SPX[[#This Row],[Close]],-1,0))</f>
        <v>1.3632320498714393E-2</v>
      </c>
    </row>
    <row r="20027" spans="24:31" x14ac:dyDescent="0.3">
      <c r="X20027" s="43">
        <v>39337</v>
      </c>
      <c r="Y20027">
        <v>1471.099976</v>
      </c>
      <c r="Z20027">
        <v>1479.5</v>
      </c>
      <c r="AA20027">
        <v>1465.75</v>
      </c>
      <c r="AB20027">
        <v>1471.5600589999999</v>
      </c>
      <c r="AC20027">
        <v>1471.5600589999999</v>
      </c>
      <c r="AD20027">
        <v>2885720000</v>
      </c>
      <c r="AE20027">
        <f ca="1">(SPX[[#This Row],[Close]]-OFFSET(SPX[[#This Row],[Close]],-1,0))/(OFFSET(SPX[[#This Row],[Close]],-1,0))</f>
        <v>4.761772113711478E-5</v>
      </c>
    </row>
    <row r="20028" spans="24:31" x14ac:dyDescent="0.3">
      <c r="X20028" s="43">
        <v>39338</v>
      </c>
      <c r="Y20028">
        <v>1471.469971</v>
      </c>
      <c r="Z20028">
        <v>1489.579956</v>
      </c>
      <c r="AA20028">
        <v>1471.469971</v>
      </c>
      <c r="AB20028">
        <v>1483.9499510000001</v>
      </c>
      <c r="AC20028">
        <v>1483.9499510000001</v>
      </c>
      <c r="AD20028">
        <v>2877080000</v>
      </c>
      <c r="AE20028">
        <f ca="1">(SPX[[#This Row],[Close]]-OFFSET(SPX[[#This Row],[Close]],-1,0))/(OFFSET(SPX[[#This Row],[Close]],-1,0))</f>
        <v>8.4195625752575189E-3</v>
      </c>
    </row>
    <row r="20029" spans="24:31" x14ac:dyDescent="0.3">
      <c r="X20029" s="43">
        <v>39339</v>
      </c>
      <c r="Y20029">
        <v>1483.9499510000001</v>
      </c>
      <c r="Z20029">
        <v>1485.98999</v>
      </c>
      <c r="AA20029">
        <v>1473.1800539999999</v>
      </c>
      <c r="AB20029">
        <v>1484.25</v>
      </c>
      <c r="AC20029">
        <v>1484.25</v>
      </c>
      <c r="AD20029">
        <v>2641740000</v>
      </c>
      <c r="AE20029">
        <f ca="1">(SPX[[#This Row],[Close]]-OFFSET(SPX[[#This Row],[Close]],-1,0))/(OFFSET(SPX[[#This Row],[Close]],-1,0))</f>
        <v>2.0219617231548027E-4</v>
      </c>
    </row>
    <row r="20030" spans="24:31" x14ac:dyDescent="0.3">
      <c r="X20030" s="43">
        <v>39342</v>
      </c>
      <c r="Y20030">
        <v>1484.23999</v>
      </c>
      <c r="Z20030">
        <v>1484.23999</v>
      </c>
      <c r="AA20030">
        <v>1471.8199460000001</v>
      </c>
      <c r="AB20030">
        <v>1476.650024</v>
      </c>
      <c r="AC20030">
        <v>1476.650024</v>
      </c>
      <c r="AD20030">
        <v>2598390000</v>
      </c>
      <c r="AE20030">
        <f ca="1">(SPX[[#This Row],[Close]]-OFFSET(SPX[[#This Row],[Close]],-1,0))/(OFFSET(SPX[[#This Row],[Close]],-1,0))</f>
        <v>-5.1204150244230891E-3</v>
      </c>
    </row>
    <row r="20031" spans="24:31" x14ac:dyDescent="0.3">
      <c r="X20031" s="43">
        <v>39343</v>
      </c>
      <c r="Y20031">
        <v>1476.630005</v>
      </c>
      <c r="Z20031">
        <v>1519.8900149999999</v>
      </c>
      <c r="AA20031">
        <v>1476.630005</v>
      </c>
      <c r="AB20031">
        <v>1519.780029</v>
      </c>
      <c r="AC20031">
        <v>1519.780029</v>
      </c>
      <c r="AD20031">
        <v>3708940000</v>
      </c>
      <c r="AE20031">
        <f ca="1">(SPX[[#This Row],[Close]]-OFFSET(SPX[[#This Row],[Close]],-1,0))/(OFFSET(SPX[[#This Row],[Close]],-1,0))</f>
        <v>2.9208007516342938E-2</v>
      </c>
    </row>
    <row r="20032" spans="24:31" x14ac:dyDescent="0.3">
      <c r="X20032" s="43">
        <v>39344</v>
      </c>
      <c r="Y20032">
        <v>1519.75</v>
      </c>
      <c r="Z20032">
        <v>1538.73999</v>
      </c>
      <c r="AA20032">
        <v>1519.75</v>
      </c>
      <c r="AB20032">
        <v>1529.030029</v>
      </c>
      <c r="AC20032">
        <v>1529.030029</v>
      </c>
      <c r="AD20032">
        <v>3846750000</v>
      </c>
      <c r="AE20032">
        <f ca="1">(SPX[[#This Row],[Close]]-OFFSET(SPX[[#This Row],[Close]],-1,0))/(OFFSET(SPX[[#This Row],[Close]],-1,0))</f>
        <v>6.0864071270145632E-3</v>
      </c>
    </row>
    <row r="20033" spans="24:31" x14ac:dyDescent="0.3">
      <c r="X20033" s="43">
        <v>39345</v>
      </c>
      <c r="Y20033">
        <v>1528.6899410000001</v>
      </c>
      <c r="Z20033">
        <v>1529.1400149999999</v>
      </c>
      <c r="AA20033">
        <v>1516.420044</v>
      </c>
      <c r="AB20033">
        <v>1518.75</v>
      </c>
      <c r="AC20033">
        <v>1518.75</v>
      </c>
      <c r="AD20033">
        <v>2957700000</v>
      </c>
      <c r="AE20033">
        <f ca="1">(SPX[[#This Row],[Close]]-OFFSET(SPX[[#This Row],[Close]],-1,0))/(OFFSET(SPX[[#This Row],[Close]],-1,0))</f>
        <v>-6.7232355186138812E-3</v>
      </c>
    </row>
    <row r="20034" spans="24:31" x14ac:dyDescent="0.3">
      <c r="X20034" s="43">
        <v>39346</v>
      </c>
      <c r="Y20034">
        <v>1518.75</v>
      </c>
      <c r="Z20034">
        <v>1530.8900149999999</v>
      </c>
      <c r="AA20034">
        <v>1518.75</v>
      </c>
      <c r="AB20034">
        <v>1525.75</v>
      </c>
      <c r="AC20034">
        <v>1525.75</v>
      </c>
      <c r="AD20034">
        <v>3679460000</v>
      </c>
      <c r="AE20034">
        <f ca="1">(SPX[[#This Row],[Close]]-OFFSET(SPX[[#This Row],[Close]],-1,0))/(OFFSET(SPX[[#This Row],[Close]],-1,0))</f>
        <v>4.6090534979423871E-3</v>
      </c>
    </row>
    <row r="20035" spans="24:31" x14ac:dyDescent="0.3">
      <c r="X20035" s="43">
        <v>39349</v>
      </c>
      <c r="Y20035">
        <v>1525.75</v>
      </c>
      <c r="Z20035">
        <v>1530.1800539999999</v>
      </c>
      <c r="AA20035">
        <v>1516.150024</v>
      </c>
      <c r="AB20035">
        <v>1517.7299800000001</v>
      </c>
      <c r="AC20035">
        <v>1517.7299800000001</v>
      </c>
      <c r="AD20035">
        <v>3131310000</v>
      </c>
      <c r="AE20035">
        <f ca="1">(SPX[[#This Row],[Close]]-OFFSET(SPX[[#This Row],[Close]],-1,0))/(OFFSET(SPX[[#This Row],[Close]],-1,0))</f>
        <v>-5.2564443716204695E-3</v>
      </c>
    </row>
    <row r="20036" spans="24:31" x14ac:dyDescent="0.3">
      <c r="X20036" s="43">
        <v>39350</v>
      </c>
      <c r="Y20036">
        <v>1516.339966</v>
      </c>
      <c r="Z20036">
        <v>1518.2700199999999</v>
      </c>
      <c r="AA20036">
        <v>1507.130005</v>
      </c>
      <c r="AB20036">
        <v>1517.209961</v>
      </c>
      <c r="AC20036">
        <v>1517.209961</v>
      </c>
      <c r="AD20036">
        <v>3187770000</v>
      </c>
      <c r="AE20036">
        <f ca="1">(SPX[[#This Row],[Close]]-OFFSET(SPX[[#This Row],[Close]],-1,0))/(OFFSET(SPX[[#This Row],[Close]],-1,0))</f>
        <v>-3.4262945771160657E-4</v>
      </c>
    </row>
    <row r="20037" spans="24:31" x14ac:dyDescent="0.3">
      <c r="X20037" s="43">
        <v>39351</v>
      </c>
      <c r="Y20037">
        <v>1518.619995</v>
      </c>
      <c r="Z20037">
        <v>1529.3900149999999</v>
      </c>
      <c r="AA20037">
        <v>1518.619995</v>
      </c>
      <c r="AB20037">
        <v>1525.420044</v>
      </c>
      <c r="AC20037">
        <v>1525.420044</v>
      </c>
      <c r="AD20037">
        <v>3237390000</v>
      </c>
      <c r="AE20037">
        <f ca="1">(SPX[[#This Row],[Close]]-OFFSET(SPX[[#This Row],[Close]],-1,0))/(OFFSET(SPX[[#This Row],[Close]],-1,0))</f>
        <v>5.4113031228641799E-3</v>
      </c>
    </row>
    <row r="20038" spans="24:31" x14ac:dyDescent="0.3">
      <c r="X20038" s="43">
        <v>39352</v>
      </c>
      <c r="Y20038">
        <v>1527.3199460000001</v>
      </c>
      <c r="Z20038">
        <v>1532.459961</v>
      </c>
      <c r="AA20038">
        <v>1525.8100589999999</v>
      </c>
      <c r="AB20038">
        <v>1531.380005</v>
      </c>
      <c r="AC20038">
        <v>1531.380005</v>
      </c>
      <c r="AD20038">
        <v>2872180000</v>
      </c>
      <c r="AE20038">
        <f ca="1">(SPX[[#This Row],[Close]]-OFFSET(SPX[[#This Row],[Close]],-1,0))/(OFFSET(SPX[[#This Row],[Close]],-1,0))</f>
        <v>3.9070949824230976E-3</v>
      </c>
    </row>
    <row r="20039" spans="24:31" x14ac:dyDescent="0.3">
      <c r="X20039" s="43">
        <v>39353</v>
      </c>
      <c r="Y20039">
        <v>1531.23999</v>
      </c>
      <c r="Z20039">
        <v>1533.73999</v>
      </c>
      <c r="AA20039">
        <v>1521.98999</v>
      </c>
      <c r="AB20039">
        <v>1526.75</v>
      </c>
      <c r="AC20039">
        <v>1526.75</v>
      </c>
      <c r="AD20039">
        <v>2925350000</v>
      </c>
      <c r="AE20039">
        <f ca="1">(SPX[[#This Row],[Close]]-OFFSET(SPX[[#This Row],[Close]],-1,0))/(OFFSET(SPX[[#This Row],[Close]],-1,0))</f>
        <v>-3.0234200426301002E-3</v>
      </c>
    </row>
    <row r="20040" spans="24:31" x14ac:dyDescent="0.3">
      <c r="X20040" s="43">
        <v>39356</v>
      </c>
      <c r="Y20040">
        <v>1527.290039</v>
      </c>
      <c r="Z20040">
        <v>1549.0200199999999</v>
      </c>
      <c r="AA20040">
        <v>1527.25</v>
      </c>
      <c r="AB20040">
        <v>1547.040039</v>
      </c>
      <c r="AC20040">
        <v>1547.040039</v>
      </c>
      <c r="AD20040">
        <v>3281990000</v>
      </c>
      <c r="AE20040">
        <f ca="1">(SPX[[#This Row],[Close]]-OFFSET(SPX[[#This Row],[Close]],-1,0))/(OFFSET(SPX[[#This Row],[Close]],-1,0))</f>
        <v>1.3289693139020783E-2</v>
      </c>
    </row>
    <row r="20041" spans="24:31" x14ac:dyDescent="0.3">
      <c r="X20041" s="43">
        <v>39357</v>
      </c>
      <c r="Y20041">
        <v>1546.959961</v>
      </c>
      <c r="Z20041">
        <v>1548.01001</v>
      </c>
      <c r="AA20041">
        <v>1540.369995</v>
      </c>
      <c r="AB20041">
        <v>1546.630005</v>
      </c>
      <c r="AC20041">
        <v>1546.630005</v>
      </c>
      <c r="AD20041">
        <v>3101910000</v>
      </c>
      <c r="AE20041">
        <f ca="1">(SPX[[#This Row],[Close]]-OFFSET(SPX[[#This Row],[Close]],-1,0))/(OFFSET(SPX[[#This Row],[Close]],-1,0))</f>
        <v>-2.6504420678409861E-4</v>
      </c>
    </row>
    <row r="20042" spans="24:31" x14ac:dyDescent="0.3">
      <c r="X20042" s="43">
        <v>39358</v>
      </c>
      <c r="Y20042">
        <v>1545.8000489999999</v>
      </c>
      <c r="Z20042">
        <v>1545.839966</v>
      </c>
      <c r="AA20042">
        <v>1536.339966</v>
      </c>
      <c r="AB20042">
        <v>1539.589966</v>
      </c>
      <c r="AC20042">
        <v>1539.589966</v>
      </c>
      <c r="AD20042">
        <v>3065320000</v>
      </c>
      <c r="AE20042">
        <f ca="1">(SPX[[#This Row],[Close]]-OFFSET(SPX[[#This Row],[Close]],-1,0))/(OFFSET(SPX[[#This Row],[Close]],-1,0))</f>
        <v>-4.55185724914213E-3</v>
      </c>
    </row>
    <row r="20043" spans="24:31" x14ac:dyDescent="0.3">
      <c r="X20043" s="43">
        <v>39359</v>
      </c>
      <c r="Y20043">
        <v>1539.910034</v>
      </c>
      <c r="Z20043">
        <v>1544.0200199999999</v>
      </c>
      <c r="AA20043">
        <v>1537.630005</v>
      </c>
      <c r="AB20043">
        <v>1542.839966</v>
      </c>
      <c r="AC20043">
        <v>1542.839966</v>
      </c>
      <c r="AD20043">
        <v>2690430000</v>
      </c>
      <c r="AE20043">
        <f ca="1">(SPX[[#This Row],[Close]]-OFFSET(SPX[[#This Row],[Close]],-1,0))/(OFFSET(SPX[[#This Row],[Close]],-1,0))</f>
        <v>2.1109516636067761E-3</v>
      </c>
    </row>
    <row r="20044" spans="24:31" x14ac:dyDescent="0.3">
      <c r="X20044" s="43">
        <v>39360</v>
      </c>
      <c r="Y20044">
        <v>1543.839966</v>
      </c>
      <c r="Z20044">
        <v>1561.910034</v>
      </c>
      <c r="AA20044">
        <v>1543.839966</v>
      </c>
      <c r="AB20044">
        <v>1557.589966</v>
      </c>
      <c r="AC20044">
        <v>1557.589966</v>
      </c>
      <c r="AD20044">
        <v>2919030000</v>
      </c>
      <c r="AE20044">
        <f ca="1">(SPX[[#This Row],[Close]]-OFFSET(SPX[[#This Row],[Close]],-1,0))/(OFFSET(SPX[[#This Row],[Close]],-1,0))</f>
        <v>9.5602916213281455E-3</v>
      </c>
    </row>
    <row r="20045" spans="24:31" x14ac:dyDescent="0.3">
      <c r="X20045" s="43">
        <v>39363</v>
      </c>
      <c r="Y20045">
        <v>1556.51001</v>
      </c>
      <c r="Z20045">
        <v>1556.51001</v>
      </c>
      <c r="AA20045">
        <v>1549</v>
      </c>
      <c r="AB20045">
        <v>1552.579956</v>
      </c>
      <c r="AC20045">
        <v>1552.579956</v>
      </c>
      <c r="AD20045">
        <v>2040650000</v>
      </c>
      <c r="AE20045">
        <f ca="1">(SPX[[#This Row],[Close]]-OFFSET(SPX[[#This Row],[Close]],-1,0))/(OFFSET(SPX[[#This Row],[Close]],-1,0))</f>
        <v>-3.2165140437223167E-3</v>
      </c>
    </row>
    <row r="20046" spans="24:31" x14ac:dyDescent="0.3">
      <c r="X20046" s="43">
        <v>39364</v>
      </c>
      <c r="Y20046">
        <v>1553.1800539999999</v>
      </c>
      <c r="Z20046">
        <v>1565.26001</v>
      </c>
      <c r="AA20046">
        <v>1551.8199460000001</v>
      </c>
      <c r="AB20046">
        <v>1565.150024</v>
      </c>
      <c r="AC20046">
        <v>1565.150024</v>
      </c>
      <c r="AD20046">
        <v>2932040000</v>
      </c>
      <c r="AE20046">
        <f ca="1">(SPX[[#This Row],[Close]]-OFFSET(SPX[[#This Row],[Close]],-1,0))/(OFFSET(SPX[[#This Row],[Close]],-1,0))</f>
        <v>8.096245189449033E-3</v>
      </c>
    </row>
    <row r="20047" spans="24:31" x14ac:dyDescent="0.3">
      <c r="X20047" s="43">
        <v>39365</v>
      </c>
      <c r="Y20047">
        <v>1564.9799800000001</v>
      </c>
      <c r="Z20047">
        <v>1565.420044</v>
      </c>
      <c r="AA20047">
        <v>1555.459961</v>
      </c>
      <c r="AB20047">
        <v>1562.469971</v>
      </c>
      <c r="AC20047">
        <v>1562.469971</v>
      </c>
      <c r="AD20047">
        <v>3044760000</v>
      </c>
      <c r="AE20047">
        <f ca="1">(SPX[[#This Row],[Close]]-OFFSET(SPX[[#This Row],[Close]],-1,0))/(OFFSET(SPX[[#This Row],[Close]],-1,0))</f>
        <v>-1.7123297823877128E-3</v>
      </c>
    </row>
    <row r="20048" spans="24:31" x14ac:dyDescent="0.3">
      <c r="X20048" s="43">
        <v>39366</v>
      </c>
      <c r="Y20048">
        <v>1564.719971</v>
      </c>
      <c r="Z20048">
        <v>1576.089966</v>
      </c>
      <c r="AA20048">
        <v>1546.719971</v>
      </c>
      <c r="AB20048">
        <v>1554.410034</v>
      </c>
      <c r="AC20048">
        <v>1554.410034</v>
      </c>
      <c r="AD20048">
        <v>3911260000</v>
      </c>
      <c r="AE20048">
        <f ca="1">(SPX[[#This Row],[Close]]-OFFSET(SPX[[#This Row],[Close]],-1,0))/(OFFSET(SPX[[#This Row],[Close]],-1,0))</f>
        <v>-5.1584588181502987E-3</v>
      </c>
    </row>
    <row r="20049" spans="24:31" x14ac:dyDescent="0.3">
      <c r="X20049" s="43">
        <v>39367</v>
      </c>
      <c r="Y20049">
        <v>1555.410034</v>
      </c>
      <c r="Z20049">
        <v>1563.030029</v>
      </c>
      <c r="AA20049">
        <v>1554.089966</v>
      </c>
      <c r="AB20049">
        <v>1561.8000489999999</v>
      </c>
      <c r="AC20049">
        <v>1561.8000489999999</v>
      </c>
      <c r="AD20049">
        <v>2788690000</v>
      </c>
      <c r="AE20049">
        <f ca="1">(SPX[[#This Row],[Close]]-OFFSET(SPX[[#This Row],[Close]],-1,0))/(OFFSET(SPX[[#This Row],[Close]],-1,0))</f>
        <v>4.754224971761826E-3</v>
      </c>
    </row>
    <row r="20050" spans="24:31" x14ac:dyDescent="0.3">
      <c r="X20050" s="43">
        <v>39370</v>
      </c>
      <c r="Y20050">
        <v>1562.25</v>
      </c>
      <c r="Z20050">
        <v>1564.73999</v>
      </c>
      <c r="AA20050">
        <v>1540.8100589999999</v>
      </c>
      <c r="AB20050">
        <v>1548.709961</v>
      </c>
      <c r="AC20050">
        <v>1548.709961</v>
      </c>
      <c r="AD20050">
        <v>3139290000</v>
      </c>
      <c r="AE20050">
        <f ca="1">(SPX[[#This Row],[Close]]-OFFSET(SPX[[#This Row],[Close]],-1,0))/(OFFSET(SPX[[#This Row],[Close]],-1,0))</f>
        <v>-8.3814109292552116E-3</v>
      </c>
    </row>
    <row r="20051" spans="24:31" x14ac:dyDescent="0.3">
      <c r="X20051" s="43">
        <v>39371</v>
      </c>
      <c r="Y20051">
        <v>1547.8100589999999</v>
      </c>
      <c r="Z20051">
        <v>1547.8100589999999</v>
      </c>
      <c r="AA20051">
        <v>1536.290039</v>
      </c>
      <c r="AB20051">
        <v>1538.530029</v>
      </c>
      <c r="AC20051">
        <v>1538.530029</v>
      </c>
      <c r="AD20051">
        <v>3234560000</v>
      </c>
      <c r="AE20051">
        <f ca="1">(SPX[[#This Row],[Close]]-OFFSET(SPX[[#This Row],[Close]],-1,0))/(OFFSET(SPX[[#This Row],[Close]],-1,0))</f>
        <v>-6.5731688026509751E-3</v>
      </c>
    </row>
    <row r="20052" spans="24:31" x14ac:dyDescent="0.3">
      <c r="X20052" s="43">
        <v>39372</v>
      </c>
      <c r="Y20052">
        <v>1544.4399410000001</v>
      </c>
      <c r="Z20052">
        <v>1550.660034</v>
      </c>
      <c r="AA20052">
        <v>1526.01001</v>
      </c>
      <c r="AB20052">
        <v>1541.23999</v>
      </c>
      <c r="AC20052">
        <v>1541.23999</v>
      </c>
      <c r="AD20052">
        <v>3638070000</v>
      </c>
      <c r="AE20052">
        <f ca="1">(SPX[[#This Row],[Close]]-OFFSET(SPX[[#This Row],[Close]],-1,0))/(OFFSET(SPX[[#This Row],[Close]],-1,0))</f>
        <v>1.7613962346652522E-3</v>
      </c>
    </row>
    <row r="20053" spans="24:31" x14ac:dyDescent="0.3">
      <c r="X20053" s="43">
        <v>39373</v>
      </c>
      <c r="Y20053">
        <v>1539.290039</v>
      </c>
      <c r="Z20053">
        <v>1542.790039</v>
      </c>
      <c r="AA20053">
        <v>1531.76001</v>
      </c>
      <c r="AB20053">
        <v>1540.079956</v>
      </c>
      <c r="AC20053">
        <v>1540.079956</v>
      </c>
      <c r="AD20053">
        <v>3203210000</v>
      </c>
      <c r="AE20053">
        <f ca="1">(SPX[[#This Row],[Close]]-OFFSET(SPX[[#This Row],[Close]],-1,0))/(OFFSET(SPX[[#This Row],[Close]],-1,0))</f>
        <v>-7.5266279588294101E-4</v>
      </c>
    </row>
    <row r="20054" spans="24:31" x14ac:dyDescent="0.3">
      <c r="X20054" s="43">
        <v>39374</v>
      </c>
      <c r="Y20054">
        <v>1540</v>
      </c>
      <c r="Z20054">
        <v>1540</v>
      </c>
      <c r="AA20054">
        <v>1500.26001</v>
      </c>
      <c r="AB20054">
        <v>1500.630005</v>
      </c>
      <c r="AC20054">
        <v>1500.630005</v>
      </c>
      <c r="AD20054">
        <v>4160970000</v>
      </c>
      <c r="AE20054">
        <f ca="1">(SPX[[#This Row],[Close]]-OFFSET(SPX[[#This Row],[Close]],-1,0))/(OFFSET(SPX[[#This Row],[Close]],-1,0))</f>
        <v>-2.561552135413939E-2</v>
      </c>
    </row>
    <row r="20055" spans="24:31" x14ac:dyDescent="0.3">
      <c r="X20055" s="43">
        <v>39377</v>
      </c>
      <c r="Y20055">
        <v>1497.790039</v>
      </c>
      <c r="Z20055">
        <v>1508.0600589999999</v>
      </c>
      <c r="AA20055">
        <v>1490.400024</v>
      </c>
      <c r="AB20055">
        <v>1506.329956</v>
      </c>
      <c r="AC20055">
        <v>1506.329956</v>
      </c>
      <c r="AD20055">
        <v>3471830000</v>
      </c>
      <c r="AE20055">
        <f ca="1">(SPX[[#This Row],[Close]]-OFFSET(SPX[[#This Row],[Close]],-1,0))/(OFFSET(SPX[[#This Row],[Close]],-1,0))</f>
        <v>3.7983720044302695E-3</v>
      </c>
    </row>
    <row r="20056" spans="24:31" x14ac:dyDescent="0.3">
      <c r="X20056" s="43">
        <v>39378</v>
      </c>
      <c r="Y20056">
        <v>1509.3000489999999</v>
      </c>
      <c r="Z20056">
        <v>1520.01001</v>
      </c>
      <c r="AA20056">
        <v>1503.6099850000001</v>
      </c>
      <c r="AB20056">
        <v>1519.589966</v>
      </c>
      <c r="AC20056">
        <v>1519.589966</v>
      </c>
      <c r="AD20056">
        <v>3309120000</v>
      </c>
      <c r="AE20056">
        <f ca="1">(SPX[[#This Row],[Close]]-OFFSET(SPX[[#This Row],[Close]],-1,0))/(OFFSET(SPX[[#This Row],[Close]],-1,0))</f>
        <v>8.8028588604925576E-3</v>
      </c>
    </row>
    <row r="20057" spans="24:31" x14ac:dyDescent="0.3">
      <c r="X20057" s="43">
        <v>39379</v>
      </c>
      <c r="Y20057">
        <v>1516.6099850000001</v>
      </c>
      <c r="Z20057">
        <v>1517.2299800000001</v>
      </c>
      <c r="AA20057">
        <v>1489.5600589999999</v>
      </c>
      <c r="AB20057">
        <v>1515.880005</v>
      </c>
      <c r="AC20057">
        <v>1515.880005</v>
      </c>
      <c r="AD20057">
        <v>4003300000</v>
      </c>
      <c r="AE20057">
        <f ca="1">(SPX[[#This Row],[Close]]-OFFSET(SPX[[#This Row],[Close]],-1,0))/(OFFSET(SPX[[#This Row],[Close]],-1,0))</f>
        <v>-2.4414224119719023E-3</v>
      </c>
    </row>
    <row r="20058" spans="24:31" x14ac:dyDescent="0.3">
      <c r="X20058" s="43">
        <v>39380</v>
      </c>
      <c r="Y20058">
        <v>1516.150024</v>
      </c>
      <c r="Z20058">
        <v>1523.23999</v>
      </c>
      <c r="AA20058">
        <v>1500.459961</v>
      </c>
      <c r="AB20058">
        <v>1514.400024</v>
      </c>
      <c r="AC20058">
        <v>1514.400024</v>
      </c>
      <c r="AD20058">
        <v>4183960000</v>
      </c>
      <c r="AE20058">
        <f ca="1">(SPX[[#This Row],[Close]]-OFFSET(SPX[[#This Row],[Close]],-1,0))/(OFFSET(SPX[[#This Row],[Close]],-1,0))</f>
        <v>-9.7631804306301442E-4</v>
      </c>
    </row>
    <row r="20059" spans="24:31" x14ac:dyDescent="0.3">
      <c r="X20059" s="43">
        <v>39381</v>
      </c>
      <c r="Y20059">
        <v>1522.170044</v>
      </c>
      <c r="Z20059">
        <v>1535.530029</v>
      </c>
      <c r="AA20059">
        <v>1520.1800539999999</v>
      </c>
      <c r="AB20059">
        <v>1535.280029</v>
      </c>
      <c r="AC20059">
        <v>1535.280029</v>
      </c>
      <c r="AD20059">
        <v>3612120000</v>
      </c>
      <c r="AE20059">
        <f ca="1">(SPX[[#This Row],[Close]]-OFFSET(SPX[[#This Row],[Close]],-1,0))/(OFFSET(SPX[[#This Row],[Close]],-1,0))</f>
        <v>1.3787641751912692E-2</v>
      </c>
    </row>
    <row r="20060" spans="24:31" x14ac:dyDescent="0.3">
      <c r="X20060" s="43">
        <v>39384</v>
      </c>
      <c r="Y20060">
        <v>1536.920044</v>
      </c>
      <c r="Z20060">
        <v>1544.670044</v>
      </c>
      <c r="AA20060">
        <v>1536.4300539999999</v>
      </c>
      <c r="AB20060">
        <v>1540.9799800000001</v>
      </c>
      <c r="AC20060">
        <v>1540.9799800000001</v>
      </c>
      <c r="AD20060">
        <v>3124480000</v>
      </c>
      <c r="AE20060">
        <f ca="1">(SPX[[#This Row],[Close]]-OFFSET(SPX[[#This Row],[Close]],-1,0))/(OFFSET(SPX[[#This Row],[Close]],-1,0))</f>
        <v>3.7126458315964034E-3</v>
      </c>
    </row>
    <row r="20061" spans="24:31" x14ac:dyDescent="0.3">
      <c r="X20061" s="43">
        <v>39385</v>
      </c>
      <c r="Y20061">
        <v>1539.420044</v>
      </c>
      <c r="Z20061">
        <v>1539.420044</v>
      </c>
      <c r="AA20061">
        <v>1529.5500489999999</v>
      </c>
      <c r="AB20061">
        <v>1531.0200199999999</v>
      </c>
      <c r="AC20061">
        <v>1531.0200199999999</v>
      </c>
      <c r="AD20061">
        <v>3212520000</v>
      </c>
      <c r="AE20061">
        <f ca="1">(SPX[[#This Row],[Close]]-OFFSET(SPX[[#This Row],[Close]],-1,0))/(OFFSET(SPX[[#This Row],[Close]],-1,0))</f>
        <v>-6.4633935088502167E-3</v>
      </c>
    </row>
    <row r="20062" spans="24:31" x14ac:dyDescent="0.3">
      <c r="X20062" s="43">
        <v>39386</v>
      </c>
      <c r="Y20062">
        <v>1532.150024</v>
      </c>
      <c r="Z20062">
        <v>1552.76001</v>
      </c>
      <c r="AA20062">
        <v>1529.400024</v>
      </c>
      <c r="AB20062">
        <v>1549.380005</v>
      </c>
      <c r="AC20062">
        <v>1549.380005</v>
      </c>
      <c r="AD20062">
        <v>3953070000</v>
      </c>
      <c r="AE20062">
        <f ca="1">(SPX[[#This Row],[Close]]-OFFSET(SPX[[#This Row],[Close]],-1,0))/(OFFSET(SPX[[#This Row],[Close]],-1,0))</f>
        <v>1.1991995375736532E-2</v>
      </c>
    </row>
    <row r="20063" spans="24:31" x14ac:dyDescent="0.3">
      <c r="X20063" s="43">
        <v>39387</v>
      </c>
      <c r="Y20063">
        <v>1545.790039</v>
      </c>
      <c r="Z20063">
        <v>1545.790039</v>
      </c>
      <c r="AA20063">
        <v>1506.660034</v>
      </c>
      <c r="AB20063">
        <v>1508.4399410000001</v>
      </c>
      <c r="AC20063">
        <v>1508.4399410000001</v>
      </c>
      <c r="AD20063">
        <v>4241470000</v>
      </c>
      <c r="AE20063">
        <f ca="1">(SPX[[#This Row],[Close]]-OFFSET(SPX[[#This Row],[Close]],-1,0))/(OFFSET(SPX[[#This Row],[Close]],-1,0))</f>
        <v>-2.6423513836426393E-2</v>
      </c>
    </row>
    <row r="20064" spans="24:31" x14ac:dyDescent="0.3">
      <c r="X20064" s="43">
        <v>39388</v>
      </c>
      <c r="Y20064">
        <v>1511.0699460000001</v>
      </c>
      <c r="Z20064">
        <v>1513.150024</v>
      </c>
      <c r="AA20064">
        <v>1492.530029</v>
      </c>
      <c r="AB20064">
        <v>1509.650024</v>
      </c>
      <c r="AC20064">
        <v>1509.650024</v>
      </c>
      <c r="AD20064">
        <v>4285990000</v>
      </c>
      <c r="AE20064">
        <f ca="1">(SPX[[#This Row],[Close]]-OFFSET(SPX[[#This Row],[Close]],-1,0))/(OFFSET(SPX[[#This Row],[Close]],-1,0))</f>
        <v>8.022082730040496E-4</v>
      </c>
    </row>
    <row r="20065" spans="24:31" x14ac:dyDescent="0.3">
      <c r="X20065" s="43">
        <v>39391</v>
      </c>
      <c r="Y20065">
        <v>1505.6099850000001</v>
      </c>
      <c r="Z20065">
        <v>1510.839966</v>
      </c>
      <c r="AA20065">
        <v>1489.9499510000001</v>
      </c>
      <c r="AB20065">
        <v>1502.170044</v>
      </c>
      <c r="AC20065">
        <v>1502.170044</v>
      </c>
      <c r="AD20065">
        <v>3819330000</v>
      </c>
      <c r="AE20065">
        <f ca="1">(SPX[[#This Row],[Close]]-OFFSET(SPX[[#This Row],[Close]],-1,0))/(OFFSET(SPX[[#This Row],[Close]],-1,0))</f>
        <v>-4.9547775186867208E-3</v>
      </c>
    </row>
    <row r="20066" spans="24:31" x14ac:dyDescent="0.3">
      <c r="X20066" s="43">
        <v>39392</v>
      </c>
      <c r="Y20066">
        <v>1505.329956</v>
      </c>
      <c r="Z20066">
        <v>1520.7700199999999</v>
      </c>
      <c r="AA20066">
        <v>1499.0699460000001</v>
      </c>
      <c r="AB20066">
        <v>1520.2700199999999</v>
      </c>
      <c r="AC20066">
        <v>1520.2700199999999</v>
      </c>
      <c r="AD20066">
        <v>3879160000</v>
      </c>
      <c r="AE20066">
        <f ca="1">(SPX[[#This Row],[Close]]-OFFSET(SPX[[#This Row],[Close]],-1,0))/(OFFSET(SPX[[#This Row],[Close]],-1,0))</f>
        <v>1.2049219109577698E-2</v>
      </c>
    </row>
    <row r="20067" spans="24:31" x14ac:dyDescent="0.3">
      <c r="X20067" s="43">
        <v>39393</v>
      </c>
      <c r="Y20067">
        <v>1515.459961</v>
      </c>
      <c r="Z20067">
        <v>1515.459961</v>
      </c>
      <c r="AA20067">
        <v>1475.040039</v>
      </c>
      <c r="AB20067">
        <v>1475.619995</v>
      </c>
      <c r="AC20067">
        <v>1475.619995</v>
      </c>
      <c r="AD20067">
        <v>4353160000</v>
      </c>
      <c r="AE20067">
        <f ca="1">(SPX[[#This Row],[Close]]-OFFSET(SPX[[#This Row],[Close]],-1,0))/(OFFSET(SPX[[#This Row],[Close]],-1,0))</f>
        <v>-2.9369799057143754E-2</v>
      </c>
    </row>
    <row r="20068" spans="24:31" x14ac:dyDescent="0.3">
      <c r="X20068" s="43">
        <v>39394</v>
      </c>
      <c r="Y20068">
        <v>1475.2700199999999</v>
      </c>
      <c r="Z20068">
        <v>1482.5</v>
      </c>
      <c r="AA20068">
        <v>1450.3100589999999</v>
      </c>
      <c r="AB20068">
        <v>1474.7700199999999</v>
      </c>
      <c r="AC20068">
        <v>1474.7700199999999</v>
      </c>
      <c r="AD20068">
        <v>5439720000</v>
      </c>
      <c r="AE20068">
        <f ca="1">(SPX[[#This Row],[Close]]-OFFSET(SPX[[#This Row],[Close]],-1,0))/(OFFSET(SPX[[#This Row],[Close]],-1,0))</f>
        <v>-5.7601211889249696E-4</v>
      </c>
    </row>
    <row r="20069" spans="24:31" x14ac:dyDescent="0.3">
      <c r="X20069" s="43">
        <v>39395</v>
      </c>
      <c r="Y20069">
        <v>1467.589966</v>
      </c>
      <c r="Z20069">
        <v>1474.089966</v>
      </c>
      <c r="AA20069">
        <v>1448.51001</v>
      </c>
      <c r="AB20069">
        <v>1453.6999510000001</v>
      </c>
      <c r="AC20069">
        <v>1453.6999510000001</v>
      </c>
      <c r="AD20069">
        <v>4587050000</v>
      </c>
      <c r="AE20069">
        <f ca="1">(SPX[[#This Row],[Close]]-OFFSET(SPX[[#This Row],[Close]],-1,0))/(OFFSET(SPX[[#This Row],[Close]],-1,0))</f>
        <v>-1.4287020155183162E-2</v>
      </c>
    </row>
    <row r="20070" spans="24:31" x14ac:dyDescent="0.3">
      <c r="X20070" s="43">
        <v>39398</v>
      </c>
      <c r="Y20070">
        <v>1453.660034</v>
      </c>
      <c r="Z20070">
        <v>1464.9399410000001</v>
      </c>
      <c r="AA20070">
        <v>1438.530029</v>
      </c>
      <c r="AB20070">
        <v>1439.1800539999999</v>
      </c>
      <c r="AC20070">
        <v>1439.1800539999999</v>
      </c>
      <c r="AD20070">
        <v>4192520000</v>
      </c>
      <c r="AE20070">
        <f ca="1">(SPX[[#This Row],[Close]]-OFFSET(SPX[[#This Row],[Close]],-1,0))/(OFFSET(SPX[[#This Row],[Close]],-1,0))</f>
        <v>-9.9882351856804379E-3</v>
      </c>
    </row>
    <row r="20071" spans="24:31" x14ac:dyDescent="0.3">
      <c r="X20071" s="43">
        <v>39399</v>
      </c>
      <c r="Y20071">
        <v>1441.349976</v>
      </c>
      <c r="Z20071">
        <v>1481.369995</v>
      </c>
      <c r="AA20071">
        <v>1441.349976</v>
      </c>
      <c r="AB20071">
        <v>1481.0500489999999</v>
      </c>
      <c r="AC20071">
        <v>1481.0500489999999</v>
      </c>
      <c r="AD20071">
        <v>4141310000</v>
      </c>
      <c r="AE20071">
        <f ca="1">(SPX[[#This Row],[Close]]-OFFSET(SPX[[#This Row],[Close]],-1,0))/(OFFSET(SPX[[#This Row],[Close]],-1,0))</f>
        <v>2.9092951145083073E-2</v>
      </c>
    </row>
    <row r="20072" spans="24:31" x14ac:dyDescent="0.3">
      <c r="X20072" s="43">
        <v>39400</v>
      </c>
      <c r="Y20072">
        <v>1483.400024</v>
      </c>
      <c r="Z20072">
        <v>1492.1400149999999</v>
      </c>
      <c r="AA20072">
        <v>1466.469971</v>
      </c>
      <c r="AB20072">
        <v>1470.579956</v>
      </c>
      <c r="AC20072">
        <v>1470.579956</v>
      </c>
      <c r="AD20072">
        <v>4031470000</v>
      </c>
      <c r="AE20072">
        <f ca="1">(SPX[[#This Row],[Close]]-OFFSET(SPX[[#This Row],[Close]],-1,0))/(OFFSET(SPX[[#This Row],[Close]],-1,0))</f>
        <v>-7.0693714956285769E-3</v>
      </c>
    </row>
    <row r="20073" spans="24:31" x14ac:dyDescent="0.3">
      <c r="X20073" s="43">
        <v>39401</v>
      </c>
      <c r="Y20073">
        <v>1468.040039</v>
      </c>
      <c r="Z20073">
        <v>1472.670044</v>
      </c>
      <c r="AA20073">
        <v>1443.48999</v>
      </c>
      <c r="AB20073">
        <v>1451.150024</v>
      </c>
      <c r="AC20073">
        <v>1451.150024</v>
      </c>
      <c r="AD20073">
        <v>3941010000</v>
      </c>
      <c r="AE20073">
        <f ca="1">(SPX[[#This Row],[Close]]-OFFSET(SPX[[#This Row],[Close]],-1,0))/(OFFSET(SPX[[#This Row],[Close]],-1,0))</f>
        <v>-1.3212428144913467E-2</v>
      </c>
    </row>
    <row r="20074" spans="24:31" x14ac:dyDescent="0.3">
      <c r="X20074" s="43">
        <v>39402</v>
      </c>
      <c r="Y20074">
        <v>1453.089966</v>
      </c>
      <c r="Z20074">
        <v>1462.1800539999999</v>
      </c>
      <c r="AA20074">
        <v>1443.98999</v>
      </c>
      <c r="AB20074">
        <v>1458.73999</v>
      </c>
      <c r="AC20074">
        <v>1458.73999</v>
      </c>
      <c r="AD20074">
        <v>4168870000</v>
      </c>
      <c r="AE20074">
        <f ca="1">(SPX[[#This Row],[Close]]-OFFSET(SPX[[#This Row],[Close]],-1,0))/(OFFSET(SPX[[#This Row],[Close]],-1,0))</f>
        <v>5.2303110460479888E-3</v>
      </c>
    </row>
    <row r="20075" spans="24:31" x14ac:dyDescent="0.3">
      <c r="X20075" s="43">
        <v>39405</v>
      </c>
      <c r="Y20075">
        <v>1456.6999510000001</v>
      </c>
      <c r="Z20075">
        <v>1456.6999510000001</v>
      </c>
      <c r="AA20075">
        <v>1430.420044</v>
      </c>
      <c r="AB20075">
        <v>1433.2700199999999</v>
      </c>
      <c r="AC20075">
        <v>1433.2700199999999</v>
      </c>
      <c r="AD20075">
        <v>4119650000</v>
      </c>
      <c r="AE20075">
        <f ca="1">(SPX[[#This Row],[Close]]-OFFSET(SPX[[#This Row],[Close]],-1,0))/(OFFSET(SPX[[#This Row],[Close]],-1,0))</f>
        <v>-1.7460253489040293E-2</v>
      </c>
    </row>
    <row r="20076" spans="24:31" x14ac:dyDescent="0.3">
      <c r="X20076" s="43">
        <v>39406</v>
      </c>
      <c r="Y20076">
        <v>1434.51001</v>
      </c>
      <c r="Z20076">
        <v>1452.6400149999999</v>
      </c>
      <c r="AA20076">
        <v>1419.280029</v>
      </c>
      <c r="AB20076">
        <v>1439.6999510000001</v>
      </c>
      <c r="AC20076">
        <v>1439.6999510000001</v>
      </c>
      <c r="AD20076">
        <v>4875150000</v>
      </c>
      <c r="AE20076">
        <f ca="1">(SPX[[#This Row],[Close]]-OFFSET(SPX[[#This Row],[Close]],-1,0))/(OFFSET(SPX[[#This Row],[Close]],-1,0))</f>
        <v>4.4861965367838539E-3</v>
      </c>
    </row>
    <row r="20077" spans="24:31" x14ac:dyDescent="0.3">
      <c r="X20077" s="43">
        <v>39407</v>
      </c>
      <c r="Y20077">
        <v>1434.709961</v>
      </c>
      <c r="Z20077">
        <v>1436.400024</v>
      </c>
      <c r="AA20077">
        <v>1415.6400149999999</v>
      </c>
      <c r="AB20077">
        <v>1416.7700199999999</v>
      </c>
      <c r="AC20077">
        <v>1416.7700199999999</v>
      </c>
      <c r="AD20077">
        <v>4076230000</v>
      </c>
      <c r="AE20077">
        <f ca="1">(SPX[[#This Row],[Close]]-OFFSET(SPX[[#This Row],[Close]],-1,0))/(OFFSET(SPX[[#This Row],[Close]],-1,0))</f>
        <v>-1.5926881836783591E-2</v>
      </c>
    </row>
    <row r="20078" spans="24:31" x14ac:dyDescent="0.3">
      <c r="X20078" s="43">
        <v>39409</v>
      </c>
      <c r="Y20078">
        <v>1417.619995</v>
      </c>
      <c r="Z20078">
        <v>1440.8599850000001</v>
      </c>
      <c r="AA20078">
        <v>1417.619995</v>
      </c>
      <c r="AB20078">
        <v>1440.6999510000001</v>
      </c>
      <c r="AC20078">
        <v>1440.6999510000001</v>
      </c>
      <c r="AD20078">
        <v>1612720000</v>
      </c>
      <c r="AE20078">
        <f ca="1">(SPX[[#This Row],[Close]]-OFFSET(SPX[[#This Row],[Close]],-1,0))/(OFFSET(SPX[[#This Row],[Close]],-1,0))</f>
        <v>1.6890483749790332E-2</v>
      </c>
    </row>
    <row r="20079" spans="24:31" x14ac:dyDescent="0.3">
      <c r="X20079" s="43">
        <v>39412</v>
      </c>
      <c r="Y20079">
        <v>1440.73999</v>
      </c>
      <c r="Z20079">
        <v>1446.089966</v>
      </c>
      <c r="AA20079">
        <v>1406.099976</v>
      </c>
      <c r="AB20079">
        <v>1407.219971</v>
      </c>
      <c r="AC20079">
        <v>1407.219971</v>
      </c>
      <c r="AD20079">
        <v>3706470000</v>
      </c>
      <c r="AE20079">
        <f ca="1">(SPX[[#This Row],[Close]]-OFFSET(SPX[[#This Row],[Close]],-1,0))/(OFFSET(SPX[[#This Row],[Close]],-1,0))</f>
        <v>-2.3238690316301724E-2</v>
      </c>
    </row>
    <row r="20080" spans="24:31" x14ac:dyDescent="0.3">
      <c r="X20080" s="43">
        <v>39413</v>
      </c>
      <c r="Y20080">
        <v>1409.589966</v>
      </c>
      <c r="Z20080">
        <v>1429.48999</v>
      </c>
      <c r="AA20080">
        <v>1407.4300539999999</v>
      </c>
      <c r="AB20080">
        <v>1428.2299800000001</v>
      </c>
      <c r="AC20080">
        <v>1428.2299800000001</v>
      </c>
      <c r="AD20080">
        <v>4320720000</v>
      </c>
      <c r="AE20080">
        <f ca="1">(SPX[[#This Row],[Close]]-OFFSET(SPX[[#This Row],[Close]],-1,0))/(OFFSET(SPX[[#This Row],[Close]],-1,0))</f>
        <v>1.4930152664810414E-2</v>
      </c>
    </row>
    <row r="20081" spans="24:31" x14ac:dyDescent="0.3">
      <c r="X20081" s="43">
        <v>39414</v>
      </c>
      <c r="Y20081">
        <v>1432.9499510000001</v>
      </c>
      <c r="Z20081">
        <v>1471.619995</v>
      </c>
      <c r="AA20081">
        <v>1432.9499510000001</v>
      </c>
      <c r="AB20081">
        <v>1469.0200199999999</v>
      </c>
      <c r="AC20081">
        <v>1469.0200199999999</v>
      </c>
      <c r="AD20081">
        <v>4508020000</v>
      </c>
      <c r="AE20081">
        <f ca="1">(SPX[[#This Row],[Close]]-OFFSET(SPX[[#This Row],[Close]],-1,0))/(OFFSET(SPX[[#This Row],[Close]],-1,0))</f>
        <v>2.8559854204992855E-2</v>
      </c>
    </row>
    <row r="20082" spans="24:31" x14ac:dyDescent="0.3">
      <c r="X20082" s="43">
        <v>39415</v>
      </c>
      <c r="Y20082">
        <v>1467.410034</v>
      </c>
      <c r="Z20082">
        <v>1473.8100589999999</v>
      </c>
      <c r="AA20082">
        <v>1458.3599850000001</v>
      </c>
      <c r="AB20082">
        <v>1469.719971</v>
      </c>
      <c r="AC20082">
        <v>1469.719971</v>
      </c>
      <c r="AD20082">
        <v>3524730000</v>
      </c>
      <c r="AE20082">
        <f ca="1">(SPX[[#This Row],[Close]]-OFFSET(SPX[[#This Row],[Close]],-1,0))/(OFFSET(SPX[[#This Row],[Close]],-1,0))</f>
        <v>4.7647478623201852E-4</v>
      </c>
    </row>
    <row r="20083" spans="24:31" x14ac:dyDescent="0.3">
      <c r="X20083" s="43">
        <v>39416</v>
      </c>
      <c r="Y20083">
        <v>1471.829956</v>
      </c>
      <c r="Z20083">
        <v>1488.9399410000001</v>
      </c>
      <c r="AA20083">
        <v>1470.8900149999999</v>
      </c>
      <c r="AB20083">
        <v>1481.1400149999999</v>
      </c>
      <c r="AC20083">
        <v>1481.1400149999999</v>
      </c>
      <c r="AD20083">
        <v>4422200000</v>
      </c>
      <c r="AE20083">
        <f ca="1">(SPX[[#This Row],[Close]]-OFFSET(SPX[[#This Row],[Close]],-1,0))/(OFFSET(SPX[[#This Row],[Close]],-1,0))</f>
        <v>7.7702176097054357E-3</v>
      </c>
    </row>
    <row r="20084" spans="24:31" x14ac:dyDescent="0.3">
      <c r="X20084" s="43">
        <v>39419</v>
      </c>
      <c r="Y20084">
        <v>1479.630005</v>
      </c>
      <c r="Z20084">
        <v>1481.160034</v>
      </c>
      <c r="AA20084">
        <v>1470.079956</v>
      </c>
      <c r="AB20084">
        <v>1472.420044</v>
      </c>
      <c r="AC20084">
        <v>1472.420044</v>
      </c>
      <c r="AD20084">
        <v>3323250000</v>
      </c>
      <c r="AE20084">
        <f ca="1">(SPX[[#This Row],[Close]]-OFFSET(SPX[[#This Row],[Close]],-1,0))/(OFFSET(SPX[[#This Row],[Close]],-1,0))</f>
        <v>-5.8873373966606309E-3</v>
      </c>
    </row>
    <row r="20085" spans="24:31" x14ac:dyDescent="0.3">
      <c r="X20085" s="43">
        <v>39420</v>
      </c>
      <c r="Y20085">
        <v>1471.339966</v>
      </c>
      <c r="Z20085">
        <v>1471.339966</v>
      </c>
      <c r="AA20085">
        <v>1460.660034</v>
      </c>
      <c r="AB20085">
        <v>1462.790039</v>
      </c>
      <c r="AC20085">
        <v>1462.790039</v>
      </c>
      <c r="AD20085">
        <v>3343620000</v>
      </c>
      <c r="AE20085">
        <f ca="1">(SPX[[#This Row],[Close]]-OFFSET(SPX[[#This Row],[Close]],-1,0))/(OFFSET(SPX[[#This Row],[Close]],-1,0))</f>
        <v>-6.5402566606190425E-3</v>
      </c>
    </row>
    <row r="20086" spans="24:31" x14ac:dyDescent="0.3">
      <c r="X20086" s="43">
        <v>39421</v>
      </c>
      <c r="Y20086">
        <v>1465.219971</v>
      </c>
      <c r="Z20086">
        <v>1486.089966</v>
      </c>
      <c r="AA20086">
        <v>1465.219971</v>
      </c>
      <c r="AB20086">
        <v>1485.01001</v>
      </c>
      <c r="AC20086">
        <v>1485.01001</v>
      </c>
      <c r="AD20086">
        <v>3663660000</v>
      </c>
      <c r="AE20086">
        <f ca="1">(SPX[[#This Row],[Close]]-OFFSET(SPX[[#This Row],[Close]],-1,0))/(OFFSET(SPX[[#This Row],[Close]],-1,0))</f>
        <v>1.5190130099046968E-2</v>
      </c>
    </row>
    <row r="20087" spans="24:31" x14ac:dyDescent="0.3">
      <c r="X20087" s="43">
        <v>39422</v>
      </c>
      <c r="Y20087">
        <v>1484.589966</v>
      </c>
      <c r="Z20087">
        <v>1508.0200199999999</v>
      </c>
      <c r="AA20087">
        <v>1482.1899410000001</v>
      </c>
      <c r="AB20087">
        <v>1507.339966</v>
      </c>
      <c r="AC20087">
        <v>1507.339966</v>
      </c>
      <c r="AD20087">
        <v>3568570000</v>
      </c>
      <c r="AE20087">
        <f ca="1">(SPX[[#This Row],[Close]]-OFFSET(SPX[[#This Row],[Close]],-1,0))/(OFFSET(SPX[[#This Row],[Close]],-1,0))</f>
        <v>1.5036906047522225E-2</v>
      </c>
    </row>
    <row r="20088" spans="24:31" x14ac:dyDescent="0.3">
      <c r="X20088" s="43">
        <v>39423</v>
      </c>
      <c r="Y20088">
        <v>1508.599976</v>
      </c>
      <c r="Z20088">
        <v>1510.630005</v>
      </c>
      <c r="AA20088">
        <v>1502.660034</v>
      </c>
      <c r="AB20088">
        <v>1504.660034</v>
      </c>
      <c r="AC20088">
        <v>1504.660034</v>
      </c>
      <c r="AD20088">
        <v>3177710000</v>
      </c>
      <c r="AE20088">
        <f ca="1">(SPX[[#This Row],[Close]]-OFFSET(SPX[[#This Row],[Close]],-1,0))/(OFFSET(SPX[[#This Row],[Close]],-1,0))</f>
        <v>-1.7779214115258243E-3</v>
      </c>
    </row>
    <row r="20089" spans="24:31" x14ac:dyDescent="0.3">
      <c r="X20089" s="43">
        <v>39426</v>
      </c>
      <c r="Y20089">
        <v>1505.1099850000001</v>
      </c>
      <c r="Z20089">
        <v>1518.2700199999999</v>
      </c>
      <c r="AA20089">
        <v>1504.959961</v>
      </c>
      <c r="AB20089">
        <v>1515.959961</v>
      </c>
      <c r="AC20089">
        <v>1515.959961</v>
      </c>
      <c r="AD20089">
        <v>2911760000</v>
      </c>
      <c r="AE20089">
        <f ca="1">(SPX[[#This Row],[Close]]-OFFSET(SPX[[#This Row],[Close]],-1,0))/(OFFSET(SPX[[#This Row],[Close]],-1,0))</f>
        <v>7.5099535740044947E-3</v>
      </c>
    </row>
    <row r="20090" spans="24:31" x14ac:dyDescent="0.3">
      <c r="X20090" s="43">
        <v>39427</v>
      </c>
      <c r="Y20090">
        <v>1516.6800539999999</v>
      </c>
      <c r="Z20090">
        <v>1523.5699460000001</v>
      </c>
      <c r="AA20090">
        <v>1475.98999</v>
      </c>
      <c r="AB20090">
        <v>1477.650024</v>
      </c>
      <c r="AC20090">
        <v>1477.650024</v>
      </c>
      <c r="AD20090">
        <v>4080180000</v>
      </c>
      <c r="AE20090">
        <f ca="1">(SPX[[#This Row],[Close]]-OFFSET(SPX[[#This Row],[Close]],-1,0))/(OFFSET(SPX[[#This Row],[Close]],-1,0))</f>
        <v>-2.5271074425164183E-2</v>
      </c>
    </row>
    <row r="20091" spans="24:31" x14ac:dyDescent="0.3">
      <c r="X20091" s="43">
        <v>39428</v>
      </c>
      <c r="Y20091">
        <v>1487.579956</v>
      </c>
      <c r="Z20091">
        <v>1511.959961</v>
      </c>
      <c r="AA20091">
        <v>1468.2299800000001</v>
      </c>
      <c r="AB20091">
        <v>1486.589966</v>
      </c>
      <c r="AC20091">
        <v>1486.589966</v>
      </c>
      <c r="AD20091">
        <v>4482120000</v>
      </c>
      <c r="AE20091">
        <f ca="1">(SPX[[#This Row],[Close]]-OFFSET(SPX[[#This Row],[Close]],-1,0))/(OFFSET(SPX[[#This Row],[Close]],-1,0))</f>
        <v>6.0501078433982235E-3</v>
      </c>
    </row>
    <row r="20092" spans="24:31" x14ac:dyDescent="0.3">
      <c r="X20092" s="43">
        <v>39429</v>
      </c>
      <c r="Y20092">
        <v>1483.2700199999999</v>
      </c>
      <c r="Z20092">
        <v>1489.400024</v>
      </c>
      <c r="AA20092">
        <v>1469.209961</v>
      </c>
      <c r="AB20092">
        <v>1488.410034</v>
      </c>
      <c r="AC20092">
        <v>1488.410034</v>
      </c>
      <c r="AD20092">
        <v>3635170000</v>
      </c>
      <c r="AE20092">
        <f ca="1">(SPX[[#This Row],[Close]]-OFFSET(SPX[[#This Row],[Close]],-1,0))/(OFFSET(SPX[[#This Row],[Close]],-1,0))</f>
        <v>1.2243241523399277E-3</v>
      </c>
    </row>
    <row r="20093" spans="24:31" x14ac:dyDescent="0.3">
      <c r="X20093" s="43">
        <v>39430</v>
      </c>
      <c r="Y20093">
        <v>1486.1899410000001</v>
      </c>
      <c r="Z20093">
        <v>1486.670044</v>
      </c>
      <c r="AA20093">
        <v>1467.780029</v>
      </c>
      <c r="AB20093">
        <v>1467.9499510000001</v>
      </c>
      <c r="AC20093">
        <v>1467.9499510000001</v>
      </c>
      <c r="AD20093">
        <v>3401050000</v>
      </c>
      <c r="AE20093">
        <f ca="1">(SPX[[#This Row],[Close]]-OFFSET(SPX[[#This Row],[Close]],-1,0))/(OFFSET(SPX[[#This Row],[Close]],-1,0))</f>
        <v>-1.3746267851349315E-2</v>
      </c>
    </row>
    <row r="20094" spans="24:31" x14ac:dyDescent="0.3">
      <c r="X20094" s="43">
        <v>39433</v>
      </c>
      <c r="Y20094">
        <v>1465.0500489999999</v>
      </c>
      <c r="Z20094">
        <v>1465.0500489999999</v>
      </c>
      <c r="AA20094">
        <v>1445.4300539999999</v>
      </c>
      <c r="AB20094">
        <v>1445.900024</v>
      </c>
      <c r="AC20094">
        <v>1445.900024</v>
      </c>
      <c r="AD20094">
        <v>3569030000</v>
      </c>
      <c r="AE20094">
        <f ca="1">(SPX[[#This Row],[Close]]-OFFSET(SPX[[#This Row],[Close]],-1,0))/(OFFSET(SPX[[#This Row],[Close]],-1,0))</f>
        <v>-1.5020898352140089E-2</v>
      </c>
    </row>
    <row r="20095" spans="24:31" x14ac:dyDescent="0.3">
      <c r="X20095" s="43">
        <v>39434</v>
      </c>
      <c r="Y20095">
        <v>1445.920044</v>
      </c>
      <c r="Z20095">
        <v>1460.160034</v>
      </c>
      <c r="AA20095">
        <v>1435.650024</v>
      </c>
      <c r="AB20095">
        <v>1454.9799800000001</v>
      </c>
      <c r="AC20095">
        <v>1454.9799800000001</v>
      </c>
      <c r="AD20095">
        <v>3723690000</v>
      </c>
      <c r="AE20095">
        <f ca="1">(SPX[[#This Row],[Close]]-OFFSET(SPX[[#This Row],[Close]],-1,0))/(OFFSET(SPX[[#This Row],[Close]],-1,0))</f>
        <v>6.2797951789784591E-3</v>
      </c>
    </row>
    <row r="20096" spans="24:31" x14ac:dyDescent="0.3">
      <c r="X20096" s="43">
        <v>39435</v>
      </c>
      <c r="Y20096">
        <v>1454.6999510000001</v>
      </c>
      <c r="Z20096">
        <v>1464.420044</v>
      </c>
      <c r="AA20096">
        <v>1445.3100589999999</v>
      </c>
      <c r="AB20096">
        <v>1453</v>
      </c>
      <c r="AC20096">
        <v>1453</v>
      </c>
      <c r="AD20096">
        <v>3401300000</v>
      </c>
      <c r="AE20096">
        <f ca="1">(SPX[[#This Row],[Close]]-OFFSET(SPX[[#This Row],[Close]],-1,0))/(OFFSET(SPX[[#This Row],[Close]],-1,0))</f>
        <v>-1.3608297208323572E-3</v>
      </c>
    </row>
    <row r="20097" spans="24:31" x14ac:dyDescent="0.3">
      <c r="X20097" s="43">
        <v>39436</v>
      </c>
      <c r="Y20097">
        <v>1456.420044</v>
      </c>
      <c r="Z20097">
        <v>1461.530029</v>
      </c>
      <c r="AA20097">
        <v>1447.219971</v>
      </c>
      <c r="AB20097">
        <v>1460.119995</v>
      </c>
      <c r="AC20097">
        <v>1460.119995</v>
      </c>
      <c r="AD20097">
        <v>3526890000</v>
      </c>
      <c r="AE20097">
        <f ca="1">(SPX[[#This Row],[Close]]-OFFSET(SPX[[#This Row],[Close]],-1,0))/(OFFSET(SPX[[#This Row],[Close]],-1,0))</f>
        <v>4.9002030282174931E-3</v>
      </c>
    </row>
    <row r="20098" spans="24:31" x14ac:dyDescent="0.3">
      <c r="X20098" s="43">
        <v>39437</v>
      </c>
      <c r="Y20098">
        <v>1463.1899410000001</v>
      </c>
      <c r="Z20098">
        <v>1485.400024</v>
      </c>
      <c r="AA20098">
        <v>1463.1899410000001</v>
      </c>
      <c r="AB20098">
        <v>1484.459961</v>
      </c>
      <c r="AC20098">
        <v>1484.459961</v>
      </c>
      <c r="AD20098">
        <v>4508590000</v>
      </c>
      <c r="AE20098">
        <f ca="1">(SPX[[#This Row],[Close]]-OFFSET(SPX[[#This Row],[Close]],-1,0))/(OFFSET(SPX[[#This Row],[Close]],-1,0))</f>
        <v>1.6669839522333234E-2</v>
      </c>
    </row>
    <row r="20099" spans="24:31" x14ac:dyDescent="0.3">
      <c r="X20099" s="43">
        <v>39440</v>
      </c>
      <c r="Y20099">
        <v>1484.5500489999999</v>
      </c>
      <c r="Z20099">
        <v>1497.630005</v>
      </c>
      <c r="AA20099">
        <v>1484.5500489999999</v>
      </c>
      <c r="AB20099">
        <v>1496.4499510000001</v>
      </c>
      <c r="AC20099">
        <v>1496.4499510000001</v>
      </c>
      <c r="AD20099">
        <v>1267420000</v>
      </c>
      <c r="AE20099">
        <f ca="1">(SPX[[#This Row],[Close]]-OFFSET(SPX[[#This Row],[Close]],-1,0))/(OFFSET(SPX[[#This Row],[Close]],-1,0))</f>
        <v>8.0770046447888218E-3</v>
      </c>
    </row>
    <row r="20100" spans="24:31" x14ac:dyDescent="0.3">
      <c r="X20100" s="43">
        <v>39442</v>
      </c>
      <c r="Y20100">
        <v>1495.119995</v>
      </c>
      <c r="Z20100">
        <v>1498.849976</v>
      </c>
      <c r="AA20100">
        <v>1488.1999510000001</v>
      </c>
      <c r="AB20100">
        <v>1497.660034</v>
      </c>
      <c r="AC20100">
        <v>1497.660034</v>
      </c>
      <c r="AD20100">
        <v>2010500000</v>
      </c>
      <c r="AE20100">
        <f ca="1">(SPX[[#This Row],[Close]]-OFFSET(SPX[[#This Row],[Close]],-1,0))/(OFFSET(SPX[[#This Row],[Close]],-1,0))</f>
        <v>8.0863579780353139E-4</v>
      </c>
    </row>
    <row r="20101" spans="24:31" x14ac:dyDescent="0.3">
      <c r="X20101" s="43">
        <v>39443</v>
      </c>
      <c r="Y20101">
        <v>1495.0500489999999</v>
      </c>
      <c r="Z20101">
        <v>1495.0500489999999</v>
      </c>
      <c r="AA20101">
        <v>1475.8599850000001</v>
      </c>
      <c r="AB20101">
        <v>1476.2700199999999</v>
      </c>
      <c r="AC20101">
        <v>1476.2700199999999</v>
      </c>
      <c r="AD20101">
        <v>2365770000</v>
      </c>
      <c r="AE20101">
        <f ca="1">(SPX[[#This Row],[Close]]-OFFSET(SPX[[#This Row],[Close]],-1,0))/(OFFSET(SPX[[#This Row],[Close]],-1,0))</f>
        <v>-1.4282289381035899E-2</v>
      </c>
    </row>
    <row r="20102" spans="24:31" x14ac:dyDescent="0.3">
      <c r="X20102" s="43">
        <v>39444</v>
      </c>
      <c r="Y20102">
        <v>1479.829956</v>
      </c>
      <c r="Z20102">
        <v>1488.01001</v>
      </c>
      <c r="AA20102">
        <v>1471.6999510000001</v>
      </c>
      <c r="AB20102">
        <v>1478.48999</v>
      </c>
      <c r="AC20102">
        <v>1478.48999</v>
      </c>
      <c r="AD20102">
        <v>2420510000</v>
      </c>
      <c r="AE20102">
        <f ca="1">(SPX[[#This Row],[Close]]-OFFSET(SPX[[#This Row],[Close]],-1,0))/(OFFSET(SPX[[#This Row],[Close]],-1,0))</f>
        <v>1.5037696152632723E-3</v>
      </c>
    </row>
    <row r="20103" spans="24:31" x14ac:dyDescent="0.3">
      <c r="X20103" s="43">
        <v>39447</v>
      </c>
      <c r="Y20103">
        <v>1475.25</v>
      </c>
      <c r="Z20103">
        <v>1475.829956</v>
      </c>
      <c r="AA20103">
        <v>1465.130005</v>
      </c>
      <c r="AB20103">
        <v>1468.3599850000001</v>
      </c>
      <c r="AC20103">
        <v>1468.3599850000001</v>
      </c>
      <c r="AD20103">
        <v>2440880000</v>
      </c>
      <c r="AE20103">
        <f ca="1">(SPX[[#This Row],[Close]]-OFFSET(SPX[[#This Row],[Close]],-1,0))/(OFFSET(SPX[[#This Row],[Close]],-1,0))</f>
        <v>-6.8515884913092871E-3</v>
      </c>
    </row>
    <row r="20104" spans="24:31" x14ac:dyDescent="0.3">
      <c r="X20104" s="43">
        <v>39449</v>
      </c>
      <c r="Y20104">
        <v>1467.969971</v>
      </c>
      <c r="Z20104">
        <v>1471.7700199999999</v>
      </c>
      <c r="AA20104">
        <v>1442.0699460000001</v>
      </c>
      <c r="AB20104">
        <v>1447.160034</v>
      </c>
      <c r="AC20104">
        <v>1447.160034</v>
      </c>
      <c r="AD20104">
        <v>3452650000</v>
      </c>
      <c r="AE20104">
        <f ca="1">(SPX[[#This Row],[Close]]-OFFSET(SPX[[#This Row],[Close]],-1,0))/(OFFSET(SPX[[#This Row],[Close]],-1,0))</f>
        <v>-1.4437843047050928E-2</v>
      </c>
    </row>
    <row r="20105" spans="24:31" x14ac:dyDescent="0.3">
      <c r="X20105" s="43">
        <v>39450</v>
      </c>
      <c r="Y20105">
        <v>1447.5500489999999</v>
      </c>
      <c r="Z20105">
        <v>1456.8000489999999</v>
      </c>
      <c r="AA20105">
        <v>1443.7299800000001</v>
      </c>
      <c r="AB20105">
        <v>1447.160034</v>
      </c>
      <c r="AC20105">
        <v>1447.160034</v>
      </c>
      <c r="AD20105">
        <v>3429500000</v>
      </c>
      <c r="AE20105">
        <f ca="1">(SPX[[#This Row],[Close]]-OFFSET(SPX[[#This Row],[Close]],-1,0))/(OFFSET(SPX[[#This Row],[Close]],-1,0))</f>
        <v>0</v>
      </c>
    </row>
    <row r="20106" spans="24:31" x14ac:dyDescent="0.3">
      <c r="X20106" s="43">
        <v>39451</v>
      </c>
      <c r="Y20106">
        <v>1444.01001</v>
      </c>
      <c r="Z20106">
        <v>1444.01001</v>
      </c>
      <c r="AA20106">
        <v>1411.1899410000001</v>
      </c>
      <c r="AB20106">
        <v>1411.630005</v>
      </c>
      <c r="AC20106">
        <v>1411.630005</v>
      </c>
      <c r="AD20106">
        <v>4166000000</v>
      </c>
      <c r="AE20106">
        <f ca="1">(SPX[[#This Row],[Close]]-OFFSET(SPX[[#This Row],[Close]],-1,0))/(OFFSET(SPX[[#This Row],[Close]],-1,0))</f>
        <v>-2.4551554883528531E-2</v>
      </c>
    </row>
    <row r="20107" spans="24:31" x14ac:dyDescent="0.3">
      <c r="X20107" s="43">
        <v>39454</v>
      </c>
      <c r="Y20107">
        <v>1414.0699460000001</v>
      </c>
      <c r="Z20107">
        <v>1423.869995</v>
      </c>
      <c r="AA20107">
        <v>1403.4499510000001</v>
      </c>
      <c r="AB20107">
        <v>1416.1800539999999</v>
      </c>
      <c r="AC20107">
        <v>1416.1800539999999</v>
      </c>
      <c r="AD20107">
        <v>4221260000</v>
      </c>
      <c r="AE20107">
        <f ca="1">(SPX[[#This Row],[Close]]-OFFSET(SPX[[#This Row],[Close]],-1,0))/(OFFSET(SPX[[#This Row],[Close]],-1,0))</f>
        <v>3.22325891620584E-3</v>
      </c>
    </row>
    <row r="20108" spans="24:31" x14ac:dyDescent="0.3">
      <c r="X20108" s="43">
        <v>39455</v>
      </c>
      <c r="Y20108">
        <v>1415.709961</v>
      </c>
      <c r="Z20108">
        <v>1430.280029</v>
      </c>
      <c r="AA20108">
        <v>1388.3000489999999</v>
      </c>
      <c r="AB20108">
        <v>1390.1899410000001</v>
      </c>
      <c r="AC20108">
        <v>1390.1899410000001</v>
      </c>
      <c r="AD20108">
        <v>4705390000</v>
      </c>
      <c r="AE20108">
        <f ca="1">(SPX[[#This Row],[Close]]-OFFSET(SPX[[#This Row],[Close]],-1,0))/(OFFSET(SPX[[#This Row],[Close]],-1,0))</f>
        <v>-1.8352265961231958E-2</v>
      </c>
    </row>
    <row r="20109" spans="24:31" x14ac:dyDescent="0.3">
      <c r="X20109" s="43">
        <v>39456</v>
      </c>
      <c r="Y20109">
        <v>1390.25</v>
      </c>
      <c r="Z20109">
        <v>1409.1899410000001</v>
      </c>
      <c r="AA20109">
        <v>1378.6999510000001</v>
      </c>
      <c r="AB20109">
        <v>1409.130005</v>
      </c>
      <c r="AC20109">
        <v>1409.130005</v>
      </c>
      <c r="AD20109">
        <v>5351030000</v>
      </c>
      <c r="AE20109">
        <f ca="1">(SPX[[#This Row],[Close]]-OFFSET(SPX[[#This Row],[Close]],-1,0))/(OFFSET(SPX[[#This Row],[Close]],-1,0))</f>
        <v>1.3624083617218384E-2</v>
      </c>
    </row>
    <row r="20110" spans="24:31" x14ac:dyDescent="0.3">
      <c r="X20110" s="43">
        <v>39457</v>
      </c>
      <c r="Y20110">
        <v>1406.780029</v>
      </c>
      <c r="Z20110">
        <v>1429.089966</v>
      </c>
      <c r="AA20110">
        <v>1395.3100589999999</v>
      </c>
      <c r="AB20110">
        <v>1420.329956</v>
      </c>
      <c r="AC20110">
        <v>1420.329956</v>
      </c>
      <c r="AD20110">
        <v>5170490000</v>
      </c>
      <c r="AE20110">
        <f ca="1">(SPX[[#This Row],[Close]]-OFFSET(SPX[[#This Row],[Close]],-1,0))/(OFFSET(SPX[[#This Row],[Close]],-1,0))</f>
        <v>7.9481317978180848E-3</v>
      </c>
    </row>
    <row r="20111" spans="24:31" x14ac:dyDescent="0.3">
      <c r="X20111" s="43">
        <v>39458</v>
      </c>
      <c r="Y20111">
        <v>1419.910034</v>
      </c>
      <c r="Z20111">
        <v>1419.910034</v>
      </c>
      <c r="AA20111">
        <v>1394.829956</v>
      </c>
      <c r="AB20111">
        <v>1401.0200199999999</v>
      </c>
      <c r="AC20111">
        <v>1401.0200199999999</v>
      </c>
      <c r="AD20111">
        <v>4495840000</v>
      </c>
      <c r="AE20111">
        <f ca="1">(SPX[[#This Row],[Close]]-OFFSET(SPX[[#This Row],[Close]],-1,0))/(OFFSET(SPX[[#This Row],[Close]],-1,0))</f>
        <v>-1.3595387408698791E-2</v>
      </c>
    </row>
    <row r="20112" spans="24:31" x14ac:dyDescent="0.3">
      <c r="X20112" s="43">
        <v>39461</v>
      </c>
      <c r="Y20112">
        <v>1402.910034</v>
      </c>
      <c r="Z20112">
        <v>1417.8900149999999</v>
      </c>
      <c r="AA20112">
        <v>1402.910034</v>
      </c>
      <c r="AB20112">
        <v>1416.25</v>
      </c>
      <c r="AC20112">
        <v>1416.25</v>
      </c>
      <c r="AD20112">
        <v>3682090000</v>
      </c>
      <c r="AE20112">
        <f ca="1">(SPX[[#This Row],[Close]]-OFFSET(SPX[[#This Row],[Close]],-1,0))/(OFFSET(SPX[[#This Row],[Close]],-1,0))</f>
        <v>1.0870636952068729E-2</v>
      </c>
    </row>
    <row r="20113" spans="24:31" x14ac:dyDescent="0.3">
      <c r="X20113" s="43">
        <v>39462</v>
      </c>
      <c r="Y20113">
        <v>1411.880005</v>
      </c>
      <c r="Z20113">
        <v>1411.880005</v>
      </c>
      <c r="AA20113">
        <v>1380.599976</v>
      </c>
      <c r="AB20113">
        <v>1380.9499510000001</v>
      </c>
      <c r="AC20113">
        <v>1380.9499510000001</v>
      </c>
      <c r="AD20113">
        <v>4601640000</v>
      </c>
      <c r="AE20113">
        <f ca="1">(SPX[[#This Row],[Close]]-OFFSET(SPX[[#This Row],[Close]],-1,0))/(OFFSET(SPX[[#This Row],[Close]],-1,0))</f>
        <v>-2.492501253309793E-2</v>
      </c>
    </row>
    <row r="20114" spans="24:31" x14ac:dyDescent="0.3">
      <c r="X20114" s="43">
        <v>39463</v>
      </c>
      <c r="Y20114">
        <v>1377.410034</v>
      </c>
      <c r="Z20114">
        <v>1391.98999</v>
      </c>
      <c r="AA20114">
        <v>1364.2700199999999</v>
      </c>
      <c r="AB20114">
        <v>1373.1999510000001</v>
      </c>
      <c r="AC20114">
        <v>1373.1999510000001</v>
      </c>
      <c r="AD20114">
        <v>5440620000</v>
      </c>
      <c r="AE20114">
        <f ca="1">(SPX[[#This Row],[Close]]-OFFSET(SPX[[#This Row],[Close]],-1,0))/(OFFSET(SPX[[#This Row],[Close]],-1,0))</f>
        <v>-5.6120788406472813E-3</v>
      </c>
    </row>
    <row r="20115" spans="24:31" x14ac:dyDescent="0.3">
      <c r="X20115" s="43">
        <v>39464</v>
      </c>
      <c r="Y20115">
        <v>1374.790039</v>
      </c>
      <c r="Z20115">
        <v>1377.719971</v>
      </c>
      <c r="AA20115">
        <v>1330.670044</v>
      </c>
      <c r="AB20115">
        <v>1333.25</v>
      </c>
      <c r="AC20115">
        <v>1333.25</v>
      </c>
      <c r="AD20115">
        <v>5303130000</v>
      </c>
      <c r="AE20115">
        <f ca="1">(SPX[[#This Row],[Close]]-OFFSET(SPX[[#This Row],[Close]],-1,0))/(OFFSET(SPX[[#This Row],[Close]],-1,0))</f>
        <v>-2.9092595707498722E-2</v>
      </c>
    </row>
    <row r="20116" spans="24:31" x14ac:dyDescent="0.3">
      <c r="X20116" s="43">
        <v>39465</v>
      </c>
      <c r="Y20116">
        <v>1333.900024</v>
      </c>
      <c r="Z20116">
        <v>1350.280029</v>
      </c>
      <c r="AA20116">
        <v>1312.51001</v>
      </c>
      <c r="AB20116">
        <v>1325.1899410000001</v>
      </c>
      <c r="AC20116">
        <v>1325.1899410000001</v>
      </c>
      <c r="AD20116">
        <v>6004840000</v>
      </c>
      <c r="AE20116">
        <f ca="1">(SPX[[#This Row],[Close]]-OFFSET(SPX[[#This Row],[Close]],-1,0))/(OFFSET(SPX[[#This Row],[Close]],-1,0))</f>
        <v>-6.045422088880488E-3</v>
      </c>
    </row>
    <row r="20117" spans="24:31" x14ac:dyDescent="0.3">
      <c r="X20117" s="43">
        <v>39469</v>
      </c>
      <c r="Y20117">
        <v>1312.9399410000001</v>
      </c>
      <c r="Z20117">
        <v>1322.089966</v>
      </c>
      <c r="AA20117">
        <v>1274.290039</v>
      </c>
      <c r="AB20117">
        <v>1310.5</v>
      </c>
      <c r="AC20117">
        <v>1310.5</v>
      </c>
      <c r="AD20117">
        <v>6544690000</v>
      </c>
      <c r="AE20117">
        <f ca="1">(SPX[[#This Row],[Close]]-OFFSET(SPX[[#This Row],[Close]],-1,0))/(OFFSET(SPX[[#This Row],[Close]],-1,0))</f>
        <v>-1.1085158848183627E-2</v>
      </c>
    </row>
    <row r="20118" spans="24:31" x14ac:dyDescent="0.3">
      <c r="X20118" s="43">
        <v>39470</v>
      </c>
      <c r="Y20118">
        <v>1310.410034</v>
      </c>
      <c r="Z20118">
        <v>1339.089966</v>
      </c>
      <c r="AA20118">
        <v>1270.0500489999999</v>
      </c>
      <c r="AB20118">
        <v>1338.599976</v>
      </c>
      <c r="AC20118">
        <v>1338.599976</v>
      </c>
      <c r="AD20118">
        <v>3241680000</v>
      </c>
      <c r="AE20118">
        <f ca="1">(SPX[[#This Row],[Close]]-OFFSET(SPX[[#This Row],[Close]],-1,0))/(OFFSET(SPX[[#This Row],[Close]],-1,0))</f>
        <v>2.1442179320869875E-2</v>
      </c>
    </row>
    <row r="20119" spans="24:31" x14ac:dyDescent="0.3">
      <c r="X20119" s="43">
        <v>39471</v>
      </c>
      <c r="Y20119">
        <v>1340.130005</v>
      </c>
      <c r="Z20119">
        <v>1355.150024</v>
      </c>
      <c r="AA20119">
        <v>1334.3100589999999</v>
      </c>
      <c r="AB20119">
        <v>1352.0699460000001</v>
      </c>
      <c r="AC20119">
        <v>1352.0699460000001</v>
      </c>
      <c r="AD20119">
        <v>5735300000</v>
      </c>
      <c r="AE20119">
        <f ca="1">(SPX[[#This Row],[Close]]-OFFSET(SPX[[#This Row],[Close]],-1,0))/(OFFSET(SPX[[#This Row],[Close]],-1,0))</f>
        <v>1.0062729898031988E-2</v>
      </c>
    </row>
    <row r="20120" spans="24:31" x14ac:dyDescent="0.3">
      <c r="X20120" s="43">
        <v>39472</v>
      </c>
      <c r="Y20120">
        <v>1357.3199460000001</v>
      </c>
      <c r="Z20120">
        <v>1368.5600589999999</v>
      </c>
      <c r="AA20120">
        <v>1327.5</v>
      </c>
      <c r="AB20120">
        <v>1330.6099850000001</v>
      </c>
      <c r="AC20120">
        <v>1330.6099850000001</v>
      </c>
      <c r="AD20120">
        <v>4882250000</v>
      </c>
      <c r="AE20120">
        <f ca="1">(SPX[[#This Row],[Close]]-OFFSET(SPX[[#This Row],[Close]],-1,0))/(OFFSET(SPX[[#This Row],[Close]],-1,0))</f>
        <v>-1.5871931081293349E-2</v>
      </c>
    </row>
    <row r="20121" spans="24:31" x14ac:dyDescent="0.3">
      <c r="X20121" s="43">
        <v>39475</v>
      </c>
      <c r="Y20121">
        <v>1330.6999510000001</v>
      </c>
      <c r="Z20121">
        <v>1353.969971</v>
      </c>
      <c r="AA20121">
        <v>1322.26001</v>
      </c>
      <c r="AB20121">
        <v>1353.959961</v>
      </c>
      <c r="AC20121">
        <v>1353.959961</v>
      </c>
      <c r="AD20121">
        <v>4100930000</v>
      </c>
      <c r="AE20121">
        <f ca="1">(SPX[[#This Row],[Close]]-OFFSET(SPX[[#This Row],[Close]],-1,0))/(OFFSET(SPX[[#This Row],[Close]],-1,0))</f>
        <v>1.7548324650517311E-2</v>
      </c>
    </row>
    <row r="20122" spans="24:31" x14ac:dyDescent="0.3">
      <c r="X20122" s="43">
        <v>39476</v>
      </c>
      <c r="Y20122">
        <v>1355.9399410000001</v>
      </c>
      <c r="Z20122">
        <v>1364.9300539999999</v>
      </c>
      <c r="AA20122">
        <v>1350.1899410000001</v>
      </c>
      <c r="AB20122">
        <v>1362.3000489999999</v>
      </c>
      <c r="AC20122">
        <v>1362.3000489999999</v>
      </c>
      <c r="AD20122">
        <v>4232960000</v>
      </c>
      <c r="AE20122">
        <f ca="1">(SPX[[#This Row],[Close]]-OFFSET(SPX[[#This Row],[Close]],-1,0))/(OFFSET(SPX[[#This Row],[Close]],-1,0))</f>
        <v>6.1597744691358142E-3</v>
      </c>
    </row>
    <row r="20123" spans="24:31" x14ac:dyDescent="0.3">
      <c r="X20123" s="43">
        <v>39477</v>
      </c>
      <c r="Y20123">
        <v>1362.219971</v>
      </c>
      <c r="Z20123">
        <v>1385.8599850000001</v>
      </c>
      <c r="AA20123">
        <v>1352.9499510000001</v>
      </c>
      <c r="AB20123">
        <v>1355.8100589999999</v>
      </c>
      <c r="AC20123">
        <v>1355.8100589999999</v>
      </c>
      <c r="AD20123">
        <v>4742760000</v>
      </c>
      <c r="AE20123">
        <f ca="1">(SPX[[#This Row],[Close]]-OFFSET(SPX[[#This Row],[Close]],-1,0))/(OFFSET(SPX[[#This Row],[Close]],-1,0))</f>
        <v>-4.7639945434664183E-3</v>
      </c>
    </row>
    <row r="20124" spans="24:31" x14ac:dyDescent="0.3">
      <c r="X20124" s="43">
        <v>39478</v>
      </c>
      <c r="Y20124">
        <v>1351.9799800000001</v>
      </c>
      <c r="Z20124">
        <v>1385.619995</v>
      </c>
      <c r="AA20124">
        <v>1334.079956</v>
      </c>
      <c r="AB20124">
        <v>1378.5500489999999</v>
      </c>
      <c r="AC20124">
        <v>1378.5500489999999</v>
      </c>
      <c r="AD20124">
        <v>4970290000</v>
      </c>
      <c r="AE20124">
        <f ca="1">(SPX[[#This Row],[Close]]-OFFSET(SPX[[#This Row],[Close]],-1,0))/(OFFSET(SPX[[#This Row],[Close]],-1,0))</f>
        <v>1.6772253494543542E-2</v>
      </c>
    </row>
    <row r="20125" spans="24:31" x14ac:dyDescent="0.3">
      <c r="X20125" s="43">
        <v>39479</v>
      </c>
      <c r="Y20125">
        <v>1378.599976</v>
      </c>
      <c r="Z20125">
        <v>1396.0200199999999</v>
      </c>
      <c r="AA20125">
        <v>1375.9300539999999</v>
      </c>
      <c r="AB20125">
        <v>1395.420044</v>
      </c>
      <c r="AC20125">
        <v>1395.420044</v>
      </c>
      <c r="AD20125">
        <v>4650770000</v>
      </c>
      <c r="AE20125">
        <f ca="1">(SPX[[#This Row],[Close]]-OFFSET(SPX[[#This Row],[Close]],-1,0))/(OFFSET(SPX[[#This Row],[Close]],-1,0))</f>
        <v>1.2237491857649644E-2</v>
      </c>
    </row>
    <row r="20126" spans="24:31" x14ac:dyDescent="0.3">
      <c r="X20126" s="43">
        <v>39482</v>
      </c>
      <c r="Y20126">
        <v>1395.380005</v>
      </c>
      <c r="Z20126">
        <v>1395.380005</v>
      </c>
      <c r="AA20126">
        <v>1379.6899410000001</v>
      </c>
      <c r="AB20126">
        <v>1380.8199460000001</v>
      </c>
      <c r="AC20126">
        <v>1380.8199460000001</v>
      </c>
      <c r="AD20126">
        <v>3495780000</v>
      </c>
      <c r="AE20126">
        <f ca="1">(SPX[[#This Row],[Close]]-OFFSET(SPX[[#This Row],[Close]],-1,0))/(OFFSET(SPX[[#This Row],[Close]],-1,0))</f>
        <v>-1.0462869630386283E-2</v>
      </c>
    </row>
    <row r="20127" spans="24:31" x14ac:dyDescent="0.3">
      <c r="X20127" s="43">
        <v>39483</v>
      </c>
      <c r="Y20127">
        <v>1380.280029</v>
      </c>
      <c r="Z20127">
        <v>1380.280029</v>
      </c>
      <c r="AA20127">
        <v>1336.6400149999999</v>
      </c>
      <c r="AB20127">
        <v>1336.6400149999999</v>
      </c>
      <c r="AC20127">
        <v>1336.6400149999999</v>
      </c>
      <c r="AD20127">
        <v>4315740000</v>
      </c>
      <c r="AE20127">
        <f ca="1">(SPX[[#This Row],[Close]]-OFFSET(SPX[[#This Row],[Close]],-1,0))/(OFFSET(SPX[[#This Row],[Close]],-1,0))</f>
        <v>-3.1995432227048752E-2</v>
      </c>
    </row>
    <row r="20128" spans="24:31" x14ac:dyDescent="0.3">
      <c r="X20128" s="43">
        <v>39484</v>
      </c>
      <c r="Y20128">
        <v>1339.4799800000001</v>
      </c>
      <c r="Z20128">
        <v>1351.959961</v>
      </c>
      <c r="AA20128">
        <v>1324.339966</v>
      </c>
      <c r="AB20128">
        <v>1326.4499510000001</v>
      </c>
      <c r="AC20128">
        <v>1326.4499510000001</v>
      </c>
      <c r="AD20128">
        <v>4008120000</v>
      </c>
      <c r="AE20128">
        <f ca="1">(SPX[[#This Row],[Close]]-OFFSET(SPX[[#This Row],[Close]],-1,0))/(OFFSET(SPX[[#This Row],[Close]],-1,0))</f>
        <v>-7.6236412838500073E-3</v>
      </c>
    </row>
    <row r="20129" spans="24:31" x14ac:dyDescent="0.3">
      <c r="X20129" s="43">
        <v>39485</v>
      </c>
      <c r="Y20129">
        <v>1324.01001</v>
      </c>
      <c r="Z20129">
        <v>1347.160034</v>
      </c>
      <c r="AA20129">
        <v>1316.75</v>
      </c>
      <c r="AB20129">
        <v>1336.910034</v>
      </c>
      <c r="AC20129">
        <v>1336.910034</v>
      </c>
      <c r="AD20129">
        <v>4589160000</v>
      </c>
      <c r="AE20129">
        <f ca="1">(SPX[[#This Row],[Close]]-OFFSET(SPX[[#This Row],[Close]],-1,0))/(OFFSET(SPX[[#This Row],[Close]],-1,0))</f>
        <v>7.885772842099445E-3</v>
      </c>
    </row>
    <row r="20130" spans="24:31" x14ac:dyDescent="0.3">
      <c r="X20130" s="43">
        <v>39486</v>
      </c>
      <c r="Y20130">
        <v>1336.880005</v>
      </c>
      <c r="Z20130">
        <v>1341.219971</v>
      </c>
      <c r="AA20130">
        <v>1321.0600589999999</v>
      </c>
      <c r="AB20130">
        <v>1331.290039</v>
      </c>
      <c r="AC20130">
        <v>1331.290039</v>
      </c>
      <c r="AD20130">
        <v>3768490000</v>
      </c>
      <c r="AE20130">
        <f ca="1">(SPX[[#This Row],[Close]]-OFFSET(SPX[[#This Row],[Close]],-1,0))/(OFFSET(SPX[[#This Row],[Close]],-1,0))</f>
        <v>-4.2037196648043234E-3</v>
      </c>
    </row>
    <row r="20131" spans="24:31" x14ac:dyDescent="0.3">
      <c r="X20131" s="43">
        <v>39489</v>
      </c>
      <c r="Y20131">
        <v>1331.920044</v>
      </c>
      <c r="Z20131">
        <v>1341.400024</v>
      </c>
      <c r="AA20131">
        <v>1320.3199460000001</v>
      </c>
      <c r="AB20131">
        <v>1339.130005</v>
      </c>
      <c r="AC20131">
        <v>1339.130005</v>
      </c>
      <c r="AD20131">
        <v>3593140000</v>
      </c>
      <c r="AE20131">
        <f ca="1">(SPX[[#This Row],[Close]]-OFFSET(SPX[[#This Row],[Close]],-1,0))/(OFFSET(SPX[[#This Row],[Close]],-1,0))</f>
        <v>5.8889992190499698E-3</v>
      </c>
    </row>
    <row r="20132" spans="24:31" x14ac:dyDescent="0.3">
      <c r="X20132" s="43">
        <v>39490</v>
      </c>
      <c r="Y20132">
        <v>1340.5500489999999</v>
      </c>
      <c r="Z20132">
        <v>1362.099976</v>
      </c>
      <c r="AA20132">
        <v>1339.3599850000001</v>
      </c>
      <c r="AB20132">
        <v>1348.8599850000001</v>
      </c>
      <c r="AC20132">
        <v>1348.8599850000001</v>
      </c>
      <c r="AD20132">
        <v>4044640000</v>
      </c>
      <c r="AE20132">
        <f ca="1">(SPX[[#This Row],[Close]]-OFFSET(SPX[[#This Row],[Close]],-1,0))/(OFFSET(SPX[[#This Row],[Close]],-1,0))</f>
        <v>7.2658964877723494E-3</v>
      </c>
    </row>
    <row r="20133" spans="24:31" x14ac:dyDescent="0.3">
      <c r="X20133" s="43">
        <v>39491</v>
      </c>
      <c r="Y20133">
        <v>1353.119995</v>
      </c>
      <c r="Z20133">
        <v>1369.2299800000001</v>
      </c>
      <c r="AA20133">
        <v>1350.780029</v>
      </c>
      <c r="AB20133">
        <v>1367.209961</v>
      </c>
      <c r="AC20133">
        <v>1367.209961</v>
      </c>
      <c r="AD20133">
        <v>3856420000</v>
      </c>
      <c r="AE20133">
        <f ca="1">(SPX[[#This Row],[Close]]-OFFSET(SPX[[#This Row],[Close]],-1,0))/(OFFSET(SPX[[#This Row],[Close]],-1,0))</f>
        <v>1.360406284125922E-2</v>
      </c>
    </row>
    <row r="20134" spans="24:31" x14ac:dyDescent="0.3">
      <c r="X20134" s="43">
        <v>39492</v>
      </c>
      <c r="Y20134">
        <v>1367.329956</v>
      </c>
      <c r="Z20134">
        <v>1368.160034</v>
      </c>
      <c r="AA20134">
        <v>1347.3100589999999</v>
      </c>
      <c r="AB20134">
        <v>1348.8599850000001</v>
      </c>
      <c r="AC20134">
        <v>1348.8599850000001</v>
      </c>
      <c r="AD20134">
        <v>3644760000</v>
      </c>
      <c r="AE20134">
        <f ca="1">(SPX[[#This Row],[Close]]-OFFSET(SPX[[#This Row],[Close]],-1,0))/(OFFSET(SPX[[#This Row],[Close]],-1,0))</f>
        <v>-1.342147623513399E-2</v>
      </c>
    </row>
    <row r="20135" spans="24:31" x14ac:dyDescent="0.3">
      <c r="X20135" s="43">
        <v>39493</v>
      </c>
      <c r="Y20135">
        <v>1347.5200199999999</v>
      </c>
      <c r="Z20135">
        <v>1350</v>
      </c>
      <c r="AA20135">
        <v>1338.130005</v>
      </c>
      <c r="AB20135">
        <v>1349.98999</v>
      </c>
      <c r="AC20135">
        <v>1349.98999</v>
      </c>
      <c r="AD20135">
        <v>3583300000</v>
      </c>
      <c r="AE20135">
        <f ca="1">(SPX[[#This Row],[Close]]-OFFSET(SPX[[#This Row],[Close]],-1,0))/(OFFSET(SPX[[#This Row],[Close]],-1,0))</f>
        <v>8.3774818184704526E-4</v>
      </c>
    </row>
    <row r="20136" spans="24:31" x14ac:dyDescent="0.3">
      <c r="X20136" s="43">
        <v>39497</v>
      </c>
      <c r="Y20136">
        <v>1355.8599850000001</v>
      </c>
      <c r="Z20136">
        <v>1367.280029</v>
      </c>
      <c r="AA20136">
        <v>1345.0500489999999</v>
      </c>
      <c r="AB20136">
        <v>1348.780029</v>
      </c>
      <c r="AC20136">
        <v>1348.780029</v>
      </c>
      <c r="AD20136">
        <v>3613550000</v>
      </c>
      <c r="AE20136">
        <f ca="1">(SPX[[#This Row],[Close]]-OFFSET(SPX[[#This Row],[Close]],-1,0))/(OFFSET(SPX[[#This Row],[Close]],-1,0))</f>
        <v>-8.962740531135502E-4</v>
      </c>
    </row>
    <row r="20137" spans="24:31" x14ac:dyDescent="0.3">
      <c r="X20137" s="43">
        <v>39498</v>
      </c>
      <c r="Y20137">
        <v>1348.3900149999999</v>
      </c>
      <c r="Z20137">
        <v>1363.709961</v>
      </c>
      <c r="AA20137">
        <v>1336.5500489999999</v>
      </c>
      <c r="AB20137">
        <v>1360.030029</v>
      </c>
      <c r="AC20137">
        <v>1360.030029</v>
      </c>
      <c r="AD20137">
        <v>3870520000</v>
      </c>
      <c r="AE20137">
        <f ca="1">(SPX[[#This Row],[Close]]-OFFSET(SPX[[#This Row],[Close]],-1,0))/(OFFSET(SPX[[#This Row],[Close]],-1,0))</f>
        <v>8.340870830020275E-3</v>
      </c>
    </row>
    <row r="20138" spans="24:31" x14ac:dyDescent="0.3">
      <c r="X20138" s="43">
        <v>39499</v>
      </c>
      <c r="Y20138">
        <v>1362.209961</v>
      </c>
      <c r="Z20138">
        <v>1367.9399410000001</v>
      </c>
      <c r="AA20138">
        <v>1339.339966</v>
      </c>
      <c r="AB20138">
        <v>1342.530029</v>
      </c>
      <c r="AC20138">
        <v>1342.530029</v>
      </c>
      <c r="AD20138">
        <v>3696660000</v>
      </c>
      <c r="AE20138">
        <f ca="1">(SPX[[#This Row],[Close]]-OFFSET(SPX[[#This Row],[Close]],-1,0))/(OFFSET(SPX[[#This Row],[Close]],-1,0))</f>
        <v>-1.2867362945557433E-2</v>
      </c>
    </row>
    <row r="20139" spans="24:31" x14ac:dyDescent="0.3">
      <c r="X20139" s="43">
        <v>39500</v>
      </c>
      <c r="Y20139">
        <v>1344.219971</v>
      </c>
      <c r="Z20139">
        <v>1354.3000489999999</v>
      </c>
      <c r="AA20139">
        <v>1327.040039</v>
      </c>
      <c r="AB20139">
        <v>1353.1099850000001</v>
      </c>
      <c r="AC20139">
        <v>1353.1099850000001</v>
      </c>
      <c r="AD20139">
        <v>3572660000</v>
      </c>
      <c r="AE20139">
        <f ca="1">(SPX[[#This Row],[Close]]-OFFSET(SPX[[#This Row],[Close]],-1,0))/(OFFSET(SPX[[#This Row],[Close]],-1,0))</f>
        <v>7.8806103189219892E-3</v>
      </c>
    </row>
    <row r="20140" spans="24:31" x14ac:dyDescent="0.3">
      <c r="X20140" s="43">
        <v>39503</v>
      </c>
      <c r="Y20140">
        <v>1352.75</v>
      </c>
      <c r="Z20140">
        <v>1374.3599850000001</v>
      </c>
      <c r="AA20140">
        <v>1346.030029</v>
      </c>
      <c r="AB20140">
        <v>1371.8000489999999</v>
      </c>
      <c r="AC20140">
        <v>1371.8000489999999</v>
      </c>
      <c r="AD20140">
        <v>3866350000</v>
      </c>
      <c r="AE20140">
        <f ca="1">(SPX[[#This Row],[Close]]-OFFSET(SPX[[#This Row],[Close]],-1,0))/(OFFSET(SPX[[#This Row],[Close]],-1,0))</f>
        <v>1.3812671702367116E-2</v>
      </c>
    </row>
    <row r="20141" spans="24:31" x14ac:dyDescent="0.3">
      <c r="X20141" s="43">
        <v>39504</v>
      </c>
      <c r="Y20141">
        <v>1371.76001</v>
      </c>
      <c r="Z20141">
        <v>1387.339966</v>
      </c>
      <c r="AA20141">
        <v>1363.290039</v>
      </c>
      <c r="AB20141">
        <v>1381.290039</v>
      </c>
      <c r="AC20141">
        <v>1381.290039</v>
      </c>
      <c r="AD20141">
        <v>4096060000</v>
      </c>
      <c r="AE20141">
        <f ca="1">(SPX[[#This Row],[Close]]-OFFSET(SPX[[#This Row],[Close]],-1,0))/(OFFSET(SPX[[#This Row],[Close]],-1,0))</f>
        <v>6.9179105270611016E-3</v>
      </c>
    </row>
    <row r="20142" spans="24:31" x14ac:dyDescent="0.3">
      <c r="X20142" s="43">
        <v>39505</v>
      </c>
      <c r="Y20142">
        <v>1378.9499510000001</v>
      </c>
      <c r="Z20142">
        <v>1388.339966</v>
      </c>
      <c r="AA20142">
        <v>1372</v>
      </c>
      <c r="AB20142">
        <v>1380.0200199999999</v>
      </c>
      <c r="AC20142">
        <v>1380.0200199999999</v>
      </c>
      <c r="AD20142">
        <v>3904700000</v>
      </c>
      <c r="AE20142">
        <f ca="1">(SPX[[#This Row],[Close]]-OFFSET(SPX[[#This Row],[Close]],-1,0))/(OFFSET(SPX[[#This Row],[Close]],-1,0))</f>
        <v>-9.1944411683406602E-4</v>
      </c>
    </row>
    <row r="20143" spans="24:31" x14ac:dyDescent="0.3">
      <c r="X20143" s="43">
        <v>39506</v>
      </c>
      <c r="Y20143">
        <v>1378.160034</v>
      </c>
      <c r="Z20143">
        <v>1378.160034</v>
      </c>
      <c r="AA20143">
        <v>1363.160034</v>
      </c>
      <c r="AB20143">
        <v>1367.6800539999999</v>
      </c>
      <c r="AC20143">
        <v>1367.6800539999999</v>
      </c>
      <c r="AD20143">
        <v>3938580000</v>
      </c>
      <c r="AE20143">
        <f ca="1">(SPX[[#This Row],[Close]]-OFFSET(SPX[[#This Row],[Close]],-1,0))/(OFFSET(SPX[[#This Row],[Close]],-1,0))</f>
        <v>-8.9418746258478222E-3</v>
      </c>
    </row>
    <row r="20144" spans="24:31" x14ac:dyDescent="0.3">
      <c r="X20144" s="43">
        <v>39507</v>
      </c>
      <c r="Y20144">
        <v>1364.0699460000001</v>
      </c>
      <c r="Z20144">
        <v>1364.0699460000001</v>
      </c>
      <c r="AA20144">
        <v>1325.420044</v>
      </c>
      <c r="AB20144">
        <v>1330.630005</v>
      </c>
      <c r="AC20144">
        <v>1330.630005</v>
      </c>
      <c r="AD20144">
        <v>4426730000</v>
      </c>
      <c r="AE20144">
        <f ca="1">(SPX[[#This Row],[Close]]-OFFSET(SPX[[#This Row],[Close]],-1,0))/(OFFSET(SPX[[#This Row],[Close]],-1,0))</f>
        <v>-2.7089704855781969E-2</v>
      </c>
    </row>
    <row r="20145" spans="24:31" x14ac:dyDescent="0.3">
      <c r="X20145" s="43">
        <v>39510</v>
      </c>
      <c r="Y20145">
        <v>1330.4499510000001</v>
      </c>
      <c r="Z20145">
        <v>1335.130005</v>
      </c>
      <c r="AA20145">
        <v>1320.040039</v>
      </c>
      <c r="AB20145">
        <v>1331.339966</v>
      </c>
      <c r="AC20145">
        <v>1331.339966</v>
      </c>
      <c r="AD20145">
        <v>4117570000</v>
      </c>
      <c r="AE20145">
        <f ca="1">(SPX[[#This Row],[Close]]-OFFSET(SPX[[#This Row],[Close]],-1,0))/(OFFSET(SPX[[#This Row],[Close]],-1,0))</f>
        <v>5.3355252574514215E-4</v>
      </c>
    </row>
    <row r="20146" spans="24:31" x14ac:dyDescent="0.3">
      <c r="X20146" s="43">
        <v>39511</v>
      </c>
      <c r="Y20146">
        <v>1329.579956</v>
      </c>
      <c r="Z20146">
        <v>1331.030029</v>
      </c>
      <c r="AA20146">
        <v>1307.3900149999999</v>
      </c>
      <c r="AB20146">
        <v>1326.75</v>
      </c>
      <c r="AC20146">
        <v>1326.75</v>
      </c>
      <c r="AD20146">
        <v>4757180000</v>
      </c>
      <c r="AE20146">
        <f ca="1">(SPX[[#This Row],[Close]]-OFFSET(SPX[[#This Row],[Close]],-1,0))/(OFFSET(SPX[[#This Row],[Close]],-1,0))</f>
        <v>-3.4476287929600122E-3</v>
      </c>
    </row>
    <row r="20147" spans="24:31" x14ac:dyDescent="0.3">
      <c r="X20147" s="43">
        <v>39512</v>
      </c>
      <c r="Y20147">
        <v>1327.6899410000001</v>
      </c>
      <c r="Z20147">
        <v>1344.1899410000001</v>
      </c>
      <c r="AA20147">
        <v>1320.219971</v>
      </c>
      <c r="AB20147">
        <v>1333.6999510000001</v>
      </c>
      <c r="AC20147">
        <v>1333.6999510000001</v>
      </c>
      <c r="AD20147">
        <v>4277710000</v>
      </c>
      <c r="AE20147">
        <f ca="1">(SPX[[#This Row],[Close]]-OFFSET(SPX[[#This Row],[Close]],-1,0))/(OFFSET(SPX[[#This Row],[Close]],-1,0))</f>
        <v>5.2383274919917512E-3</v>
      </c>
    </row>
    <row r="20148" spans="24:31" x14ac:dyDescent="0.3">
      <c r="X20148" s="43">
        <v>39513</v>
      </c>
      <c r="Y20148">
        <v>1332.1999510000001</v>
      </c>
      <c r="Z20148">
        <v>1332.1999510000001</v>
      </c>
      <c r="AA20148">
        <v>1303.420044</v>
      </c>
      <c r="AB20148">
        <v>1304.339966</v>
      </c>
      <c r="AC20148">
        <v>1304.339966</v>
      </c>
      <c r="AD20148">
        <v>4323460000</v>
      </c>
      <c r="AE20148">
        <f ca="1">(SPX[[#This Row],[Close]]-OFFSET(SPX[[#This Row],[Close]],-1,0))/(OFFSET(SPX[[#This Row],[Close]],-1,0))</f>
        <v>-2.2013935726687337E-2</v>
      </c>
    </row>
    <row r="20149" spans="24:31" x14ac:dyDescent="0.3">
      <c r="X20149" s="43">
        <v>39514</v>
      </c>
      <c r="Y20149">
        <v>1301.530029</v>
      </c>
      <c r="Z20149">
        <v>1313.23999</v>
      </c>
      <c r="AA20149">
        <v>1282.4300539999999</v>
      </c>
      <c r="AB20149">
        <v>1293.369995</v>
      </c>
      <c r="AC20149">
        <v>1293.369995</v>
      </c>
      <c r="AD20149">
        <v>4565410000</v>
      </c>
      <c r="AE20149">
        <f ca="1">(SPX[[#This Row],[Close]]-OFFSET(SPX[[#This Row],[Close]],-1,0))/(OFFSET(SPX[[#This Row],[Close]],-1,0))</f>
        <v>-8.4103617814007756E-3</v>
      </c>
    </row>
    <row r="20150" spans="24:31" x14ac:dyDescent="0.3">
      <c r="X20150" s="43">
        <v>39517</v>
      </c>
      <c r="Y20150">
        <v>1293.160034</v>
      </c>
      <c r="Z20150">
        <v>1295.01001</v>
      </c>
      <c r="AA20150">
        <v>1272.660034</v>
      </c>
      <c r="AB20150">
        <v>1273.369995</v>
      </c>
      <c r="AC20150">
        <v>1273.369995</v>
      </c>
      <c r="AD20150">
        <v>4261240000</v>
      </c>
      <c r="AE20150">
        <f ca="1">(SPX[[#This Row],[Close]]-OFFSET(SPX[[#This Row],[Close]],-1,0))/(OFFSET(SPX[[#This Row],[Close]],-1,0))</f>
        <v>-1.5463479187948843E-2</v>
      </c>
    </row>
    <row r="20151" spans="24:31" x14ac:dyDescent="0.3">
      <c r="X20151" s="43">
        <v>39518</v>
      </c>
      <c r="Y20151">
        <v>1274.400024</v>
      </c>
      <c r="Z20151">
        <v>1320.650024</v>
      </c>
      <c r="AA20151">
        <v>1274.400024</v>
      </c>
      <c r="AB20151">
        <v>1320.650024</v>
      </c>
      <c r="AC20151">
        <v>1320.650024</v>
      </c>
      <c r="AD20151">
        <v>5109080000</v>
      </c>
      <c r="AE20151">
        <f ca="1">(SPX[[#This Row],[Close]]-OFFSET(SPX[[#This Row],[Close]],-1,0))/(OFFSET(SPX[[#This Row],[Close]],-1,0))</f>
        <v>3.7129843789039503E-2</v>
      </c>
    </row>
    <row r="20152" spans="24:31" x14ac:dyDescent="0.3">
      <c r="X20152" s="43">
        <v>39519</v>
      </c>
      <c r="Y20152">
        <v>1321.130005</v>
      </c>
      <c r="Z20152">
        <v>1333.26001</v>
      </c>
      <c r="AA20152">
        <v>1307.8599850000001</v>
      </c>
      <c r="AB20152">
        <v>1308.7700199999999</v>
      </c>
      <c r="AC20152">
        <v>1308.7700199999999</v>
      </c>
      <c r="AD20152">
        <v>4414280000</v>
      </c>
      <c r="AE20152">
        <f ca="1">(SPX[[#This Row],[Close]]-OFFSET(SPX[[#This Row],[Close]],-1,0))/(OFFSET(SPX[[#This Row],[Close]],-1,0))</f>
        <v>-8.995573228415054E-3</v>
      </c>
    </row>
    <row r="20153" spans="24:31" x14ac:dyDescent="0.3">
      <c r="X20153" s="43">
        <v>39520</v>
      </c>
      <c r="Y20153">
        <v>1305.26001</v>
      </c>
      <c r="Z20153">
        <v>1321.6800539999999</v>
      </c>
      <c r="AA20153">
        <v>1282.1099850000001</v>
      </c>
      <c r="AB20153">
        <v>1315.4799800000001</v>
      </c>
      <c r="AC20153">
        <v>1315.4799800000001</v>
      </c>
      <c r="AD20153">
        <v>5073360000</v>
      </c>
      <c r="AE20153">
        <f ca="1">(SPX[[#This Row],[Close]]-OFFSET(SPX[[#This Row],[Close]],-1,0))/(OFFSET(SPX[[#This Row],[Close]],-1,0))</f>
        <v>5.1269206181848038E-3</v>
      </c>
    </row>
    <row r="20154" spans="24:31" x14ac:dyDescent="0.3">
      <c r="X20154" s="43">
        <v>39521</v>
      </c>
      <c r="Y20154">
        <v>1316.0500489999999</v>
      </c>
      <c r="Z20154">
        <v>1321.469971</v>
      </c>
      <c r="AA20154">
        <v>1274.8599850000001</v>
      </c>
      <c r="AB20154">
        <v>1288.1400149999999</v>
      </c>
      <c r="AC20154">
        <v>1288.1400149999999</v>
      </c>
      <c r="AD20154">
        <v>5153780000</v>
      </c>
      <c r="AE20154">
        <f ca="1">(SPX[[#This Row],[Close]]-OFFSET(SPX[[#This Row],[Close]],-1,0))/(OFFSET(SPX[[#This Row],[Close]],-1,0))</f>
        <v>-2.0783261939113753E-2</v>
      </c>
    </row>
    <row r="20155" spans="24:31" x14ac:dyDescent="0.3">
      <c r="X20155" s="43">
        <v>39524</v>
      </c>
      <c r="Y20155">
        <v>1283.209961</v>
      </c>
      <c r="Z20155">
        <v>1287.5</v>
      </c>
      <c r="AA20155">
        <v>1256.9799800000001</v>
      </c>
      <c r="AB20155">
        <v>1276.599976</v>
      </c>
      <c r="AC20155">
        <v>1276.599976</v>
      </c>
      <c r="AD20155">
        <v>5683010000</v>
      </c>
      <c r="AE20155">
        <f ca="1">(SPX[[#This Row],[Close]]-OFFSET(SPX[[#This Row],[Close]],-1,0))/(OFFSET(SPX[[#This Row],[Close]],-1,0))</f>
        <v>-8.9586837343920093E-3</v>
      </c>
    </row>
    <row r="20156" spans="24:31" x14ac:dyDescent="0.3">
      <c r="X20156" s="43">
        <v>39525</v>
      </c>
      <c r="Y20156">
        <v>1277.160034</v>
      </c>
      <c r="Z20156">
        <v>1330.73999</v>
      </c>
      <c r="AA20156">
        <v>1277.160034</v>
      </c>
      <c r="AB20156">
        <v>1330.73999</v>
      </c>
      <c r="AC20156">
        <v>1330.73999</v>
      </c>
      <c r="AD20156">
        <v>5335630000</v>
      </c>
      <c r="AE20156">
        <f ca="1">(SPX[[#This Row],[Close]]-OFFSET(SPX[[#This Row],[Close]],-1,0))/(OFFSET(SPX[[#This Row],[Close]],-1,0))</f>
        <v>4.240953706550913E-2</v>
      </c>
    </row>
    <row r="20157" spans="24:31" x14ac:dyDescent="0.3">
      <c r="X20157" s="43">
        <v>39526</v>
      </c>
      <c r="Y20157">
        <v>1330.969971</v>
      </c>
      <c r="Z20157">
        <v>1341.51001</v>
      </c>
      <c r="AA20157">
        <v>1298.420044</v>
      </c>
      <c r="AB20157">
        <v>1298.420044</v>
      </c>
      <c r="AC20157">
        <v>1298.420044</v>
      </c>
      <c r="AD20157">
        <v>5358550000</v>
      </c>
      <c r="AE20157">
        <f ca="1">(SPX[[#This Row],[Close]]-OFFSET(SPX[[#This Row],[Close]],-1,0))/(OFFSET(SPX[[#This Row],[Close]],-1,0))</f>
        <v>-2.4287198282814115E-2</v>
      </c>
    </row>
    <row r="20158" spans="24:31" x14ac:dyDescent="0.3">
      <c r="X20158" s="43">
        <v>39527</v>
      </c>
      <c r="Y20158">
        <v>1299.670044</v>
      </c>
      <c r="Z20158">
        <v>1330.670044</v>
      </c>
      <c r="AA20158">
        <v>1295.219971</v>
      </c>
      <c r="AB20158">
        <v>1329.51001</v>
      </c>
      <c r="AC20158">
        <v>1329.51001</v>
      </c>
      <c r="AD20158">
        <v>6145220000</v>
      </c>
      <c r="AE20158">
        <f ca="1">(SPX[[#This Row],[Close]]-OFFSET(SPX[[#This Row],[Close]],-1,0))/(OFFSET(SPX[[#This Row],[Close]],-1,0))</f>
        <v>2.3944459378663137E-2</v>
      </c>
    </row>
    <row r="20159" spans="24:31" x14ac:dyDescent="0.3">
      <c r="X20159" s="43">
        <v>39531</v>
      </c>
      <c r="Y20159">
        <v>1330.290039</v>
      </c>
      <c r="Z20159">
        <v>1359.6800539999999</v>
      </c>
      <c r="AA20159">
        <v>1330.290039</v>
      </c>
      <c r="AB20159">
        <v>1349.880005</v>
      </c>
      <c r="AC20159">
        <v>1349.880005</v>
      </c>
      <c r="AD20159">
        <v>4499000000</v>
      </c>
      <c r="AE20159">
        <f ca="1">(SPX[[#This Row],[Close]]-OFFSET(SPX[[#This Row],[Close]],-1,0))/(OFFSET(SPX[[#This Row],[Close]],-1,0))</f>
        <v>1.5321430336579428E-2</v>
      </c>
    </row>
    <row r="20160" spans="24:31" x14ac:dyDescent="0.3">
      <c r="X20160" s="43">
        <v>39532</v>
      </c>
      <c r="Y20160">
        <v>1349.0699460000001</v>
      </c>
      <c r="Z20160">
        <v>1357.469971</v>
      </c>
      <c r="AA20160">
        <v>1341.209961</v>
      </c>
      <c r="AB20160">
        <v>1352.98999</v>
      </c>
      <c r="AC20160">
        <v>1352.98999</v>
      </c>
      <c r="AD20160">
        <v>4145120000</v>
      </c>
      <c r="AE20160">
        <f ca="1">(SPX[[#This Row],[Close]]-OFFSET(SPX[[#This Row],[Close]],-1,0))/(OFFSET(SPX[[#This Row],[Close]],-1,0))</f>
        <v>2.3038973749374496E-3</v>
      </c>
    </row>
    <row r="20161" spans="24:31" x14ac:dyDescent="0.3">
      <c r="X20161" s="43">
        <v>39533</v>
      </c>
      <c r="Y20161">
        <v>1352.4499510000001</v>
      </c>
      <c r="Z20161">
        <v>1352.4499510000001</v>
      </c>
      <c r="AA20161">
        <v>1336.410034</v>
      </c>
      <c r="AB20161">
        <v>1341.130005</v>
      </c>
      <c r="AC20161">
        <v>1341.130005</v>
      </c>
      <c r="AD20161">
        <v>4055670000</v>
      </c>
      <c r="AE20161">
        <f ca="1">(SPX[[#This Row],[Close]]-OFFSET(SPX[[#This Row],[Close]],-1,0))/(OFFSET(SPX[[#This Row],[Close]],-1,0))</f>
        <v>-8.7657596047699144E-3</v>
      </c>
    </row>
    <row r="20162" spans="24:31" x14ac:dyDescent="0.3">
      <c r="X20162" s="43">
        <v>39534</v>
      </c>
      <c r="Y20162">
        <v>1340.339966</v>
      </c>
      <c r="Z20162">
        <v>1345.619995</v>
      </c>
      <c r="AA20162">
        <v>1325.660034</v>
      </c>
      <c r="AB20162">
        <v>1325.76001</v>
      </c>
      <c r="AC20162">
        <v>1325.76001</v>
      </c>
      <c r="AD20162">
        <v>4037930000</v>
      </c>
      <c r="AE20162">
        <f ca="1">(SPX[[#This Row],[Close]]-OFFSET(SPX[[#This Row],[Close]],-1,0))/(OFFSET(SPX[[#This Row],[Close]],-1,0))</f>
        <v>-1.146048104411773E-2</v>
      </c>
    </row>
    <row r="20163" spans="24:31" x14ac:dyDescent="0.3">
      <c r="X20163" s="43">
        <v>39535</v>
      </c>
      <c r="Y20163">
        <v>1327.0200199999999</v>
      </c>
      <c r="Z20163">
        <v>1334.869995</v>
      </c>
      <c r="AA20163">
        <v>1312.9499510000001</v>
      </c>
      <c r="AB20163">
        <v>1315.219971</v>
      </c>
      <c r="AC20163">
        <v>1315.219971</v>
      </c>
      <c r="AD20163">
        <v>3686980000</v>
      </c>
      <c r="AE20163">
        <f ca="1">(SPX[[#This Row],[Close]]-OFFSET(SPX[[#This Row],[Close]],-1,0))/(OFFSET(SPX[[#This Row],[Close]],-1,0))</f>
        <v>-7.9501862482637253E-3</v>
      </c>
    </row>
    <row r="20164" spans="24:31" x14ac:dyDescent="0.3">
      <c r="X20164" s="43">
        <v>39538</v>
      </c>
      <c r="Y20164">
        <v>1315.920044</v>
      </c>
      <c r="Z20164">
        <v>1328.5200199999999</v>
      </c>
      <c r="AA20164">
        <v>1312.8100589999999</v>
      </c>
      <c r="AB20164">
        <v>1322.6999510000001</v>
      </c>
      <c r="AC20164">
        <v>1322.6999510000001</v>
      </c>
      <c r="AD20164">
        <v>4188990000</v>
      </c>
      <c r="AE20164">
        <f ca="1">(SPX[[#This Row],[Close]]-OFFSET(SPX[[#This Row],[Close]],-1,0))/(OFFSET(SPX[[#This Row],[Close]],-1,0))</f>
        <v>5.6872463655739825E-3</v>
      </c>
    </row>
    <row r="20165" spans="24:31" x14ac:dyDescent="0.3">
      <c r="X20165" s="43">
        <v>39539</v>
      </c>
      <c r="Y20165">
        <v>1326.410034</v>
      </c>
      <c r="Z20165">
        <v>1370.1800539999999</v>
      </c>
      <c r="AA20165">
        <v>1326.410034</v>
      </c>
      <c r="AB20165">
        <v>1370.1800539999999</v>
      </c>
      <c r="AC20165">
        <v>1370.1800539999999</v>
      </c>
      <c r="AD20165">
        <v>4745120000</v>
      </c>
      <c r="AE20165">
        <f ca="1">(SPX[[#This Row],[Close]]-OFFSET(SPX[[#This Row],[Close]],-1,0))/(OFFSET(SPX[[#This Row],[Close]],-1,0))</f>
        <v>3.5896351976201044E-2</v>
      </c>
    </row>
    <row r="20166" spans="24:31" x14ac:dyDescent="0.3">
      <c r="X20166" s="43">
        <v>39540</v>
      </c>
      <c r="Y20166">
        <v>1369.959961</v>
      </c>
      <c r="Z20166">
        <v>1377.9499510000001</v>
      </c>
      <c r="AA20166">
        <v>1361.5500489999999</v>
      </c>
      <c r="AB20166">
        <v>1367.530029</v>
      </c>
      <c r="AC20166">
        <v>1367.530029</v>
      </c>
      <c r="AD20166">
        <v>4320440000</v>
      </c>
      <c r="AE20166">
        <f ca="1">(SPX[[#This Row],[Close]]-OFFSET(SPX[[#This Row],[Close]],-1,0))/(OFFSET(SPX[[#This Row],[Close]],-1,0))</f>
        <v>-1.934070629815134E-3</v>
      </c>
    </row>
    <row r="20167" spans="24:31" x14ac:dyDescent="0.3">
      <c r="X20167" s="43">
        <v>39541</v>
      </c>
      <c r="Y20167">
        <v>1365.6899410000001</v>
      </c>
      <c r="Z20167">
        <v>1375.660034</v>
      </c>
      <c r="AA20167">
        <v>1358.6800539999999</v>
      </c>
      <c r="AB20167">
        <v>1369.3100589999999</v>
      </c>
      <c r="AC20167">
        <v>1369.3100589999999</v>
      </c>
      <c r="AD20167">
        <v>3920100000</v>
      </c>
      <c r="AE20167">
        <f ca="1">(SPX[[#This Row],[Close]]-OFFSET(SPX[[#This Row],[Close]],-1,0))/(OFFSET(SPX[[#This Row],[Close]],-1,0))</f>
        <v>1.3016386933027977E-3</v>
      </c>
    </row>
    <row r="20168" spans="24:31" x14ac:dyDescent="0.3">
      <c r="X20168" s="43">
        <v>39542</v>
      </c>
      <c r="Y20168">
        <v>1369.849976</v>
      </c>
      <c r="Z20168">
        <v>1380.910034</v>
      </c>
      <c r="AA20168">
        <v>1362.829956</v>
      </c>
      <c r="AB20168">
        <v>1370.400024</v>
      </c>
      <c r="AC20168">
        <v>1370.400024</v>
      </c>
      <c r="AD20168">
        <v>3703100000</v>
      </c>
      <c r="AE20168">
        <f ca="1">(SPX[[#This Row],[Close]]-OFFSET(SPX[[#This Row],[Close]],-1,0))/(OFFSET(SPX[[#This Row],[Close]],-1,0))</f>
        <v>7.9599575920454133E-4</v>
      </c>
    </row>
    <row r="20169" spans="24:31" x14ac:dyDescent="0.3">
      <c r="X20169" s="43">
        <v>39545</v>
      </c>
      <c r="Y20169">
        <v>1373.6899410000001</v>
      </c>
      <c r="Z20169">
        <v>1386.73999</v>
      </c>
      <c r="AA20169">
        <v>1369.0200199999999</v>
      </c>
      <c r="AB20169">
        <v>1372.540039</v>
      </c>
      <c r="AC20169">
        <v>1372.540039</v>
      </c>
      <c r="AD20169">
        <v>3747780000</v>
      </c>
      <c r="AE20169">
        <f ca="1">(SPX[[#This Row],[Close]]-OFFSET(SPX[[#This Row],[Close]],-1,0))/(OFFSET(SPX[[#This Row],[Close]],-1,0))</f>
        <v>1.561598775920591E-3</v>
      </c>
    </row>
    <row r="20170" spans="24:31" x14ac:dyDescent="0.3">
      <c r="X20170" s="43">
        <v>39546</v>
      </c>
      <c r="Y20170">
        <v>1370.160034</v>
      </c>
      <c r="Z20170">
        <v>1370.160034</v>
      </c>
      <c r="AA20170">
        <v>1360.619995</v>
      </c>
      <c r="AB20170">
        <v>1365.540039</v>
      </c>
      <c r="AC20170">
        <v>1365.540039</v>
      </c>
      <c r="AD20170">
        <v>3602500000</v>
      </c>
      <c r="AE20170">
        <f ca="1">(SPX[[#This Row],[Close]]-OFFSET(SPX[[#This Row],[Close]],-1,0))/(OFFSET(SPX[[#This Row],[Close]],-1,0))</f>
        <v>-5.1000333695911948E-3</v>
      </c>
    </row>
    <row r="20171" spans="24:31" x14ac:dyDescent="0.3">
      <c r="X20171" s="43">
        <v>39547</v>
      </c>
      <c r="Y20171">
        <v>1365.5</v>
      </c>
      <c r="Z20171">
        <v>1368.3900149999999</v>
      </c>
      <c r="AA20171">
        <v>1349.969971</v>
      </c>
      <c r="AB20171">
        <v>1354.48999</v>
      </c>
      <c r="AC20171">
        <v>1354.48999</v>
      </c>
      <c r="AD20171">
        <v>3556670000</v>
      </c>
      <c r="AE20171">
        <f ca="1">(SPX[[#This Row],[Close]]-OFFSET(SPX[[#This Row],[Close]],-1,0))/(OFFSET(SPX[[#This Row],[Close]],-1,0))</f>
        <v>-8.0920725020205315E-3</v>
      </c>
    </row>
    <row r="20172" spans="24:31" x14ac:dyDescent="0.3">
      <c r="X20172" s="43">
        <v>39548</v>
      </c>
      <c r="Y20172">
        <v>1355.369995</v>
      </c>
      <c r="Z20172">
        <v>1367.23999</v>
      </c>
      <c r="AA20172">
        <v>1350.1099850000001</v>
      </c>
      <c r="AB20172">
        <v>1360.5500489999999</v>
      </c>
      <c r="AC20172">
        <v>1360.5500489999999</v>
      </c>
      <c r="AD20172">
        <v>3686150000</v>
      </c>
      <c r="AE20172">
        <f ca="1">(SPX[[#This Row],[Close]]-OFFSET(SPX[[#This Row],[Close]],-1,0))/(OFFSET(SPX[[#This Row],[Close]],-1,0))</f>
        <v>4.4740522593303992E-3</v>
      </c>
    </row>
    <row r="20173" spans="24:31" x14ac:dyDescent="0.3">
      <c r="X20173" s="43">
        <v>39549</v>
      </c>
      <c r="Y20173">
        <v>1357.9799800000001</v>
      </c>
      <c r="Z20173">
        <v>1357.9799800000001</v>
      </c>
      <c r="AA20173">
        <v>1331.209961</v>
      </c>
      <c r="AB20173">
        <v>1332.829956</v>
      </c>
      <c r="AC20173">
        <v>1332.829956</v>
      </c>
      <c r="AD20173">
        <v>3723790000</v>
      </c>
      <c r="AE20173">
        <f ca="1">(SPX[[#This Row],[Close]]-OFFSET(SPX[[#This Row],[Close]],-1,0))/(OFFSET(SPX[[#This Row],[Close]],-1,0))</f>
        <v>-2.0374181030954421E-2</v>
      </c>
    </row>
    <row r="20174" spans="24:31" x14ac:dyDescent="0.3">
      <c r="X20174" s="43">
        <v>39552</v>
      </c>
      <c r="Y20174">
        <v>1332.1999510000001</v>
      </c>
      <c r="Z20174">
        <v>1335.6400149999999</v>
      </c>
      <c r="AA20174">
        <v>1326.160034</v>
      </c>
      <c r="AB20174">
        <v>1328.3199460000001</v>
      </c>
      <c r="AC20174">
        <v>1328.3199460000001</v>
      </c>
      <c r="AD20174">
        <v>3565020000</v>
      </c>
      <c r="AE20174">
        <f ca="1">(SPX[[#This Row],[Close]]-OFFSET(SPX[[#This Row],[Close]],-1,0))/(OFFSET(SPX[[#This Row],[Close]],-1,0))</f>
        <v>-3.3837849904987923E-3</v>
      </c>
    </row>
    <row r="20175" spans="24:31" x14ac:dyDescent="0.3">
      <c r="X20175" s="43">
        <v>39553</v>
      </c>
      <c r="Y20175">
        <v>1331.719971</v>
      </c>
      <c r="Z20175">
        <v>1337.719971</v>
      </c>
      <c r="AA20175">
        <v>1324.349976</v>
      </c>
      <c r="AB20175">
        <v>1334.4300539999999</v>
      </c>
      <c r="AC20175">
        <v>1334.4300539999999</v>
      </c>
      <c r="AD20175">
        <v>3581230000</v>
      </c>
      <c r="AE20175">
        <f ca="1">(SPX[[#This Row],[Close]]-OFFSET(SPX[[#This Row],[Close]],-1,0))/(OFFSET(SPX[[#This Row],[Close]],-1,0))</f>
        <v>4.5998767227725225E-3</v>
      </c>
    </row>
    <row r="20176" spans="24:31" x14ac:dyDescent="0.3">
      <c r="X20176" s="43">
        <v>39554</v>
      </c>
      <c r="Y20176">
        <v>1337.0200199999999</v>
      </c>
      <c r="Z20176">
        <v>1365.48999</v>
      </c>
      <c r="AA20176">
        <v>1337.0200199999999</v>
      </c>
      <c r="AB20176">
        <v>1364.709961</v>
      </c>
      <c r="AC20176">
        <v>1364.709961</v>
      </c>
      <c r="AD20176">
        <v>4260370000</v>
      </c>
      <c r="AE20176">
        <f ca="1">(SPX[[#This Row],[Close]]-OFFSET(SPX[[#This Row],[Close]],-1,0))/(OFFSET(SPX[[#This Row],[Close]],-1,0))</f>
        <v>2.2691265764912167E-2</v>
      </c>
    </row>
    <row r="20177" spans="24:31" x14ac:dyDescent="0.3">
      <c r="X20177" s="43">
        <v>39555</v>
      </c>
      <c r="Y20177">
        <v>1363.369995</v>
      </c>
      <c r="Z20177">
        <v>1368.599976</v>
      </c>
      <c r="AA20177">
        <v>1357.25</v>
      </c>
      <c r="AB20177">
        <v>1365.5600589999999</v>
      </c>
      <c r="AC20177">
        <v>1365.5600589999999</v>
      </c>
      <c r="AD20177">
        <v>3713880000</v>
      </c>
      <c r="AE20177">
        <f ca="1">(SPX[[#This Row],[Close]]-OFFSET(SPX[[#This Row],[Close]],-1,0))/(OFFSET(SPX[[#This Row],[Close]],-1,0))</f>
        <v>6.2291477624811518E-4</v>
      </c>
    </row>
    <row r="20178" spans="24:31" x14ac:dyDescent="0.3">
      <c r="X20178" s="43">
        <v>39556</v>
      </c>
      <c r="Y20178">
        <v>1369</v>
      </c>
      <c r="Z20178">
        <v>1395.900024</v>
      </c>
      <c r="AA20178">
        <v>1369</v>
      </c>
      <c r="AB20178">
        <v>1390.329956</v>
      </c>
      <c r="AC20178">
        <v>1390.329956</v>
      </c>
      <c r="AD20178">
        <v>4222380000</v>
      </c>
      <c r="AE20178">
        <f ca="1">(SPX[[#This Row],[Close]]-OFFSET(SPX[[#This Row],[Close]],-1,0))/(OFFSET(SPX[[#This Row],[Close]],-1,0))</f>
        <v>1.8139002262660738E-2</v>
      </c>
    </row>
    <row r="20179" spans="24:31" x14ac:dyDescent="0.3">
      <c r="X20179" s="43">
        <v>39559</v>
      </c>
      <c r="Y20179">
        <v>1387.719971</v>
      </c>
      <c r="Z20179">
        <v>1390.2299800000001</v>
      </c>
      <c r="AA20179">
        <v>1379.25</v>
      </c>
      <c r="AB20179">
        <v>1388.170044</v>
      </c>
      <c r="AC20179">
        <v>1388.170044</v>
      </c>
      <c r="AD20179">
        <v>3420570000</v>
      </c>
      <c r="AE20179">
        <f ca="1">(SPX[[#This Row],[Close]]-OFFSET(SPX[[#This Row],[Close]],-1,0))/(OFFSET(SPX[[#This Row],[Close]],-1,0))</f>
        <v>-1.5535247519331136E-3</v>
      </c>
    </row>
    <row r="20180" spans="24:31" x14ac:dyDescent="0.3">
      <c r="X20180" s="43">
        <v>39560</v>
      </c>
      <c r="Y20180">
        <v>1386.4300539999999</v>
      </c>
      <c r="Z20180">
        <v>1386.4300539999999</v>
      </c>
      <c r="AA20180">
        <v>1369.839966</v>
      </c>
      <c r="AB20180">
        <v>1375.9399410000001</v>
      </c>
      <c r="AC20180">
        <v>1375.9399410000001</v>
      </c>
      <c r="AD20180">
        <v>3821900000</v>
      </c>
      <c r="AE20180">
        <f ca="1">(SPX[[#This Row],[Close]]-OFFSET(SPX[[#This Row],[Close]],-1,0))/(OFFSET(SPX[[#This Row],[Close]],-1,0))</f>
        <v>-8.8102340580401353E-3</v>
      </c>
    </row>
    <row r="20181" spans="24:31" x14ac:dyDescent="0.3">
      <c r="X20181" s="43">
        <v>39561</v>
      </c>
      <c r="Y20181">
        <v>1378.400024</v>
      </c>
      <c r="Z20181">
        <v>1387.869995</v>
      </c>
      <c r="AA20181">
        <v>1372.23999</v>
      </c>
      <c r="AB20181">
        <v>1379.9300539999999</v>
      </c>
      <c r="AC20181">
        <v>1379.9300539999999</v>
      </c>
      <c r="AD20181">
        <v>4103610000</v>
      </c>
      <c r="AE20181">
        <f ca="1">(SPX[[#This Row],[Close]]-OFFSET(SPX[[#This Row],[Close]],-1,0))/(OFFSET(SPX[[#This Row],[Close]],-1,0))</f>
        <v>2.8999179986736335E-3</v>
      </c>
    </row>
    <row r="20182" spans="24:31" x14ac:dyDescent="0.3">
      <c r="X20182" s="43">
        <v>39562</v>
      </c>
      <c r="Y20182">
        <v>1380.5200199999999</v>
      </c>
      <c r="Z20182">
        <v>1397.719971</v>
      </c>
      <c r="AA20182">
        <v>1371.089966</v>
      </c>
      <c r="AB20182">
        <v>1388.8199460000001</v>
      </c>
      <c r="AC20182">
        <v>1388.8199460000001</v>
      </c>
      <c r="AD20182">
        <v>4461660000</v>
      </c>
      <c r="AE20182">
        <f ca="1">(SPX[[#This Row],[Close]]-OFFSET(SPX[[#This Row],[Close]],-1,0))/(OFFSET(SPX[[#This Row],[Close]],-1,0))</f>
        <v>6.4422772547282642E-3</v>
      </c>
    </row>
    <row r="20183" spans="24:31" x14ac:dyDescent="0.3">
      <c r="X20183" s="43">
        <v>39563</v>
      </c>
      <c r="Y20183">
        <v>1387.880005</v>
      </c>
      <c r="Z20183">
        <v>1399.1099850000001</v>
      </c>
      <c r="AA20183">
        <v>1379.9799800000001</v>
      </c>
      <c r="AB20183">
        <v>1397.839966</v>
      </c>
      <c r="AC20183">
        <v>1397.839966</v>
      </c>
      <c r="AD20183">
        <v>3891150000</v>
      </c>
      <c r="AE20183">
        <f ca="1">(SPX[[#This Row],[Close]]-OFFSET(SPX[[#This Row],[Close]],-1,0))/(OFFSET(SPX[[#This Row],[Close]],-1,0))</f>
        <v>6.4947367914601727E-3</v>
      </c>
    </row>
    <row r="20184" spans="24:31" x14ac:dyDescent="0.3">
      <c r="X20184" s="43">
        <v>39566</v>
      </c>
      <c r="Y20184">
        <v>1397.959961</v>
      </c>
      <c r="Z20184">
        <v>1402.900024</v>
      </c>
      <c r="AA20184">
        <v>1394.400024</v>
      </c>
      <c r="AB20184">
        <v>1396.369995</v>
      </c>
      <c r="AC20184">
        <v>1396.369995</v>
      </c>
      <c r="AD20184">
        <v>3607000000</v>
      </c>
      <c r="AE20184">
        <f ca="1">(SPX[[#This Row],[Close]]-OFFSET(SPX[[#This Row],[Close]],-1,0))/(OFFSET(SPX[[#This Row],[Close]],-1,0))</f>
        <v>-1.0516017825748637E-3</v>
      </c>
    </row>
    <row r="20185" spans="24:31" x14ac:dyDescent="0.3">
      <c r="X20185" s="43">
        <v>39567</v>
      </c>
      <c r="Y20185">
        <v>1395.6099850000001</v>
      </c>
      <c r="Z20185">
        <v>1397</v>
      </c>
      <c r="AA20185">
        <v>1386.6999510000001</v>
      </c>
      <c r="AB20185">
        <v>1390.9399410000001</v>
      </c>
      <c r="AC20185">
        <v>1390.9399410000001</v>
      </c>
      <c r="AD20185">
        <v>3815320000</v>
      </c>
      <c r="AE20185">
        <f ca="1">(SPX[[#This Row],[Close]]-OFFSET(SPX[[#This Row],[Close]],-1,0))/(OFFSET(SPX[[#This Row],[Close]],-1,0))</f>
        <v>-3.8886928388918349E-3</v>
      </c>
    </row>
    <row r="20186" spans="24:31" x14ac:dyDescent="0.3">
      <c r="X20186" s="43">
        <v>39568</v>
      </c>
      <c r="Y20186">
        <v>1391.219971</v>
      </c>
      <c r="Z20186">
        <v>1404.5699460000001</v>
      </c>
      <c r="AA20186">
        <v>1384.25</v>
      </c>
      <c r="AB20186">
        <v>1385.589966</v>
      </c>
      <c r="AC20186">
        <v>1385.589966</v>
      </c>
      <c r="AD20186">
        <v>4508890000</v>
      </c>
      <c r="AE20186">
        <f ca="1">(SPX[[#This Row],[Close]]-OFFSET(SPX[[#This Row],[Close]],-1,0))/(OFFSET(SPX[[#This Row],[Close]],-1,0))</f>
        <v>-3.8463019446790662E-3</v>
      </c>
    </row>
    <row r="20187" spans="24:31" x14ac:dyDescent="0.3">
      <c r="X20187" s="43">
        <v>39569</v>
      </c>
      <c r="Y20187">
        <v>1385.969971</v>
      </c>
      <c r="Z20187">
        <v>1410.0699460000001</v>
      </c>
      <c r="AA20187">
        <v>1383.0699460000001</v>
      </c>
      <c r="AB20187">
        <v>1409.339966</v>
      </c>
      <c r="AC20187">
        <v>1409.339966</v>
      </c>
      <c r="AD20187">
        <v>4448780000</v>
      </c>
      <c r="AE20187">
        <f ca="1">(SPX[[#This Row],[Close]]-OFFSET(SPX[[#This Row],[Close]],-1,0))/(OFFSET(SPX[[#This Row],[Close]],-1,0))</f>
        <v>1.7140713041220161E-2</v>
      </c>
    </row>
    <row r="20188" spans="24:31" x14ac:dyDescent="0.3">
      <c r="X20188" s="43">
        <v>39570</v>
      </c>
      <c r="Y20188">
        <v>1409.160034</v>
      </c>
      <c r="Z20188">
        <v>1422.719971</v>
      </c>
      <c r="AA20188">
        <v>1406.25</v>
      </c>
      <c r="AB20188">
        <v>1413.900024</v>
      </c>
      <c r="AC20188">
        <v>1413.900024</v>
      </c>
      <c r="AD20188">
        <v>3953030000</v>
      </c>
      <c r="AE20188">
        <f ca="1">(SPX[[#This Row],[Close]]-OFFSET(SPX[[#This Row],[Close]],-1,0))/(OFFSET(SPX[[#This Row],[Close]],-1,0))</f>
        <v>3.2355983013398959E-3</v>
      </c>
    </row>
    <row r="20189" spans="24:31" x14ac:dyDescent="0.3">
      <c r="X20189" s="43">
        <v>39573</v>
      </c>
      <c r="Y20189">
        <v>1415.339966</v>
      </c>
      <c r="Z20189">
        <v>1415.339966</v>
      </c>
      <c r="AA20189">
        <v>1404.369995</v>
      </c>
      <c r="AB20189">
        <v>1407.48999</v>
      </c>
      <c r="AC20189">
        <v>1407.48999</v>
      </c>
      <c r="AD20189">
        <v>3410090000</v>
      </c>
      <c r="AE20189">
        <f ca="1">(SPX[[#This Row],[Close]]-OFFSET(SPX[[#This Row],[Close]],-1,0))/(OFFSET(SPX[[#This Row],[Close]],-1,0))</f>
        <v>-4.5335836276921906E-3</v>
      </c>
    </row>
    <row r="20190" spans="24:31" x14ac:dyDescent="0.3">
      <c r="X20190" s="43">
        <v>39574</v>
      </c>
      <c r="Y20190">
        <v>1405.599976</v>
      </c>
      <c r="Z20190">
        <v>1421.5699460000001</v>
      </c>
      <c r="AA20190">
        <v>1397.099976</v>
      </c>
      <c r="AB20190">
        <v>1418.26001</v>
      </c>
      <c r="AC20190">
        <v>1418.26001</v>
      </c>
      <c r="AD20190">
        <v>3924100000</v>
      </c>
      <c r="AE20190">
        <f ca="1">(SPX[[#This Row],[Close]]-OFFSET(SPX[[#This Row],[Close]],-1,0))/(OFFSET(SPX[[#This Row],[Close]],-1,0))</f>
        <v>7.6519336382633394E-3</v>
      </c>
    </row>
    <row r="20191" spans="24:31" x14ac:dyDescent="0.3">
      <c r="X20191" s="43">
        <v>39575</v>
      </c>
      <c r="Y20191">
        <v>1417.48999</v>
      </c>
      <c r="Z20191">
        <v>1419.540039</v>
      </c>
      <c r="AA20191">
        <v>1391.160034</v>
      </c>
      <c r="AB20191">
        <v>1392.5699460000001</v>
      </c>
      <c r="AC20191">
        <v>1392.5699460000001</v>
      </c>
      <c r="AD20191">
        <v>4075860000</v>
      </c>
      <c r="AE20191">
        <f ca="1">(SPX[[#This Row],[Close]]-OFFSET(SPX[[#This Row],[Close]],-1,0))/(OFFSET(SPX[[#This Row],[Close]],-1,0))</f>
        <v>-1.8113790009491908E-2</v>
      </c>
    </row>
    <row r="20192" spans="24:31" x14ac:dyDescent="0.3">
      <c r="X20192" s="43">
        <v>39576</v>
      </c>
      <c r="Y20192">
        <v>1394.290039</v>
      </c>
      <c r="Z20192">
        <v>1402.349976</v>
      </c>
      <c r="AA20192">
        <v>1389.3900149999999</v>
      </c>
      <c r="AB20192">
        <v>1397.6800539999999</v>
      </c>
      <c r="AC20192">
        <v>1397.6800539999999</v>
      </c>
      <c r="AD20192">
        <v>3827550000</v>
      </c>
      <c r="AE20192">
        <f ca="1">(SPX[[#This Row],[Close]]-OFFSET(SPX[[#This Row],[Close]],-1,0))/(OFFSET(SPX[[#This Row],[Close]],-1,0))</f>
        <v>3.6695521217286519E-3</v>
      </c>
    </row>
    <row r="20193" spans="24:31" x14ac:dyDescent="0.3">
      <c r="X20193" s="43">
        <v>39577</v>
      </c>
      <c r="Y20193">
        <v>1394.900024</v>
      </c>
      <c r="Z20193">
        <v>1394.900024</v>
      </c>
      <c r="AA20193">
        <v>1384.1099850000001</v>
      </c>
      <c r="AB20193">
        <v>1388.280029</v>
      </c>
      <c r="AC20193">
        <v>1388.280029</v>
      </c>
      <c r="AD20193">
        <v>3518620000</v>
      </c>
      <c r="AE20193">
        <f ca="1">(SPX[[#This Row],[Close]]-OFFSET(SPX[[#This Row],[Close]],-1,0))/(OFFSET(SPX[[#This Row],[Close]],-1,0))</f>
        <v>-6.7254483406972302E-3</v>
      </c>
    </row>
    <row r="20194" spans="24:31" x14ac:dyDescent="0.3">
      <c r="X20194" s="43">
        <v>39580</v>
      </c>
      <c r="Y20194">
        <v>1389.400024</v>
      </c>
      <c r="Z20194">
        <v>1404.0600589999999</v>
      </c>
      <c r="AA20194">
        <v>1386.1999510000001</v>
      </c>
      <c r="AB20194">
        <v>1403.579956</v>
      </c>
      <c r="AC20194">
        <v>1403.579956</v>
      </c>
      <c r="AD20194">
        <v>3370630000</v>
      </c>
      <c r="AE20194">
        <f ca="1">(SPX[[#This Row],[Close]]-OFFSET(SPX[[#This Row],[Close]],-1,0))/(OFFSET(SPX[[#This Row],[Close]],-1,0))</f>
        <v>1.1020778719276689E-2</v>
      </c>
    </row>
    <row r="20195" spans="24:31" x14ac:dyDescent="0.3">
      <c r="X20195" s="43">
        <v>39581</v>
      </c>
      <c r="Y20195">
        <v>1404.400024</v>
      </c>
      <c r="Z20195">
        <v>1406.3000489999999</v>
      </c>
      <c r="AA20195">
        <v>1396.26001</v>
      </c>
      <c r="AB20195">
        <v>1403.040039</v>
      </c>
      <c r="AC20195">
        <v>1403.040039</v>
      </c>
      <c r="AD20195">
        <v>4018590000</v>
      </c>
      <c r="AE20195">
        <f ca="1">(SPX[[#This Row],[Close]]-OFFSET(SPX[[#This Row],[Close]],-1,0))/(OFFSET(SPX[[#This Row],[Close]],-1,0))</f>
        <v>-3.8467135248835047E-4</v>
      </c>
    </row>
    <row r="20196" spans="24:31" x14ac:dyDescent="0.3">
      <c r="X20196" s="43">
        <v>39582</v>
      </c>
      <c r="Y20196">
        <v>1405.650024</v>
      </c>
      <c r="Z20196">
        <v>1420.1899410000001</v>
      </c>
      <c r="AA20196">
        <v>1405.650024</v>
      </c>
      <c r="AB20196">
        <v>1408.660034</v>
      </c>
      <c r="AC20196">
        <v>1408.660034</v>
      </c>
      <c r="AD20196">
        <v>3979370000</v>
      </c>
      <c r="AE20196">
        <f ca="1">(SPX[[#This Row],[Close]]-OFFSET(SPX[[#This Row],[Close]],-1,0))/(OFFSET(SPX[[#This Row],[Close]],-1,0))</f>
        <v>4.0055841913147405E-3</v>
      </c>
    </row>
    <row r="20197" spans="24:31" x14ac:dyDescent="0.3">
      <c r="X20197" s="43">
        <v>39583</v>
      </c>
      <c r="Y20197">
        <v>1408.3599850000001</v>
      </c>
      <c r="Z20197">
        <v>1424.400024</v>
      </c>
      <c r="AA20197">
        <v>1406.869995</v>
      </c>
      <c r="AB20197">
        <v>1423.5699460000001</v>
      </c>
      <c r="AC20197">
        <v>1423.5699460000001</v>
      </c>
      <c r="AD20197">
        <v>3836480000</v>
      </c>
      <c r="AE20197">
        <f ca="1">(SPX[[#This Row],[Close]]-OFFSET(SPX[[#This Row],[Close]],-1,0))/(OFFSET(SPX[[#This Row],[Close]],-1,0))</f>
        <v>1.05844644130793E-2</v>
      </c>
    </row>
    <row r="20198" spans="24:31" x14ac:dyDescent="0.3">
      <c r="X20198" s="43">
        <v>39584</v>
      </c>
      <c r="Y20198">
        <v>1423.8900149999999</v>
      </c>
      <c r="Z20198">
        <v>1425.8199460000001</v>
      </c>
      <c r="AA20198">
        <v>1414.349976</v>
      </c>
      <c r="AB20198">
        <v>1425.349976</v>
      </c>
      <c r="AC20198">
        <v>1425.349976</v>
      </c>
      <c r="AD20198">
        <v>3842590000</v>
      </c>
      <c r="AE20198">
        <f ca="1">(SPX[[#This Row],[Close]]-OFFSET(SPX[[#This Row],[Close]],-1,0))/(OFFSET(SPX[[#This Row],[Close]],-1,0))</f>
        <v>1.2503986930895048E-3</v>
      </c>
    </row>
    <row r="20199" spans="24:31" x14ac:dyDescent="0.3">
      <c r="X20199" s="43">
        <v>39587</v>
      </c>
      <c r="Y20199">
        <v>1425.280029</v>
      </c>
      <c r="Z20199">
        <v>1440.23999</v>
      </c>
      <c r="AA20199">
        <v>1421.630005</v>
      </c>
      <c r="AB20199">
        <v>1426.630005</v>
      </c>
      <c r="AC20199">
        <v>1426.630005</v>
      </c>
      <c r="AD20199">
        <v>3683970000</v>
      </c>
      <c r="AE20199">
        <f ca="1">(SPX[[#This Row],[Close]]-OFFSET(SPX[[#This Row],[Close]],-1,0))/(OFFSET(SPX[[#This Row],[Close]],-1,0))</f>
        <v>8.9804540748104184E-4</v>
      </c>
    </row>
    <row r="20200" spans="24:31" x14ac:dyDescent="0.3">
      <c r="X20200" s="43">
        <v>39588</v>
      </c>
      <c r="Y20200">
        <v>1424.48999</v>
      </c>
      <c r="Z20200">
        <v>1424.48999</v>
      </c>
      <c r="AA20200">
        <v>1409.089966</v>
      </c>
      <c r="AB20200">
        <v>1413.400024</v>
      </c>
      <c r="AC20200">
        <v>1413.400024</v>
      </c>
      <c r="AD20200">
        <v>3854320000</v>
      </c>
      <c r="AE20200">
        <f ca="1">(SPX[[#This Row],[Close]]-OFFSET(SPX[[#This Row],[Close]],-1,0))/(OFFSET(SPX[[#This Row],[Close]],-1,0))</f>
        <v>-9.2735894756397989E-3</v>
      </c>
    </row>
    <row r="20201" spans="24:31" x14ac:dyDescent="0.3">
      <c r="X20201" s="43">
        <v>39589</v>
      </c>
      <c r="Y20201">
        <v>1414.0600589999999</v>
      </c>
      <c r="Z20201">
        <v>1419.119995</v>
      </c>
      <c r="AA20201">
        <v>1388.8100589999999</v>
      </c>
      <c r="AB20201">
        <v>1390.709961</v>
      </c>
      <c r="AC20201">
        <v>1390.709961</v>
      </c>
      <c r="AD20201">
        <v>4517990000</v>
      </c>
      <c r="AE20201">
        <f ca="1">(SPX[[#This Row],[Close]]-OFFSET(SPX[[#This Row],[Close]],-1,0))/(OFFSET(SPX[[#This Row],[Close]],-1,0))</f>
        <v>-1.605353234379173E-2</v>
      </c>
    </row>
    <row r="20202" spans="24:31" x14ac:dyDescent="0.3">
      <c r="X20202" s="43">
        <v>39590</v>
      </c>
      <c r="Y20202">
        <v>1390.829956</v>
      </c>
      <c r="Z20202">
        <v>1399.0699460000001</v>
      </c>
      <c r="AA20202">
        <v>1390.2299800000001</v>
      </c>
      <c r="AB20202">
        <v>1394.349976</v>
      </c>
      <c r="AC20202">
        <v>1394.349976</v>
      </c>
      <c r="AD20202">
        <v>3955960000</v>
      </c>
      <c r="AE20202">
        <f ca="1">(SPX[[#This Row],[Close]]-OFFSET(SPX[[#This Row],[Close]],-1,0))/(OFFSET(SPX[[#This Row],[Close]],-1,0))</f>
        <v>2.6173789661954887E-3</v>
      </c>
    </row>
    <row r="20203" spans="24:31" x14ac:dyDescent="0.3">
      <c r="X20203" s="43">
        <v>39591</v>
      </c>
      <c r="Y20203">
        <v>1392.1999510000001</v>
      </c>
      <c r="Z20203">
        <v>1392.1999510000001</v>
      </c>
      <c r="AA20203">
        <v>1373.719971</v>
      </c>
      <c r="AB20203">
        <v>1375.9300539999999</v>
      </c>
      <c r="AC20203">
        <v>1375.9300539999999</v>
      </c>
      <c r="AD20203">
        <v>3516380000</v>
      </c>
      <c r="AE20203">
        <f ca="1">(SPX[[#This Row],[Close]]-OFFSET(SPX[[#This Row],[Close]],-1,0))/(OFFSET(SPX[[#This Row],[Close]],-1,0))</f>
        <v>-1.3210400772438527E-2</v>
      </c>
    </row>
    <row r="20204" spans="24:31" x14ac:dyDescent="0.3">
      <c r="X20204" s="43">
        <v>39595</v>
      </c>
      <c r="Y20204">
        <v>1375.969971</v>
      </c>
      <c r="Z20204">
        <v>1387.400024</v>
      </c>
      <c r="AA20204">
        <v>1373.0699460000001</v>
      </c>
      <c r="AB20204">
        <v>1385.349976</v>
      </c>
      <c r="AC20204">
        <v>1385.349976</v>
      </c>
      <c r="AD20204">
        <v>3588860000</v>
      </c>
      <c r="AE20204">
        <f ca="1">(SPX[[#This Row],[Close]]-OFFSET(SPX[[#This Row],[Close]],-1,0))/(OFFSET(SPX[[#This Row],[Close]],-1,0))</f>
        <v>6.8462215594572969E-3</v>
      </c>
    </row>
    <row r="20205" spans="24:31" x14ac:dyDescent="0.3">
      <c r="X20205" s="43">
        <v>39596</v>
      </c>
      <c r="Y20205">
        <v>1386.540039</v>
      </c>
      <c r="Z20205">
        <v>1391.25</v>
      </c>
      <c r="AA20205">
        <v>1378.160034</v>
      </c>
      <c r="AB20205">
        <v>1390.839966</v>
      </c>
      <c r="AC20205">
        <v>1390.839966</v>
      </c>
      <c r="AD20205">
        <v>3927240000</v>
      </c>
      <c r="AE20205">
        <f ca="1">(SPX[[#This Row],[Close]]-OFFSET(SPX[[#This Row],[Close]],-1,0))/(OFFSET(SPX[[#This Row],[Close]],-1,0))</f>
        <v>3.9628903129962836E-3</v>
      </c>
    </row>
    <row r="20206" spans="24:31" x14ac:dyDescent="0.3">
      <c r="X20206" s="43">
        <v>39597</v>
      </c>
      <c r="Y20206">
        <v>1390.5</v>
      </c>
      <c r="Z20206">
        <v>1406.3199460000001</v>
      </c>
      <c r="AA20206">
        <v>1388.589966</v>
      </c>
      <c r="AB20206">
        <v>1398.26001</v>
      </c>
      <c r="AC20206">
        <v>1398.26001</v>
      </c>
      <c r="AD20206">
        <v>3894440000</v>
      </c>
      <c r="AE20206">
        <f ca="1">(SPX[[#This Row],[Close]]-OFFSET(SPX[[#This Row],[Close]],-1,0))/(OFFSET(SPX[[#This Row],[Close]],-1,0))</f>
        <v>5.3349372906932712E-3</v>
      </c>
    </row>
    <row r="20207" spans="24:31" x14ac:dyDescent="0.3">
      <c r="X20207" s="43">
        <v>39598</v>
      </c>
      <c r="Y20207">
        <v>1398.3599850000001</v>
      </c>
      <c r="Z20207">
        <v>1404.459961</v>
      </c>
      <c r="AA20207">
        <v>1398.079956</v>
      </c>
      <c r="AB20207">
        <v>1400.380005</v>
      </c>
      <c r="AC20207">
        <v>1400.380005</v>
      </c>
      <c r="AD20207">
        <v>3845630000</v>
      </c>
      <c r="AE20207">
        <f ca="1">(SPX[[#This Row],[Close]]-OFFSET(SPX[[#This Row],[Close]],-1,0))/(OFFSET(SPX[[#This Row],[Close]],-1,0))</f>
        <v>1.5161665104046116E-3</v>
      </c>
    </row>
    <row r="20208" spans="24:31" x14ac:dyDescent="0.3">
      <c r="X20208" s="43">
        <v>39601</v>
      </c>
      <c r="Y20208">
        <v>1399.619995</v>
      </c>
      <c r="Z20208">
        <v>1399.619995</v>
      </c>
      <c r="AA20208">
        <v>1377.790039</v>
      </c>
      <c r="AB20208">
        <v>1385.670044</v>
      </c>
      <c r="AC20208">
        <v>1385.670044</v>
      </c>
      <c r="AD20208">
        <v>3714320000</v>
      </c>
      <c r="AE20208">
        <f ca="1">(SPX[[#This Row],[Close]]-OFFSET(SPX[[#This Row],[Close]],-1,0))/(OFFSET(SPX[[#This Row],[Close]],-1,0))</f>
        <v>-1.0504263805166243E-2</v>
      </c>
    </row>
    <row r="20209" spans="24:31" x14ac:dyDescent="0.3">
      <c r="X20209" s="43">
        <v>39602</v>
      </c>
      <c r="Y20209">
        <v>1386.420044</v>
      </c>
      <c r="Z20209">
        <v>1393.119995</v>
      </c>
      <c r="AA20209">
        <v>1370.119995</v>
      </c>
      <c r="AB20209">
        <v>1377.650024</v>
      </c>
      <c r="AC20209">
        <v>1377.650024</v>
      </c>
      <c r="AD20209">
        <v>4396380000</v>
      </c>
      <c r="AE20209">
        <f ca="1">(SPX[[#This Row],[Close]]-OFFSET(SPX[[#This Row],[Close]],-1,0))/(OFFSET(SPX[[#This Row],[Close]],-1,0))</f>
        <v>-5.7878280870160255E-3</v>
      </c>
    </row>
    <row r="20210" spans="24:31" x14ac:dyDescent="0.3">
      <c r="X20210" s="43">
        <v>39603</v>
      </c>
      <c r="Y20210">
        <v>1376.26001</v>
      </c>
      <c r="Z20210">
        <v>1388.1800539999999</v>
      </c>
      <c r="AA20210">
        <v>1371.73999</v>
      </c>
      <c r="AB20210">
        <v>1377.1999510000001</v>
      </c>
      <c r="AC20210">
        <v>1377.1999510000001</v>
      </c>
      <c r="AD20210">
        <v>4338640000</v>
      </c>
      <c r="AE20210">
        <f ca="1">(SPX[[#This Row],[Close]]-OFFSET(SPX[[#This Row],[Close]],-1,0))/(OFFSET(SPX[[#This Row],[Close]],-1,0))</f>
        <v>-3.2669617984195298E-4</v>
      </c>
    </row>
    <row r="20211" spans="24:31" x14ac:dyDescent="0.3">
      <c r="X20211" s="43">
        <v>39604</v>
      </c>
      <c r="Y20211">
        <v>1377.4799800000001</v>
      </c>
      <c r="Z20211">
        <v>1404.0500489999999</v>
      </c>
      <c r="AA20211">
        <v>1377.4799800000001</v>
      </c>
      <c r="AB20211">
        <v>1404.0500489999999</v>
      </c>
      <c r="AC20211">
        <v>1404.0500489999999</v>
      </c>
      <c r="AD20211">
        <v>4350790000</v>
      </c>
      <c r="AE20211">
        <f ca="1">(SPX[[#This Row],[Close]]-OFFSET(SPX[[#This Row],[Close]],-1,0))/(OFFSET(SPX[[#This Row],[Close]],-1,0))</f>
        <v>1.9496150853406391E-2</v>
      </c>
    </row>
    <row r="20212" spans="24:31" x14ac:dyDescent="0.3">
      <c r="X20212" s="43">
        <v>39605</v>
      </c>
      <c r="Y20212">
        <v>1400.0600589999999</v>
      </c>
      <c r="Z20212">
        <v>1400.0600589999999</v>
      </c>
      <c r="AA20212">
        <v>1359.900024</v>
      </c>
      <c r="AB20212">
        <v>1360.6800539999999</v>
      </c>
      <c r="AC20212">
        <v>1360.6800539999999</v>
      </c>
      <c r="AD20212">
        <v>4771660000</v>
      </c>
      <c r="AE20212">
        <f ca="1">(SPX[[#This Row],[Close]]-OFFSET(SPX[[#This Row],[Close]],-1,0))/(OFFSET(SPX[[#This Row],[Close]],-1,0))</f>
        <v>-3.0889208707972501E-2</v>
      </c>
    </row>
    <row r="20213" spans="24:31" x14ac:dyDescent="0.3">
      <c r="X20213" s="43">
        <v>39608</v>
      </c>
      <c r="Y20213">
        <v>1360.829956</v>
      </c>
      <c r="Z20213">
        <v>1370.630005</v>
      </c>
      <c r="AA20213">
        <v>1350.619995</v>
      </c>
      <c r="AB20213">
        <v>1361.76001</v>
      </c>
      <c r="AC20213">
        <v>1361.76001</v>
      </c>
      <c r="AD20213">
        <v>4404570000</v>
      </c>
      <c r="AE20213">
        <f ca="1">(SPX[[#This Row],[Close]]-OFFSET(SPX[[#This Row],[Close]],-1,0))/(OFFSET(SPX[[#This Row],[Close]],-1,0))</f>
        <v>7.9368841839437911E-4</v>
      </c>
    </row>
    <row r="20214" spans="24:31" x14ac:dyDescent="0.3">
      <c r="X20214" s="43">
        <v>39609</v>
      </c>
      <c r="Y20214">
        <v>1358.9799800000001</v>
      </c>
      <c r="Z20214">
        <v>1366.839966</v>
      </c>
      <c r="AA20214">
        <v>1351.5600589999999</v>
      </c>
      <c r="AB20214">
        <v>1358.4399410000001</v>
      </c>
      <c r="AC20214">
        <v>1358.4399410000001</v>
      </c>
      <c r="AD20214">
        <v>4635070000</v>
      </c>
      <c r="AE20214">
        <f ca="1">(SPX[[#This Row],[Close]]-OFFSET(SPX[[#This Row],[Close]],-1,0))/(OFFSET(SPX[[#This Row],[Close]],-1,0))</f>
        <v>-2.438072035908791E-3</v>
      </c>
    </row>
    <row r="20215" spans="24:31" x14ac:dyDescent="0.3">
      <c r="X20215" s="43">
        <v>39610</v>
      </c>
      <c r="Y20215">
        <v>1357.089966</v>
      </c>
      <c r="Z20215">
        <v>1357.089966</v>
      </c>
      <c r="AA20215">
        <v>1335.469971</v>
      </c>
      <c r="AB20215">
        <v>1335.48999</v>
      </c>
      <c r="AC20215">
        <v>1335.48999</v>
      </c>
      <c r="AD20215">
        <v>4779980000</v>
      </c>
      <c r="AE20215">
        <f ca="1">(SPX[[#This Row],[Close]]-OFFSET(SPX[[#This Row],[Close]],-1,0))/(OFFSET(SPX[[#This Row],[Close]],-1,0))</f>
        <v>-1.689434350929472E-2</v>
      </c>
    </row>
    <row r="20216" spans="24:31" x14ac:dyDescent="0.3">
      <c r="X20216" s="43">
        <v>39611</v>
      </c>
      <c r="Y20216">
        <v>1335.780029</v>
      </c>
      <c r="Z20216">
        <v>1353.030029</v>
      </c>
      <c r="AA20216">
        <v>1331.290039</v>
      </c>
      <c r="AB20216">
        <v>1339.869995</v>
      </c>
      <c r="AC20216">
        <v>1339.869995</v>
      </c>
      <c r="AD20216">
        <v>4734240000</v>
      </c>
      <c r="AE20216">
        <f ca="1">(SPX[[#This Row],[Close]]-OFFSET(SPX[[#This Row],[Close]],-1,0))/(OFFSET(SPX[[#This Row],[Close]],-1,0))</f>
        <v>3.2796988616889465E-3</v>
      </c>
    </row>
    <row r="20217" spans="24:31" x14ac:dyDescent="0.3">
      <c r="X20217" s="43">
        <v>39612</v>
      </c>
      <c r="Y20217">
        <v>1341.8100589999999</v>
      </c>
      <c r="Z20217">
        <v>1360.030029</v>
      </c>
      <c r="AA20217">
        <v>1341.709961</v>
      </c>
      <c r="AB20217">
        <v>1360.030029</v>
      </c>
      <c r="AC20217">
        <v>1360.030029</v>
      </c>
      <c r="AD20217">
        <v>4080420000</v>
      </c>
      <c r="AE20217">
        <f ca="1">(SPX[[#This Row],[Close]]-OFFSET(SPX[[#This Row],[Close]],-1,0))/(OFFSET(SPX[[#This Row],[Close]],-1,0))</f>
        <v>1.5046261260593417E-2</v>
      </c>
    </row>
    <row r="20218" spans="24:31" x14ac:dyDescent="0.3">
      <c r="X20218" s="43">
        <v>39615</v>
      </c>
      <c r="Y20218">
        <v>1358.849976</v>
      </c>
      <c r="Z20218">
        <v>1364.6999510000001</v>
      </c>
      <c r="AA20218">
        <v>1352.0699460000001</v>
      </c>
      <c r="AB20218">
        <v>1360.1400149999999</v>
      </c>
      <c r="AC20218">
        <v>1360.1400149999999</v>
      </c>
      <c r="AD20218">
        <v>3706940000</v>
      </c>
      <c r="AE20218">
        <f ca="1">(SPX[[#This Row],[Close]]-OFFSET(SPX[[#This Row],[Close]],-1,0))/(OFFSET(SPX[[#This Row],[Close]],-1,0))</f>
        <v>8.087027319595699E-5</v>
      </c>
    </row>
    <row r="20219" spans="24:31" x14ac:dyDescent="0.3">
      <c r="X20219" s="43">
        <v>39616</v>
      </c>
      <c r="Y20219">
        <v>1360.709961</v>
      </c>
      <c r="Z20219">
        <v>1366.589966</v>
      </c>
      <c r="AA20219">
        <v>1350.540039</v>
      </c>
      <c r="AB20219">
        <v>1350.9300539999999</v>
      </c>
      <c r="AC20219">
        <v>1350.9300539999999</v>
      </c>
      <c r="AD20219">
        <v>3801960000</v>
      </c>
      <c r="AE20219">
        <f ca="1">(SPX[[#This Row],[Close]]-OFFSET(SPX[[#This Row],[Close]],-1,0))/(OFFSET(SPX[[#This Row],[Close]],-1,0))</f>
        <v>-6.7713330233873173E-3</v>
      </c>
    </row>
    <row r="20220" spans="24:31" x14ac:dyDescent="0.3">
      <c r="X20220" s="43">
        <v>39617</v>
      </c>
      <c r="Y20220">
        <v>1349.589966</v>
      </c>
      <c r="Z20220">
        <v>1349.589966</v>
      </c>
      <c r="AA20220">
        <v>1333.400024</v>
      </c>
      <c r="AB20220">
        <v>1337.8100589999999</v>
      </c>
      <c r="AC20220">
        <v>1337.8100589999999</v>
      </c>
      <c r="AD20220">
        <v>4573570000</v>
      </c>
      <c r="AE20220">
        <f ca="1">(SPX[[#This Row],[Close]]-OFFSET(SPX[[#This Row],[Close]],-1,0))/(OFFSET(SPX[[#This Row],[Close]],-1,0))</f>
        <v>-9.7118240586570124E-3</v>
      </c>
    </row>
    <row r="20221" spans="24:31" x14ac:dyDescent="0.3">
      <c r="X20221" s="43">
        <v>39618</v>
      </c>
      <c r="Y20221">
        <v>1336.8900149999999</v>
      </c>
      <c r="Z20221">
        <v>1347.660034</v>
      </c>
      <c r="AA20221">
        <v>1330.5</v>
      </c>
      <c r="AB20221">
        <v>1342.829956</v>
      </c>
      <c r="AC20221">
        <v>1342.829956</v>
      </c>
      <c r="AD20221">
        <v>4811670000</v>
      </c>
      <c r="AE20221">
        <f ca="1">(SPX[[#This Row],[Close]]-OFFSET(SPX[[#This Row],[Close]],-1,0))/(OFFSET(SPX[[#This Row],[Close]],-1,0))</f>
        <v>3.7523241556073009E-3</v>
      </c>
    </row>
    <row r="20222" spans="24:31" x14ac:dyDescent="0.3">
      <c r="X20222" s="43">
        <v>39619</v>
      </c>
      <c r="Y20222">
        <v>1341.0200199999999</v>
      </c>
      <c r="Z20222">
        <v>1341.0200199999999</v>
      </c>
      <c r="AA20222">
        <v>1314.459961</v>
      </c>
      <c r="AB20222">
        <v>1317.9300539999999</v>
      </c>
      <c r="AC20222">
        <v>1317.9300539999999</v>
      </c>
      <c r="AD20222">
        <v>5324900000</v>
      </c>
      <c r="AE20222">
        <f ca="1">(SPX[[#This Row],[Close]]-OFFSET(SPX[[#This Row],[Close]],-1,0))/(OFFSET(SPX[[#This Row],[Close]],-1,0))</f>
        <v>-1.8542855622741342E-2</v>
      </c>
    </row>
    <row r="20223" spans="24:31" x14ac:dyDescent="0.3">
      <c r="X20223" s="43">
        <v>39622</v>
      </c>
      <c r="Y20223">
        <v>1319.7700199999999</v>
      </c>
      <c r="Z20223">
        <v>1323.780029</v>
      </c>
      <c r="AA20223">
        <v>1315.3100589999999</v>
      </c>
      <c r="AB20223">
        <v>1318</v>
      </c>
      <c r="AC20223">
        <v>1318</v>
      </c>
      <c r="AD20223">
        <v>4186370000</v>
      </c>
      <c r="AE20223">
        <f ca="1">(SPX[[#This Row],[Close]]-OFFSET(SPX[[#This Row],[Close]],-1,0))/(OFFSET(SPX[[#This Row],[Close]],-1,0))</f>
        <v>5.3072619284902259E-5</v>
      </c>
    </row>
    <row r="20224" spans="24:31" x14ac:dyDescent="0.3">
      <c r="X20224" s="43">
        <v>39623</v>
      </c>
      <c r="Y20224">
        <v>1317.2299800000001</v>
      </c>
      <c r="Z20224">
        <v>1326.0200199999999</v>
      </c>
      <c r="AA20224">
        <v>1304.420044</v>
      </c>
      <c r="AB20224">
        <v>1314.290039</v>
      </c>
      <c r="AC20224">
        <v>1314.290039</v>
      </c>
      <c r="AD20224">
        <v>4705050000</v>
      </c>
      <c r="AE20224">
        <f ca="1">(SPX[[#This Row],[Close]]-OFFSET(SPX[[#This Row],[Close]],-1,0))/(OFFSET(SPX[[#This Row],[Close]],-1,0))</f>
        <v>-2.8148414264036578E-3</v>
      </c>
    </row>
    <row r="20225" spans="24:31" x14ac:dyDescent="0.3">
      <c r="X20225" s="43">
        <v>39624</v>
      </c>
      <c r="Y20225">
        <v>1314.540039</v>
      </c>
      <c r="Z20225">
        <v>1335.630005</v>
      </c>
      <c r="AA20225">
        <v>1314.540039</v>
      </c>
      <c r="AB20225">
        <v>1321.969971</v>
      </c>
      <c r="AC20225">
        <v>1321.969971</v>
      </c>
      <c r="AD20225">
        <v>4825640000</v>
      </c>
      <c r="AE20225">
        <f ca="1">(SPX[[#This Row],[Close]]-OFFSET(SPX[[#This Row],[Close]],-1,0))/(OFFSET(SPX[[#This Row],[Close]],-1,0))</f>
        <v>5.843407293753375E-3</v>
      </c>
    </row>
    <row r="20226" spans="24:31" x14ac:dyDescent="0.3">
      <c r="X20226" s="43">
        <v>39625</v>
      </c>
      <c r="Y20226">
        <v>1316.290039</v>
      </c>
      <c r="Z20226">
        <v>1316.290039</v>
      </c>
      <c r="AA20226">
        <v>1283.150024</v>
      </c>
      <c r="AB20226">
        <v>1283.150024</v>
      </c>
      <c r="AC20226">
        <v>1283.150024</v>
      </c>
      <c r="AD20226">
        <v>5231280000</v>
      </c>
      <c r="AE20226">
        <f ca="1">(SPX[[#This Row],[Close]]-OFFSET(SPX[[#This Row],[Close]],-1,0))/(OFFSET(SPX[[#This Row],[Close]],-1,0))</f>
        <v>-2.9365226027513115E-2</v>
      </c>
    </row>
    <row r="20227" spans="24:31" x14ac:dyDescent="0.3">
      <c r="X20227" s="43">
        <v>39626</v>
      </c>
      <c r="Y20227">
        <v>1283.599976</v>
      </c>
      <c r="Z20227">
        <v>1289.4499510000001</v>
      </c>
      <c r="AA20227">
        <v>1272</v>
      </c>
      <c r="AB20227">
        <v>1278.380005</v>
      </c>
      <c r="AC20227">
        <v>1278.380005</v>
      </c>
      <c r="AD20227">
        <v>6208260000</v>
      </c>
      <c r="AE20227">
        <f ca="1">(SPX[[#This Row],[Close]]-OFFSET(SPX[[#This Row],[Close]],-1,0))/(OFFSET(SPX[[#This Row],[Close]],-1,0))</f>
        <v>-3.717428913830615E-3</v>
      </c>
    </row>
    <row r="20228" spans="24:31" x14ac:dyDescent="0.3">
      <c r="X20228" s="43">
        <v>39629</v>
      </c>
      <c r="Y20228">
        <v>1278.0600589999999</v>
      </c>
      <c r="Z20228">
        <v>1290.3100589999999</v>
      </c>
      <c r="AA20228">
        <v>1274.8599850000001</v>
      </c>
      <c r="AB20228">
        <v>1280</v>
      </c>
      <c r="AC20228">
        <v>1280</v>
      </c>
      <c r="AD20228">
        <v>5032330000</v>
      </c>
      <c r="AE20228">
        <f ca="1">(SPX[[#This Row],[Close]]-OFFSET(SPX[[#This Row],[Close]],-1,0))/(OFFSET(SPX[[#This Row],[Close]],-1,0))</f>
        <v>1.2672249203397211E-3</v>
      </c>
    </row>
    <row r="20229" spans="24:31" x14ac:dyDescent="0.3">
      <c r="X20229" s="43">
        <v>39630</v>
      </c>
      <c r="Y20229">
        <v>1276.6899410000001</v>
      </c>
      <c r="Z20229">
        <v>1285.3100589999999</v>
      </c>
      <c r="AA20229">
        <v>1260.6800539999999</v>
      </c>
      <c r="AB20229">
        <v>1284.910034</v>
      </c>
      <c r="AC20229">
        <v>1284.910034</v>
      </c>
      <c r="AD20229">
        <v>5846290000</v>
      </c>
      <c r="AE20229">
        <f ca="1">(SPX[[#This Row],[Close]]-OFFSET(SPX[[#This Row],[Close]],-1,0))/(OFFSET(SPX[[#This Row],[Close]],-1,0))</f>
        <v>3.8359640624999968E-3</v>
      </c>
    </row>
    <row r="20230" spans="24:31" x14ac:dyDescent="0.3">
      <c r="X20230" s="43">
        <v>39631</v>
      </c>
      <c r="Y20230">
        <v>1285.8199460000001</v>
      </c>
      <c r="Z20230">
        <v>1292.170044</v>
      </c>
      <c r="AA20230">
        <v>1261.51001</v>
      </c>
      <c r="AB20230">
        <v>1261.5200199999999</v>
      </c>
      <c r="AC20230">
        <v>1261.5200199999999</v>
      </c>
      <c r="AD20230">
        <v>5276090000</v>
      </c>
      <c r="AE20230">
        <f ca="1">(SPX[[#This Row],[Close]]-OFFSET(SPX[[#This Row],[Close]],-1,0))/(OFFSET(SPX[[#This Row],[Close]],-1,0))</f>
        <v>-1.8203620005352115E-2</v>
      </c>
    </row>
    <row r="20231" spans="24:31" x14ac:dyDescent="0.3">
      <c r="X20231" s="43">
        <v>39632</v>
      </c>
      <c r="Y20231">
        <v>1262.959961</v>
      </c>
      <c r="Z20231">
        <v>1271.4799800000001</v>
      </c>
      <c r="AA20231">
        <v>1252.01001</v>
      </c>
      <c r="AB20231">
        <v>1262.900024</v>
      </c>
      <c r="AC20231">
        <v>1262.900024</v>
      </c>
      <c r="AD20231">
        <v>3247590000</v>
      </c>
      <c r="AE20231">
        <f ca="1">(SPX[[#This Row],[Close]]-OFFSET(SPX[[#This Row],[Close]],-1,0))/(OFFSET(SPX[[#This Row],[Close]],-1,0))</f>
        <v>1.0939216010223121E-3</v>
      </c>
    </row>
    <row r="20232" spans="24:31" x14ac:dyDescent="0.3">
      <c r="X20232" s="43">
        <v>39636</v>
      </c>
      <c r="Y20232">
        <v>1262.900024</v>
      </c>
      <c r="Z20232">
        <v>1273.9499510000001</v>
      </c>
      <c r="AA20232">
        <v>1240.6800539999999</v>
      </c>
      <c r="AB20232">
        <v>1252.3100589999999</v>
      </c>
      <c r="AC20232">
        <v>1252.3100589999999</v>
      </c>
      <c r="AD20232">
        <v>5265420000</v>
      </c>
      <c r="AE20232">
        <f ca="1">(SPX[[#This Row],[Close]]-OFFSET(SPX[[#This Row],[Close]],-1,0))/(OFFSET(SPX[[#This Row],[Close]],-1,0))</f>
        <v>-8.3854341584842038E-3</v>
      </c>
    </row>
    <row r="20233" spans="24:31" x14ac:dyDescent="0.3">
      <c r="X20233" s="43">
        <v>39637</v>
      </c>
      <c r="Y20233">
        <v>1251.839966</v>
      </c>
      <c r="Z20233">
        <v>1274.170044</v>
      </c>
      <c r="AA20233">
        <v>1242.839966</v>
      </c>
      <c r="AB20233">
        <v>1273.6999510000001</v>
      </c>
      <c r="AC20233">
        <v>1273.6999510000001</v>
      </c>
      <c r="AD20233">
        <v>6034110000</v>
      </c>
      <c r="AE20233">
        <f ca="1">(SPX[[#This Row],[Close]]-OFFSET(SPX[[#This Row],[Close]],-1,0))/(OFFSET(SPX[[#This Row],[Close]],-1,0))</f>
        <v>1.7080348310130555E-2</v>
      </c>
    </row>
    <row r="20234" spans="24:31" x14ac:dyDescent="0.3">
      <c r="X20234" s="43">
        <v>39638</v>
      </c>
      <c r="Y20234">
        <v>1273.380005</v>
      </c>
      <c r="Z20234">
        <v>1277.3599850000001</v>
      </c>
      <c r="AA20234">
        <v>1244.5699460000001</v>
      </c>
      <c r="AB20234">
        <v>1244.6899410000001</v>
      </c>
      <c r="AC20234">
        <v>1244.6899410000001</v>
      </c>
      <c r="AD20234">
        <v>5181000000</v>
      </c>
      <c r="AE20234">
        <f ca="1">(SPX[[#This Row],[Close]]-OFFSET(SPX[[#This Row],[Close]],-1,0))/(OFFSET(SPX[[#This Row],[Close]],-1,0))</f>
        <v>-2.2776172659207367E-2</v>
      </c>
    </row>
    <row r="20235" spans="24:31" x14ac:dyDescent="0.3">
      <c r="X20235" s="43">
        <v>39639</v>
      </c>
      <c r="Y20235">
        <v>1245.25</v>
      </c>
      <c r="Z20235">
        <v>1257.650024</v>
      </c>
      <c r="AA20235">
        <v>1236.76001</v>
      </c>
      <c r="AB20235">
        <v>1253.3900149999999</v>
      </c>
      <c r="AC20235">
        <v>1253.3900149999999</v>
      </c>
      <c r="AD20235">
        <v>5840430000</v>
      </c>
      <c r="AE20235">
        <f ca="1">(SPX[[#This Row],[Close]]-OFFSET(SPX[[#This Row],[Close]],-1,0))/(OFFSET(SPX[[#This Row],[Close]],-1,0))</f>
        <v>6.9897519963968745E-3</v>
      </c>
    </row>
    <row r="20236" spans="24:31" x14ac:dyDescent="0.3">
      <c r="X20236" s="43">
        <v>39640</v>
      </c>
      <c r="Y20236">
        <v>1248.660034</v>
      </c>
      <c r="Z20236">
        <v>1257.2700199999999</v>
      </c>
      <c r="AA20236">
        <v>1225.349976</v>
      </c>
      <c r="AB20236">
        <v>1239.48999</v>
      </c>
      <c r="AC20236">
        <v>1239.48999</v>
      </c>
      <c r="AD20236">
        <v>6742200000</v>
      </c>
      <c r="AE20236">
        <f ca="1">(SPX[[#This Row],[Close]]-OFFSET(SPX[[#This Row],[Close]],-1,0))/(OFFSET(SPX[[#This Row],[Close]],-1,0))</f>
        <v>-1.108994393895815E-2</v>
      </c>
    </row>
    <row r="20237" spans="24:31" x14ac:dyDescent="0.3">
      <c r="X20237" s="43">
        <v>39643</v>
      </c>
      <c r="Y20237">
        <v>1241.6099850000001</v>
      </c>
      <c r="Z20237">
        <v>1253.5</v>
      </c>
      <c r="AA20237">
        <v>1225.01001</v>
      </c>
      <c r="AB20237">
        <v>1228.3000489999999</v>
      </c>
      <c r="AC20237">
        <v>1228.3000489999999</v>
      </c>
      <c r="AD20237">
        <v>5434860000</v>
      </c>
      <c r="AE20237">
        <f ca="1">(SPX[[#This Row],[Close]]-OFFSET(SPX[[#This Row],[Close]],-1,0))/(OFFSET(SPX[[#This Row],[Close]],-1,0))</f>
        <v>-9.0278591116335592E-3</v>
      </c>
    </row>
    <row r="20238" spans="24:31" x14ac:dyDescent="0.3">
      <c r="X20238" s="43">
        <v>39644</v>
      </c>
      <c r="Y20238">
        <v>1226.829956</v>
      </c>
      <c r="Z20238">
        <v>1234.349976</v>
      </c>
      <c r="AA20238">
        <v>1200.4399410000001</v>
      </c>
      <c r="AB20238">
        <v>1214.910034</v>
      </c>
      <c r="AC20238">
        <v>1214.910034</v>
      </c>
      <c r="AD20238">
        <v>7363640000</v>
      </c>
      <c r="AE20238">
        <f ca="1">(SPX[[#This Row],[Close]]-OFFSET(SPX[[#This Row],[Close]],-1,0))/(OFFSET(SPX[[#This Row],[Close]],-1,0))</f>
        <v>-1.0901257401154715E-2</v>
      </c>
    </row>
    <row r="20239" spans="24:31" x14ac:dyDescent="0.3">
      <c r="X20239" s="43">
        <v>39645</v>
      </c>
      <c r="Y20239">
        <v>1214.650024</v>
      </c>
      <c r="Z20239">
        <v>1245.5200199999999</v>
      </c>
      <c r="AA20239">
        <v>1211.3900149999999</v>
      </c>
      <c r="AB20239">
        <v>1245.3599850000001</v>
      </c>
      <c r="AC20239">
        <v>1245.3599850000001</v>
      </c>
      <c r="AD20239">
        <v>6738630000</v>
      </c>
      <c r="AE20239">
        <f ca="1">(SPX[[#This Row],[Close]]-OFFSET(SPX[[#This Row],[Close]],-1,0))/(OFFSET(SPX[[#This Row],[Close]],-1,0))</f>
        <v>2.5063543923286139E-2</v>
      </c>
    </row>
    <row r="20240" spans="24:31" x14ac:dyDescent="0.3">
      <c r="X20240" s="43">
        <v>39646</v>
      </c>
      <c r="Y20240">
        <v>1246.3100589999999</v>
      </c>
      <c r="Z20240">
        <v>1262.3100589999999</v>
      </c>
      <c r="AA20240">
        <v>1241.48999</v>
      </c>
      <c r="AB20240">
        <v>1260.3199460000001</v>
      </c>
      <c r="AC20240">
        <v>1260.3199460000001</v>
      </c>
      <c r="AD20240">
        <v>7365210000</v>
      </c>
      <c r="AE20240">
        <f ca="1">(SPX[[#This Row],[Close]]-OFFSET(SPX[[#This Row],[Close]],-1,0))/(OFFSET(SPX[[#This Row],[Close]],-1,0))</f>
        <v>1.2012559565256965E-2</v>
      </c>
    </row>
    <row r="20241" spans="24:31" x14ac:dyDescent="0.3">
      <c r="X20241" s="43">
        <v>39647</v>
      </c>
      <c r="Y20241">
        <v>1258.219971</v>
      </c>
      <c r="Z20241">
        <v>1262.2299800000001</v>
      </c>
      <c r="AA20241">
        <v>1251.8100589999999</v>
      </c>
      <c r="AB20241">
        <v>1260.6800539999999</v>
      </c>
      <c r="AC20241">
        <v>1260.6800539999999</v>
      </c>
      <c r="AD20241">
        <v>5653280000</v>
      </c>
      <c r="AE20241">
        <f ca="1">(SPX[[#This Row],[Close]]-OFFSET(SPX[[#This Row],[Close]],-1,0))/(OFFSET(SPX[[#This Row],[Close]],-1,0))</f>
        <v>2.8572744654463688E-4</v>
      </c>
    </row>
    <row r="20242" spans="24:31" x14ac:dyDescent="0.3">
      <c r="X20242" s="43">
        <v>39650</v>
      </c>
      <c r="Y20242">
        <v>1261.8199460000001</v>
      </c>
      <c r="Z20242">
        <v>1267.73999</v>
      </c>
      <c r="AA20242">
        <v>1255.6999510000001</v>
      </c>
      <c r="AB20242">
        <v>1260</v>
      </c>
      <c r="AC20242">
        <v>1260</v>
      </c>
      <c r="AD20242">
        <v>4630640000</v>
      </c>
      <c r="AE20242">
        <f ca="1">(SPX[[#This Row],[Close]]-OFFSET(SPX[[#This Row],[Close]],-1,0))/(OFFSET(SPX[[#This Row],[Close]],-1,0))</f>
        <v>-5.3943425046044816E-4</v>
      </c>
    </row>
    <row r="20243" spans="24:31" x14ac:dyDescent="0.3">
      <c r="X20243" s="43">
        <v>39651</v>
      </c>
      <c r="Y20243">
        <v>1257.079956</v>
      </c>
      <c r="Z20243">
        <v>1277.420044</v>
      </c>
      <c r="AA20243">
        <v>1248.829956</v>
      </c>
      <c r="AB20243">
        <v>1277</v>
      </c>
      <c r="AC20243">
        <v>1277</v>
      </c>
      <c r="AD20243">
        <v>6180230000</v>
      </c>
      <c r="AE20243">
        <f ca="1">(SPX[[#This Row],[Close]]-OFFSET(SPX[[#This Row],[Close]],-1,0))/(OFFSET(SPX[[#This Row],[Close]],-1,0))</f>
        <v>1.3492063492063493E-2</v>
      </c>
    </row>
    <row r="20244" spans="24:31" x14ac:dyDescent="0.3">
      <c r="X20244" s="43">
        <v>39652</v>
      </c>
      <c r="Y20244">
        <v>1278.869995</v>
      </c>
      <c r="Z20244">
        <v>1291.170044</v>
      </c>
      <c r="AA20244">
        <v>1276.0600589999999</v>
      </c>
      <c r="AB20244">
        <v>1282.1899410000001</v>
      </c>
      <c r="AC20244">
        <v>1282.1899410000001</v>
      </c>
      <c r="AD20244">
        <v>6705830000</v>
      </c>
      <c r="AE20244">
        <f ca="1">(SPX[[#This Row],[Close]]-OFFSET(SPX[[#This Row],[Close]],-1,0))/(OFFSET(SPX[[#This Row],[Close]],-1,0))</f>
        <v>4.0641667971809629E-3</v>
      </c>
    </row>
    <row r="20245" spans="24:31" x14ac:dyDescent="0.3">
      <c r="X20245" s="43">
        <v>39653</v>
      </c>
      <c r="Y20245">
        <v>1283.219971</v>
      </c>
      <c r="Z20245">
        <v>1283.219971</v>
      </c>
      <c r="AA20245">
        <v>1251.4799800000001</v>
      </c>
      <c r="AB20245">
        <v>1252.540039</v>
      </c>
      <c r="AC20245">
        <v>1252.540039</v>
      </c>
      <c r="AD20245">
        <v>6127980000</v>
      </c>
      <c r="AE20245">
        <f ca="1">(SPX[[#This Row],[Close]]-OFFSET(SPX[[#This Row],[Close]],-1,0))/(OFFSET(SPX[[#This Row],[Close]],-1,0))</f>
        <v>-2.3124422561664838E-2</v>
      </c>
    </row>
    <row r="20246" spans="24:31" x14ac:dyDescent="0.3">
      <c r="X20246" s="43">
        <v>39654</v>
      </c>
      <c r="Y20246">
        <v>1253.51001</v>
      </c>
      <c r="Z20246">
        <v>1263.2299800000001</v>
      </c>
      <c r="AA20246">
        <v>1251.75</v>
      </c>
      <c r="AB20246">
        <v>1257.76001</v>
      </c>
      <c r="AC20246">
        <v>1257.76001</v>
      </c>
      <c r="AD20246">
        <v>4672560000</v>
      </c>
      <c r="AE20246">
        <f ca="1">(SPX[[#This Row],[Close]]-OFFSET(SPX[[#This Row],[Close]],-1,0))/(OFFSET(SPX[[#This Row],[Close]],-1,0))</f>
        <v>4.1675082931221068E-3</v>
      </c>
    </row>
    <row r="20247" spans="24:31" x14ac:dyDescent="0.3">
      <c r="X20247" s="43">
        <v>39657</v>
      </c>
      <c r="Y20247">
        <v>1257.76001</v>
      </c>
      <c r="Z20247">
        <v>1260.089966</v>
      </c>
      <c r="AA20247">
        <v>1234.369995</v>
      </c>
      <c r="AB20247">
        <v>1234.369995</v>
      </c>
      <c r="AC20247">
        <v>1234.369995</v>
      </c>
      <c r="AD20247">
        <v>4282960000</v>
      </c>
      <c r="AE20247">
        <f ca="1">(SPX[[#This Row],[Close]]-OFFSET(SPX[[#This Row],[Close]],-1,0))/(OFFSET(SPX[[#This Row],[Close]],-1,0))</f>
        <v>-1.8596564379559141E-2</v>
      </c>
    </row>
    <row r="20248" spans="24:31" x14ac:dyDescent="0.3">
      <c r="X20248" s="43">
        <v>39658</v>
      </c>
      <c r="Y20248">
        <v>1236.380005</v>
      </c>
      <c r="Z20248">
        <v>1263.1999510000001</v>
      </c>
      <c r="AA20248">
        <v>1236.380005</v>
      </c>
      <c r="AB20248">
        <v>1263.1999510000001</v>
      </c>
      <c r="AC20248">
        <v>1263.1999510000001</v>
      </c>
      <c r="AD20248">
        <v>5414240000</v>
      </c>
      <c r="AE20248">
        <f ca="1">(SPX[[#This Row],[Close]]-OFFSET(SPX[[#This Row],[Close]],-1,0))/(OFFSET(SPX[[#This Row],[Close]],-1,0))</f>
        <v>2.335600842274203E-2</v>
      </c>
    </row>
    <row r="20249" spans="24:31" x14ac:dyDescent="0.3">
      <c r="X20249" s="43">
        <v>39659</v>
      </c>
      <c r="Y20249">
        <v>1264.5200199999999</v>
      </c>
      <c r="Z20249">
        <v>1284.329956</v>
      </c>
      <c r="AA20249">
        <v>1264.5200199999999</v>
      </c>
      <c r="AB20249">
        <v>1284.26001</v>
      </c>
      <c r="AC20249">
        <v>1284.26001</v>
      </c>
      <c r="AD20249">
        <v>5631330000</v>
      </c>
      <c r="AE20249">
        <f ca="1">(SPX[[#This Row],[Close]]-OFFSET(SPX[[#This Row],[Close]],-1,0))/(OFFSET(SPX[[#This Row],[Close]],-1,0))</f>
        <v>1.6671991622013535E-2</v>
      </c>
    </row>
    <row r="20250" spans="24:31" x14ac:dyDescent="0.3">
      <c r="X20250" s="43">
        <v>39660</v>
      </c>
      <c r="Y20250">
        <v>1281.369995</v>
      </c>
      <c r="Z20250">
        <v>1284.9300539999999</v>
      </c>
      <c r="AA20250">
        <v>1265.969971</v>
      </c>
      <c r="AB20250">
        <v>1267.380005</v>
      </c>
      <c r="AC20250">
        <v>1267.380005</v>
      </c>
      <c r="AD20250">
        <v>5346050000</v>
      </c>
      <c r="AE20250">
        <f ca="1">(SPX[[#This Row],[Close]]-OFFSET(SPX[[#This Row],[Close]],-1,0))/(OFFSET(SPX[[#This Row],[Close]],-1,0))</f>
        <v>-1.3143759728218886E-2</v>
      </c>
    </row>
    <row r="20251" spans="24:31" x14ac:dyDescent="0.3">
      <c r="X20251" s="43">
        <v>39661</v>
      </c>
      <c r="Y20251">
        <v>1269.420044</v>
      </c>
      <c r="Z20251">
        <v>1270.5200199999999</v>
      </c>
      <c r="AA20251">
        <v>1254.540039</v>
      </c>
      <c r="AB20251">
        <v>1260.3100589999999</v>
      </c>
      <c r="AC20251">
        <v>1260.3100589999999</v>
      </c>
      <c r="AD20251">
        <v>4684870000</v>
      </c>
      <c r="AE20251">
        <f ca="1">(SPX[[#This Row],[Close]]-OFFSET(SPX[[#This Row],[Close]],-1,0))/(OFFSET(SPX[[#This Row],[Close]],-1,0))</f>
        <v>-5.5783947767110882E-3</v>
      </c>
    </row>
    <row r="20252" spans="24:31" x14ac:dyDescent="0.3">
      <c r="X20252" s="43">
        <v>39664</v>
      </c>
      <c r="Y20252">
        <v>1253.2700199999999</v>
      </c>
      <c r="Z20252">
        <v>1260.48999</v>
      </c>
      <c r="AA20252">
        <v>1247.4499510000001</v>
      </c>
      <c r="AB20252">
        <v>1249.01001</v>
      </c>
      <c r="AC20252">
        <v>1249.01001</v>
      </c>
      <c r="AD20252">
        <v>4562280000</v>
      </c>
      <c r="AE20252">
        <f ca="1">(SPX[[#This Row],[Close]]-OFFSET(SPX[[#This Row],[Close]],-1,0))/(OFFSET(SPX[[#This Row],[Close]],-1,0))</f>
        <v>-8.9660864953867245E-3</v>
      </c>
    </row>
    <row r="20253" spans="24:31" x14ac:dyDescent="0.3">
      <c r="X20253" s="43">
        <v>39665</v>
      </c>
      <c r="Y20253">
        <v>1254.869995</v>
      </c>
      <c r="Z20253">
        <v>1284.880005</v>
      </c>
      <c r="AA20253">
        <v>1254.670044</v>
      </c>
      <c r="AB20253">
        <v>1284.880005</v>
      </c>
      <c r="AC20253">
        <v>1284.880005</v>
      </c>
      <c r="AD20253">
        <v>1219310000</v>
      </c>
      <c r="AE20253">
        <f ca="1">(SPX[[#This Row],[Close]]-OFFSET(SPX[[#This Row],[Close]],-1,0))/(OFFSET(SPX[[#This Row],[Close]],-1,0))</f>
        <v>2.8718741013132487E-2</v>
      </c>
    </row>
    <row r="20254" spans="24:31" x14ac:dyDescent="0.3">
      <c r="X20254" s="43">
        <v>39666</v>
      </c>
      <c r="Y20254">
        <v>1283.98999</v>
      </c>
      <c r="Z20254">
        <v>1291.670044</v>
      </c>
      <c r="AA20254">
        <v>1276</v>
      </c>
      <c r="AB20254">
        <v>1289.1899410000001</v>
      </c>
      <c r="AC20254">
        <v>1289.1899410000001</v>
      </c>
      <c r="AD20254">
        <v>4873420000</v>
      </c>
      <c r="AE20254">
        <f ca="1">(SPX[[#This Row],[Close]]-OFFSET(SPX[[#This Row],[Close]],-1,0))/(OFFSET(SPX[[#This Row],[Close]],-1,0))</f>
        <v>3.3543490312156481E-3</v>
      </c>
    </row>
    <row r="20255" spans="24:31" x14ac:dyDescent="0.3">
      <c r="X20255" s="43">
        <v>39667</v>
      </c>
      <c r="Y20255">
        <v>1286.51001</v>
      </c>
      <c r="Z20255">
        <v>1286.51001</v>
      </c>
      <c r="AA20255">
        <v>1264.290039</v>
      </c>
      <c r="AB20255">
        <v>1266.0699460000001</v>
      </c>
      <c r="AC20255">
        <v>1266.0699460000001</v>
      </c>
      <c r="AD20255">
        <v>5319380000</v>
      </c>
      <c r="AE20255">
        <f ca="1">(SPX[[#This Row],[Close]]-OFFSET(SPX[[#This Row],[Close]],-1,0))/(OFFSET(SPX[[#This Row],[Close]],-1,0))</f>
        <v>-1.7933738283798798E-2</v>
      </c>
    </row>
    <row r="20256" spans="24:31" x14ac:dyDescent="0.3">
      <c r="X20256" s="43">
        <v>39668</v>
      </c>
      <c r="Y20256">
        <v>1266.290039</v>
      </c>
      <c r="Z20256">
        <v>1297.849976</v>
      </c>
      <c r="AA20256">
        <v>1262.1099850000001</v>
      </c>
      <c r="AB20256">
        <v>1296.3199460000001</v>
      </c>
      <c r="AC20256">
        <v>1296.3199460000001</v>
      </c>
      <c r="AD20256">
        <v>4966810000</v>
      </c>
      <c r="AE20256">
        <f ca="1">(SPX[[#This Row],[Close]]-OFFSET(SPX[[#This Row],[Close]],-1,0))/(OFFSET(SPX[[#This Row],[Close]],-1,0))</f>
        <v>2.3892834748641921E-2</v>
      </c>
    </row>
    <row r="20257" spans="24:31" x14ac:dyDescent="0.3">
      <c r="X20257" s="43">
        <v>39671</v>
      </c>
      <c r="Y20257">
        <v>1294.420044</v>
      </c>
      <c r="Z20257">
        <v>1313.150024</v>
      </c>
      <c r="AA20257">
        <v>1291.410034</v>
      </c>
      <c r="AB20257">
        <v>1305.3199460000001</v>
      </c>
      <c r="AC20257">
        <v>1305.3199460000001</v>
      </c>
      <c r="AD20257">
        <v>5067310000</v>
      </c>
      <c r="AE20257">
        <f ca="1">(SPX[[#This Row],[Close]]-OFFSET(SPX[[#This Row],[Close]],-1,0))/(OFFSET(SPX[[#This Row],[Close]],-1,0))</f>
        <v>6.9427304792855507E-3</v>
      </c>
    </row>
    <row r="20258" spans="24:31" x14ac:dyDescent="0.3">
      <c r="X20258" s="43">
        <v>39672</v>
      </c>
      <c r="Y20258">
        <v>1304.790039</v>
      </c>
      <c r="Z20258">
        <v>1304.790039</v>
      </c>
      <c r="AA20258">
        <v>1285.6400149999999</v>
      </c>
      <c r="AB20258">
        <v>1289.589966</v>
      </c>
      <c r="AC20258">
        <v>1289.589966</v>
      </c>
      <c r="AD20258">
        <v>4711290000</v>
      </c>
      <c r="AE20258">
        <f ca="1">(SPX[[#This Row],[Close]]-OFFSET(SPX[[#This Row],[Close]],-1,0))/(OFFSET(SPX[[#This Row],[Close]],-1,0))</f>
        <v>-1.2050670066141828E-2</v>
      </c>
    </row>
    <row r="20259" spans="24:31" x14ac:dyDescent="0.3">
      <c r="X20259" s="43">
        <v>39673</v>
      </c>
      <c r="Y20259">
        <v>1288.6400149999999</v>
      </c>
      <c r="Z20259">
        <v>1294.030029</v>
      </c>
      <c r="AA20259">
        <v>1274.8599850000001</v>
      </c>
      <c r="AB20259">
        <v>1285.829956</v>
      </c>
      <c r="AC20259">
        <v>1285.829956</v>
      </c>
      <c r="AD20259">
        <v>4787600000</v>
      </c>
      <c r="AE20259">
        <f ca="1">(SPX[[#This Row],[Close]]-OFFSET(SPX[[#This Row],[Close]],-1,0))/(OFFSET(SPX[[#This Row],[Close]],-1,0))</f>
        <v>-2.9156631946064362E-3</v>
      </c>
    </row>
    <row r="20260" spans="24:31" x14ac:dyDescent="0.3">
      <c r="X20260" s="43">
        <v>39674</v>
      </c>
      <c r="Y20260">
        <v>1282.1099850000001</v>
      </c>
      <c r="Z20260">
        <v>1300.1099850000001</v>
      </c>
      <c r="AA20260">
        <v>1276.839966</v>
      </c>
      <c r="AB20260">
        <v>1292.9300539999999</v>
      </c>
      <c r="AC20260">
        <v>1292.9300539999999</v>
      </c>
      <c r="AD20260">
        <v>4064000000</v>
      </c>
      <c r="AE20260">
        <f ca="1">(SPX[[#This Row],[Close]]-OFFSET(SPX[[#This Row],[Close]],-1,0))/(OFFSET(SPX[[#This Row],[Close]],-1,0))</f>
        <v>5.5218016712622678E-3</v>
      </c>
    </row>
    <row r="20261" spans="24:31" x14ac:dyDescent="0.3">
      <c r="X20261" s="43">
        <v>39675</v>
      </c>
      <c r="Y20261">
        <v>1293.849976</v>
      </c>
      <c r="Z20261">
        <v>1302.0500489999999</v>
      </c>
      <c r="AA20261">
        <v>1290.73999</v>
      </c>
      <c r="AB20261">
        <v>1298.1999510000001</v>
      </c>
      <c r="AC20261">
        <v>1298.1999510000001</v>
      </c>
      <c r="AD20261">
        <v>4041820000</v>
      </c>
      <c r="AE20261">
        <f ca="1">(SPX[[#This Row],[Close]]-OFFSET(SPX[[#This Row],[Close]],-1,0))/(OFFSET(SPX[[#This Row],[Close]],-1,0))</f>
        <v>4.0759335616775199E-3</v>
      </c>
    </row>
    <row r="20262" spans="24:31" x14ac:dyDescent="0.3">
      <c r="X20262" s="43">
        <v>39678</v>
      </c>
      <c r="Y20262">
        <v>1298.1400149999999</v>
      </c>
      <c r="Z20262">
        <v>1300.219971</v>
      </c>
      <c r="AA20262">
        <v>1274.51001</v>
      </c>
      <c r="AB20262">
        <v>1278.599976</v>
      </c>
      <c r="AC20262">
        <v>1278.599976</v>
      </c>
      <c r="AD20262">
        <v>3829290000</v>
      </c>
      <c r="AE20262">
        <f ca="1">(SPX[[#This Row],[Close]]-OFFSET(SPX[[#This Row],[Close]],-1,0))/(OFFSET(SPX[[#This Row],[Close]],-1,0))</f>
        <v>-1.5097809073942944E-2</v>
      </c>
    </row>
    <row r="20263" spans="24:31" x14ac:dyDescent="0.3">
      <c r="X20263" s="43">
        <v>39679</v>
      </c>
      <c r="Y20263">
        <v>1276.650024</v>
      </c>
      <c r="Z20263">
        <v>1276.650024</v>
      </c>
      <c r="AA20263">
        <v>1263.1099850000001</v>
      </c>
      <c r="AB20263">
        <v>1266.6899410000001</v>
      </c>
      <c r="AC20263">
        <v>1266.6899410000001</v>
      </c>
      <c r="AD20263">
        <v>4159760000</v>
      </c>
      <c r="AE20263">
        <f ca="1">(SPX[[#This Row],[Close]]-OFFSET(SPX[[#This Row],[Close]],-1,0))/(OFFSET(SPX[[#This Row],[Close]],-1,0))</f>
        <v>-9.3149031937725304E-3</v>
      </c>
    </row>
    <row r="20264" spans="24:31" x14ac:dyDescent="0.3">
      <c r="X20264" s="43">
        <v>39680</v>
      </c>
      <c r="Y20264">
        <v>1267.339966</v>
      </c>
      <c r="Z20264">
        <v>1276.01001</v>
      </c>
      <c r="AA20264">
        <v>1261.160034</v>
      </c>
      <c r="AB20264">
        <v>1274.540039</v>
      </c>
      <c r="AC20264">
        <v>1274.540039</v>
      </c>
      <c r="AD20264">
        <v>4555030000</v>
      </c>
      <c r="AE20264">
        <f ca="1">(SPX[[#This Row],[Close]]-OFFSET(SPX[[#This Row],[Close]],-1,0))/(OFFSET(SPX[[#This Row],[Close]],-1,0))</f>
        <v>6.197331916761379E-3</v>
      </c>
    </row>
    <row r="20265" spans="24:31" x14ac:dyDescent="0.3">
      <c r="X20265" s="43">
        <v>39681</v>
      </c>
      <c r="Y20265">
        <v>1271.0699460000001</v>
      </c>
      <c r="Z20265">
        <v>1281.400024</v>
      </c>
      <c r="AA20265">
        <v>1265.219971</v>
      </c>
      <c r="AB20265">
        <v>1277.719971</v>
      </c>
      <c r="AC20265">
        <v>1277.719971</v>
      </c>
      <c r="AD20265">
        <v>4032590000</v>
      </c>
      <c r="AE20265">
        <f ca="1">(SPX[[#This Row],[Close]]-OFFSET(SPX[[#This Row],[Close]],-1,0))/(OFFSET(SPX[[#This Row],[Close]],-1,0))</f>
        <v>2.4949643814210594E-3</v>
      </c>
    </row>
    <row r="20266" spans="24:31" x14ac:dyDescent="0.3">
      <c r="X20266" s="43">
        <v>39682</v>
      </c>
      <c r="Y20266">
        <v>1277.589966</v>
      </c>
      <c r="Z20266">
        <v>1293.089966</v>
      </c>
      <c r="AA20266">
        <v>1277.589966</v>
      </c>
      <c r="AB20266">
        <v>1292.1999510000001</v>
      </c>
      <c r="AC20266">
        <v>1292.1999510000001</v>
      </c>
      <c r="AD20266">
        <v>3741070000</v>
      </c>
      <c r="AE20266">
        <f ca="1">(SPX[[#This Row],[Close]]-OFFSET(SPX[[#This Row],[Close]],-1,0))/(OFFSET(SPX[[#This Row],[Close]],-1,0))</f>
        <v>1.1332670951888932E-2</v>
      </c>
    </row>
    <row r="20267" spans="24:31" x14ac:dyDescent="0.3">
      <c r="X20267" s="43">
        <v>39685</v>
      </c>
      <c r="Y20267">
        <v>1290.469971</v>
      </c>
      <c r="Z20267">
        <v>1290.469971</v>
      </c>
      <c r="AA20267">
        <v>1264.869995</v>
      </c>
      <c r="AB20267">
        <v>1266.839966</v>
      </c>
      <c r="AC20267">
        <v>1266.839966</v>
      </c>
      <c r="AD20267">
        <v>3420600000</v>
      </c>
      <c r="AE20267">
        <f ca="1">(SPX[[#This Row],[Close]]-OFFSET(SPX[[#This Row],[Close]],-1,0))/(OFFSET(SPX[[#This Row],[Close]],-1,0))</f>
        <v>-1.9625434113640552E-2</v>
      </c>
    </row>
    <row r="20268" spans="24:31" x14ac:dyDescent="0.3">
      <c r="X20268" s="43">
        <v>39686</v>
      </c>
      <c r="Y20268">
        <v>1267.030029</v>
      </c>
      <c r="Z20268">
        <v>1275.650024</v>
      </c>
      <c r="AA20268">
        <v>1263.209961</v>
      </c>
      <c r="AB20268">
        <v>1271.51001</v>
      </c>
      <c r="AC20268">
        <v>1271.51001</v>
      </c>
      <c r="AD20268">
        <v>3587570000</v>
      </c>
      <c r="AE20268">
        <f ca="1">(SPX[[#This Row],[Close]]-OFFSET(SPX[[#This Row],[Close]],-1,0))/(OFFSET(SPX[[#This Row],[Close]],-1,0))</f>
        <v>3.6863724900829042E-3</v>
      </c>
    </row>
    <row r="20269" spans="24:31" x14ac:dyDescent="0.3">
      <c r="X20269" s="43">
        <v>39687</v>
      </c>
      <c r="Y20269">
        <v>1271.290039</v>
      </c>
      <c r="Z20269">
        <v>1285.0500489999999</v>
      </c>
      <c r="AA20269">
        <v>1270.030029</v>
      </c>
      <c r="AB20269">
        <v>1281.660034</v>
      </c>
      <c r="AC20269">
        <v>1281.660034</v>
      </c>
      <c r="AD20269">
        <v>3499610000</v>
      </c>
      <c r="AE20269">
        <f ca="1">(SPX[[#This Row],[Close]]-OFFSET(SPX[[#This Row],[Close]],-1,0))/(OFFSET(SPX[[#This Row],[Close]],-1,0))</f>
        <v>7.9826536324319065E-3</v>
      </c>
    </row>
    <row r="20270" spans="24:31" x14ac:dyDescent="0.3">
      <c r="X20270" s="43">
        <v>39688</v>
      </c>
      <c r="Y20270">
        <v>1283.790039</v>
      </c>
      <c r="Z20270">
        <v>1300.6800539999999</v>
      </c>
      <c r="AA20270">
        <v>1283.790039</v>
      </c>
      <c r="AB20270">
        <v>1300.6800539999999</v>
      </c>
      <c r="AC20270">
        <v>1300.6800539999999</v>
      </c>
      <c r="AD20270">
        <v>3854280000</v>
      </c>
      <c r="AE20270">
        <f ca="1">(SPX[[#This Row],[Close]]-OFFSET(SPX[[#This Row],[Close]],-1,0))/(OFFSET(SPX[[#This Row],[Close]],-1,0))</f>
        <v>1.4840144418515848E-2</v>
      </c>
    </row>
    <row r="20271" spans="24:31" x14ac:dyDescent="0.3">
      <c r="X20271" s="43">
        <v>39689</v>
      </c>
      <c r="Y20271">
        <v>1296.48999</v>
      </c>
      <c r="Z20271">
        <v>1297.589966</v>
      </c>
      <c r="AA20271">
        <v>1282.73999</v>
      </c>
      <c r="AB20271">
        <v>1282.829956</v>
      </c>
      <c r="AC20271">
        <v>1282.829956</v>
      </c>
      <c r="AD20271">
        <v>3288120000</v>
      </c>
      <c r="AE20271">
        <f ca="1">(SPX[[#This Row],[Close]]-OFFSET(SPX[[#This Row],[Close]],-1,0))/(OFFSET(SPX[[#This Row],[Close]],-1,0))</f>
        <v>-1.3723665512594914E-2</v>
      </c>
    </row>
    <row r="20272" spans="24:31" x14ac:dyDescent="0.3">
      <c r="X20272" s="43">
        <v>39693</v>
      </c>
      <c r="Y20272">
        <v>1287.829956</v>
      </c>
      <c r="Z20272">
        <v>1303.040039</v>
      </c>
      <c r="AA20272">
        <v>1272.1999510000001</v>
      </c>
      <c r="AB20272">
        <v>1277.579956</v>
      </c>
      <c r="AC20272">
        <v>1277.579956</v>
      </c>
      <c r="AD20272">
        <v>4783560000</v>
      </c>
      <c r="AE20272">
        <f ca="1">(SPX[[#This Row],[Close]]-OFFSET(SPX[[#This Row],[Close]],-1,0))/(OFFSET(SPX[[#This Row],[Close]],-1,0))</f>
        <v>-4.0925143472405785E-3</v>
      </c>
    </row>
    <row r="20273" spans="24:31" x14ac:dyDescent="0.3">
      <c r="X20273" s="43">
        <v>39694</v>
      </c>
      <c r="Y20273">
        <v>1276.6099850000001</v>
      </c>
      <c r="Z20273">
        <v>1280.599976</v>
      </c>
      <c r="AA20273">
        <v>1265.589966</v>
      </c>
      <c r="AB20273">
        <v>1274.9799800000001</v>
      </c>
      <c r="AC20273">
        <v>1274.9799800000001</v>
      </c>
      <c r="AD20273">
        <v>5056980000</v>
      </c>
      <c r="AE20273">
        <f ca="1">(SPX[[#This Row],[Close]]-OFFSET(SPX[[#This Row],[Close]],-1,0))/(OFFSET(SPX[[#This Row],[Close]],-1,0))</f>
        <v>-2.03507889098408E-3</v>
      </c>
    </row>
    <row r="20274" spans="24:31" x14ac:dyDescent="0.3">
      <c r="X20274" s="43">
        <v>39695</v>
      </c>
      <c r="Y20274">
        <v>1271.8000489999999</v>
      </c>
      <c r="Z20274">
        <v>1271.8000489999999</v>
      </c>
      <c r="AA20274">
        <v>1232.829956</v>
      </c>
      <c r="AB20274">
        <v>1236.829956</v>
      </c>
      <c r="AC20274">
        <v>1236.829956</v>
      </c>
      <c r="AD20274">
        <v>5212500000</v>
      </c>
      <c r="AE20274">
        <f ca="1">(SPX[[#This Row],[Close]]-OFFSET(SPX[[#This Row],[Close]],-1,0))/(OFFSET(SPX[[#This Row],[Close]],-1,0))</f>
        <v>-2.9922057285950505E-2</v>
      </c>
    </row>
    <row r="20275" spans="24:31" x14ac:dyDescent="0.3">
      <c r="X20275" s="43">
        <v>39696</v>
      </c>
      <c r="Y20275">
        <v>1233.209961</v>
      </c>
      <c r="Z20275">
        <v>1244.9399410000001</v>
      </c>
      <c r="AA20275">
        <v>1217.2299800000001</v>
      </c>
      <c r="AB20275">
        <v>1242.3100589999999</v>
      </c>
      <c r="AC20275">
        <v>1242.3100589999999</v>
      </c>
      <c r="AD20275">
        <v>5017080000</v>
      </c>
      <c r="AE20275">
        <f ca="1">(SPX[[#This Row],[Close]]-OFFSET(SPX[[#This Row],[Close]],-1,0))/(OFFSET(SPX[[#This Row],[Close]],-1,0))</f>
        <v>4.4307650970250847E-3</v>
      </c>
    </row>
    <row r="20276" spans="24:31" x14ac:dyDescent="0.3">
      <c r="X20276" s="43">
        <v>39699</v>
      </c>
      <c r="Y20276">
        <v>1249.5</v>
      </c>
      <c r="Z20276">
        <v>1274.420044</v>
      </c>
      <c r="AA20276">
        <v>1247.119995</v>
      </c>
      <c r="AB20276">
        <v>1267.790039</v>
      </c>
      <c r="AC20276">
        <v>1267.790039</v>
      </c>
      <c r="AD20276">
        <v>7351340000</v>
      </c>
      <c r="AE20276">
        <f ca="1">(SPX[[#This Row],[Close]]-OFFSET(SPX[[#This Row],[Close]],-1,0))/(OFFSET(SPX[[#This Row],[Close]],-1,0))</f>
        <v>2.0510161545749885E-2</v>
      </c>
    </row>
    <row r="20277" spans="24:31" x14ac:dyDescent="0.3">
      <c r="X20277" s="43">
        <v>39700</v>
      </c>
      <c r="Y20277">
        <v>1267.9799800000001</v>
      </c>
      <c r="Z20277">
        <v>1268.660034</v>
      </c>
      <c r="AA20277">
        <v>1224.51001</v>
      </c>
      <c r="AB20277">
        <v>1224.51001</v>
      </c>
      <c r="AC20277">
        <v>1224.51001</v>
      </c>
      <c r="AD20277">
        <v>7380630000</v>
      </c>
      <c r="AE20277">
        <f ca="1">(SPX[[#This Row],[Close]]-OFFSET(SPX[[#This Row],[Close]],-1,0))/(OFFSET(SPX[[#This Row],[Close]],-1,0))</f>
        <v>-3.413816773173118E-2</v>
      </c>
    </row>
    <row r="20278" spans="24:31" x14ac:dyDescent="0.3">
      <c r="X20278" s="43">
        <v>39701</v>
      </c>
      <c r="Y20278">
        <v>1227.5</v>
      </c>
      <c r="Z20278">
        <v>1243.900024</v>
      </c>
      <c r="AA20278">
        <v>1221.599976</v>
      </c>
      <c r="AB20278">
        <v>1232.040039</v>
      </c>
      <c r="AC20278">
        <v>1232.040039</v>
      </c>
      <c r="AD20278">
        <v>6543440000</v>
      </c>
      <c r="AE20278">
        <f ca="1">(SPX[[#This Row],[Close]]-OFFSET(SPX[[#This Row],[Close]],-1,0))/(OFFSET(SPX[[#This Row],[Close]],-1,0))</f>
        <v>6.149422167647297E-3</v>
      </c>
    </row>
    <row r="20279" spans="24:31" x14ac:dyDescent="0.3">
      <c r="X20279" s="43">
        <v>39702</v>
      </c>
      <c r="Y20279">
        <v>1229.040039</v>
      </c>
      <c r="Z20279">
        <v>1249.9799800000001</v>
      </c>
      <c r="AA20279">
        <v>1211.540039</v>
      </c>
      <c r="AB20279">
        <v>1249.0500489999999</v>
      </c>
      <c r="AC20279">
        <v>1249.0500489999999</v>
      </c>
      <c r="AD20279">
        <v>6869250000</v>
      </c>
      <c r="AE20279">
        <f ca="1">(SPX[[#This Row],[Close]]-OFFSET(SPX[[#This Row],[Close]],-1,0))/(OFFSET(SPX[[#This Row],[Close]],-1,0))</f>
        <v>1.380637760263566E-2</v>
      </c>
    </row>
    <row r="20280" spans="24:31" x14ac:dyDescent="0.3">
      <c r="X20280" s="43">
        <v>39703</v>
      </c>
      <c r="Y20280">
        <v>1245.880005</v>
      </c>
      <c r="Z20280">
        <v>1255.089966</v>
      </c>
      <c r="AA20280">
        <v>1233.8100589999999</v>
      </c>
      <c r="AB20280">
        <v>1251.6999510000001</v>
      </c>
      <c r="AC20280">
        <v>1251.6999510000001</v>
      </c>
      <c r="AD20280">
        <v>6273260000</v>
      </c>
      <c r="AE20280">
        <f ca="1">(SPX[[#This Row],[Close]]-OFFSET(SPX[[#This Row],[Close]],-1,0))/(OFFSET(SPX[[#This Row],[Close]],-1,0))</f>
        <v>2.1215338825867265E-3</v>
      </c>
    </row>
    <row r="20281" spans="24:31" x14ac:dyDescent="0.3">
      <c r="X20281" s="43">
        <v>39706</v>
      </c>
      <c r="Y20281">
        <v>1250.920044</v>
      </c>
      <c r="Z20281">
        <v>1250.920044</v>
      </c>
      <c r="AA20281">
        <v>1192.6999510000001</v>
      </c>
      <c r="AB20281">
        <v>1192.6999510000001</v>
      </c>
      <c r="AC20281">
        <v>1192.6999510000001</v>
      </c>
      <c r="AD20281">
        <v>8279510000</v>
      </c>
      <c r="AE20281">
        <f ca="1">(SPX[[#This Row],[Close]]-OFFSET(SPX[[#This Row],[Close]],-1,0))/(OFFSET(SPX[[#This Row],[Close]],-1,0))</f>
        <v>-4.7135897027769394E-2</v>
      </c>
    </row>
    <row r="20282" spans="24:31" x14ac:dyDescent="0.3">
      <c r="X20282" s="43">
        <v>39707</v>
      </c>
      <c r="Y20282">
        <v>1188.3100589999999</v>
      </c>
      <c r="Z20282">
        <v>1214.839966</v>
      </c>
      <c r="AA20282">
        <v>1169.280029</v>
      </c>
      <c r="AB20282">
        <v>1213.599976</v>
      </c>
      <c r="AC20282">
        <v>1213.599976</v>
      </c>
      <c r="AD20282">
        <v>9459830000</v>
      </c>
      <c r="AE20282">
        <f ca="1">(SPX[[#This Row],[Close]]-OFFSET(SPX[[#This Row],[Close]],-1,0))/(OFFSET(SPX[[#This Row],[Close]],-1,0))</f>
        <v>1.7523288218865628E-2</v>
      </c>
    </row>
    <row r="20283" spans="24:31" x14ac:dyDescent="0.3">
      <c r="X20283" s="43">
        <v>39708</v>
      </c>
      <c r="Y20283">
        <v>1210.339966</v>
      </c>
      <c r="Z20283">
        <v>1210.339966</v>
      </c>
      <c r="AA20283">
        <v>1155.880005</v>
      </c>
      <c r="AB20283">
        <v>1156.3900149999999</v>
      </c>
      <c r="AC20283">
        <v>1156.3900149999999</v>
      </c>
      <c r="AD20283">
        <v>9431870000</v>
      </c>
      <c r="AE20283">
        <f ca="1">(SPX[[#This Row],[Close]]-OFFSET(SPX[[#This Row],[Close]],-1,0))/(OFFSET(SPX[[#This Row],[Close]],-1,0))</f>
        <v>-4.7140707095729227E-2</v>
      </c>
    </row>
    <row r="20284" spans="24:31" x14ac:dyDescent="0.3">
      <c r="X20284" s="43">
        <v>39709</v>
      </c>
      <c r="Y20284">
        <v>1157.079956</v>
      </c>
      <c r="Z20284">
        <v>1211.1400149999999</v>
      </c>
      <c r="AA20284">
        <v>1133.5</v>
      </c>
      <c r="AB20284">
        <v>1206.51001</v>
      </c>
      <c r="AC20284">
        <v>1206.51001</v>
      </c>
      <c r="AD20284">
        <v>10082690000</v>
      </c>
      <c r="AE20284">
        <f ca="1">(SPX[[#This Row],[Close]]-OFFSET(SPX[[#This Row],[Close]],-1,0))/(OFFSET(SPX[[#This Row],[Close]],-1,0))</f>
        <v>4.3341774271546285E-2</v>
      </c>
    </row>
    <row r="20285" spans="24:31" x14ac:dyDescent="0.3">
      <c r="X20285" s="43">
        <v>39710</v>
      </c>
      <c r="Y20285">
        <v>1213.1099850000001</v>
      </c>
      <c r="Z20285">
        <v>1265.119995</v>
      </c>
      <c r="AA20285">
        <v>1213.1099850000001</v>
      </c>
      <c r="AB20285">
        <v>1255.079956</v>
      </c>
      <c r="AC20285">
        <v>1255.079956</v>
      </c>
      <c r="AD20285">
        <v>9387170000</v>
      </c>
      <c r="AE20285">
        <f ca="1">(SPX[[#This Row],[Close]]-OFFSET(SPX[[#This Row],[Close]],-1,0))/(OFFSET(SPX[[#This Row],[Close]],-1,0))</f>
        <v>4.0256562811277527E-2</v>
      </c>
    </row>
    <row r="20286" spans="24:31" x14ac:dyDescent="0.3">
      <c r="X20286" s="43">
        <v>39713</v>
      </c>
      <c r="Y20286">
        <v>1255.369995</v>
      </c>
      <c r="Z20286">
        <v>1255.369995</v>
      </c>
      <c r="AA20286">
        <v>1205.6099850000001</v>
      </c>
      <c r="AB20286">
        <v>1207.089966</v>
      </c>
      <c r="AC20286">
        <v>1207.089966</v>
      </c>
      <c r="AD20286">
        <v>5368130000</v>
      </c>
      <c r="AE20286">
        <f ca="1">(SPX[[#This Row],[Close]]-OFFSET(SPX[[#This Row],[Close]],-1,0))/(OFFSET(SPX[[#This Row],[Close]],-1,0))</f>
        <v>-3.8236599804323569E-2</v>
      </c>
    </row>
    <row r="20287" spans="24:31" x14ac:dyDescent="0.3">
      <c r="X20287" s="43">
        <v>39714</v>
      </c>
      <c r="Y20287">
        <v>1207.6099850000001</v>
      </c>
      <c r="Z20287">
        <v>1221.150024</v>
      </c>
      <c r="AA20287">
        <v>1187.0600589999999</v>
      </c>
      <c r="AB20287">
        <v>1188.219971</v>
      </c>
      <c r="AC20287">
        <v>1188.219971</v>
      </c>
      <c r="AD20287">
        <v>5185730000</v>
      </c>
      <c r="AE20287">
        <f ca="1">(SPX[[#This Row],[Close]]-OFFSET(SPX[[#This Row],[Close]],-1,0))/(OFFSET(SPX[[#This Row],[Close]],-1,0))</f>
        <v>-1.5632633466857945E-2</v>
      </c>
    </row>
    <row r="20288" spans="24:31" x14ac:dyDescent="0.3">
      <c r="X20288" s="43">
        <v>39715</v>
      </c>
      <c r="Y20288">
        <v>1188.790039</v>
      </c>
      <c r="Z20288">
        <v>1197.410034</v>
      </c>
      <c r="AA20288">
        <v>1179.790039</v>
      </c>
      <c r="AB20288">
        <v>1185.869995</v>
      </c>
      <c r="AC20288">
        <v>1185.869995</v>
      </c>
      <c r="AD20288">
        <v>4820360000</v>
      </c>
      <c r="AE20288">
        <f ca="1">(SPX[[#This Row],[Close]]-OFFSET(SPX[[#This Row],[Close]],-1,0))/(OFFSET(SPX[[#This Row],[Close]],-1,0))</f>
        <v>-1.9777280784316741E-3</v>
      </c>
    </row>
    <row r="20289" spans="24:31" x14ac:dyDescent="0.3">
      <c r="X20289" s="43">
        <v>39716</v>
      </c>
      <c r="Y20289">
        <v>1187.869995</v>
      </c>
      <c r="Z20289">
        <v>1220.030029</v>
      </c>
      <c r="AA20289">
        <v>1187.869995</v>
      </c>
      <c r="AB20289">
        <v>1209.1800539999999</v>
      </c>
      <c r="AC20289">
        <v>1209.1800539999999</v>
      </c>
      <c r="AD20289">
        <v>5877640000</v>
      </c>
      <c r="AE20289">
        <f ca="1">(SPX[[#This Row],[Close]]-OFFSET(SPX[[#This Row],[Close]],-1,0))/(OFFSET(SPX[[#This Row],[Close]],-1,0))</f>
        <v>1.9656504590117325E-2</v>
      </c>
    </row>
    <row r="20290" spans="24:31" x14ac:dyDescent="0.3">
      <c r="X20290" s="43">
        <v>39717</v>
      </c>
      <c r="Y20290">
        <v>1204.469971</v>
      </c>
      <c r="Z20290">
        <v>1215.7700199999999</v>
      </c>
      <c r="AA20290">
        <v>1187.540039</v>
      </c>
      <c r="AB20290">
        <v>1213.2700199999999</v>
      </c>
      <c r="AC20290">
        <v>1213.2700199999999</v>
      </c>
      <c r="AD20290">
        <v>5383610000</v>
      </c>
      <c r="AE20290">
        <f ca="1">(SPX[[#This Row],[Close]]-OFFSET(SPX[[#This Row],[Close]],-1,0))/(OFFSET(SPX[[#This Row],[Close]],-1,0))</f>
        <v>3.3824292639216859E-3</v>
      </c>
    </row>
    <row r="20291" spans="24:31" x14ac:dyDescent="0.3">
      <c r="X20291" s="43">
        <v>39720</v>
      </c>
      <c r="Y20291">
        <v>1209.0699460000001</v>
      </c>
      <c r="Z20291">
        <v>1209.0699460000001</v>
      </c>
      <c r="AA20291">
        <v>1106.420044</v>
      </c>
      <c r="AB20291">
        <v>1106.420044</v>
      </c>
      <c r="AC20291">
        <v>1106.420044</v>
      </c>
      <c r="AD20291">
        <v>7305060000</v>
      </c>
      <c r="AE20291">
        <f ca="1">(SPX[[#This Row],[Close]]-OFFSET(SPX[[#This Row],[Close]],-1,0))/(OFFSET(SPX[[#This Row],[Close]],-1,0))</f>
        <v>-8.8067762524948884E-2</v>
      </c>
    </row>
    <row r="20292" spans="24:31" x14ac:dyDescent="0.3">
      <c r="X20292" s="43">
        <v>39721</v>
      </c>
      <c r="Y20292">
        <v>1113.780029</v>
      </c>
      <c r="Z20292">
        <v>1168.030029</v>
      </c>
      <c r="AA20292">
        <v>1113.780029</v>
      </c>
      <c r="AB20292">
        <v>1166.3599850000001</v>
      </c>
      <c r="AC20292">
        <v>1166.3599850000001</v>
      </c>
      <c r="AD20292">
        <v>4937680000</v>
      </c>
      <c r="AE20292">
        <f ca="1">(SPX[[#This Row],[Close]]-OFFSET(SPX[[#This Row],[Close]],-1,0))/(OFFSET(SPX[[#This Row],[Close]],-1,0))</f>
        <v>5.4174670212319559E-2</v>
      </c>
    </row>
    <row r="20293" spans="24:31" x14ac:dyDescent="0.3">
      <c r="X20293" s="43">
        <v>39722</v>
      </c>
      <c r="Y20293">
        <v>1164.170044</v>
      </c>
      <c r="Z20293">
        <v>1167.030029</v>
      </c>
      <c r="AA20293">
        <v>1140.7700199999999</v>
      </c>
      <c r="AB20293">
        <v>1161.0600589999999</v>
      </c>
      <c r="AC20293">
        <v>1161.0600589999999</v>
      </c>
      <c r="AD20293">
        <v>5782130000</v>
      </c>
      <c r="AE20293">
        <f ca="1">(SPX[[#This Row],[Close]]-OFFSET(SPX[[#This Row],[Close]],-1,0))/(OFFSET(SPX[[#This Row],[Close]],-1,0))</f>
        <v>-4.5439881924619879E-3</v>
      </c>
    </row>
    <row r="20294" spans="24:31" x14ac:dyDescent="0.3">
      <c r="X20294" s="43">
        <v>39723</v>
      </c>
      <c r="Y20294">
        <v>1160.6400149999999</v>
      </c>
      <c r="Z20294">
        <v>1160.6400149999999</v>
      </c>
      <c r="AA20294">
        <v>1111.4300539999999</v>
      </c>
      <c r="AB20294">
        <v>1114.280029</v>
      </c>
      <c r="AC20294">
        <v>1114.280029</v>
      </c>
      <c r="AD20294">
        <v>6285640000</v>
      </c>
      <c r="AE20294">
        <f ca="1">(SPX[[#This Row],[Close]]-OFFSET(SPX[[#This Row],[Close]],-1,0))/(OFFSET(SPX[[#This Row],[Close]],-1,0))</f>
        <v>-4.0290792571308236E-2</v>
      </c>
    </row>
    <row r="20295" spans="24:31" x14ac:dyDescent="0.3">
      <c r="X20295" s="43">
        <v>39724</v>
      </c>
      <c r="Y20295">
        <v>1115.160034</v>
      </c>
      <c r="Z20295">
        <v>1153.8199460000001</v>
      </c>
      <c r="AA20295">
        <v>1098.1400149999999</v>
      </c>
      <c r="AB20295">
        <v>1099.2299800000001</v>
      </c>
      <c r="AC20295">
        <v>1099.2299800000001</v>
      </c>
      <c r="AD20295">
        <v>6716120000</v>
      </c>
      <c r="AE20295">
        <f ca="1">(SPX[[#This Row],[Close]]-OFFSET(SPX[[#This Row],[Close]],-1,0))/(OFFSET(SPX[[#This Row],[Close]],-1,0))</f>
        <v>-1.3506523143474506E-2</v>
      </c>
    </row>
    <row r="20296" spans="24:31" x14ac:dyDescent="0.3">
      <c r="X20296" s="43">
        <v>39727</v>
      </c>
      <c r="Y20296">
        <v>1097.5600589999999</v>
      </c>
      <c r="Z20296">
        <v>1097.5600589999999</v>
      </c>
      <c r="AA20296">
        <v>1007.969971</v>
      </c>
      <c r="AB20296">
        <v>1056.8900149999999</v>
      </c>
      <c r="AC20296">
        <v>1056.8900149999999</v>
      </c>
      <c r="AD20296">
        <v>7956020000</v>
      </c>
      <c r="AE20296">
        <f ca="1">(SPX[[#This Row],[Close]]-OFFSET(SPX[[#This Row],[Close]],-1,0))/(OFFSET(SPX[[#This Row],[Close]],-1,0))</f>
        <v>-3.8517840461374714E-2</v>
      </c>
    </row>
    <row r="20297" spans="24:31" x14ac:dyDescent="0.3">
      <c r="X20297" s="43">
        <v>39728</v>
      </c>
      <c r="Y20297">
        <v>1057.599976</v>
      </c>
      <c r="Z20297">
        <v>1072.910034</v>
      </c>
      <c r="AA20297">
        <v>996.22997999999995</v>
      </c>
      <c r="AB20297">
        <v>996.22997999999995</v>
      </c>
      <c r="AC20297">
        <v>996.22997999999995</v>
      </c>
      <c r="AD20297">
        <v>7069210000</v>
      </c>
      <c r="AE20297">
        <f ca="1">(SPX[[#This Row],[Close]]-OFFSET(SPX[[#This Row],[Close]],-1,0))/(OFFSET(SPX[[#This Row],[Close]],-1,0))</f>
        <v>-5.7394841600428965E-2</v>
      </c>
    </row>
    <row r="20298" spans="24:31" x14ac:dyDescent="0.3">
      <c r="X20298" s="43">
        <v>39729</v>
      </c>
      <c r="Y20298">
        <v>988.90997300000004</v>
      </c>
      <c r="Z20298">
        <v>1021.059998</v>
      </c>
      <c r="AA20298">
        <v>970.96997099999999</v>
      </c>
      <c r="AB20298">
        <v>984.94000200000005</v>
      </c>
      <c r="AC20298">
        <v>984.94000200000005</v>
      </c>
      <c r="AD20298">
        <v>8716330000</v>
      </c>
      <c r="AE20298">
        <f ca="1">(SPX[[#This Row],[Close]]-OFFSET(SPX[[#This Row],[Close]],-1,0))/(OFFSET(SPX[[#This Row],[Close]],-1,0))</f>
        <v>-1.1332702515136019E-2</v>
      </c>
    </row>
    <row r="20299" spans="24:31" x14ac:dyDescent="0.3">
      <c r="X20299" s="43">
        <v>39730</v>
      </c>
      <c r="Y20299">
        <v>988.419983</v>
      </c>
      <c r="Z20299">
        <v>1005.25</v>
      </c>
      <c r="AA20299">
        <v>909.19000200000005</v>
      </c>
      <c r="AB20299">
        <v>909.919983</v>
      </c>
      <c r="AC20299">
        <v>909.919983</v>
      </c>
      <c r="AD20299">
        <v>6819000000</v>
      </c>
      <c r="AE20299">
        <f ca="1">(SPX[[#This Row],[Close]]-OFFSET(SPX[[#This Row],[Close]],-1,0))/(OFFSET(SPX[[#This Row],[Close]],-1,0))</f>
        <v>-7.6167095302927951E-2</v>
      </c>
    </row>
    <row r="20300" spans="24:31" x14ac:dyDescent="0.3">
      <c r="X20300" s="43">
        <v>39731</v>
      </c>
      <c r="Y20300">
        <v>902.30999799999995</v>
      </c>
      <c r="Z20300">
        <v>936.35998500000005</v>
      </c>
      <c r="AA20300">
        <v>839.79998799999998</v>
      </c>
      <c r="AB20300">
        <v>899.21997099999999</v>
      </c>
      <c r="AC20300">
        <v>899.21997099999999</v>
      </c>
      <c r="AD20300">
        <v>11456230000</v>
      </c>
      <c r="AE20300">
        <f ca="1">(SPX[[#This Row],[Close]]-OFFSET(SPX[[#This Row],[Close]],-1,0))/(OFFSET(SPX[[#This Row],[Close]],-1,0))</f>
        <v>-1.17592889483778E-2</v>
      </c>
    </row>
    <row r="20301" spans="24:31" x14ac:dyDescent="0.3">
      <c r="X20301" s="43">
        <v>39734</v>
      </c>
      <c r="Y20301">
        <v>912.75</v>
      </c>
      <c r="Z20301">
        <v>1006.929993</v>
      </c>
      <c r="AA20301">
        <v>912.75</v>
      </c>
      <c r="AB20301">
        <v>1003.349976</v>
      </c>
      <c r="AC20301">
        <v>1003.349976</v>
      </c>
      <c r="AD20301">
        <v>7263370000</v>
      </c>
      <c r="AE20301">
        <f ca="1">(SPX[[#This Row],[Close]]-OFFSET(SPX[[#This Row],[Close]],-1,0))/(OFFSET(SPX[[#This Row],[Close]],-1,0))</f>
        <v>0.11580036960722705</v>
      </c>
    </row>
    <row r="20302" spans="24:31" x14ac:dyDescent="0.3">
      <c r="X20302" s="43">
        <v>39735</v>
      </c>
      <c r="Y20302">
        <v>1009.969971</v>
      </c>
      <c r="Z20302">
        <v>1044.3100589999999</v>
      </c>
      <c r="AA20302">
        <v>972.07000700000003</v>
      </c>
      <c r="AB20302">
        <v>998.01000999999997</v>
      </c>
      <c r="AC20302">
        <v>998.01000999999997</v>
      </c>
      <c r="AD20302">
        <v>8161990000</v>
      </c>
      <c r="AE20302">
        <f ca="1">(SPX[[#This Row],[Close]]-OFFSET(SPX[[#This Row],[Close]],-1,0))/(OFFSET(SPX[[#This Row],[Close]],-1,0))</f>
        <v>-5.3221369688855246E-3</v>
      </c>
    </row>
    <row r="20303" spans="24:31" x14ac:dyDescent="0.3">
      <c r="X20303" s="43">
        <v>39736</v>
      </c>
      <c r="Y20303">
        <v>994.59997599999997</v>
      </c>
      <c r="Z20303">
        <v>994.59997599999997</v>
      </c>
      <c r="AA20303">
        <v>903.98999000000003</v>
      </c>
      <c r="AB20303">
        <v>907.84002699999996</v>
      </c>
      <c r="AC20303">
        <v>907.84002699999996</v>
      </c>
      <c r="AD20303">
        <v>6542330000</v>
      </c>
      <c r="AE20303">
        <f ca="1">(SPX[[#This Row],[Close]]-OFFSET(SPX[[#This Row],[Close]],-1,0))/(OFFSET(SPX[[#This Row],[Close]],-1,0))</f>
        <v>-9.034977815503073E-2</v>
      </c>
    </row>
    <row r="20304" spans="24:31" x14ac:dyDescent="0.3">
      <c r="X20304" s="43">
        <v>39737</v>
      </c>
      <c r="Y20304">
        <v>909.53002900000001</v>
      </c>
      <c r="Z20304">
        <v>947.71002199999998</v>
      </c>
      <c r="AA20304">
        <v>865.830017</v>
      </c>
      <c r="AB20304">
        <v>946.42999299999997</v>
      </c>
      <c r="AC20304">
        <v>946.42999299999997</v>
      </c>
      <c r="AD20304">
        <v>7984500000</v>
      </c>
      <c r="AE20304">
        <f ca="1">(SPX[[#This Row],[Close]]-OFFSET(SPX[[#This Row],[Close]],-1,0))/(OFFSET(SPX[[#This Row],[Close]],-1,0))</f>
        <v>4.2507451590917796E-2</v>
      </c>
    </row>
    <row r="20305" spans="24:31" x14ac:dyDescent="0.3">
      <c r="X20305" s="43">
        <v>39738</v>
      </c>
      <c r="Y20305">
        <v>942.28997800000002</v>
      </c>
      <c r="Z20305">
        <v>984.64001499999995</v>
      </c>
      <c r="AA20305">
        <v>918.73999000000003</v>
      </c>
      <c r="AB20305">
        <v>940.54998799999998</v>
      </c>
      <c r="AC20305">
        <v>940.54998799999998</v>
      </c>
      <c r="AD20305">
        <v>6581780000</v>
      </c>
      <c r="AE20305">
        <f ca="1">(SPX[[#This Row],[Close]]-OFFSET(SPX[[#This Row],[Close]],-1,0))/(OFFSET(SPX[[#This Row],[Close]],-1,0))</f>
        <v>-6.2128261397987874E-3</v>
      </c>
    </row>
    <row r="20306" spans="24:31" x14ac:dyDescent="0.3">
      <c r="X20306" s="43">
        <v>39741</v>
      </c>
      <c r="Y20306">
        <v>943.51000999999997</v>
      </c>
      <c r="Z20306">
        <v>985.40002400000003</v>
      </c>
      <c r="AA20306">
        <v>943.51000999999997</v>
      </c>
      <c r="AB20306">
        <v>985.40002400000003</v>
      </c>
      <c r="AC20306">
        <v>985.40002400000003</v>
      </c>
      <c r="AD20306">
        <v>5175640000</v>
      </c>
      <c r="AE20306">
        <f ca="1">(SPX[[#This Row],[Close]]-OFFSET(SPX[[#This Row],[Close]],-1,0))/(OFFSET(SPX[[#This Row],[Close]],-1,0))</f>
        <v>4.7684904122288978E-2</v>
      </c>
    </row>
    <row r="20307" spans="24:31" x14ac:dyDescent="0.3">
      <c r="X20307" s="43">
        <v>39742</v>
      </c>
      <c r="Y20307">
        <v>980.40002400000003</v>
      </c>
      <c r="Z20307">
        <v>985.44000200000005</v>
      </c>
      <c r="AA20307">
        <v>952.46997099999999</v>
      </c>
      <c r="AB20307">
        <v>955.04998799999998</v>
      </c>
      <c r="AC20307">
        <v>955.04998799999998</v>
      </c>
      <c r="AD20307">
        <v>5121830000</v>
      </c>
      <c r="AE20307">
        <f ca="1">(SPX[[#This Row],[Close]]-OFFSET(SPX[[#This Row],[Close]],-1,0))/(OFFSET(SPX[[#This Row],[Close]],-1,0))</f>
        <v>-3.0799711042020478E-2</v>
      </c>
    </row>
    <row r="20308" spans="24:31" x14ac:dyDescent="0.3">
      <c r="X20308" s="43">
        <v>39743</v>
      </c>
      <c r="Y20308">
        <v>951.669983</v>
      </c>
      <c r="Z20308">
        <v>951.669983</v>
      </c>
      <c r="AA20308">
        <v>875.80999799999995</v>
      </c>
      <c r="AB20308">
        <v>896.78002900000001</v>
      </c>
      <c r="AC20308">
        <v>896.78002900000001</v>
      </c>
      <c r="AD20308">
        <v>6147980000</v>
      </c>
      <c r="AE20308">
        <f ca="1">(SPX[[#This Row],[Close]]-OFFSET(SPX[[#This Row],[Close]],-1,0))/(OFFSET(SPX[[#This Row],[Close]],-1,0))</f>
        <v>-6.1012470270823113E-2</v>
      </c>
    </row>
    <row r="20309" spans="24:31" x14ac:dyDescent="0.3">
      <c r="X20309" s="43">
        <v>39744</v>
      </c>
      <c r="Y20309">
        <v>899.080017</v>
      </c>
      <c r="Z20309">
        <v>922.830017</v>
      </c>
      <c r="AA20309">
        <v>858.44000200000005</v>
      </c>
      <c r="AB20309">
        <v>908.10998500000005</v>
      </c>
      <c r="AC20309">
        <v>908.10998500000005</v>
      </c>
      <c r="AD20309">
        <v>7189900000</v>
      </c>
      <c r="AE20309">
        <f ca="1">(SPX[[#This Row],[Close]]-OFFSET(SPX[[#This Row],[Close]],-1,0))/(OFFSET(SPX[[#This Row],[Close]],-1,0))</f>
        <v>1.2634041385415417E-2</v>
      </c>
    </row>
    <row r="20310" spans="24:31" x14ac:dyDescent="0.3">
      <c r="X20310" s="43">
        <v>39745</v>
      </c>
      <c r="Y20310">
        <v>895.21997099999999</v>
      </c>
      <c r="Z20310">
        <v>896.29998799999998</v>
      </c>
      <c r="AA20310">
        <v>852.84997599999997</v>
      </c>
      <c r="AB20310">
        <v>876.77002000000005</v>
      </c>
      <c r="AC20310">
        <v>876.77002000000005</v>
      </c>
      <c r="AD20310">
        <v>6550050000</v>
      </c>
      <c r="AE20310">
        <f ca="1">(SPX[[#This Row],[Close]]-OFFSET(SPX[[#This Row],[Close]],-1,0))/(OFFSET(SPX[[#This Row],[Close]],-1,0))</f>
        <v>-3.4511199653861319E-2</v>
      </c>
    </row>
    <row r="20311" spans="24:31" x14ac:dyDescent="0.3">
      <c r="X20311" s="43">
        <v>39748</v>
      </c>
      <c r="Y20311">
        <v>874.28002900000001</v>
      </c>
      <c r="Z20311">
        <v>893.78002900000001</v>
      </c>
      <c r="AA20311">
        <v>846.75</v>
      </c>
      <c r="AB20311">
        <v>848.919983</v>
      </c>
      <c r="AC20311">
        <v>848.919983</v>
      </c>
      <c r="AD20311">
        <v>5558050000</v>
      </c>
      <c r="AE20311">
        <f ca="1">(SPX[[#This Row],[Close]]-OFFSET(SPX[[#This Row],[Close]],-1,0))/(OFFSET(SPX[[#This Row],[Close]],-1,0))</f>
        <v>-3.1764358229310855E-2</v>
      </c>
    </row>
    <row r="20312" spans="24:31" x14ac:dyDescent="0.3">
      <c r="X20312" s="43">
        <v>39749</v>
      </c>
      <c r="Y20312">
        <v>848.919983</v>
      </c>
      <c r="Z20312">
        <v>940.51000999999997</v>
      </c>
      <c r="AA20312">
        <v>845.27002000000005</v>
      </c>
      <c r="AB20312">
        <v>940.51000999999997</v>
      </c>
      <c r="AC20312">
        <v>940.51000999999997</v>
      </c>
      <c r="AD20312">
        <v>7096950000</v>
      </c>
      <c r="AE20312">
        <f ca="1">(SPX[[#This Row],[Close]]-OFFSET(SPX[[#This Row],[Close]],-1,0))/(OFFSET(SPX[[#This Row],[Close]],-1,0))</f>
        <v>0.10789005893857015</v>
      </c>
    </row>
    <row r="20313" spans="24:31" x14ac:dyDescent="0.3">
      <c r="X20313" s="43">
        <v>39750</v>
      </c>
      <c r="Y20313">
        <v>939.51000999999997</v>
      </c>
      <c r="Z20313">
        <v>969.96997099999999</v>
      </c>
      <c r="AA20313">
        <v>922.26000999999997</v>
      </c>
      <c r="AB20313">
        <v>930.09002699999996</v>
      </c>
      <c r="AC20313">
        <v>930.09002699999996</v>
      </c>
      <c r="AD20313">
        <v>7077800000</v>
      </c>
      <c r="AE20313">
        <f ca="1">(SPX[[#This Row],[Close]]-OFFSET(SPX[[#This Row],[Close]],-1,0))/(OFFSET(SPX[[#This Row],[Close]],-1,0))</f>
        <v>-1.1079077191320912E-2</v>
      </c>
    </row>
    <row r="20314" spans="24:31" x14ac:dyDescent="0.3">
      <c r="X20314" s="43">
        <v>39751</v>
      </c>
      <c r="Y20314">
        <v>939.38000499999998</v>
      </c>
      <c r="Z20314">
        <v>963.22997999999995</v>
      </c>
      <c r="AA20314">
        <v>928.5</v>
      </c>
      <c r="AB20314">
        <v>954.09002699999996</v>
      </c>
      <c r="AC20314">
        <v>954.09002699999996</v>
      </c>
      <c r="AD20314">
        <v>6175830000</v>
      </c>
      <c r="AE20314">
        <f ca="1">(SPX[[#This Row],[Close]]-OFFSET(SPX[[#This Row],[Close]],-1,0))/(OFFSET(SPX[[#This Row],[Close]],-1,0))</f>
        <v>2.5803953706945833E-2</v>
      </c>
    </row>
    <row r="20315" spans="24:31" x14ac:dyDescent="0.3">
      <c r="X20315" s="43">
        <v>39752</v>
      </c>
      <c r="Y20315">
        <v>953.10998500000005</v>
      </c>
      <c r="Z20315">
        <v>984.38000499999998</v>
      </c>
      <c r="AA20315">
        <v>944.59002699999996</v>
      </c>
      <c r="AB20315">
        <v>968.75</v>
      </c>
      <c r="AC20315">
        <v>968.75</v>
      </c>
      <c r="AD20315">
        <v>6394350000</v>
      </c>
      <c r="AE20315">
        <f ca="1">(SPX[[#This Row],[Close]]-OFFSET(SPX[[#This Row],[Close]],-1,0))/(OFFSET(SPX[[#This Row],[Close]],-1,0))</f>
        <v>1.5365398007666248E-2</v>
      </c>
    </row>
    <row r="20316" spans="24:31" x14ac:dyDescent="0.3">
      <c r="X20316" s="43">
        <v>39755</v>
      </c>
      <c r="Y20316">
        <v>968.669983</v>
      </c>
      <c r="Z20316">
        <v>975.57000700000003</v>
      </c>
      <c r="AA20316">
        <v>958.82000700000003</v>
      </c>
      <c r="AB20316">
        <v>966.29998799999998</v>
      </c>
      <c r="AC20316">
        <v>966.29998799999998</v>
      </c>
      <c r="AD20316">
        <v>4492280000</v>
      </c>
      <c r="AE20316">
        <f ca="1">(SPX[[#This Row],[Close]]-OFFSET(SPX[[#This Row],[Close]],-1,0))/(OFFSET(SPX[[#This Row],[Close]],-1,0))</f>
        <v>-2.5290446451613061E-3</v>
      </c>
    </row>
    <row r="20317" spans="24:31" x14ac:dyDescent="0.3">
      <c r="X20317" s="43">
        <v>39756</v>
      </c>
      <c r="Y20317">
        <v>971.30999799999995</v>
      </c>
      <c r="Z20317">
        <v>1007.51001</v>
      </c>
      <c r="AA20317">
        <v>971.30999799999995</v>
      </c>
      <c r="AB20317">
        <v>1005.75</v>
      </c>
      <c r="AC20317">
        <v>1005.75</v>
      </c>
      <c r="AD20317">
        <v>5531290000</v>
      </c>
      <c r="AE20317">
        <f ca="1">(SPX[[#This Row],[Close]]-OFFSET(SPX[[#This Row],[Close]],-1,0))/(OFFSET(SPX[[#This Row],[Close]],-1,0))</f>
        <v>4.0825843412925736E-2</v>
      </c>
    </row>
    <row r="20318" spans="24:31" x14ac:dyDescent="0.3">
      <c r="X20318" s="43">
        <v>39757</v>
      </c>
      <c r="Y20318">
        <v>1001.840027</v>
      </c>
      <c r="Z20318">
        <v>1001.840027</v>
      </c>
      <c r="AA20318">
        <v>949.85998500000005</v>
      </c>
      <c r="AB20318">
        <v>952.77002000000005</v>
      </c>
      <c r="AC20318">
        <v>952.77002000000005</v>
      </c>
      <c r="AD20318">
        <v>5426640000</v>
      </c>
      <c r="AE20318">
        <f ca="1">(SPX[[#This Row],[Close]]-OFFSET(SPX[[#This Row],[Close]],-1,0))/(OFFSET(SPX[[#This Row],[Close]],-1,0))</f>
        <v>-5.2677086751180664E-2</v>
      </c>
    </row>
    <row r="20319" spans="24:31" x14ac:dyDescent="0.3">
      <c r="X20319" s="43">
        <v>39758</v>
      </c>
      <c r="Y20319">
        <v>952.40002400000003</v>
      </c>
      <c r="Z20319">
        <v>952.40002400000003</v>
      </c>
      <c r="AA20319">
        <v>899.72997999999995</v>
      </c>
      <c r="AB20319">
        <v>904.88000499999998</v>
      </c>
      <c r="AC20319">
        <v>904.88000499999998</v>
      </c>
      <c r="AD20319">
        <v>6102230000</v>
      </c>
      <c r="AE20319">
        <f ca="1">(SPX[[#This Row],[Close]]-OFFSET(SPX[[#This Row],[Close]],-1,0))/(OFFSET(SPX[[#This Row],[Close]],-1,0))</f>
        <v>-5.0263981857867505E-2</v>
      </c>
    </row>
    <row r="20320" spans="24:31" x14ac:dyDescent="0.3">
      <c r="X20320" s="43">
        <v>39759</v>
      </c>
      <c r="Y20320">
        <v>907.44000200000005</v>
      </c>
      <c r="Z20320">
        <v>931.46002199999998</v>
      </c>
      <c r="AA20320">
        <v>906.90002400000003</v>
      </c>
      <c r="AB20320">
        <v>930.98999000000003</v>
      </c>
      <c r="AC20320">
        <v>930.98999000000003</v>
      </c>
      <c r="AD20320">
        <v>4931640000</v>
      </c>
      <c r="AE20320">
        <f ca="1">(SPX[[#This Row],[Close]]-OFFSET(SPX[[#This Row],[Close]],-1,0))/(OFFSET(SPX[[#This Row],[Close]],-1,0))</f>
        <v>2.8854638024629634E-2</v>
      </c>
    </row>
    <row r="20321" spans="24:31" x14ac:dyDescent="0.3">
      <c r="X20321" s="43">
        <v>39762</v>
      </c>
      <c r="Y20321">
        <v>936.75</v>
      </c>
      <c r="Z20321">
        <v>951.95001200000002</v>
      </c>
      <c r="AA20321">
        <v>907.46997099999999</v>
      </c>
      <c r="AB20321">
        <v>919.21002199999998</v>
      </c>
      <c r="AC20321">
        <v>919.21002199999998</v>
      </c>
      <c r="AD20321">
        <v>4572000000</v>
      </c>
      <c r="AE20321">
        <f ca="1">(SPX[[#This Row],[Close]]-OFFSET(SPX[[#This Row],[Close]],-1,0))/(OFFSET(SPX[[#This Row],[Close]],-1,0))</f>
        <v>-1.2653162898131754E-2</v>
      </c>
    </row>
    <row r="20322" spans="24:31" x14ac:dyDescent="0.3">
      <c r="X20322" s="43">
        <v>39763</v>
      </c>
      <c r="Y20322">
        <v>917.15002400000003</v>
      </c>
      <c r="Z20322">
        <v>917.15002400000003</v>
      </c>
      <c r="AA20322">
        <v>884.90002400000003</v>
      </c>
      <c r="AB20322">
        <v>898.95001200000002</v>
      </c>
      <c r="AC20322">
        <v>898.95001200000002</v>
      </c>
      <c r="AD20322">
        <v>4998340000</v>
      </c>
      <c r="AE20322">
        <f ca="1">(SPX[[#This Row],[Close]]-OFFSET(SPX[[#This Row],[Close]],-1,0))/(OFFSET(SPX[[#This Row],[Close]],-1,0))</f>
        <v>-2.2040675705339477E-2</v>
      </c>
    </row>
    <row r="20323" spans="24:31" x14ac:dyDescent="0.3">
      <c r="X20323" s="43">
        <v>39764</v>
      </c>
      <c r="Y20323">
        <v>893.39001499999995</v>
      </c>
      <c r="Z20323">
        <v>893.39001499999995</v>
      </c>
      <c r="AA20323">
        <v>850.47997999999995</v>
      </c>
      <c r="AB20323">
        <v>852.29998799999998</v>
      </c>
      <c r="AC20323">
        <v>852.29998799999998</v>
      </c>
      <c r="AD20323">
        <v>5764180000</v>
      </c>
      <c r="AE20323">
        <f ca="1">(SPX[[#This Row],[Close]]-OFFSET(SPX[[#This Row],[Close]],-1,0))/(OFFSET(SPX[[#This Row],[Close]],-1,0))</f>
        <v>-5.1893902193974308E-2</v>
      </c>
    </row>
    <row r="20324" spans="24:31" x14ac:dyDescent="0.3">
      <c r="X20324" s="43">
        <v>39765</v>
      </c>
      <c r="Y20324">
        <v>853.13000499999998</v>
      </c>
      <c r="Z20324">
        <v>913.01000999999997</v>
      </c>
      <c r="AA20324">
        <v>818.69000200000005</v>
      </c>
      <c r="AB20324">
        <v>911.28997800000002</v>
      </c>
      <c r="AC20324">
        <v>911.28997800000002</v>
      </c>
      <c r="AD20324">
        <v>7849120000</v>
      </c>
      <c r="AE20324">
        <f ca="1">(SPX[[#This Row],[Close]]-OFFSET(SPX[[#This Row],[Close]],-1,0))/(OFFSET(SPX[[#This Row],[Close]],-1,0))</f>
        <v>6.9212707767866394E-2</v>
      </c>
    </row>
    <row r="20325" spans="24:31" x14ac:dyDescent="0.3">
      <c r="X20325" s="43">
        <v>39766</v>
      </c>
      <c r="Y20325">
        <v>904.35998500000005</v>
      </c>
      <c r="Z20325">
        <v>916.88000499999998</v>
      </c>
      <c r="AA20325">
        <v>869.88000499999998</v>
      </c>
      <c r="AB20325">
        <v>873.28997800000002</v>
      </c>
      <c r="AC20325">
        <v>873.28997800000002</v>
      </c>
      <c r="AD20325">
        <v>5881030000</v>
      </c>
      <c r="AE20325">
        <f ca="1">(SPX[[#This Row],[Close]]-OFFSET(SPX[[#This Row],[Close]],-1,0))/(OFFSET(SPX[[#This Row],[Close]],-1,0))</f>
        <v>-4.1699130811685498E-2</v>
      </c>
    </row>
    <row r="20326" spans="24:31" x14ac:dyDescent="0.3">
      <c r="X20326" s="43">
        <v>39769</v>
      </c>
      <c r="Y20326">
        <v>873.22997999999995</v>
      </c>
      <c r="Z20326">
        <v>882.28997800000002</v>
      </c>
      <c r="AA20326">
        <v>848.97997999999995</v>
      </c>
      <c r="AB20326">
        <v>850.75</v>
      </c>
      <c r="AC20326">
        <v>850.75</v>
      </c>
      <c r="AD20326">
        <v>4927490000</v>
      </c>
      <c r="AE20326">
        <f ca="1">(SPX[[#This Row],[Close]]-OFFSET(SPX[[#This Row],[Close]],-1,0))/(OFFSET(SPX[[#This Row],[Close]],-1,0))</f>
        <v>-2.5810416434207627E-2</v>
      </c>
    </row>
    <row r="20327" spans="24:31" x14ac:dyDescent="0.3">
      <c r="X20327" s="43">
        <v>39770</v>
      </c>
      <c r="Y20327">
        <v>852.34002699999996</v>
      </c>
      <c r="Z20327">
        <v>865.90002400000003</v>
      </c>
      <c r="AA20327">
        <v>826.84002699999996</v>
      </c>
      <c r="AB20327">
        <v>859.11999500000002</v>
      </c>
      <c r="AC20327">
        <v>859.11999500000002</v>
      </c>
      <c r="AD20327">
        <v>6679470000</v>
      </c>
      <c r="AE20327">
        <f ca="1">(SPX[[#This Row],[Close]]-OFFSET(SPX[[#This Row],[Close]],-1,0))/(OFFSET(SPX[[#This Row],[Close]],-1,0))</f>
        <v>9.8383720246841225E-3</v>
      </c>
    </row>
    <row r="20328" spans="24:31" x14ac:dyDescent="0.3">
      <c r="X20328" s="43">
        <v>39771</v>
      </c>
      <c r="Y20328">
        <v>859.03002900000001</v>
      </c>
      <c r="Z20328">
        <v>864.57000700000003</v>
      </c>
      <c r="AA20328">
        <v>806.17999299999997</v>
      </c>
      <c r="AB20328">
        <v>806.580017</v>
      </c>
      <c r="AC20328">
        <v>806.580017</v>
      </c>
      <c r="AD20328">
        <v>6548600000</v>
      </c>
      <c r="AE20328">
        <f ca="1">(SPX[[#This Row],[Close]]-OFFSET(SPX[[#This Row],[Close]],-1,0))/(OFFSET(SPX[[#This Row],[Close]],-1,0))</f>
        <v>-6.1155575828496483E-2</v>
      </c>
    </row>
    <row r="20329" spans="24:31" x14ac:dyDescent="0.3">
      <c r="X20329" s="43">
        <v>39772</v>
      </c>
      <c r="Y20329">
        <v>805.86999500000002</v>
      </c>
      <c r="Z20329">
        <v>820.52002000000005</v>
      </c>
      <c r="AA20329">
        <v>747.78002900000001</v>
      </c>
      <c r="AB20329">
        <v>752.44000200000005</v>
      </c>
      <c r="AC20329">
        <v>752.44000200000005</v>
      </c>
      <c r="AD20329">
        <v>9093740000</v>
      </c>
      <c r="AE20329">
        <f ca="1">(SPX[[#This Row],[Close]]-OFFSET(SPX[[#This Row],[Close]],-1,0))/(OFFSET(SPX[[#This Row],[Close]],-1,0))</f>
        <v>-6.7122931214399217E-2</v>
      </c>
    </row>
    <row r="20330" spans="24:31" x14ac:dyDescent="0.3">
      <c r="X20330" s="43">
        <v>39773</v>
      </c>
      <c r="Y20330">
        <v>755.84002699999996</v>
      </c>
      <c r="Z20330">
        <v>801.20001200000002</v>
      </c>
      <c r="AA20330">
        <v>741.02002000000005</v>
      </c>
      <c r="AB20330">
        <v>800.03002900000001</v>
      </c>
      <c r="AC20330">
        <v>800.03002900000001</v>
      </c>
      <c r="AD20330">
        <v>9495900000</v>
      </c>
      <c r="AE20330">
        <f ca="1">(SPX[[#This Row],[Close]]-OFFSET(SPX[[#This Row],[Close]],-1,0))/(OFFSET(SPX[[#This Row],[Close]],-1,0))</f>
        <v>6.3247603627538077E-2</v>
      </c>
    </row>
    <row r="20331" spans="24:31" x14ac:dyDescent="0.3">
      <c r="X20331" s="43">
        <v>39776</v>
      </c>
      <c r="Y20331">
        <v>801.20001200000002</v>
      </c>
      <c r="Z20331">
        <v>865.59997599999997</v>
      </c>
      <c r="AA20331">
        <v>801.20001200000002</v>
      </c>
      <c r="AB20331">
        <v>851.80999799999995</v>
      </c>
      <c r="AC20331">
        <v>851.80999799999995</v>
      </c>
      <c r="AD20331">
        <v>7879440000</v>
      </c>
      <c r="AE20331">
        <f ca="1">(SPX[[#This Row],[Close]]-OFFSET(SPX[[#This Row],[Close]],-1,0))/(OFFSET(SPX[[#This Row],[Close]],-1,0))</f>
        <v>6.4722531808865308E-2</v>
      </c>
    </row>
    <row r="20332" spans="24:31" x14ac:dyDescent="0.3">
      <c r="X20332" s="43">
        <v>39777</v>
      </c>
      <c r="Y20332">
        <v>853.40002400000003</v>
      </c>
      <c r="Z20332">
        <v>868.94000200000005</v>
      </c>
      <c r="AA20332">
        <v>834.98999000000003</v>
      </c>
      <c r="AB20332">
        <v>857.39001499999995</v>
      </c>
      <c r="AC20332">
        <v>857.39001499999995</v>
      </c>
      <c r="AD20332">
        <v>6952700000</v>
      </c>
      <c r="AE20332">
        <f ca="1">(SPX[[#This Row],[Close]]-OFFSET(SPX[[#This Row],[Close]],-1,0))/(OFFSET(SPX[[#This Row],[Close]],-1,0))</f>
        <v>6.5507765970128917E-3</v>
      </c>
    </row>
    <row r="20333" spans="24:31" x14ac:dyDescent="0.3">
      <c r="X20333" s="43">
        <v>39778</v>
      </c>
      <c r="Y20333">
        <v>852.90002400000003</v>
      </c>
      <c r="Z20333">
        <v>887.67999299999997</v>
      </c>
      <c r="AA20333">
        <v>841.36999500000002</v>
      </c>
      <c r="AB20333">
        <v>887.67999299999997</v>
      </c>
      <c r="AC20333">
        <v>887.67999299999997</v>
      </c>
      <c r="AD20333">
        <v>5793260000</v>
      </c>
      <c r="AE20333">
        <f ca="1">(SPX[[#This Row],[Close]]-OFFSET(SPX[[#This Row],[Close]],-1,0))/(OFFSET(SPX[[#This Row],[Close]],-1,0))</f>
        <v>3.5328120773601521E-2</v>
      </c>
    </row>
    <row r="20334" spans="24:31" x14ac:dyDescent="0.3">
      <c r="X20334" s="43">
        <v>39780</v>
      </c>
      <c r="Y20334">
        <v>886.89001499999995</v>
      </c>
      <c r="Z20334">
        <v>896.25</v>
      </c>
      <c r="AA20334">
        <v>881.21002199999998</v>
      </c>
      <c r="AB20334">
        <v>896.23999000000003</v>
      </c>
      <c r="AC20334">
        <v>896.23999000000003</v>
      </c>
      <c r="AD20334">
        <v>2740860000</v>
      </c>
      <c r="AE20334">
        <f ca="1">(SPX[[#This Row],[Close]]-OFFSET(SPX[[#This Row],[Close]],-1,0))/(OFFSET(SPX[[#This Row],[Close]],-1,0))</f>
        <v>9.6431113323515744E-3</v>
      </c>
    </row>
    <row r="20335" spans="24:31" x14ac:dyDescent="0.3">
      <c r="X20335" s="43">
        <v>39783</v>
      </c>
      <c r="Y20335">
        <v>888.60998500000005</v>
      </c>
      <c r="Z20335">
        <v>888.60998500000005</v>
      </c>
      <c r="AA20335">
        <v>815.69000200000005</v>
      </c>
      <c r="AB20335">
        <v>816.21002199999998</v>
      </c>
      <c r="AC20335">
        <v>816.21002199999998</v>
      </c>
      <c r="AD20335">
        <v>6052010000</v>
      </c>
      <c r="AE20335">
        <f ca="1">(SPX[[#This Row],[Close]]-OFFSET(SPX[[#This Row],[Close]],-1,0))/(OFFSET(SPX[[#This Row],[Close]],-1,0))</f>
        <v>-8.9295243342132111E-2</v>
      </c>
    </row>
    <row r="20336" spans="24:31" x14ac:dyDescent="0.3">
      <c r="X20336" s="43">
        <v>39784</v>
      </c>
      <c r="Y20336">
        <v>817.94000200000005</v>
      </c>
      <c r="Z20336">
        <v>850.53997800000002</v>
      </c>
      <c r="AA20336">
        <v>817.94000200000005</v>
      </c>
      <c r="AB20336">
        <v>848.80999799999995</v>
      </c>
      <c r="AC20336">
        <v>848.80999799999995</v>
      </c>
      <c r="AD20336">
        <v>6170100000</v>
      </c>
      <c r="AE20336">
        <f ca="1">(SPX[[#This Row],[Close]]-OFFSET(SPX[[#This Row],[Close]],-1,0))/(OFFSET(SPX[[#This Row],[Close]],-1,0))</f>
        <v>3.9940671054391891E-2</v>
      </c>
    </row>
    <row r="20337" spans="24:31" x14ac:dyDescent="0.3">
      <c r="X20337" s="43">
        <v>39785</v>
      </c>
      <c r="Y20337">
        <v>843.59997599999997</v>
      </c>
      <c r="Z20337">
        <v>873.11999500000002</v>
      </c>
      <c r="AA20337">
        <v>827.59997599999997</v>
      </c>
      <c r="AB20337">
        <v>870.73999000000003</v>
      </c>
      <c r="AC20337">
        <v>870.73999000000003</v>
      </c>
      <c r="AD20337">
        <v>6221880000</v>
      </c>
      <c r="AE20337">
        <f ca="1">(SPX[[#This Row],[Close]]-OFFSET(SPX[[#This Row],[Close]],-1,0))/(OFFSET(SPX[[#This Row],[Close]],-1,0))</f>
        <v>2.5836161274811097E-2</v>
      </c>
    </row>
    <row r="20338" spans="24:31" x14ac:dyDescent="0.3">
      <c r="X20338" s="43">
        <v>39786</v>
      </c>
      <c r="Y20338">
        <v>869.75</v>
      </c>
      <c r="Z20338">
        <v>875.59997599999997</v>
      </c>
      <c r="AA20338">
        <v>833.59997599999997</v>
      </c>
      <c r="AB20338">
        <v>845.21997099999999</v>
      </c>
      <c r="AC20338">
        <v>845.21997099999999</v>
      </c>
      <c r="AD20338">
        <v>5860390000</v>
      </c>
      <c r="AE20338">
        <f ca="1">(SPX[[#This Row],[Close]]-OFFSET(SPX[[#This Row],[Close]],-1,0))/(OFFSET(SPX[[#This Row],[Close]],-1,0))</f>
        <v>-2.9308426502841618E-2</v>
      </c>
    </row>
    <row r="20339" spans="24:31" x14ac:dyDescent="0.3">
      <c r="X20339" s="43">
        <v>39787</v>
      </c>
      <c r="Y20339">
        <v>844.42999299999997</v>
      </c>
      <c r="Z20339">
        <v>879.419983</v>
      </c>
      <c r="AA20339">
        <v>818.40997300000004</v>
      </c>
      <c r="AB20339">
        <v>876.07000700000003</v>
      </c>
      <c r="AC20339">
        <v>876.07000700000003</v>
      </c>
      <c r="AD20339">
        <v>6165370000</v>
      </c>
      <c r="AE20339">
        <f ca="1">(SPX[[#This Row],[Close]]-OFFSET(SPX[[#This Row],[Close]],-1,0))/(OFFSET(SPX[[#This Row],[Close]],-1,0))</f>
        <v>3.6499416789100035E-2</v>
      </c>
    </row>
    <row r="20340" spans="24:31" x14ac:dyDescent="0.3">
      <c r="X20340" s="43">
        <v>39790</v>
      </c>
      <c r="Y20340">
        <v>882.71002199999998</v>
      </c>
      <c r="Z20340">
        <v>918.57000700000003</v>
      </c>
      <c r="AA20340">
        <v>882.71002199999998</v>
      </c>
      <c r="AB20340">
        <v>909.70001200000002</v>
      </c>
      <c r="AC20340">
        <v>909.70001200000002</v>
      </c>
      <c r="AD20340">
        <v>6553600000</v>
      </c>
      <c r="AE20340">
        <f ca="1">(SPX[[#This Row],[Close]]-OFFSET(SPX[[#This Row],[Close]],-1,0))/(OFFSET(SPX[[#This Row],[Close]],-1,0))</f>
        <v>3.838734887770217E-2</v>
      </c>
    </row>
    <row r="20341" spans="24:31" x14ac:dyDescent="0.3">
      <c r="X20341" s="43">
        <v>39791</v>
      </c>
      <c r="Y20341">
        <v>906.47997999999995</v>
      </c>
      <c r="Z20341">
        <v>916.26000999999997</v>
      </c>
      <c r="AA20341">
        <v>885.38000499999998</v>
      </c>
      <c r="AB20341">
        <v>888.669983</v>
      </c>
      <c r="AC20341">
        <v>888.669983</v>
      </c>
      <c r="AD20341">
        <v>5693110000</v>
      </c>
      <c r="AE20341">
        <f ca="1">(SPX[[#This Row],[Close]]-OFFSET(SPX[[#This Row],[Close]],-1,0))/(OFFSET(SPX[[#This Row],[Close]],-1,0))</f>
        <v>-2.3117542841144881E-2</v>
      </c>
    </row>
    <row r="20342" spans="24:31" x14ac:dyDescent="0.3">
      <c r="X20342" s="43">
        <v>39792</v>
      </c>
      <c r="Y20342">
        <v>892.169983</v>
      </c>
      <c r="Z20342">
        <v>908.27002000000005</v>
      </c>
      <c r="AA20342">
        <v>885.45001200000002</v>
      </c>
      <c r="AB20342">
        <v>899.23999000000003</v>
      </c>
      <c r="AC20342">
        <v>899.23999000000003</v>
      </c>
      <c r="AD20342">
        <v>5942130000</v>
      </c>
      <c r="AE20342">
        <f ca="1">(SPX[[#This Row],[Close]]-OFFSET(SPX[[#This Row],[Close]],-1,0))/(OFFSET(SPX[[#This Row],[Close]],-1,0))</f>
        <v>1.1894187046036449E-2</v>
      </c>
    </row>
    <row r="20343" spans="24:31" x14ac:dyDescent="0.3">
      <c r="X20343" s="43">
        <v>39793</v>
      </c>
      <c r="Y20343">
        <v>898.34997599999997</v>
      </c>
      <c r="Z20343">
        <v>904.63000499999998</v>
      </c>
      <c r="AA20343">
        <v>868.72997999999995</v>
      </c>
      <c r="AB20343">
        <v>873.59002699999996</v>
      </c>
      <c r="AC20343">
        <v>873.59002699999996</v>
      </c>
      <c r="AD20343">
        <v>5513840000</v>
      </c>
      <c r="AE20343">
        <f ca="1">(SPX[[#This Row],[Close]]-OFFSET(SPX[[#This Row],[Close]],-1,0))/(OFFSET(SPX[[#This Row],[Close]],-1,0))</f>
        <v>-2.8524046178151029E-2</v>
      </c>
    </row>
    <row r="20344" spans="24:31" x14ac:dyDescent="0.3">
      <c r="X20344" s="43">
        <v>39794</v>
      </c>
      <c r="Y20344">
        <v>871.78997800000002</v>
      </c>
      <c r="Z20344">
        <v>883.23999000000003</v>
      </c>
      <c r="AA20344">
        <v>851.34997599999997</v>
      </c>
      <c r="AB20344">
        <v>879.72997999999995</v>
      </c>
      <c r="AC20344">
        <v>879.72997999999995</v>
      </c>
      <c r="AD20344">
        <v>5959590000</v>
      </c>
      <c r="AE20344">
        <f ca="1">(SPX[[#This Row],[Close]]-OFFSET(SPX[[#This Row],[Close]],-1,0))/(OFFSET(SPX[[#This Row],[Close]],-1,0))</f>
        <v>7.0284147142627481E-3</v>
      </c>
    </row>
    <row r="20345" spans="24:31" x14ac:dyDescent="0.3">
      <c r="X20345" s="43">
        <v>39797</v>
      </c>
      <c r="Y20345">
        <v>881.07000700000003</v>
      </c>
      <c r="Z20345">
        <v>884.63000499999998</v>
      </c>
      <c r="AA20345">
        <v>857.71997099999999</v>
      </c>
      <c r="AB20345">
        <v>868.57000700000003</v>
      </c>
      <c r="AC20345">
        <v>868.57000700000003</v>
      </c>
      <c r="AD20345">
        <v>4982390000</v>
      </c>
      <c r="AE20345">
        <f ca="1">(SPX[[#This Row],[Close]]-OFFSET(SPX[[#This Row],[Close]],-1,0))/(OFFSET(SPX[[#This Row],[Close]],-1,0))</f>
        <v>-1.2685679985579124E-2</v>
      </c>
    </row>
    <row r="20346" spans="24:31" x14ac:dyDescent="0.3">
      <c r="X20346" s="43">
        <v>39798</v>
      </c>
      <c r="Y20346">
        <v>871.53002900000001</v>
      </c>
      <c r="Z20346">
        <v>914.65997300000004</v>
      </c>
      <c r="AA20346">
        <v>871.53002900000001</v>
      </c>
      <c r="AB20346">
        <v>913.17999299999997</v>
      </c>
      <c r="AC20346">
        <v>913.17999299999997</v>
      </c>
      <c r="AD20346">
        <v>6009780000</v>
      </c>
      <c r="AE20346">
        <f ca="1">(SPX[[#This Row],[Close]]-OFFSET(SPX[[#This Row],[Close]],-1,0))/(OFFSET(SPX[[#This Row],[Close]],-1,0))</f>
        <v>5.1360265310197308E-2</v>
      </c>
    </row>
    <row r="20347" spans="24:31" x14ac:dyDescent="0.3">
      <c r="X20347" s="43">
        <v>39799</v>
      </c>
      <c r="Y20347">
        <v>908.15997300000004</v>
      </c>
      <c r="Z20347">
        <v>918.84997599999997</v>
      </c>
      <c r="AA20347">
        <v>895.94000200000005</v>
      </c>
      <c r="AB20347">
        <v>904.419983</v>
      </c>
      <c r="AC20347">
        <v>904.419983</v>
      </c>
      <c r="AD20347">
        <v>5907380000</v>
      </c>
      <c r="AE20347">
        <f ca="1">(SPX[[#This Row],[Close]]-OFFSET(SPX[[#This Row],[Close]],-1,0))/(OFFSET(SPX[[#This Row],[Close]],-1,0))</f>
        <v>-9.5928623788847783E-3</v>
      </c>
    </row>
    <row r="20348" spans="24:31" x14ac:dyDescent="0.3">
      <c r="X20348" s="43">
        <v>39800</v>
      </c>
      <c r="Y20348">
        <v>905.97997999999995</v>
      </c>
      <c r="Z20348">
        <v>911.02002000000005</v>
      </c>
      <c r="AA20348">
        <v>877.44000200000005</v>
      </c>
      <c r="AB20348">
        <v>885.28002900000001</v>
      </c>
      <c r="AC20348">
        <v>885.28002900000001</v>
      </c>
      <c r="AD20348">
        <v>5675000000</v>
      </c>
      <c r="AE20348">
        <f ca="1">(SPX[[#This Row],[Close]]-OFFSET(SPX[[#This Row],[Close]],-1,0))/(OFFSET(SPX[[#This Row],[Close]],-1,0))</f>
        <v>-2.1162683664409911E-2</v>
      </c>
    </row>
    <row r="20349" spans="24:31" x14ac:dyDescent="0.3">
      <c r="X20349" s="43">
        <v>39801</v>
      </c>
      <c r="Y20349">
        <v>886.96002199999998</v>
      </c>
      <c r="Z20349">
        <v>905.46997099999999</v>
      </c>
      <c r="AA20349">
        <v>883.02002000000005</v>
      </c>
      <c r="AB20349">
        <v>887.88000499999998</v>
      </c>
      <c r="AC20349">
        <v>887.88000499999998</v>
      </c>
      <c r="AD20349">
        <v>6705310000</v>
      </c>
      <c r="AE20349">
        <f ca="1">(SPX[[#This Row],[Close]]-OFFSET(SPX[[#This Row],[Close]],-1,0))/(OFFSET(SPX[[#This Row],[Close]],-1,0))</f>
        <v>2.9368967048052199E-3</v>
      </c>
    </row>
    <row r="20350" spans="24:31" x14ac:dyDescent="0.3">
      <c r="X20350" s="43">
        <v>39804</v>
      </c>
      <c r="Y20350">
        <v>887.20001200000002</v>
      </c>
      <c r="Z20350">
        <v>887.36999500000002</v>
      </c>
      <c r="AA20350">
        <v>857.09002699999996</v>
      </c>
      <c r="AB20350">
        <v>871.63000499999998</v>
      </c>
      <c r="AC20350">
        <v>871.63000499999998</v>
      </c>
      <c r="AD20350">
        <v>4869850000</v>
      </c>
      <c r="AE20350">
        <f ca="1">(SPX[[#This Row],[Close]]-OFFSET(SPX[[#This Row],[Close]],-1,0))/(OFFSET(SPX[[#This Row],[Close]],-1,0))</f>
        <v>-1.8302022692807458E-2</v>
      </c>
    </row>
    <row r="20351" spans="24:31" x14ac:dyDescent="0.3">
      <c r="X20351" s="43">
        <v>39805</v>
      </c>
      <c r="Y20351">
        <v>874.30999799999995</v>
      </c>
      <c r="Z20351">
        <v>880.44000200000005</v>
      </c>
      <c r="AA20351">
        <v>860.09997599999997</v>
      </c>
      <c r="AB20351">
        <v>863.15997300000004</v>
      </c>
      <c r="AC20351">
        <v>863.15997300000004</v>
      </c>
      <c r="AD20351">
        <v>4051970000</v>
      </c>
      <c r="AE20351">
        <f ca="1">(SPX[[#This Row],[Close]]-OFFSET(SPX[[#This Row],[Close]],-1,0))/(OFFSET(SPX[[#This Row],[Close]],-1,0))</f>
        <v>-9.7174626291117033E-3</v>
      </c>
    </row>
    <row r="20352" spans="24:31" x14ac:dyDescent="0.3">
      <c r="X20352" s="43">
        <v>39806</v>
      </c>
      <c r="Y20352">
        <v>863.86999500000002</v>
      </c>
      <c r="Z20352">
        <v>869.78997800000002</v>
      </c>
      <c r="AA20352">
        <v>861.44000200000005</v>
      </c>
      <c r="AB20352">
        <v>868.15002400000003</v>
      </c>
      <c r="AC20352">
        <v>868.15002400000003</v>
      </c>
      <c r="AD20352">
        <v>1546550000</v>
      </c>
      <c r="AE20352">
        <f ca="1">(SPX[[#This Row],[Close]]-OFFSET(SPX[[#This Row],[Close]],-1,0))/(OFFSET(SPX[[#This Row],[Close]],-1,0))</f>
        <v>5.7811427268303064E-3</v>
      </c>
    </row>
    <row r="20353" spans="24:31" x14ac:dyDescent="0.3">
      <c r="X20353" s="43">
        <v>39808</v>
      </c>
      <c r="Y20353">
        <v>869.51000999999997</v>
      </c>
      <c r="Z20353">
        <v>873.73999000000003</v>
      </c>
      <c r="AA20353">
        <v>866.52002000000005</v>
      </c>
      <c r="AB20353">
        <v>872.79998799999998</v>
      </c>
      <c r="AC20353">
        <v>872.79998799999998</v>
      </c>
      <c r="AD20353">
        <v>1880050000</v>
      </c>
      <c r="AE20353">
        <f ca="1">(SPX[[#This Row],[Close]]-OFFSET(SPX[[#This Row],[Close]],-1,0))/(OFFSET(SPX[[#This Row],[Close]],-1,0))</f>
        <v>5.356175628004077E-3</v>
      </c>
    </row>
    <row r="20354" spans="24:31" x14ac:dyDescent="0.3">
      <c r="X20354" s="43">
        <v>39811</v>
      </c>
      <c r="Y20354">
        <v>872.36999500000002</v>
      </c>
      <c r="Z20354">
        <v>873.70001200000002</v>
      </c>
      <c r="AA20354">
        <v>857.07000700000003</v>
      </c>
      <c r="AB20354">
        <v>869.419983</v>
      </c>
      <c r="AC20354">
        <v>869.419983</v>
      </c>
      <c r="AD20354">
        <v>3323430000</v>
      </c>
      <c r="AE20354">
        <f ca="1">(SPX[[#This Row],[Close]]-OFFSET(SPX[[#This Row],[Close]],-1,0))/(OFFSET(SPX[[#This Row],[Close]],-1,0))</f>
        <v>-3.8725997324371903E-3</v>
      </c>
    </row>
    <row r="20355" spans="24:31" x14ac:dyDescent="0.3">
      <c r="X20355" s="43">
        <v>39812</v>
      </c>
      <c r="Y20355">
        <v>870.580017</v>
      </c>
      <c r="Z20355">
        <v>891.11999500000002</v>
      </c>
      <c r="AA20355">
        <v>870.580017</v>
      </c>
      <c r="AB20355">
        <v>890.64001499999995</v>
      </c>
      <c r="AC20355">
        <v>890.64001499999995</v>
      </c>
      <c r="AD20355">
        <v>3627800000</v>
      </c>
      <c r="AE20355">
        <f ca="1">(SPX[[#This Row],[Close]]-OFFSET(SPX[[#This Row],[Close]],-1,0))/(OFFSET(SPX[[#This Row],[Close]],-1,0))</f>
        <v>2.4407113265074269E-2</v>
      </c>
    </row>
    <row r="20356" spans="24:31" x14ac:dyDescent="0.3">
      <c r="X20356" s="43">
        <v>39813</v>
      </c>
      <c r="Y20356">
        <v>890.59002699999996</v>
      </c>
      <c r="Z20356">
        <v>910.32000700000003</v>
      </c>
      <c r="AA20356">
        <v>889.669983</v>
      </c>
      <c r="AB20356">
        <v>903.25</v>
      </c>
      <c r="AC20356">
        <v>903.25</v>
      </c>
      <c r="AD20356">
        <v>4172940000</v>
      </c>
      <c r="AE20356">
        <f ca="1">(SPX[[#This Row],[Close]]-OFFSET(SPX[[#This Row],[Close]],-1,0))/(OFFSET(SPX[[#This Row],[Close]],-1,0))</f>
        <v>1.4158340954397891E-2</v>
      </c>
    </row>
    <row r="20357" spans="24:31" x14ac:dyDescent="0.3">
      <c r="X20357" s="43">
        <v>39815</v>
      </c>
      <c r="Y20357">
        <v>902.98999000000003</v>
      </c>
      <c r="Z20357">
        <v>934.72997999999995</v>
      </c>
      <c r="AA20357">
        <v>899.34997599999997</v>
      </c>
      <c r="AB20357">
        <v>931.79998799999998</v>
      </c>
      <c r="AC20357">
        <v>931.79998799999998</v>
      </c>
      <c r="AD20357">
        <v>4048270000</v>
      </c>
      <c r="AE20357">
        <f ca="1">(SPX[[#This Row],[Close]]-OFFSET(SPX[[#This Row],[Close]],-1,0))/(OFFSET(SPX[[#This Row],[Close]],-1,0))</f>
        <v>3.1608068641018526E-2</v>
      </c>
    </row>
    <row r="20358" spans="24:31" x14ac:dyDescent="0.3">
      <c r="X20358" s="43">
        <v>39818</v>
      </c>
      <c r="Y20358">
        <v>929.169983</v>
      </c>
      <c r="Z20358">
        <v>936.63000499999998</v>
      </c>
      <c r="AA20358">
        <v>919.53002900000001</v>
      </c>
      <c r="AB20358">
        <v>927.45001200000002</v>
      </c>
      <c r="AC20358">
        <v>927.45001200000002</v>
      </c>
      <c r="AD20358">
        <v>5413910000</v>
      </c>
      <c r="AE20358">
        <f ca="1">(SPX[[#This Row],[Close]]-OFFSET(SPX[[#This Row],[Close]],-1,0))/(OFFSET(SPX[[#This Row],[Close]],-1,0))</f>
        <v>-4.6683580768622735E-3</v>
      </c>
    </row>
    <row r="20359" spans="24:31" x14ac:dyDescent="0.3">
      <c r="X20359" s="43">
        <v>39819</v>
      </c>
      <c r="Y20359">
        <v>931.169983</v>
      </c>
      <c r="Z20359">
        <v>943.84997599999997</v>
      </c>
      <c r="AA20359">
        <v>927.28002900000001</v>
      </c>
      <c r="AB20359">
        <v>934.70001200000002</v>
      </c>
      <c r="AC20359">
        <v>934.70001200000002</v>
      </c>
      <c r="AD20359">
        <v>5392620000</v>
      </c>
      <c r="AE20359">
        <f ca="1">(SPX[[#This Row],[Close]]-OFFSET(SPX[[#This Row],[Close]],-1,0))/(OFFSET(SPX[[#This Row],[Close]],-1,0))</f>
        <v>7.817132897939949E-3</v>
      </c>
    </row>
    <row r="20360" spans="24:31" x14ac:dyDescent="0.3">
      <c r="X20360" s="43">
        <v>39820</v>
      </c>
      <c r="Y20360">
        <v>927.45001200000002</v>
      </c>
      <c r="Z20360">
        <v>927.45001200000002</v>
      </c>
      <c r="AA20360">
        <v>902.36999500000002</v>
      </c>
      <c r="AB20360">
        <v>906.65002400000003</v>
      </c>
      <c r="AC20360">
        <v>906.65002400000003</v>
      </c>
      <c r="AD20360">
        <v>4704940000</v>
      </c>
      <c r="AE20360">
        <f ca="1">(SPX[[#This Row],[Close]]-OFFSET(SPX[[#This Row],[Close]],-1,0))/(OFFSET(SPX[[#This Row],[Close]],-1,0))</f>
        <v>-3.0009615534272598E-2</v>
      </c>
    </row>
    <row r="20361" spans="24:31" x14ac:dyDescent="0.3">
      <c r="X20361" s="43">
        <v>39821</v>
      </c>
      <c r="Y20361">
        <v>905.72997999999995</v>
      </c>
      <c r="Z20361">
        <v>910</v>
      </c>
      <c r="AA20361">
        <v>896.80999799999995</v>
      </c>
      <c r="AB20361">
        <v>909.72997999999995</v>
      </c>
      <c r="AC20361">
        <v>909.72997999999995</v>
      </c>
      <c r="AD20361">
        <v>4991550000</v>
      </c>
      <c r="AE20361">
        <f ca="1">(SPX[[#This Row],[Close]]-OFFSET(SPX[[#This Row],[Close]],-1,0))/(OFFSET(SPX[[#This Row],[Close]],-1,0))</f>
        <v>3.3970726503834785E-3</v>
      </c>
    </row>
    <row r="20362" spans="24:31" x14ac:dyDescent="0.3">
      <c r="X20362" s="43">
        <v>39822</v>
      </c>
      <c r="Y20362">
        <v>909.90997300000004</v>
      </c>
      <c r="Z20362">
        <v>911.92999299999997</v>
      </c>
      <c r="AA20362">
        <v>888.30999799999995</v>
      </c>
      <c r="AB20362">
        <v>890.34997599999997</v>
      </c>
      <c r="AC20362">
        <v>890.34997599999997</v>
      </c>
      <c r="AD20362">
        <v>4716500000</v>
      </c>
      <c r="AE20362">
        <f ca="1">(SPX[[#This Row],[Close]]-OFFSET(SPX[[#This Row],[Close]],-1,0))/(OFFSET(SPX[[#This Row],[Close]],-1,0))</f>
        <v>-2.1303028839392526E-2</v>
      </c>
    </row>
    <row r="20363" spans="24:31" x14ac:dyDescent="0.3">
      <c r="X20363" s="43">
        <v>39825</v>
      </c>
      <c r="Y20363">
        <v>890.40002400000003</v>
      </c>
      <c r="Z20363">
        <v>890.40002400000003</v>
      </c>
      <c r="AA20363">
        <v>864.32000700000003</v>
      </c>
      <c r="AB20363">
        <v>870.26000999999997</v>
      </c>
      <c r="AC20363">
        <v>870.26000999999997</v>
      </c>
      <c r="AD20363">
        <v>4725050000</v>
      </c>
      <c r="AE20363">
        <f ca="1">(SPX[[#This Row],[Close]]-OFFSET(SPX[[#This Row],[Close]],-1,0))/(OFFSET(SPX[[#This Row],[Close]],-1,0))</f>
        <v>-2.2564122582735942E-2</v>
      </c>
    </row>
    <row r="20364" spans="24:31" x14ac:dyDescent="0.3">
      <c r="X20364" s="43">
        <v>39826</v>
      </c>
      <c r="Y20364">
        <v>869.78997800000002</v>
      </c>
      <c r="Z20364">
        <v>877.02002000000005</v>
      </c>
      <c r="AA20364">
        <v>862.02002000000005</v>
      </c>
      <c r="AB20364">
        <v>871.78997800000002</v>
      </c>
      <c r="AC20364">
        <v>871.78997800000002</v>
      </c>
      <c r="AD20364">
        <v>5567460000</v>
      </c>
      <c r="AE20364">
        <f ca="1">(SPX[[#This Row],[Close]]-OFFSET(SPX[[#This Row],[Close]],-1,0))/(OFFSET(SPX[[#This Row],[Close]],-1,0))</f>
        <v>1.7580584910480415E-3</v>
      </c>
    </row>
    <row r="20365" spans="24:31" x14ac:dyDescent="0.3">
      <c r="X20365" s="43">
        <v>39827</v>
      </c>
      <c r="Y20365">
        <v>867.28002900000001</v>
      </c>
      <c r="Z20365">
        <v>867.28002900000001</v>
      </c>
      <c r="AA20365">
        <v>836.92999299999997</v>
      </c>
      <c r="AB20365">
        <v>842.61999500000002</v>
      </c>
      <c r="AC20365">
        <v>842.61999500000002</v>
      </c>
      <c r="AD20365">
        <v>5407880000</v>
      </c>
      <c r="AE20365">
        <f ca="1">(SPX[[#This Row],[Close]]-OFFSET(SPX[[#This Row],[Close]],-1,0))/(OFFSET(SPX[[#This Row],[Close]],-1,0))</f>
        <v>-3.3459874208372695E-2</v>
      </c>
    </row>
    <row r="20366" spans="24:31" x14ac:dyDescent="0.3">
      <c r="X20366" s="43">
        <v>39828</v>
      </c>
      <c r="Y20366">
        <v>841.98999000000003</v>
      </c>
      <c r="Z20366">
        <v>851.59002699999996</v>
      </c>
      <c r="AA20366">
        <v>817.03997800000002</v>
      </c>
      <c r="AB20366">
        <v>843.73999000000003</v>
      </c>
      <c r="AC20366">
        <v>843.73999000000003</v>
      </c>
      <c r="AD20366">
        <v>7807350000</v>
      </c>
      <c r="AE20366">
        <f ca="1">(SPX[[#This Row],[Close]]-OFFSET(SPX[[#This Row],[Close]],-1,0))/(OFFSET(SPX[[#This Row],[Close]],-1,0))</f>
        <v>1.3291816081340642E-3</v>
      </c>
    </row>
    <row r="20367" spans="24:31" x14ac:dyDescent="0.3">
      <c r="X20367" s="43">
        <v>39829</v>
      </c>
      <c r="Y20367">
        <v>844.45001200000002</v>
      </c>
      <c r="Z20367">
        <v>858.13000499999998</v>
      </c>
      <c r="AA20367">
        <v>830.65997300000004</v>
      </c>
      <c r="AB20367">
        <v>850.11999500000002</v>
      </c>
      <c r="AC20367">
        <v>850.11999500000002</v>
      </c>
      <c r="AD20367">
        <v>6786040000</v>
      </c>
      <c r="AE20367">
        <f ca="1">(SPX[[#This Row],[Close]]-OFFSET(SPX[[#This Row],[Close]],-1,0))/(OFFSET(SPX[[#This Row],[Close]],-1,0))</f>
        <v>7.5615771157178206E-3</v>
      </c>
    </row>
    <row r="20368" spans="24:31" x14ac:dyDescent="0.3">
      <c r="X20368" s="43">
        <v>39833</v>
      </c>
      <c r="Y20368">
        <v>849.64001499999995</v>
      </c>
      <c r="Z20368">
        <v>849.64001499999995</v>
      </c>
      <c r="AA20368">
        <v>804.46997099999999</v>
      </c>
      <c r="AB20368">
        <v>805.21997099999999</v>
      </c>
      <c r="AC20368">
        <v>805.21997099999999</v>
      </c>
      <c r="AD20368">
        <v>6375230000</v>
      </c>
      <c r="AE20368">
        <f ca="1">(SPX[[#This Row],[Close]]-OFFSET(SPX[[#This Row],[Close]],-1,0))/(OFFSET(SPX[[#This Row],[Close]],-1,0))</f>
        <v>-5.2816101566932359E-2</v>
      </c>
    </row>
    <row r="20369" spans="24:31" x14ac:dyDescent="0.3">
      <c r="X20369" s="43">
        <v>39834</v>
      </c>
      <c r="Y20369">
        <v>806.77002000000005</v>
      </c>
      <c r="Z20369">
        <v>841.71997099999999</v>
      </c>
      <c r="AA20369">
        <v>804.29998799999998</v>
      </c>
      <c r="AB20369">
        <v>840.23999000000003</v>
      </c>
      <c r="AC20369">
        <v>840.23999000000003</v>
      </c>
      <c r="AD20369">
        <v>6467830000</v>
      </c>
      <c r="AE20369">
        <f ca="1">(SPX[[#This Row],[Close]]-OFFSET(SPX[[#This Row],[Close]],-1,0))/(OFFSET(SPX[[#This Row],[Close]],-1,0))</f>
        <v>4.3491244953237813E-2</v>
      </c>
    </row>
    <row r="20370" spans="24:31" x14ac:dyDescent="0.3">
      <c r="X20370" s="43">
        <v>39835</v>
      </c>
      <c r="Y20370">
        <v>839.73999000000003</v>
      </c>
      <c r="Z20370">
        <v>839.73999000000003</v>
      </c>
      <c r="AA20370">
        <v>811.28997800000002</v>
      </c>
      <c r="AB20370">
        <v>827.5</v>
      </c>
      <c r="AC20370">
        <v>827.5</v>
      </c>
      <c r="AD20370">
        <v>5843830000</v>
      </c>
      <c r="AE20370">
        <f ca="1">(SPX[[#This Row],[Close]]-OFFSET(SPX[[#This Row],[Close]],-1,0))/(OFFSET(SPX[[#This Row],[Close]],-1,0))</f>
        <v>-1.5162322850165741E-2</v>
      </c>
    </row>
    <row r="20371" spans="24:31" x14ac:dyDescent="0.3">
      <c r="X20371" s="43">
        <v>39836</v>
      </c>
      <c r="Y20371">
        <v>822.15997300000004</v>
      </c>
      <c r="Z20371">
        <v>838.60998500000005</v>
      </c>
      <c r="AA20371">
        <v>806.07000700000003</v>
      </c>
      <c r="AB20371">
        <v>831.95001200000002</v>
      </c>
      <c r="AC20371">
        <v>831.95001200000002</v>
      </c>
      <c r="AD20371">
        <v>5832160000</v>
      </c>
      <c r="AE20371">
        <f ca="1">(SPX[[#This Row],[Close]]-OFFSET(SPX[[#This Row],[Close]],-1,0))/(OFFSET(SPX[[#This Row],[Close]],-1,0))</f>
        <v>5.3776580060423147E-3</v>
      </c>
    </row>
    <row r="20372" spans="24:31" x14ac:dyDescent="0.3">
      <c r="X20372" s="43">
        <v>39839</v>
      </c>
      <c r="Y20372">
        <v>832.5</v>
      </c>
      <c r="Z20372">
        <v>852.53002900000001</v>
      </c>
      <c r="AA20372">
        <v>827.69000200000005</v>
      </c>
      <c r="AB20372">
        <v>836.57000700000003</v>
      </c>
      <c r="AC20372">
        <v>836.57000700000003</v>
      </c>
      <c r="AD20372">
        <v>6039940000</v>
      </c>
      <c r="AE20372">
        <f ca="1">(SPX[[#This Row],[Close]]-OFFSET(SPX[[#This Row],[Close]],-1,0))/(OFFSET(SPX[[#This Row],[Close]],-1,0))</f>
        <v>5.5532122523727027E-3</v>
      </c>
    </row>
    <row r="20373" spans="24:31" x14ac:dyDescent="0.3">
      <c r="X20373" s="43">
        <v>39840</v>
      </c>
      <c r="Y20373">
        <v>837.29998799999998</v>
      </c>
      <c r="Z20373">
        <v>850.45001200000002</v>
      </c>
      <c r="AA20373">
        <v>835.40002400000003</v>
      </c>
      <c r="AB20373">
        <v>845.71002199999998</v>
      </c>
      <c r="AC20373">
        <v>845.71002199999998</v>
      </c>
      <c r="AD20373">
        <v>5353260000</v>
      </c>
      <c r="AE20373">
        <f ca="1">(SPX[[#This Row],[Close]]-OFFSET(SPX[[#This Row],[Close]],-1,0))/(OFFSET(SPX[[#This Row],[Close]],-1,0))</f>
        <v>1.0925582944070271E-2</v>
      </c>
    </row>
    <row r="20374" spans="24:31" x14ac:dyDescent="0.3">
      <c r="X20374" s="43">
        <v>39841</v>
      </c>
      <c r="Y20374">
        <v>845.72997999999995</v>
      </c>
      <c r="Z20374">
        <v>877.85998500000005</v>
      </c>
      <c r="AA20374">
        <v>845.72997999999995</v>
      </c>
      <c r="AB20374">
        <v>874.09002699999996</v>
      </c>
      <c r="AC20374">
        <v>874.09002699999996</v>
      </c>
      <c r="AD20374">
        <v>6199180000</v>
      </c>
      <c r="AE20374">
        <f ca="1">(SPX[[#This Row],[Close]]-OFFSET(SPX[[#This Row],[Close]],-1,0))/(OFFSET(SPX[[#This Row],[Close]],-1,0))</f>
        <v>3.355760752708685E-2</v>
      </c>
    </row>
    <row r="20375" spans="24:31" x14ac:dyDescent="0.3">
      <c r="X20375" s="43">
        <v>39842</v>
      </c>
      <c r="Y20375">
        <v>868.89001499999995</v>
      </c>
      <c r="Z20375">
        <v>868.89001499999995</v>
      </c>
      <c r="AA20375">
        <v>844.15002400000003</v>
      </c>
      <c r="AB20375">
        <v>845.14001499999995</v>
      </c>
      <c r="AC20375">
        <v>845.14001499999995</v>
      </c>
      <c r="AD20375">
        <v>5067060000</v>
      </c>
      <c r="AE20375">
        <f ca="1">(SPX[[#This Row],[Close]]-OFFSET(SPX[[#This Row],[Close]],-1,0))/(OFFSET(SPX[[#This Row],[Close]],-1,0))</f>
        <v>-3.3120171956841256E-2</v>
      </c>
    </row>
    <row r="20376" spans="24:31" x14ac:dyDescent="0.3">
      <c r="X20376" s="43">
        <v>39843</v>
      </c>
      <c r="Y20376">
        <v>845.69000200000005</v>
      </c>
      <c r="Z20376">
        <v>851.65997300000004</v>
      </c>
      <c r="AA20376">
        <v>821.669983</v>
      </c>
      <c r="AB20376">
        <v>825.88000499999998</v>
      </c>
      <c r="AC20376">
        <v>825.88000499999998</v>
      </c>
      <c r="AD20376">
        <v>5350580000</v>
      </c>
      <c r="AE20376">
        <f ca="1">(SPX[[#This Row],[Close]]-OFFSET(SPX[[#This Row],[Close]],-1,0))/(OFFSET(SPX[[#This Row],[Close]],-1,0))</f>
        <v>-2.2789135123367655E-2</v>
      </c>
    </row>
    <row r="20377" spans="24:31" x14ac:dyDescent="0.3">
      <c r="X20377" s="43">
        <v>39846</v>
      </c>
      <c r="Y20377">
        <v>823.09002699999996</v>
      </c>
      <c r="Z20377">
        <v>830.78002900000001</v>
      </c>
      <c r="AA20377">
        <v>812.86999500000002</v>
      </c>
      <c r="AB20377">
        <v>825.44000200000005</v>
      </c>
      <c r="AC20377">
        <v>825.44000200000005</v>
      </c>
      <c r="AD20377">
        <v>5673270000</v>
      </c>
      <c r="AE20377">
        <f ca="1">(SPX[[#This Row],[Close]]-OFFSET(SPX[[#This Row],[Close]],-1,0))/(OFFSET(SPX[[#This Row],[Close]],-1,0))</f>
        <v>-5.327686798761199E-4</v>
      </c>
    </row>
    <row r="20378" spans="24:31" x14ac:dyDescent="0.3">
      <c r="X20378" s="43">
        <v>39847</v>
      </c>
      <c r="Y20378">
        <v>825.69000200000005</v>
      </c>
      <c r="Z20378">
        <v>842.59997599999997</v>
      </c>
      <c r="AA20378">
        <v>821.97997999999995</v>
      </c>
      <c r="AB20378">
        <v>838.51000999999997</v>
      </c>
      <c r="AC20378">
        <v>838.51000999999997</v>
      </c>
      <c r="AD20378">
        <v>5886310000</v>
      </c>
      <c r="AE20378">
        <f ca="1">(SPX[[#This Row],[Close]]-OFFSET(SPX[[#This Row],[Close]],-1,0))/(OFFSET(SPX[[#This Row],[Close]],-1,0))</f>
        <v>1.5833989106818106E-2</v>
      </c>
    </row>
    <row r="20379" spans="24:31" x14ac:dyDescent="0.3">
      <c r="X20379" s="43">
        <v>39848</v>
      </c>
      <c r="Y20379">
        <v>837.77002000000005</v>
      </c>
      <c r="Z20379">
        <v>851.84997599999997</v>
      </c>
      <c r="AA20379">
        <v>829.17999299999997</v>
      </c>
      <c r="AB20379">
        <v>832.22997999999995</v>
      </c>
      <c r="AC20379">
        <v>832.22997999999995</v>
      </c>
      <c r="AD20379">
        <v>6420450000</v>
      </c>
      <c r="AE20379">
        <f ca="1">(SPX[[#This Row],[Close]]-OFFSET(SPX[[#This Row],[Close]],-1,0))/(OFFSET(SPX[[#This Row],[Close]],-1,0))</f>
        <v>-7.4895110673753448E-3</v>
      </c>
    </row>
    <row r="20380" spans="24:31" x14ac:dyDescent="0.3">
      <c r="X20380" s="43">
        <v>39849</v>
      </c>
      <c r="Y20380">
        <v>831.75</v>
      </c>
      <c r="Z20380">
        <v>850.54998799999998</v>
      </c>
      <c r="AA20380">
        <v>819.90997300000004</v>
      </c>
      <c r="AB20380">
        <v>845.84997599999997</v>
      </c>
      <c r="AC20380">
        <v>845.84997599999997</v>
      </c>
      <c r="AD20380">
        <v>6624030000</v>
      </c>
      <c r="AE20380">
        <f ca="1">(SPX[[#This Row],[Close]]-OFFSET(SPX[[#This Row],[Close]],-1,0))/(OFFSET(SPX[[#This Row],[Close]],-1,0))</f>
        <v>1.636566373155653E-2</v>
      </c>
    </row>
    <row r="20381" spans="24:31" x14ac:dyDescent="0.3">
      <c r="X20381" s="43">
        <v>39850</v>
      </c>
      <c r="Y20381">
        <v>846.09002699999996</v>
      </c>
      <c r="Z20381">
        <v>870.75</v>
      </c>
      <c r="AA20381">
        <v>845.419983</v>
      </c>
      <c r="AB20381">
        <v>868.59997599999997</v>
      </c>
      <c r="AC20381">
        <v>868.59997599999997</v>
      </c>
      <c r="AD20381">
        <v>6484100000</v>
      </c>
      <c r="AE20381">
        <f ca="1">(SPX[[#This Row],[Close]]-OFFSET(SPX[[#This Row],[Close]],-1,0))/(OFFSET(SPX[[#This Row],[Close]],-1,0))</f>
        <v>2.6896022516408987E-2</v>
      </c>
    </row>
    <row r="20382" spans="24:31" x14ac:dyDescent="0.3">
      <c r="X20382" s="43">
        <v>39853</v>
      </c>
      <c r="Y20382">
        <v>868.23999000000003</v>
      </c>
      <c r="Z20382">
        <v>875.01000999999997</v>
      </c>
      <c r="AA20382">
        <v>861.65002400000003</v>
      </c>
      <c r="AB20382">
        <v>869.89001499999995</v>
      </c>
      <c r="AC20382">
        <v>869.89001499999995</v>
      </c>
      <c r="AD20382">
        <v>5574370000</v>
      </c>
      <c r="AE20382">
        <f ca="1">(SPX[[#This Row],[Close]]-OFFSET(SPX[[#This Row],[Close]],-1,0))/(OFFSET(SPX[[#This Row],[Close]],-1,0))</f>
        <v>1.4851934557271722E-3</v>
      </c>
    </row>
    <row r="20383" spans="24:31" x14ac:dyDescent="0.3">
      <c r="X20383" s="43">
        <v>39854</v>
      </c>
      <c r="Y20383">
        <v>866.86999500000002</v>
      </c>
      <c r="Z20383">
        <v>868.04998799999998</v>
      </c>
      <c r="AA20383">
        <v>822.98999000000003</v>
      </c>
      <c r="AB20383">
        <v>827.15997300000004</v>
      </c>
      <c r="AC20383">
        <v>827.15997300000004</v>
      </c>
      <c r="AD20383">
        <v>6770170000</v>
      </c>
      <c r="AE20383">
        <f ca="1">(SPX[[#This Row],[Close]]-OFFSET(SPX[[#This Row],[Close]],-1,0))/(OFFSET(SPX[[#This Row],[Close]],-1,0))</f>
        <v>-4.9121200684203642E-2</v>
      </c>
    </row>
    <row r="20384" spans="24:31" x14ac:dyDescent="0.3">
      <c r="X20384" s="43">
        <v>39855</v>
      </c>
      <c r="Y20384">
        <v>827.40997300000004</v>
      </c>
      <c r="Z20384">
        <v>838.21997099999999</v>
      </c>
      <c r="AA20384">
        <v>822.29998799999998</v>
      </c>
      <c r="AB20384">
        <v>833.73999000000003</v>
      </c>
      <c r="AC20384">
        <v>833.73999000000003</v>
      </c>
      <c r="AD20384">
        <v>5926460000</v>
      </c>
      <c r="AE20384">
        <f ca="1">(SPX[[#This Row],[Close]]-OFFSET(SPX[[#This Row],[Close]],-1,0))/(OFFSET(SPX[[#This Row],[Close]],-1,0))</f>
        <v>7.9549509342614153E-3</v>
      </c>
    </row>
    <row r="20385" spans="24:31" x14ac:dyDescent="0.3">
      <c r="X20385" s="43">
        <v>39856</v>
      </c>
      <c r="Y20385">
        <v>829.90997300000004</v>
      </c>
      <c r="Z20385">
        <v>835.47997999999995</v>
      </c>
      <c r="AA20385">
        <v>808.05999799999995</v>
      </c>
      <c r="AB20385">
        <v>835.19000200000005</v>
      </c>
      <c r="AC20385">
        <v>835.19000200000005</v>
      </c>
      <c r="AD20385">
        <v>6476460000</v>
      </c>
      <c r="AE20385">
        <f ca="1">(SPX[[#This Row],[Close]]-OFFSET(SPX[[#This Row],[Close]],-1,0))/(OFFSET(SPX[[#This Row],[Close]],-1,0))</f>
        <v>1.7391657080045005E-3</v>
      </c>
    </row>
    <row r="20386" spans="24:31" x14ac:dyDescent="0.3">
      <c r="X20386" s="43">
        <v>39857</v>
      </c>
      <c r="Y20386">
        <v>833.95001200000002</v>
      </c>
      <c r="Z20386">
        <v>839.42999299999997</v>
      </c>
      <c r="AA20386">
        <v>825.21002199999998</v>
      </c>
      <c r="AB20386">
        <v>826.84002699999996</v>
      </c>
      <c r="AC20386">
        <v>826.84002699999996</v>
      </c>
      <c r="AD20386">
        <v>5296650000</v>
      </c>
      <c r="AE20386">
        <f ca="1">(SPX[[#This Row],[Close]]-OFFSET(SPX[[#This Row],[Close]],-1,0))/(OFFSET(SPX[[#This Row],[Close]],-1,0))</f>
        <v>-9.9976951112976629E-3</v>
      </c>
    </row>
    <row r="20387" spans="24:31" x14ac:dyDescent="0.3">
      <c r="X20387" s="43">
        <v>39861</v>
      </c>
      <c r="Y20387">
        <v>818.60998500000005</v>
      </c>
      <c r="Z20387">
        <v>818.60998500000005</v>
      </c>
      <c r="AA20387">
        <v>789.169983</v>
      </c>
      <c r="AB20387">
        <v>789.169983</v>
      </c>
      <c r="AC20387">
        <v>789.169983</v>
      </c>
      <c r="AD20387">
        <v>5907820000</v>
      </c>
      <c r="AE20387">
        <f ca="1">(SPX[[#This Row],[Close]]-OFFSET(SPX[[#This Row],[Close]],-1,0))/(OFFSET(SPX[[#This Row],[Close]],-1,0))</f>
        <v>-4.5559047421394328E-2</v>
      </c>
    </row>
    <row r="20388" spans="24:31" x14ac:dyDescent="0.3">
      <c r="X20388" s="43">
        <v>39862</v>
      </c>
      <c r="Y20388">
        <v>791.05999799999995</v>
      </c>
      <c r="Z20388">
        <v>796.169983</v>
      </c>
      <c r="AA20388">
        <v>780.42999299999997</v>
      </c>
      <c r="AB20388">
        <v>788.419983</v>
      </c>
      <c r="AC20388">
        <v>788.419983</v>
      </c>
      <c r="AD20388">
        <v>5740710000</v>
      </c>
      <c r="AE20388">
        <f ca="1">(SPX[[#This Row],[Close]]-OFFSET(SPX[[#This Row],[Close]],-1,0))/(OFFSET(SPX[[#This Row],[Close]],-1,0))</f>
        <v>-9.5036559442986319E-4</v>
      </c>
    </row>
    <row r="20389" spans="24:31" x14ac:dyDescent="0.3">
      <c r="X20389" s="43">
        <v>39863</v>
      </c>
      <c r="Y20389">
        <v>787.90997300000004</v>
      </c>
      <c r="Z20389">
        <v>797.580017</v>
      </c>
      <c r="AA20389">
        <v>777.03002900000001</v>
      </c>
      <c r="AB20389">
        <v>778.94000200000005</v>
      </c>
      <c r="AC20389">
        <v>778.94000200000005</v>
      </c>
      <c r="AD20389">
        <v>5746940000</v>
      </c>
      <c r="AE20389">
        <f ca="1">(SPX[[#This Row],[Close]]-OFFSET(SPX[[#This Row],[Close]],-1,0))/(OFFSET(SPX[[#This Row],[Close]],-1,0))</f>
        <v>-1.2024024256625104E-2</v>
      </c>
    </row>
    <row r="20390" spans="24:31" x14ac:dyDescent="0.3">
      <c r="X20390" s="43">
        <v>39864</v>
      </c>
      <c r="Y20390">
        <v>775.86999500000002</v>
      </c>
      <c r="Z20390">
        <v>778.69000200000005</v>
      </c>
      <c r="AA20390">
        <v>754.25</v>
      </c>
      <c r="AB20390">
        <v>770.04998799999998</v>
      </c>
      <c r="AC20390">
        <v>770.04998799999998</v>
      </c>
      <c r="AD20390">
        <v>8210590000</v>
      </c>
      <c r="AE20390">
        <f ca="1">(SPX[[#This Row],[Close]]-OFFSET(SPX[[#This Row],[Close]],-1,0))/(OFFSET(SPX[[#This Row],[Close]],-1,0))</f>
        <v>-1.1412963741975167E-2</v>
      </c>
    </row>
    <row r="20391" spans="24:31" x14ac:dyDescent="0.3">
      <c r="X20391" s="43">
        <v>39867</v>
      </c>
      <c r="Y20391">
        <v>773.25</v>
      </c>
      <c r="Z20391">
        <v>777.84997599999997</v>
      </c>
      <c r="AA20391">
        <v>742.36999500000002</v>
      </c>
      <c r="AB20391">
        <v>743.330017</v>
      </c>
      <c r="AC20391">
        <v>743.330017</v>
      </c>
      <c r="AD20391">
        <v>6509300000</v>
      </c>
      <c r="AE20391">
        <f ca="1">(SPX[[#This Row],[Close]]-OFFSET(SPX[[#This Row],[Close]],-1,0))/(OFFSET(SPX[[#This Row],[Close]],-1,0))</f>
        <v>-3.4699008397361328E-2</v>
      </c>
    </row>
    <row r="20392" spans="24:31" x14ac:dyDescent="0.3">
      <c r="X20392" s="43">
        <v>39868</v>
      </c>
      <c r="Y20392">
        <v>744.69000200000005</v>
      </c>
      <c r="Z20392">
        <v>775.48999000000003</v>
      </c>
      <c r="AA20392">
        <v>744.69000200000005</v>
      </c>
      <c r="AB20392">
        <v>773.14001499999995</v>
      </c>
      <c r="AC20392">
        <v>773.14001499999995</v>
      </c>
      <c r="AD20392">
        <v>7234490000</v>
      </c>
      <c r="AE20392">
        <f ca="1">(SPX[[#This Row],[Close]]-OFFSET(SPX[[#This Row],[Close]],-1,0))/(OFFSET(SPX[[#This Row],[Close]],-1,0))</f>
        <v>4.0103315241203225E-2</v>
      </c>
    </row>
    <row r="20393" spans="24:31" x14ac:dyDescent="0.3">
      <c r="X20393" s="43">
        <v>39869</v>
      </c>
      <c r="Y20393">
        <v>770.64001499999995</v>
      </c>
      <c r="Z20393">
        <v>780.11999500000002</v>
      </c>
      <c r="AA20393">
        <v>752.89001499999995</v>
      </c>
      <c r="AB20393">
        <v>764.90002400000003</v>
      </c>
      <c r="AC20393">
        <v>764.90002400000003</v>
      </c>
      <c r="AD20393">
        <v>7483640000</v>
      </c>
      <c r="AE20393">
        <f ca="1">(SPX[[#This Row],[Close]]-OFFSET(SPX[[#This Row],[Close]],-1,0))/(OFFSET(SPX[[#This Row],[Close]],-1,0))</f>
        <v>-1.0657825025393258E-2</v>
      </c>
    </row>
    <row r="20394" spans="24:31" x14ac:dyDescent="0.3">
      <c r="X20394" s="43">
        <v>39870</v>
      </c>
      <c r="Y20394">
        <v>765.76000999999997</v>
      </c>
      <c r="Z20394">
        <v>779.419983</v>
      </c>
      <c r="AA20394">
        <v>751.75</v>
      </c>
      <c r="AB20394">
        <v>752.830017</v>
      </c>
      <c r="AC20394">
        <v>752.830017</v>
      </c>
      <c r="AD20394">
        <v>7599970000</v>
      </c>
      <c r="AE20394">
        <f ca="1">(SPX[[#This Row],[Close]]-OFFSET(SPX[[#This Row],[Close]],-1,0))/(OFFSET(SPX[[#This Row],[Close]],-1,0))</f>
        <v>-1.5779849158430712E-2</v>
      </c>
    </row>
    <row r="20395" spans="24:31" x14ac:dyDescent="0.3">
      <c r="X20395" s="43">
        <v>39871</v>
      </c>
      <c r="Y20395">
        <v>749.92999299999997</v>
      </c>
      <c r="Z20395">
        <v>751.27002000000005</v>
      </c>
      <c r="AA20395">
        <v>734.52002000000005</v>
      </c>
      <c r="AB20395">
        <v>735.09002699999996</v>
      </c>
      <c r="AC20395">
        <v>735.09002699999996</v>
      </c>
      <c r="AD20395">
        <v>8926480000</v>
      </c>
      <c r="AE20395">
        <f ca="1">(SPX[[#This Row],[Close]]-OFFSET(SPX[[#This Row],[Close]],-1,0))/(OFFSET(SPX[[#This Row],[Close]],-1,0))</f>
        <v>-2.3564403118107913E-2</v>
      </c>
    </row>
    <row r="20396" spans="24:31" x14ac:dyDescent="0.3">
      <c r="X20396" s="43">
        <v>39874</v>
      </c>
      <c r="Y20396">
        <v>729.57000700000003</v>
      </c>
      <c r="Z20396">
        <v>729.57000700000003</v>
      </c>
      <c r="AA20396">
        <v>699.70001200000002</v>
      </c>
      <c r="AB20396">
        <v>700.82000700000003</v>
      </c>
      <c r="AC20396">
        <v>700.82000700000003</v>
      </c>
      <c r="AD20396">
        <v>7868290000</v>
      </c>
      <c r="AE20396">
        <f ca="1">(SPX[[#This Row],[Close]]-OFFSET(SPX[[#This Row],[Close]],-1,0))/(OFFSET(SPX[[#This Row],[Close]],-1,0))</f>
        <v>-4.6620167246535005E-2</v>
      </c>
    </row>
    <row r="20397" spans="24:31" x14ac:dyDescent="0.3">
      <c r="X20397" s="43">
        <v>39875</v>
      </c>
      <c r="Y20397">
        <v>704.44000200000005</v>
      </c>
      <c r="Z20397">
        <v>711.669983</v>
      </c>
      <c r="AA20397">
        <v>692.29998799999998</v>
      </c>
      <c r="AB20397">
        <v>696.330017</v>
      </c>
      <c r="AC20397">
        <v>696.330017</v>
      </c>
      <c r="AD20397">
        <v>7583230000</v>
      </c>
      <c r="AE20397">
        <f ca="1">(SPX[[#This Row],[Close]]-OFFSET(SPX[[#This Row],[Close]],-1,0))/(OFFSET(SPX[[#This Row],[Close]],-1,0))</f>
        <v>-6.4067662954148995E-3</v>
      </c>
    </row>
    <row r="20398" spans="24:31" x14ac:dyDescent="0.3">
      <c r="X20398" s="43">
        <v>39876</v>
      </c>
      <c r="Y20398">
        <v>698.59997599999997</v>
      </c>
      <c r="Z20398">
        <v>724.11999500000002</v>
      </c>
      <c r="AA20398">
        <v>698.59997599999997</v>
      </c>
      <c r="AB20398">
        <v>712.86999500000002</v>
      </c>
      <c r="AC20398">
        <v>712.86999500000002</v>
      </c>
      <c r="AD20398">
        <v>7673620000</v>
      </c>
      <c r="AE20398">
        <f ca="1">(SPX[[#This Row],[Close]]-OFFSET(SPX[[#This Row],[Close]],-1,0))/(OFFSET(SPX[[#This Row],[Close]],-1,0))</f>
        <v>2.3753073393646362E-2</v>
      </c>
    </row>
    <row r="20399" spans="24:31" x14ac:dyDescent="0.3">
      <c r="X20399" s="43">
        <v>39877</v>
      </c>
      <c r="Y20399">
        <v>708.27002000000005</v>
      </c>
      <c r="Z20399">
        <v>708.27002000000005</v>
      </c>
      <c r="AA20399">
        <v>677.92999299999997</v>
      </c>
      <c r="AB20399">
        <v>682.54998799999998</v>
      </c>
      <c r="AC20399">
        <v>682.54998799999998</v>
      </c>
      <c r="AD20399">
        <v>7507250000</v>
      </c>
      <c r="AE20399">
        <f ca="1">(SPX[[#This Row],[Close]]-OFFSET(SPX[[#This Row],[Close]],-1,0))/(OFFSET(SPX[[#This Row],[Close]],-1,0))</f>
        <v>-4.2532309134430651E-2</v>
      </c>
    </row>
    <row r="20400" spans="24:31" x14ac:dyDescent="0.3">
      <c r="X20400" s="43">
        <v>39878</v>
      </c>
      <c r="Y20400">
        <v>684.03997800000002</v>
      </c>
      <c r="Z20400">
        <v>699.09002699999996</v>
      </c>
      <c r="AA20400">
        <v>666.78997800000002</v>
      </c>
      <c r="AB20400">
        <v>683.38000499999998</v>
      </c>
      <c r="AC20400">
        <v>683.38000499999998</v>
      </c>
      <c r="AD20400">
        <v>7331830000</v>
      </c>
      <c r="AE20400">
        <f ca="1">(SPX[[#This Row],[Close]]-OFFSET(SPX[[#This Row],[Close]],-1,0))/(OFFSET(SPX[[#This Row],[Close]],-1,0))</f>
        <v>1.2160530577871728E-3</v>
      </c>
    </row>
    <row r="20401" spans="24:31" x14ac:dyDescent="0.3">
      <c r="X20401" s="43">
        <v>39881</v>
      </c>
      <c r="Y20401">
        <v>680.76000999999997</v>
      </c>
      <c r="Z20401">
        <v>695.27002000000005</v>
      </c>
      <c r="AA20401">
        <v>672.88000499999998</v>
      </c>
      <c r="AB20401">
        <v>676.53002900000001</v>
      </c>
      <c r="AC20401">
        <v>676.53002900000001</v>
      </c>
      <c r="AD20401">
        <v>7277320000</v>
      </c>
      <c r="AE20401">
        <f ca="1">(SPX[[#This Row],[Close]]-OFFSET(SPX[[#This Row],[Close]],-1,0))/(OFFSET(SPX[[#This Row],[Close]],-1,0))</f>
        <v>-1.0023670505255666E-2</v>
      </c>
    </row>
    <row r="20402" spans="24:31" x14ac:dyDescent="0.3">
      <c r="X20402" s="43">
        <v>39882</v>
      </c>
      <c r="Y20402">
        <v>679.28002900000001</v>
      </c>
      <c r="Z20402">
        <v>719.59997599999997</v>
      </c>
      <c r="AA20402">
        <v>679.28002900000001</v>
      </c>
      <c r="AB20402">
        <v>719.59997599999997</v>
      </c>
      <c r="AC20402">
        <v>719.59997599999997</v>
      </c>
      <c r="AD20402">
        <v>8618330000</v>
      </c>
      <c r="AE20402">
        <f ca="1">(SPX[[#This Row],[Close]]-OFFSET(SPX[[#This Row],[Close]],-1,0))/(OFFSET(SPX[[#This Row],[Close]],-1,0))</f>
        <v>6.3663023300921287E-2</v>
      </c>
    </row>
    <row r="20403" spans="24:31" x14ac:dyDescent="0.3">
      <c r="X20403" s="43">
        <v>39883</v>
      </c>
      <c r="Y20403">
        <v>719.59002699999996</v>
      </c>
      <c r="Z20403">
        <v>731.919983</v>
      </c>
      <c r="AA20403">
        <v>713.84997599999997</v>
      </c>
      <c r="AB20403">
        <v>721.35998500000005</v>
      </c>
      <c r="AC20403">
        <v>721.35998500000005</v>
      </c>
      <c r="AD20403">
        <v>7287810000</v>
      </c>
      <c r="AE20403">
        <f ca="1">(SPX[[#This Row],[Close]]-OFFSET(SPX[[#This Row],[Close]],-1,0))/(OFFSET(SPX[[#This Row],[Close]],-1,0))</f>
        <v>2.4458158125342713E-3</v>
      </c>
    </row>
    <row r="20404" spans="24:31" x14ac:dyDescent="0.3">
      <c r="X20404" s="43">
        <v>39884</v>
      </c>
      <c r="Y20404">
        <v>720.89001499999995</v>
      </c>
      <c r="Z20404">
        <v>752.63000499999998</v>
      </c>
      <c r="AA20404">
        <v>714.76000999999997</v>
      </c>
      <c r="AB20404">
        <v>750.73999000000003</v>
      </c>
      <c r="AC20404">
        <v>750.73999000000003</v>
      </c>
      <c r="AD20404">
        <v>7326630000</v>
      </c>
      <c r="AE20404">
        <f ca="1">(SPX[[#This Row],[Close]]-OFFSET(SPX[[#This Row],[Close]],-1,0))/(OFFSET(SPX[[#This Row],[Close]],-1,0))</f>
        <v>4.0728631489033842E-2</v>
      </c>
    </row>
    <row r="20405" spans="24:31" x14ac:dyDescent="0.3">
      <c r="X20405" s="43">
        <v>39885</v>
      </c>
      <c r="Y20405">
        <v>751.96997099999999</v>
      </c>
      <c r="Z20405">
        <v>758.28997800000002</v>
      </c>
      <c r="AA20405">
        <v>742.46002199999998</v>
      </c>
      <c r="AB20405">
        <v>756.54998799999998</v>
      </c>
      <c r="AC20405">
        <v>756.54998799999998</v>
      </c>
      <c r="AD20405">
        <v>6787090000</v>
      </c>
      <c r="AE20405">
        <f ca="1">(SPX[[#This Row],[Close]]-OFFSET(SPX[[#This Row],[Close]],-1,0))/(OFFSET(SPX[[#This Row],[Close]],-1,0))</f>
        <v>7.7390282619685018E-3</v>
      </c>
    </row>
    <row r="20406" spans="24:31" x14ac:dyDescent="0.3">
      <c r="X20406" s="43">
        <v>39888</v>
      </c>
      <c r="Y20406">
        <v>758.84002699999996</v>
      </c>
      <c r="Z20406">
        <v>774.53002900000001</v>
      </c>
      <c r="AA20406">
        <v>753.36999500000002</v>
      </c>
      <c r="AB20406">
        <v>753.89001499999995</v>
      </c>
      <c r="AC20406">
        <v>753.89001499999995</v>
      </c>
      <c r="AD20406">
        <v>7883540000</v>
      </c>
      <c r="AE20406">
        <f ca="1">(SPX[[#This Row],[Close]]-OFFSET(SPX[[#This Row],[Close]],-1,0))/(OFFSET(SPX[[#This Row],[Close]],-1,0))</f>
        <v>-3.5159249781126643E-3</v>
      </c>
    </row>
    <row r="20407" spans="24:31" x14ac:dyDescent="0.3">
      <c r="X20407" s="43">
        <v>39889</v>
      </c>
      <c r="Y20407">
        <v>753.88000499999998</v>
      </c>
      <c r="Z20407">
        <v>778.11999500000002</v>
      </c>
      <c r="AA20407">
        <v>749.92999299999997</v>
      </c>
      <c r="AB20407">
        <v>778.11999500000002</v>
      </c>
      <c r="AC20407">
        <v>778.11999500000002</v>
      </c>
      <c r="AD20407">
        <v>6156800000</v>
      </c>
      <c r="AE20407">
        <f ca="1">(SPX[[#This Row],[Close]]-OFFSET(SPX[[#This Row],[Close]],-1,0))/(OFFSET(SPX[[#This Row],[Close]],-1,0))</f>
        <v>3.213994020069369E-2</v>
      </c>
    </row>
    <row r="20408" spans="24:31" x14ac:dyDescent="0.3">
      <c r="X20408" s="43">
        <v>39890</v>
      </c>
      <c r="Y20408">
        <v>776.01000999999997</v>
      </c>
      <c r="Z20408">
        <v>803.03997800000002</v>
      </c>
      <c r="AA20408">
        <v>765.64001499999995</v>
      </c>
      <c r="AB20408">
        <v>794.34997599999997</v>
      </c>
      <c r="AC20408">
        <v>794.34997599999997</v>
      </c>
      <c r="AD20408">
        <v>9098450000</v>
      </c>
      <c r="AE20408">
        <f ca="1">(SPX[[#This Row],[Close]]-OFFSET(SPX[[#This Row],[Close]],-1,0))/(OFFSET(SPX[[#This Row],[Close]],-1,0))</f>
        <v>2.0857941068587953E-2</v>
      </c>
    </row>
    <row r="20409" spans="24:31" x14ac:dyDescent="0.3">
      <c r="X20409" s="43">
        <v>39891</v>
      </c>
      <c r="Y20409">
        <v>797.919983</v>
      </c>
      <c r="Z20409">
        <v>803.23999000000003</v>
      </c>
      <c r="AA20409">
        <v>781.82000700000003</v>
      </c>
      <c r="AB20409">
        <v>784.03997800000002</v>
      </c>
      <c r="AC20409">
        <v>784.03997800000002</v>
      </c>
      <c r="AD20409">
        <v>9033870000</v>
      </c>
      <c r="AE20409">
        <f ca="1">(SPX[[#This Row],[Close]]-OFFSET(SPX[[#This Row],[Close]],-1,0))/(OFFSET(SPX[[#This Row],[Close]],-1,0))</f>
        <v>-1.2979163229684482E-2</v>
      </c>
    </row>
    <row r="20410" spans="24:31" x14ac:dyDescent="0.3">
      <c r="X20410" s="43">
        <v>39892</v>
      </c>
      <c r="Y20410">
        <v>784.580017</v>
      </c>
      <c r="Z20410">
        <v>788.90997300000004</v>
      </c>
      <c r="AA20410">
        <v>766.20001200000002</v>
      </c>
      <c r="AB20410">
        <v>768.53997800000002</v>
      </c>
      <c r="AC20410">
        <v>768.53997800000002</v>
      </c>
      <c r="AD20410">
        <v>7643720000</v>
      </c>
      <c r="AE20410">
        <f ca="1">(SPX[[#This Row],[Close]]-OFFSET(SPX[[#This Row],[Close]],-1,0))/(OFFSET(SPX[[#This Row],[Close]],-1,0))</f>
        <v>-1.97694000751579E-2</v>
      </c>
    </row>
    <row r="20411" spans="24:31" x14ac:dyDescent="0.3">
      <c r="X20411" s="43">
        <v>39895</v>
      </c>
      <c r="Y20411">
        <v>772.30999799999995</v>
      </c>
      <c r="Z20411">
        <v>823.36999500000002</v>
      </c>
      <c r="AA20411">
        <v>772.30999799999995</v>
      </c>
      <c r="AB20411">
        <v>822.919983</v>
      </c>
      <c r="AC20411">
        <v>822.919983</v>
      </c>
      <c r="AD20411">
        <v>7715770000</v>
      </c>
      <c r="AE20411">
        <f ca="1">(SPX[[#This Row],[Close]]-OFFSET(SPX[[#This Row],[Close]],-1,0))/(OFFSET(SPX[[#This Row],[Close]],-1,0))</f>
        <v>7.0757548802490508E-2</v>
      </c>
    </row>
    <row r="20412" spans="24:31" x14ac:dyDescent="0.3">
      <c r="X20412" s="43">
        <v>39896</v>
      </c>
      <c r="Y20412">
        <v>820.59997599999997</v>
      </c>
      <c r="Z20412">
        <v>823.65002400000003</v>
      </c>
      <c r="AA20412">
        <v>805.47997999999995</v>
      </c>
      <c r="AB20412">
        <v>806.11999500000002</v>
      </c>
      <c r="AC20412">
        <v>806.11999500000002</v>
      </c>
      <c r="AD20412">
        <v>6767980000</v>
      </c>
      <c r="AE20412">
        <f ca="1">(SPX[[#This Row],[Close]]-OFFSET(SPX[[#This Row],[Close]],-1,0))/(OFFSET(SPX[[#This Row],[Close]],-1,0))</f>
        <v>-2.0415093018831192E-2</v>
      </c>
    </row>
    <row r="20413" spans="24:31" x14ac:dyDescent="0.3">
      <c r="X20413" s="43">
        <v>39897</v>
      </c>
      <c r="Y20413">
        <v>806.80999799999995</v>
      </c>
      <c r="Z20413">
        <v>826.78002900000001</v>
      </c>
      <c r="AA20413">
        <v>791.36999500000002</v>
      </c>
      <c r="AB20413">
        <v>813.88000499999998</v>
      </c>
      <c r="AC20413">
        <v>813.88000499999998</v>
      </c>
      <c r="AD20413">
        <v>7687180000</v>
      </c>
      <c r="AE20413">
        <f ca="1">(SPX[[#This Row],[Close]]-OFFSET(SPX[[#This Row],[Close]],-1,0))/(OFFSET(SPX[[#This Row],[Close]],-1,0))</f>
        <v>9.6263708233660251E-3</v>
      </c>
    </row>
    <row r="20414" spans="24:31" x14ac:dyDescent="0.3">
      <c r="X20414" s="43">
        <v>39898</v>
      </c>
      <c r="Y20414">
        <v>814.05999799999995</v>
      </c>
      <c r="Z20414">
        <v>832.97997999999995</v>
      </c>
      <c r="AA20414">
        <v>814.05999799999995</v>
      </c>
      <c r="AB20414">
        <v>832.85998500000005</v>
      </c>
      <c r="AC20414">
        <v>832.85998500000005</v>
      </c>
      <c r="AD20414">
        <v>6992960000</v>
      </c>
      <c r="AE20414">
        <f ca="1">(SPX[[#This Row],[Close]]-OFFSET(SPX[[#This Row],[Close]],-1,0))/(OFFSET(SPX[[#This Row],[Close]],-1,0))</f>
        <v>2.3320366495550002E-2</v>
      </c>
    </row>
    <row r="20415" spans="24:31" x14ac:dyDescent="0.3">
      <c r="X20415" s="43">
        <v>39899</v>
      </c>
      <c r="Y20415">
        <v>828.67999299999997</v>
      </c>
      <c r="Z20415">
        <v>828.67999299999997</v>
      </c>
      <c r="AA20415">
        <v>813.42999299999997</v>
      </c>
      <c r="AB20415">
        <v>815.94000200000005</v>
      </c>
      <c r="AC20415">
        <v>815.94000200000005</v>
      </c>
      <c r="AD20415">
        <v>5600210000</v>
      </c>
      <c r="AE20415">
        <f ca="1">(SPX[[#This Row],[Close]]-OFFSET(SPX[[#This Row],[Close]],-1,0))/(OFFSET(SPX[[#This Row],[Close]],-1,0))</f>
        <v>-2.0315519180573914E-2</v>
      </c>
    </row>
    <row r="20416" spans="24:31" x14ac:dyDescent="0.3">
      <c r="X20416" s="43">
        <v>39902</v>
      </c>
      <c r="Y20416">
        <v>809.07000700000003</v>
      </c>
      <c r="Z20416">
        <v>809.07000700000003</v>
      </c>
      <c r="AA20416">
        <v>779.80999799999995</v>
      </c>
      <c r="AB20416">
        <v>787.53002900000001</v>
      </c>
      <c r="AC20416">
        <v>787.53002900000001</v>
      </c>
      <c r="AD20416">
        <v>5912660000</v>
      </c>
      <c r="AE20416">
        <f ca="1">(SPX[[#This Row],[Close]]-OFFSET(SPX[[#This Row],[Close]],-1,0))/(OFFSET(SPX[[#This Row],[Close]],-1,0))</f>
        <v>-3.4818703495799477E-2</v>
      </c>
    </row>
    <row r="20417" spans="24:31" x14ac:dyDescent="0.3">
      <c r="X20417" s="43">
        <v>39903</v>
      </c>
      <c r="Y20417">
        <v>790.88000499999998</v>
      </c>
      <c r="Z20417">
        <v>810.47997999999995</v>
      </c>
      <c r="AA20417">
        <v>790.88000499999998</v>
      </c>
      <c r="AB20417">
        <v>797.86999500000002</v>
      </c>
      <c r="AC20417">
        <v>797.86999500000002</v>
      </c>
      <c r="AD20417">
        <v>6089100000</v>
      </c>
      <c r="AE20417">
        <f ca="1">(SPX[[#This Row],[Close]]-OFFSET(SPX[[#This Row],[Close]],-1,0))/(OFFSET(SPX[[#This Row],[Close]],-1,0))</f>
        <v>1.312961489624671E-2</v>
      </c>
    </row>
    <row r="20418" spans="24:31" x14ac:dyDescent="0.3">
      <c r="X20418" s="43">
        <v>39904</v>
      </c>
      <c r="Y20418">
        <v>793.59002699999996</v>
      </c>
      <c r="Z20418">
        <v>813.61999500000002</v>
      </c>
      <c r="AA20418">
        <v>783.32000700000003</v>
      </c>
      <c r="AB20418">
        <v>811.080017</v>
      </c>
      <c r="AC20418">
        <v>811.080017</v>
      </c>
      <c r="AD20418">
        <v>6034140000</v>
      </c>
      <c r="AE20418">
        <f ca="1">(SPX[[#This Row],[Close]]-OFFSET(SPX[[#This Row],[Close]],-1,0))/(OFFSET(SPX[[#This Row],[Close]],-1,0))</f>
        <v>1.6556609576476155E-2</v>
      </c>
    </row>
    <row r="20419" spans="24:31" x14ac:dyDescent="0.3">
      <c r="X20419" s="43">
        <v>39905</v>
      </c>
      <c r="Y20419">
        <v>814.53002900000001</v>
      </c>
      <c r="Z20419">
        <v>845.60998500000005</v>
      </c>
      <c r="AA20419">
        <v>814.53002900000001</v>
      </c>
      <c r="AB20419">
        <v>834.38000499999998</v>
      </c>
      <c r="AC20419">
        <v>834.38000499999998</v>
      </c>
      <c r="AD20419">
        <v>7542810000</v>
      </c>
      <c r="AE20419">
        <f ca="1">(SPX[[#This Row],[Close]]-OFFSET(SPX[[#This Row],[Close]],-1,0))/(OFFSET(SPX[[#This Row],[Close]],-1,0))</f>
        <v>2.8727113862552459E-2</v>
      </c>
    </row>
    <row r="20420" spans="24:31" x14ac:dyDescent="0.3">
      <c r="X20420" s="43">
        <v>39906</v>
      </c>
      <c r="Y20420">
        <v>835.13000499999998</v>
      </c>
      <c r="Z20420">
        <v>842.5</v>
      </c>
      <c r="AA20420">
        <v>826.70001200000002</v>
      </c>
      <c r="AB20420">
        <v>842.5</v>
      </c>
      <c r="AC20420">
        <v>842.5</v>
      </c>
      <c r="AD20420">
        <v>5855640000</v>
      </c>
      <c r="AE20420">
        <f ca="1">(SPX[[#This Row],[Close]]-OFFSET(SPX[[#This Row],[Close]],-1,0))/(OFFSET(SPX[[#This Row],[Close]],-1,0))</f>
        <v>9.7317708374375748E-3</v>
      </c>
    </row>
    <row r="20421" spans="24:31" x14ac:dyDescent="0.3">
      <c r="X20421" s="43">
        <v>39909</v>
      </c>
      <c r="Y20421">
        <v>839.75</v>
      </c>
      <c r="Z20421">
        <v>839.75</v>
      </c>
      <c r="AA20421">
        <v>822.78997800000002</v>
      </c>
      <c r="AB20421">
        <v>835.47997999999995</v>
      </c>
      <c r="AC20421">
        <v>835.47997999999995</v>
      </c>
      <c r="AD20421">
        <v>6210000000</v>
      </c>
      <c r="AE20421">
        <f ca="1">(SPX[[#This Row],[Close]]-OFFSET(SPX[[#This Row],[Close]],-1,0))/(OFFSET(SPX[[#This Row],[Close]],-1,0))</f>
        <v>-8.3323679525223078E-3</v>
      </c>
    </row>
    <row r="20422" spans="24:31" x14ac:dyDescent="0.3">
      <c r="X20422" s="43">
        <v>39910</v>
      </c>
      <c r="Y20422">
        <v>834.11999500000002</v>
      </c>
      <c r="Z20422">
        <v>834.11999500000002</v>
      </c>
      <c r="AA20422">
        <v>814.53002900000001</v>
      </c>
      <c r="AB20422">
        <v>815.54998799999998</v>
      </c>
      <c r="AC20422">
        <v>815.54998799999998</v>
      </c>
      <c r="AD20422">
        <v>5155580000</v>
      </c>
      <c r="AE20422">
        <f ca="1">(SPX[[#This Row],[Close]]-OFFSET(SPX[[#This Row],[Close]],-1,0))/(OFFSET(SPX[[#This Row],[Close]],-1,0))</f>
        <v>-2.3854541673158907E-2</v>
      </c>
    </row>
    <row r="20423" spans="24:31" x14ac:dyDescent="0.3">
      <c r="X20423" s="43">
        <v>39911</v>
      </c>
      <c r="Y20423">
        <v>816.76000999999997</v>
      </c>
      <c r="Z20423">
        <v>828.419983</v>
      </c>
      <c r="AA20423">
        <v>814.84002699999996</v>
      </c>
      <c r="AB20423">
        <v>825.15997300000004</v>
      </c>
      <c r="AC20423">
        <v>825.15997300000004</v>
      </c>
      <c r="AD20423">
        <v>5938460000</v>
      </c>
      <c r="AE20423">
        <f ca="1">(SPX[[#This Row],[Close]]-OFFSET(SPX[[#This Row],[Close]],-1,0))/(OFFSET(SPX[[#This Row],[Close]],-1,0))</f>
        <v>1.1783440796274098E-2</v>
      </c>
    </row>
    <row r="20424" spans="24:31" x14ac:dyDescent="0.3">
      <c r="X20424" s="43">
        <v>39912</v>
      </c>
      <c r="Y20424">
        <v>829.28997800000002</v>
      </c>
      <c r="Z20424">
        <v>856.90997300000004</v>
      </c>
      <c r="AA20424">
        <v>829.28997800000002</v>
      </c>
      <c r="AB20424">
        <v>856.55999799999995</v>
      </c>
      <c r="AC20424">
        <v>856.55999799999995</v>
      </c>
      <c r="AD20424">
        <v>7600710000</v>
      </c>
      <c r="AE20424">
        <f ca="1">(SPX[[#This Row],[Close]]-OFFSET(SPX[[#This Row],[Close]],-1,0))/(OFFSET(SPX[[#This Row],[Close]],-1,0))</f>
        <v>3.8053257583302469E-2</v>
      </c>
    </row>
    <row r="20425" spans="24:31" x14ac:dyDescent="0.3">
      <c r="X20425" s="43">
        <v>39916</v>
      </c>
      <c r="Y20425">
        <v>855.330017</v>
      </c>
      <c r="Z20425">
        <v>864.30999799999995</v>
      </c>
      <c r="AA20425">
        <v>845.34997599999997</v>
      </c>
      <c r="AB20425">
        <v>858.72997999999995</v>
      </c>
      <c r="AC20425">
        <v>858.72997999999995</v>
      </c>
      <c r="AD20425">
        <v>6434890000</v>
      </c>
      <c r="AE20425">
        <f ca="1">(SPX[[#This Row],[Close]]-OFFSET(SPX[[#This Row],[Close]],-1,0))/(OFFSET(SPX[[#This Row],[Close]],-1,0))</f>
        <v>2.5333683630647491E-3</v>
      </c>
    </row>
    <row r="20426" spans="24:31" x14ac:dyDescent="0.3">
      <c r="X20426" s="43">
        <v>39917</v>
      </c>
      <c r="Y20426">
        <v>856.88000499999998</v>
      </c>
      <c r="Z20426">
        <v>856.88000499999998</v>
      </c>
      <c r="AA20426">
        <v>840.25</v>
      </c>
      <c r="AB20426">
        <v>841.5</v>
      </c>
      <c r="AC20426">
        <v>841.5</v>
      </c>
      <c r="AD20426">
        <v>7569840000</v>
      </c>
      <c r="AE20426">
        <f ca="1">(SPX[[#This Row],[Close]]-OFFSET(SPX[[#This Row],[Close]],-1,0))/(OFFSET(SPX[[#This Row],[Close]],-1,0))</f>
        <v>-2.0064491052239675E-2</v>
      </c>
    </row>
    <row r="20427" spans="24:31" x14ac:dyDescent="0.3">
      <c r="X20427" s="43">
        <v>39918</v>
      </c>
      <c r="Y20427">
        <v>839.44000200000005</v>
      </c>
      <c r="Z20427">
        <v>852.92999299999997</v>
      </c>
      <c r="AA20427">
        <v>835.580017</v>
      </c>
      <c r="AB20427">
        <v>852.05999799999995</v>
      </c>
      <c r="AC20427">
        <v>852.05999799999995</v>
      </c>
      <c r="AD20427">
        <v>6241100000</v>
      </c>
      <c r="AE20427">
        <f ca="1">(SPX[[#This Row],[Close]]-OFFSET(SPX[[#This Row],[Close]],-1,0))/(OFFSET(SPX[[#This Row],[Close]],-1,0))</f>
        <v>1.2549017231134819E-2</v>
      </c>
    </row>
    <row r="20428" spans="24:31" x14ac:dyDescent="0.3">
      <c r="X20428" s="43">
        <v>39919</v>
      </c>
      <c r="Y20428">
        <v>854.53997800000002</v>
      </c>
      <c r="Z20428">
        <v>870.34997599999997</v>
      </c>
      <c r="AA20428">
        <v>847.03997800000002</v>
      </c>
      <c r="AB20428">
        <v>865.29998799999998</v>
      </c>
      <c r="AC20428">
        <v>865.29998799999998</v>
      </c>
      <c r="AD20428">
        <v>6598670000</v>
      </c>
      <c r="AE20428">
        <f ca="1">(SPX[[#This Row],[Close]]-OFFSET(SPX[[#This Row],[Close]],-1,0))/(OFFSET(SPX[[#This Row],[Close]],-1,0))</f>
        <v>1.5538800120974621E-2</v>
      </c>
    </row>
    <row r="20429" spans="24:31" x14ac:dyDescent="0.3">
      <c r="X20429" s="43">
        <v>39920</v>
      </c>
      <c r="Y20429">
        <v>865.17999299999997</v>
      </c>
      <c r="Z20429">
        <v>875.63000499999998</v>
      </c>
      <c r="AA20429">
        <v>860.86999500000002</v>
      </c>
      <c r="AB20429">
        <v>869.59997599999997</v>
      </c>
      <c r="AC20429">
        <v>869.59997599999997</v>
      </c>
      <c r="AD20429">
        <v>7352010000</v>
      </c>
      <c r="AE20429">
        <f ca="1">(SPX[[#This Row],[Close]]-OFFSET(SPX[[#This Row],[Close]],-1,0))/(OFFSET(SPX[[#This Row],[Close]],-1,0))</f>
        <v>4.9693609842046882E-3</v>
      </c>
    </row>
    <row r="20430" spans="24:31" x14ac:dyDescent="0.3">
      <c r="X20430" s="43">
        <v>39923</v>
      </c>
      <c r="Y20430">
        <v>868.27002000000005</v>
      </c>
      <c r="Z20430">
        <v>868.27002000000005</v>
      </c>
      <c r="AA20430">
        <v>832.39001499999995</v>
      </c>
      <c r="AB20430">
        <v>832.39001499999995</v>
      </c>
      <c r="AC20430">
        <v>832.39001499999995</v>
      </c>
      <c r="AD20430">
        <v>6973960000</v>
      </c>
      <c r="AE20430">
        <f ca="1">(SPX[[#This Row],[Close]]-OFFSET(SPX[[#This Row],[Close]],-1,0))/(OFFSET(SPX[[#This Row],[Close]],-1,0))</f>
        <v>-4.2789744741207329E-2</v>
      </c>
    </row>
    <row r="20431" spans="24:31" x14ac:dyDescent="0.3">
      <c r="X20431" s="43">
        <v>39924</v>
      </c>
      <c r="Y20431">
        <v>831.25</v>
      </c>
      <c r="Z20431">
        <v>850.09002699999996</v>
      </c>
      <c r="AA20431">
        <v>826.830017</v>
      </c>
      <c r="AB20431">
        <v>850.080017</v>
      </c>
      <c r="AC20431">
        <v>850.080017</v>
      </c>
      <c r="AD20431">
        <v>7436490000</v>
      </c>
      <c r="AE20431">
        <f ca="1">(SPX[[#This Row],[Close]]-OFFSET(SPX[[#This Row],[Close]],-1,0))/(OFFSET(SPX[[#This Row],[Close]],-1,0))</f>
        <v>2.1252059348645658E-2</v>
      </c>
    </row>
    <row r="20432" spans="24:31" x14ac:dyDescent="0.3">
      <c r="X20432" s="43">
        <v>39925</v>
      </c>
      <c r="Y20432">
        <v>847.26000999999997</v>
      </c>
      <c r="Z20432">
        <v>861.78002900000001</v>
      </c>
      <c r="AA20432">
        <v>840.57000700000003</v>
      </c>
      <c r="AB20432">
        <v>843.54998799999998</v>
      </c>
      <c r="AC20432">
        <v>843.54998799999998</v>
      </c>
      <c r="AD20432">
        <v>7327860000</v>
      </c>
      <c r="AE20432">
        <f ca="1">(SPX[[#This Row],[Close]]-OFFSET(SPX[[#This Row],[Close]],-1,0))/(OFFSET(SPX[[#This Row],[Close]],-1,0))</f>
        <v>-7.6816639250561437E-3</v>
      </c>
    </row>
    <row r="20433" spans="24:31" x14ac:dyDescent="0.3">
      <c r="X20433" s="43">
        <v>39926</v>
      </c>
      <c r="Y20433">
        <v>844.61999500000002</v>
      </c>
      <c r="Z20433">
        <v>852.86999500000002</v>
      </c>
      <c r="AA20433">
        <v>835.45001200000002</v>
      </c>
      <c r="AB20433">
        <v>851.919983</v>
      </c>
      <c r="AC20433">
        <v>851.919983</v>
      </c>
      <c r="AD20433">
        <v>6563100000</v>
      </c>
      <c r="AE20433">
        <f ca="1">(SPX[[#This Row],[Close]]-OFFSET(SPX[[#This Row],[Close]],-1,0))/(OFFSET(SPX[[#This Row],[Close]],-1,0))</f>
        <v>9.9223461787305688E-3</v>
      </c>
    </row>
    <row r="20434" spans="24:31" x14ac:dyDescent="0.3">
      <c r="X20434" s="43">
        <v>39927</v>
      </c>
      <c r="Y20434">
        <v>853.90997300000004</v>
      </c>
      <c r="Z20434">
        <v>871.79998799999998</v>
      </c>
      <c r="AA20434">
        <v>853.90997300000004</v>
      </c>
      <c r="AB20434">
        <v>866.22997999999995</v>
      </c>
      <c r="AC20434">
        <v>866.22997999999995</v>
      </c>
      <c r="AD20434">
        <v>7114440000</v>
      </c>
      <c r="AE20434">
        <f ca="1">(SPX[[#This Row],[Close]]-OFFSET(SPX[[#This Row],[Close]],-1,0))/(OFFSET(SPX[[#This Row],[Close]],-1,0))</f>
        <v>1.679734867775716E-2</v>
      </c>
    </row>
    <row r="20435" spans="24:31" x14ac:dyDescent="0.3">
      <c r="X20435" s="43">
        <v>39930</v>
      </c>
      <c r="Y20435">
        <v>862.82000700000003</v>
      </c>
      <c r="Z20435">
        <v>868.830017</v>
      </c>
      <c r="AA20435">
        <v>854.65002400000003</v>
      </c>
      <c r="AB20435">
        <v>857.51000999999997</v>
      </c>
      <c r="AC20435">
        <v>857.51000999999997</v>
      </c>
      <c r="AD20435">
        <v>5613460000</v>
      </c>
      <c r="AE20435">
        <f ca="1">(SPX[[#This Row],[Close]]-OFFSET(SPX[[#This Row],[Close]],-1,0))/(OFFSET(SPX[[#This Row],[Close]],-1,0))</f>
        <v>-1.0066576084101811E-2</v>
      </c>
    </row>
    <row r="20436" spans="24:31" x14ac:dyDescent="0.3">
      <c r="X20436" s="43">
        <v>39931</v>
      </c>
      <c r="Y20436">
        <v>854.47997999999995</v>
      </c>
      <c r="Z20436">
        <v>864.47997999999995</v>
      </c>
      <c r="AA20436">
        <v>847.11999500000002</v>
      </c>
      <c r="AB20436">
        <v>855.15997300000004</v>
      </c>
      <c r="AC20436">
        <v>855.15997300000004</v>
      </c>
      <c r="AD20436">
        <v>6328000000</v>
      </c>
      <c r="AE20436">
        <f ca="1">(SPX[[#This Row],[Close]]-OFFSET(SPX[[#This Row],[Close]],-1,0))/(OFFSET(SPX[[#This Row],[Close]],-1,0))</f>
        <v>-2.7405359384666886E-3</v>
      </c>
    </row>
    <row r="20437" spans="24:31" x14ac:dyDescent="0.3">
      <c r="X20437" s="43">
        <v>39932</v>
      </c>
      <c r="Y20437">
        <v>856.84997599999997</v>
      </c>
      <c r="Z20437">
        <v>882.05999799999995</v>
      </c>
      <c r="AA20437">
        <v>856.84997599999997</v>
      </c>
      <c r="AB20437">
        <v>873.64001499999995</v>
      </c>
      <c r="AC20437">
        <v>873.64001499999995</v>
      </c>
      <c r="AD20437">
        <v>6101620000</v>
      </c>
      <c r="AE20437">
        <f ca="1">(SPX[[#This Row],[Close]]-OFFSET(SPX[[#This Row],[Close]],-1,0))/(OFFSET(SPX[[#This Row],[Close]],-1,0))</f>
        <v>2.1610040908684944E-2</v>
      </c>
    </row>
    <row r="20438" spans="24:31" x14ac:dyDescent="0.3">
      <c r="X20438" s="43">
        <v>39933</v>
      </c>
      <c r="Y20438">
        <v>876.59002699999996</v>
      </c>
      <c r="Z20438">
        <v>888.70001200000002</v>
      </c>
      <c r="AA20438">
        <v>868.51000999999997</v>
      </c>
      <c r="AB20438">
        <v>872.80999799999995</v>
      </c>
      <c r="AC20438">
        <v>872.80999799999995</v>
      </c>
      <c r="AD20438">
        <v>6862540000</v>
      </c>
      <c r="AE20438">
        <f ca="1">(SPX[[#This Row],[Close]]-OFFSET(SPX[[#This Row],[Close]],-1,0))/(OFFSET(SPX[[#This Row],[Close]],-1,0))</f>
        <v>-9.5006751722561387E-4</v>
      </c>
    </row>
    <row r="20439" spans="24:31" x14ac:dyDescent="0.3">
      <c r="X20439" s="43">
        <v>39934</v>
      </c>
      <c r="Y20439">
        <v>872.73999000000003</v>
      </c>
      <c r="Z20439">
        <v>880.47997999999995</v>
      </c>
      <c r="AA20439">
        <v>866.09997599999997</v>
      </c>
      <c r="AB20439">
        <v>877.52002000000005</v>
      </c>
      <c r="AC20439">
        <v>877.52002000000005</v>
      </c>
      <c r="AD20439">
        <v>5312170000</v>
      </c>
      <c r="AE20439">
        <f ca="1">(SPX[[#This Row],[Close]]-OFFSET(SPX[[#This Row],[Close]],-1,0))/(OFFSET(SPX[[#This Row],[Close]],-1,0))</f>
        <v>5.3963886880224474E-3</v>
      </c>
    </row>
    <row r="20440" spans="24:31" x14ac:dyDescent="0.3">
      <c r="X20440" s="43">
        <v>39937</v>
      </c>
      <c r="Y20440">
        <v>879.21002199999998</v>
      </c>
      <c r="Z20440">
        <v>907.84997599999997</v>
      </c>
      <c r="AA20440">
        <v>879.21002199999998</v>
      </c>
      <c r="AB20440">
        <v>907.23999000000003</v>
      </c>
      <c r="AC20440">
        <v>907.23999000000003</v>
      </c>
      <c r="AD20440">
        <v>7038840000</v>
      </c>
      <c r="AE20440">
        <f ca="1">(SPX[[#This Row],[Close]]-OFFSET(SPX[[#This Row],[Close]],-1,0))/(OFFSET(SPX[[#This Row],[Close]],-1,0))</f>
        <v>3.3868138985592586E-2</v>
      </c>
    </row>
    <row r="20441" spans="24:31" x14ac:dyDescent="0.3">
      <c r="X20441" s="43">
        <v>39938</v>
      </c>
      <c r="Y20441">
        <v>906.09997599999997</v>
      </c>
      <c r="Z20441">
        <v>907.70001200000002</v>
      </c>
      <c r="AA20441">
        <v>897.34002699999996</v>
      </c>
      <c r="AB20441">
        <v>903.79998799999998</v>
      </c>
      <c r="AC20441">
        <v>903.79998799999998</v>
      </c>
      <c r="AD20441">
        <v>6882860000</v>
      </c>
      <c r="AE20441">
        <f ca="1">(SPX[[#This Row],[Close]]-OFFSET(SPX[[#This Row],[Close]],-1,0))/(OFFSET(SPX[[#This Row],[Close]],-1,0))</f>
        <v>-3.7917221880839373E-3</v>
      </c>
    </row>
    <row r="20442" spans="24:31" x14ac:dyDescent="0.3">
      <c r="X20442" s="43">
        <v>39939</v>
      </c>
      <c r="Y20442">
        <v>903.95001200000002</v>
      </c>
      <c r="Z20442">
        <v>920.28002900000001</v>
      </c>
      <c r="AA20442">
        <v>903.95001200000002</v>
      </c>
      <c r="AB20442">
        <v>919.53002900000001</v>
      </c>
      <c r="AC20442">
        <v>919.53002900000001</v>
      </c>
      <c r="AD20442">
        <v>8555040000</v>
      </c>
      <c r="AE20442">
        <f ca="1">(SPX[[#This Row],[Close]]-OFFSET(SPX[[#This Row],[Close]],-1,0))/(OFFSET(SPX[[#This Row],[Close]],-1,0))</f>
        <v>1.7404338580274497E-2</v>
      </c>
    </row>
    <row r="20443" spans="24:31" x14ac:dyDescent="0.3">
      <c r="X20443" s="43">
        <v>39940</v>
      </c>
      <c r="Y20443">
        <v>919.580017</v>
      </c>
      <c r="Z20443">
        <v>929.580017</v>
      </c>
      <c r="AA20443">
        <v>901.35998500000005</v>
      </c>
      <c r="AB20443">
        <v>907.39001499999995</v>
      </c>
      <c r="AC20443">
        <v>907.39001499999995</v>
      </c>
      <c r="AD20443">
        <v>9120100000</v>
      </c>
      <c r="AE20443">
        <f ca="1">(SPX[[#This Row],[Close]]-OFFSET(SPX[[#This Row],[Close]],-1,0))/(OFFSET(SPX[[#This Row],[Close]],-1,0))</f>
        <v>-1.3202411685459013E-2</v>
      </c>
    </row>
    <row r="20444" spans="24:31" x14ac:dyDescent="0.3">
      <c r="X20444" s="43">
        <v>39941</v>
      </c>
      <c r="Y20444">
        <v>909.03002900000001</v>
      </c>
      <c r="Z20444">
        <v>930.169983</v>
      </c>
      <c r="AA20444">
        <v>909.03002900000001</v>
      </c>
      <c r="AB20444">
        <v>929.22997999999995</v>
      </c>
      <c r="AC20444">
        <v>929.22997999999995</v>
      </c>
      <c r="AD20444">
        <v>8163280000</v>
      </c>
      <c r="AE20444">
        <f ca="1">(SPX[[#This Row],[Close]]-OFFSET(SPX[[#This Row],[Close]],-1,0))/(OFFSET(SPX[[#This Row],[Close]],-1,0))</f>
        <v>2.4068994190992954E-2</v>
      </c>
    </row>
    <row r="20445" spans="24:31" x14ac:dyDescent="0.3">
      <c r="X20445" s="43">
        <v>39944</v>
      </c>
      <c r="Y20445">
        <v>922.98999000000003</v>
      </c>
      <c r="Z20445">
        <v>922.98999000000003</v>
      </c>
      <c r="AA20445">
        <v>908.67999299999997</v>
      </c>
      <c r="AB20445">
        <v>909.23999000000003</v>
      </c>
      <c r="AC20445">
        <v>909.23999000000003</v>
      </c>
      <c r="AD20445">
        <v>6150600000</v>
      </c>
      <c r="AE20445">
        <f ca="1">(SPX[[#This Row],[Close]]-OFFSET(SPX[[#This Row],[Close]],-1,0))/(OFFSET(SPX[[#This Row],[Close]],-1,0))</f>
        <v>-2.1512424728267938E-2</v>
      </c>
    </row>
    <row r="20446" spans="24:31" x14ac:dyDescent="0.3">
      <c r="X20446" s="43">
        <v>39945</v>
      </c>
      <c r="Y20446">
        <v>910.52002000000005</v>
      </c>
      <c r="Z20446">
        <v>915.57000700000003</v>
      </c>
      <c r="AA20446">
        <v>896.46002199999998</v>
      </c>
      <c r="AB20446">
        <v>908.34997599999997</v>
      </c>
      <c r="AC20446">
        <v>908.34997599999997</v>
      </c>
      <c r="AD20446">
        <v>6871750000</v>
      </c>
      <c r="AE20446">
        <f ca="1">(SPX[[#This Row],[Close]]-OFFSET(SPX[[#This Row],[Close]],-1,0))/(OFFSET(SPX[[#This Row],[Close]],-1,0))</f>
        <v>-9.7885487856738977E-4</v>
      </c>
    </row>
    <row r="20447" spans="24:31" x14ac:dyDescent="0.3">
      <c r="X20447" s="43">
        <v>39946</v>
      </c>
      <c r="Y20447">
        <v>905.40002400000003</v>
      </c>
      <c r="Z20447">
        <v>905.40002400000003</v>
      </c>
      <c r="AA20447">
        <v>882.79998799999998</v>
      </c>
      <c r="AB20447">
        <v>883.919983</v>
      </c>
      <c r="AC20447">
        <v>883.919983</v>
      </c>
      <c r="AD20447">
        <v>7091820000</v>
      </c>
      <c r="AE20447">
        <f ca="1">(SPX[[#This Row],[Close]]-OFFSET(SPX[[#This Row],[Close]],-1,0))/(OFFSET(SPX[[#This Row],[Close]],-1,0))</f>
        <v>-2.6894912363601989E-2</v>
      </c>
    </row>
    <row r="20448" spans="24:31" x14ac:dyDescent="0.3">
      <c r="X20448" s="43">
        <v>39947</v>
      </c>
      <c r="Y20448">
        <v>884.23999000000003</v>
      </c>
      <c r="Z20448">
        <v>898.35998500000005</v>
      </c>
      <c r="AA20448">
        <v>882.52002000000005</v>
      </c>
      <c r="AB20448">
        <v>893.07000700000003</v>
      </c>
      <c r="AC20448">
        <v>893.07000700000003</v>
      </c>
      <c r="AD20448">
        <v>6134870000</v>
      </c>
      <c r="AE20448">
        <f ca="1">(SPX[[#This Row],[Close]]-OFFSET(SPX[[#This Row],[Close]],-1,0))/(OFFSET(SPX[[#This Row],[Close]],-1,0))</f>
        <v>1.0351642881683817E-2</v>
      </c>
    </row>
    <row r="20449" spans="24:31" x14ac:dyDescent="0.3">
      <c r="X20449" s="43">
        <v>39948</v>
      </c>
      <c r="Y20449">
        <v>892.76000999999997</v>
      </c>
      <c r="Z20449">
        <v>896.96997099999999</v>
      </c>
      <c r="AA20449">
        <v>878.94000200000005</v>
      </c>
      <c r="AB20449">
        <v>882.88000499999998</v>
      </c>
      <c r="AC20449">
        <v>882.88000499999998</v>
      </c>
      <c r="AD20449">
        <v>5439720000</v>
      </c>
      <c r="AE20449">
        <f ca="1">(SPX[[#This Row],[Close]]-OFFSET(SPX[[#This Row],[Close]],-1,0))/(OFFSET(SPX[[#This Row],[Close]],-1,0))</f>
        <v>-1.1410081986999311E-2</v>
      </c>
    </row>
    <row r="20450" spans="24:31" x14ac:dyDescent="0.3">
      <c r="X20450" s="43">
        <v>39951</v>
      </c>
      <c r="Y20450">
        <v>886.07000700000003</v>
      </c>
      <c r="Z20450">
        <v>910</v>
      </c>
      <c r="AA20450">
        <v>886.07000700000003</v>
      </c>
      <c r="AB20450">
        <v>909.71002199999998</v>
      </c>
      <c r="AC20450">
        <v>909.71002199999998</v>
      </c>
      <c r="AD20450">
        <v>5702150000</v>
      </c>
      <c r="AE20450">
        <f ca="1">(SPX[[#This Row],[Close]]-OFFSET(SPX[[#This Row],[Close]],-1,0))/(OFFSET(SPX[[#This Row],[Close]],-1,0))</f>
        <v>3.0389199945693637E-2</v>
      </c>
    </row>
    <row r="20451" spans="24:31" x14ac:dyDescent="0.3">
      <c r="X20451" s="43">
        <v>39952</v>
      </c>
      <c r="Y20451">
        <v>909.669983</v>
      </c>
      <c r="Z20451">
        <v>916.39001499999995</v>
      </c>
      <c r="AA20451">
        <v>905.21997099999999</v>
      </c>
      <c r="AB20451">
        <v>908.13000499999998</v>
      </c>
      <c r="AC20451">
        <v>908.13000499999998</v>
      </c>
      <c r="AD20451">
        <v>6616270000</v>
      </c>
      <c r="AE20451">
        <f ca="1">(SPX[[#This Row],[Close]]-OFFSET(SPX[[#This Row],[Close]],-1,0))/(OFFSET(SPX[[#This Row],[Close]],-1,0))</f>
        <v>-1.7368358727392343E-3</v>
      </c>
    </row>
    <row r="20452" spans="24:31" x14ac:dyDescent="0.3">
      <c r="X20452" s="43">
        <v>39953</v>
      </c>
      <c r="Y20452">
        <v>908.61999500000002</v>
      </c>
      <c r="Z20452">
        <v>924.59997599999997</v>
      </c>
      <c r="AA20452">
        <v>901.36999500000002</v>
      </c>
      <c r="AB20452">
        <v>903.46997099999999</v>
      </c>
      <c r="AC20452">
        <v>903.46997099999999</v>
      </c>
      <c r="AD20452">
        <v>8205060000</v>
      </c>
      <c r="AE20452">
        <f ca="1">(SPX[[#This Row],[Close]]-OFFSET(SPX[[#This Row],[Close]],-1,0))/(OFFSET(SPX[[#This Row],[Close]],-1,0))</f>
        <v>-5.131461326398962E-3</v>
      </c>
    </row>
    <row r="20453" spans="24:31" x14ac:dyDescent="0.3">
      <c r="X20453" s="43">
        <v>39954</v>
      </c>
      <c r="Y20453">
        <v>900.419983</v>
      </c>
      <c r="Z20453">
        <v>900.419983</v>
      </c>
      <c r="AA20453">
        <v>879.60998500000005</v>
      </c>
      <c r="AB20453">
        <v>888.330017</v>
      </c>
      <c r="AC20453">
        <v>888.330017</v>
      </c>
      <c r="AD20453">
        <v>6019840000</v>
      </c>
      <c r="AE20453">
        <f ca="1">(SPX[[#This Row],[Close]]-OFFSET(SPX[[#This Row],[Close]],-1,0))/(OFFSET(SPX[[#This Row],[Close]],-1,0))</f>
        <v>-1.675756194004149E-2</v>
      </c>
    </row>
    <row r="20454" spans="24:31" x14ac:dyDescent="0.3">
      <c r="X20454" s="43">
        <v>39955</v>
      </c>
      <c r="Y20454">
        <v>888.67999299999997</v>
      </c>
      <c r="Z20454">
        <v>896.65002400000003</v>
      </c>
      <c r="AA20454">
        <v>883.75</v>
      </c>
      <c r="AB20454">
        <v>887</v>
      </c>
      <c r="AC20454">
        <v>887</v>
      </c>
      <c r="AD20454">
        <v>5155320000</v>
      </c>
      <c r="AE20454">
        <f ca="1">(SPX[[#This Row],[Close]]-OFFSET(SPX[[#This Row],[Close]],-1,0))/(OFFSET(SPX[[#This Row],[Close]],-1,0))</f>
        <v>-1.4972104674472551E-3</v>
      </c>
    </row>
    <row r="20455" spans="24:31" x14ac:dyDescent="0.3">
      <c r="X20455" s="43">
        <v>39959</v>
      </c>
      <c r="Y20455">
        <v>887</v>
      </c>
      <c r="Z20455">
        <v>911.76000999999997</v>
      </c>
      <c r="AA20455">
        <v>881.46002199999998</v>
      </c>
      <c r="AB20455">
        <v>910.330017</v>
      </c>
      <c r="AC20455">
        <v>910.330017</v>
      </c>
      <c r="AD20455">
        <v>5667050000</v>
      </c>
      <c r="AE20455">
        <f ca="1">(SPX[[#This Row],[Close]]-OFFSET(SPX[[#This Row],[Close]],-1,0))/(OFFSET(SPX[[#This Row],[Close]],-1,0))</f>
        <v>2.6302161217587369E-2</v>
      </c>
    </row>
    <row r="20456" spans="24:31" x14ac:dyDescent="0.3">
      <c r="X20456" s="43">
        <v>39960</v>
      </c>
      <c r="Y20456">
        <v>909.95001200000002</v>
      </c>
      <c r="Z20456">
        <v>913.84002699999996</v>
      </c>
      <c r="AA20456">
        <v>891.86999500000002</v>
      </c>
      <c r="AB20456">
        <v>893.05999799999995</v>
      </c>
      <c r="AC20456">
        <v>893.05999799999995</v>
      </c>
      <c r="AD20456">
        <v>5698800000</v>
      </c>
      <c r="AE20456">
        <f ca="1">(SPX[[#This Row],[Close]]-OFFSET(SPX[[#This Row],[Close]],-1,0))/(OFFSET(SPX[[#This Row],[Close]],-1,0))</f>
        <v>-1.8971162850274382E-2</v>
      </c>
    </row>
    <row r="20457" spans="24:31" x14ac:dyDescent="0.3">
      <c r="X20457" s="43">
        <v>39961</v>
      </c>
      <c r="Y20457">
        <v>892.96002199999998</v>
      </c>
      <c r="Z20457">
        <v>909.45001200000002</v>
      </c>
      <c r="AA20457">
        <v>887.59997599999997</v>
      </c>
      <c r="AB20457">
        <v>906.830017</v>
      </c>
      <c r="AC20457">
        <v>906.830017</v>
      </c>
      <c r="AD20457">
        <v>5738980000</v>
      </c>
      <c r="AE20457">
        <f ca="1">(SPX[[#This Row],[Close]]-OFFSET(SPX[[#This Row],[Close]],-1,0))/(OFFSET(SPX[[#This Row],[Close]],-1,0))</f>
        <v>1.5418918136337854E-2</v>
      </c>
    </row>
    <row r="20458" spans="24:31" x14ac:dyDescent="0.3">
      <c r="X20458" s="43">
        <v>39962</v>
      </c>
      <c r="Y20458">
        <v>907.02002000000005</v>
      </c>
      <c r="Z20458">
        <v>920.02002000000005</v>
      </c>
      <c r="AA20458">
        <v>903.55999799999995</v>
      </c>
      <c r="AB20458">
        <v>919.14001499999995</v>
      </c>
      <c r="AC20458">
        <v>919.14001499999995</v>
      </c>
      <c r="AD20458">
        <v>6050420000</v>
      </c>
      <c r="AE20458">
        <f ca="1">(SPX[[#This Row],[Close]]-OFFSET(SPX[[#This Row],[Close]],-1,0))/(OFFSET(SPX[[#This Row],[Close]],-1,0))</f>
        <v>1.3574757969221425E-2</v>
      </c>
    </row>
    <row r="20459" spans="24:31" x14ac:dyDescent="0.3">
      <c r="X20459" s="43">
        <v>39965</v>
      </c>
      <c r="Y20459">
        <v>923.26000999999997</v>
      </c>
      <c r="Z20459">
        <v>947.77002000000005</v>
      </c>
      <c r="AA20459">
        <v>923.26000999999997</v>
      </c>
      <c r="AB20459">
        <v>942.86999500000002</v>
      </c>
      <c r="AC20459">
        <v>942.86999500000002</v>
      </c>
      <c r="AD20459">
        <v>6370440000</v>
      </c>
      <c r="AE20459">
        <f ca="1">(SPX[[#This Row],[Close]]-OFFSET(SPX[[#This Row],[Close]],-1,0))/(OFFSET(SPX[[#This Row],[Close]],-1,0))</f>
        <v>2.5817589934869791E-2</v>
      </c>
    </row>
    <row r="20460" spans="24:31" x14ac:dyDescent="0.3">
      <c r="X20460" s="43">
        <v>39966</v>
      </c>
      <c r="Y20460">
        <v>942.86999500000002</v>
      </c>
      <c r="Z20460">
        <v>949.38000499999998</v>
      </c>
      <c r="AA20460">
        <v>938.46002199999998</v>
      </c>
      <c r="AB20460">
        <v>944.73999000000003</v>
      </c>
      <c r="AC20460">
        <v>944.73999000000003</v>
      </c>
      <c r="AD20460">
        <v>5987340000</v>
      </c>
      <c r="AE20460">
        <f ca="1">(SPX[[#This Row],[Close]]-OFFSET(SPX[[#This Row],[Close]],-1,0))/(OFFSET(SPX[[#This Row],[Close]],-1,0))</f>
        <v>1.9833009958069745E-3</v>
      </c>
    </row>
    <row r="20461" spans="24:31" x14ac:dyDescent="0.3">
      <c r="X20461" s="43">
        <v>39967</v>
      </c>
      <c r="Y20461">
        <v>942.51000999999997</v>
      </c>
      <c r="Z20461">
        <v>942.51000999999997</v>
      </c>
      <c r="AA20461">
        <v>923.84997599999997</v>
      </c>
      <c r="AB20461">
        <v>931.76000999999997</v>
      </c>
      <c r="AC20461">
        <v>931.76000999999997</v>
      </c>
      <c r="AD20461">
        <v>5323770000</v>
      </c>
      <c r="AE20461">
        <f ca="1">(SPX[[#This Row],[Close]]-OFFSET(SPX[[#This Row],[Close]],-1,0))/(OFFSET(SPX[[#This Row],[Close]],-1,0))</f>
        <v>-1.3739208816597324E-2</v>
      </c>
    </row>
    <row r="20462" spans="24:31" x14ac:dyDescent="0.3">
      <c r="X20462" s="43">
        <v>39968</v>
      </c>
      <c r="Y20462">
        <v>932.48999000000003</v>
      </c>
      <c r="Z20462">
        <v>942.46997099999999</v>
      </c>
      <c r="AA20462">
        <v>929.32000700000003</v>
      </c>
      <c r="AB20462">
        <v>942.46002199999998</v>
      </c>
      <c r="AC20462">
        <v>942.46002199999998</v>
      </c>
      <c r="AD20462">
        <v>5352890000</v>
      </c>
      <c r="AE20462">
        <f ca="1">(SPX[[#This Row],[Close]]-OFFSET(SPX[[#This Row],[Close]],-1,0))/(OFFSET(SPX[[#This Row],[Close]],-1,0))</f>
        <v>1.1483656612393159E-2</v>
      </c>
    </row>
    <row r="20463" spans="24:31" x14ac:dyDescent="0.3">
      <c r="X20463" s="43">
        <v>39969</v>
      </c>
      <c r="Y20463">
        <v>945.669983</v>
      </c>
      <c r="Z20463">
        <v>951.69000200000005</v>
      </c>
      <c r="AA20463">
        <v>934.13000499999998</v>
      </c>
      <c r="AB20463">
        <v>940.09002699999996</v>
      </c>
      <c r="AC20463">
        <v>940.09002699999996</v>
      </c>
      <c r="AD20463">
        <v>5277910000</v>
      </c>
      <c r="AE20463">
        <f ca="1">(SPX[[#This Row],[Close]]-OFFSET(SPX[[#This Row],[Close]],-1,0))/(OFFSET(SPX[[#This Row],[Close]],-1,0))</f>
        <v>-2.5146902199317026E-3</v>
      </c>
    </row>
    <row r="20464" spans="24:31" x14ac:dyDescent="0.3">
      <c r="X20464" s="43">
        <v>39972</v>
      </c>
      <c r="Y20464">
        <v>938.11999500000002</v>
      </c>
      <c r="Z20464">
        <v>946.330017</v>
      </c>
      <c r="AA20464">
        <v>926.44000200000005</v>
      </c>
      <c r="AB20464">
        <v>939.14001499999995</v>
      </c>
      <c r="AC20464">
        <v>939.14001499999995</v>
      </c>
      <c r="AD20464">
        <v>4483430000</v>
      </c>
      <c r="AE20464">
        <f ca="1">(SPX[[#This Row],[Close]]-OFFSET(SPX[[#This Row],[Close]],-1,0))/(OFFSET(SPX[[#This Row],[Close]],-1,0))</f>
        <v>-1.0105542796062608E-3</v>
      </c>
    </row>
    <row r="20465" spans="24:31" x14ac:dyDescent="0.3">
      <c r="X20465" s="43">
        <v>39973</v>
      </c>
      <c r="Y20465">
        <v>940.34997599999997</v>
      </c>
      <c r="Z20465">
        <v>946.919983</v>
      </c>
      <c r="AA20465">
        <v>936.15002400000003</v>
      </c>
      <c r="AB20465">
        <v>942.42999299999997</v>
      </c>
      <c r="AC20465">
        <v>942.42999299999997</v>
      </c>
      <c r="AD20465">
        <v>4439950000</v>
      </c>
      <c r="AE20465">
        <f ca="1">(SPX[[#This Row],[Close]]-OFFSET(SPX[[#This Row],[Close]],-1,0))/(OFFSET(SPX[[#This Row],[Close]],-1,0))</f>
        <v>3.5031815783081286E-3</v>
      </c>
    </row>
    <row r="20466" spans="24:31" x14ac:dyDescent="0.3">
      <c r="X20466" s="43">
        <v>39974</v>
      </c>
      <c r="Y20466">
        <v>942.72997999999995</v>
      </c>
      <c r="Z20466">
        <v>949.77002000000005</v>
      </c>
      <c r="AA20466">
        <v>927.96997099999999</v>
      </c>
      <c r="AB20466">
        <v>939.15002400000003</v>
      </c>
      <c r="AC20466">
        <v>939.15002400000003</v>
      </c>
      <c r="AD20466">
        <v>5379420000</v>
      </c>
      <c r="AE20466">
        <f ca="1">(SPX[[#This Row],[Close]]-OFFSET(SPX[[#This Row],[Close]],-1,0))/(OFFSET(SPX[[#This Row],[Close]],-1,0))</f>
        <v>-3.4803317215732301E-3</v>
      </c>
    </row>
    <row r="20467" spans="24:31" x14ac:dyDescent="0.3">
      <c r="X20467" s="43">
        <v>39975</v>
      </c>
      <c r="Y20467">
        <v>939.03997800000002</v>
      </c>
      <c r="Z20467">
        <v>956.22997999999995</v>
      </c>
      <c r="AA20467">
        <v>939.03997800000002</v>
      </c>
      <c r="AB20467">
        <v>944.89001499999995</v>
      </c>
      <c r="AC20467">
        <v>944.89001499999995</v>
      </c>
      <c r="AD20467">
        <v>5500840000</v>
      </c>
      <c r="AE20467">
        <f ca="1">(SPX[[#This Row],[Close]]-OFFSET(SPX[[#This Row],[Close]],-1,0))/(OFFSET(SPX[[#This Row],[Close]],-1,0))</f>
        <v>6.1118999662613197E-3</v>
      </c>
    </row>
    <row r="20468" spans="24:31" x14ac:dyDescent="0.3">
      <c r="X20468" s="43">
        <v>39976</v>
      </c>
      <c r="Y20468">
        <v>943.44000200000005</v>
      </c>
      <c r="Z20468">
        <v>946.29998799999998</v>
      </c>
      <c r="AA20468">
        <v>935.65997300000004</v>
      </c>
      <c r="AB20468">
        <v>946.21002199999998</v>
      </c>
      <c r="AC20468">
        <v>946.21002199999998</v>
      </c>
      <c r="AD20468">
        <v>4528120000</v>
      </c>
      <c r="AE20468">
        <f ca="1">(SPX[[#This Row],[Close]]-OFFSET(SPX[[#This Row],[Close]],-1,0))/(OFFSET(SPX[[#This Row],[Close]],-1,0))</f>
        <v>1.3969953952789229E-3</v>
      </c>
    </row>
    <row r="20469" spans="24:31" x14ac:dyDescent="0.3">
      <c r="X20469" s="43">
        <v>39979</v>
      </c>
      <c r="Y20469">
        <v>942.45001200000002</v>
      </c>
      <c r="Z20469">
        <v>942.45001200000002</v>
      </c>
      <c r="AA20469">
        <v>919.65002400000003</v>
      </c>
      <c r="AB20469">
        <v>923.71997099999999</v>
      </c>
      <c r="AC20469">
        <v>923.71997099999999</v>
      </c>
      <c r="AD20469">
        <v>4697880000</v>
      </c>
      <c r="AE20469">
        <f ca="1">(SPX[[#This Row],[Close]]-OFFSET(SPX[[#This Row],[Close]],-1,0))/(OFFSET(SPX[[#This Row],[Close]],-1,0))</f>
        <v>-2.37685613945019E-2</v>
      </c>
    </row>
    <row r="20470" spans="24:31" x14ac:dyDescent="0.3">
      <c r="X20470" s="43">
        <v>39980</v>
      </c>
      <c r="Y20470">
        <v>925.59997599999997</v>
      </c>
      <c r="Z20470">
        <v>928</v>
      </c>
      <c r="AA20470">
        <v>911.59997599999997</v>
      </c>
      <c r="AB20470">
        <v>911.96997099999999</v>
      </c>
      <c r="AC20470">
        <v>911.96997099999999</v>
      </c>
      <c r="AD20470">
        <v>4951200000</v>
      </c>
      <c r="AE20470">
        <f ca="1">(SPX[[#This Row],[Close]]-OFFSET(SPX[[#This Row],[Close]],-1,0))/(OFFSET(SPX[[#This Row],[Close]],-1,0))</f>
        <v>-1.2720305253636224E-2</v>
      </c>
    </row>
    <row r="20471" spans="24:31" x14ac:dyDescent="0.3">
      <c r="X20471" s="43">
        <v>39981</v>
      </c>
      <c r="Y20471">
        <v>911.89001499999995</v>
      </c>
      <c r="Z20471">
        <v>918.44000200000005</v>
      </c>
      <c r="AA20471">
        <v>903.78002900000001</v>
      </c>
      <c r="AB20471">
        <v>910.71002199999998</v>
      </c>
      <c r="AC20471">
        <v>910.71002199999998</v>
      </c>
      <c r="AD20471">
        <v>5523650000</v>
      </c>
      <c r="AE20471">
        <f ca="1">(SPX[[#This Row],[Close]]-OFFSET(SPX[[#This Row],[Close]],-1,0))/(OFFSET(SPX[[#This Row],[Close]],-1,0))</f>
        <v>-1.3815685165800332E-3</v>
      </c>
    </row>
    <row r="20472" spans="24:31" x14ac:dyDescent="0.3">
      <c r="X20472" s="43">
        <v>39982</v>
      </c>
      <c r="Y20472">
        <v>910.85998500000005</v>
      </c>
      <c r="Z20472">
        <v>921.92999299999997</v>
      </c>
      <c r="AA20472">
        <v>907.94000200000005</v>
      </c>
      <c r="AB20472">
        <v>918.36999500000002</v>
      </c>
      <c r="AC20472">
        <v>918.36999500000002</v>
      </c>
      <c r="AD20472">
        <v>4684010000</v>
      </c>
      <c r="AE20472">
        <f ca="1">(SPX[[#This Row],[Close]]-OFFSET(SPX[[#This Row],[Close]],-1,0))/(OFFSET(SPX[[#This Row],[Close]],-1,0))</f>
        <v>8.4109901230449355E-3</v>
      </c>
    </row>
    <row r="20473" spans="24:31" x14ac:dyDescent="0.3">
      <c r="X20473" s="43">
        <v>39983</v>
      </c>
      <c r="Y20473">
        <v>919.96002199999998</v>
      </c>
      <c r="Z20473">
        <v>927.09002699999996</v>
      </c>
      <c r="AA20473">
        <v>915.79998799999998</v>
      </c>
      <c r="AB20473">
        <v>921.22997999999995</v>
      </c>
      <c r="AC20473">
        <v>921.22997999999995</v>
      </c>
      <c r="AD20473">
        <v>5713390000</v>
      </c>
      <c r="AE20473">
        <f ca="1">(SPX[[#This Row],[Close]]-OFFSET(SPX[[#This Row],[Close]],-1,0))/(OFFSET(SPX[[#This Row],[Close]],-1,0))</f>
        <v>3.1141969092750442E-3</v>
      </c>
    </row>
    <row r="20474" spans="24:31" x14ac:dyDescent="0.3">
      <c r="X20474" s="43">
        <v>39986</v>
      </c>
      <c r="Y20474">
        <v>918.13000499999998</v>
      </c>
      <c r="Z20474">
        <v>918.13000499999998</v>
      </c>
      <c r="AA20474">
        <v>893.03997800000002</v>
      </c>
      <c r="AB20474">
        <v>893.03997800000002</v>
      </c>
      <c r="AC20474">
        <v>893.03997800000002</v>
      </c>
      <c r="AD20474">
        <v>4903940000</v>
      </c>
      <c r="AE20474">
        <f ca="1">(SPX[[#This Row],[Close]]-OFFSET(SPX[[#This Row],[Close]],-1,0))/(OFFSET(SPX[[#This Row],[Close]],-1,0))</f>
        <v>-3.060039578824816E-2</v>
      </c>
    </row>
    <row r="20475" spans="24:31" x14ac:dyDescent="0.3">
      <c r="X20475" s="43">
        <v>39987</v>
      </c>
      <c r="Y20475">
        <v>893.46002199999998</v>
      </c>
      <c r="Z20475">
        <v>898.69000200000005</v>
      </c>
      <c r="AA20475">
        <v>888.85998500000005</v>
      </c>
      <c r="AB20475">
        <v>895.09997599999997</v>
      </c>
      <c r="AC20475">
        <v>895.09997599999997</v>
      </c>
      <c r="AD20475">
        <v>5071020000</v>
      </c>
      <c r="AE20475">
        <f ca="1">(SPX[[#This Row],[Close]]-OFFSET(SPX[[#This Row],[Close]],-1,0))/(OFFSET(SPX[[#This Row],[Close]],-1,0))</f>
        <v>2.3067253994758456E-3</v>
      </c>
    </row>
    <row r="20476" spans="24:31" x14ac:dyDescent="0.3">
      <c r="X20476" s="43">
        <v>39988</v>
      </c>
      <c r="Y20476">
        <v>896.30999799999995</v>
      </c>
      <c r="Z20476">
        <v>910.84997599999997</v>
      </c>
      <c r="AA20476">
        <v>896.30999799999995</v>
      </c>
      <c r="AB20476">
        <v>900.94000200000005</v>
      </c>
      <c r="AC20476">
        <v>900.94000200000005</v>
      </c>
      <c r="AD20476">
        <v>4636720000</v>
      </c>
      <c r="AE20476">
        <f ca="1">(SPX[[#This Row],[Close]]-OFFSET(SPX[[#This Row],[Close]],-1,0))/(OFFSET(SPX[[#This Row],[Close]],-1,0))</f>
        <v>6.5244399023423501E-3</v>
      </c>
    </row>
    <row r="20477" spans="24:31" x14ac:dyDescent="0.3">
      <c r="X20477" s="43">
        <v>39989</v>
      </c>
      <c r="Y20477">
        <v>899.45001200000002</v>
      </c>
      <c r="Z20477">
        <v>921.419983</v>
      </c>
      <c r="AA20477">
        <v>896.27002000000005</v>
      </c>
      <c r="AB20477">
        <v>920.26000999999997</v>
      </c>
      <c r="AC20477">
        <v>920.26000999999997</v>
      </c>
      <c r="AD20477">
        <v>4911240000</v>
      </c>
      <c r="AE20477">
        <f ca="1">(SPX[[#This Row],[Close]]-OFFSET(SPX[[#This Row],[Close]],-1,0))/(OFFSET(SPX[[#This Row],[Close]],-1,0))</f>
        <v>2.1444278150721866E-2</v>
      </c>
    </row>
    <row r="20478" spans="24:31" x14ac:dyDescent="0.3">
      <c r="X20478" s="43">
        <v>39990</v>
      </c>
      <c r="Y20478">
        <v>918.84002699999996</v>
      </c>
      <c r="Z20478">
        <v>922</v>
      </c>
      <c r="AA20478">
        <v>913.03002900000001</v>
      </c>
      <c r="AB20478">
        <v>918.90002400000003</v>
      </c>
      <c r="AC20478">
        <v>918.90002400000003</v>
      </c>
      <c r="AD20478">
        <v>6076660000</v>
      </c>
      <c r="AE20478">
        <f ca="1">(SPX[[#This Row],[Close]]-OFFSET(SPX[[#This Row],[Close]],-1,0))/(OFFSET(SPX[[#This Row],[Close]],-1,0))</f>
        <v>-1.4778279890701057E-3</v>
      </c>
    </row>
    <row r="20479" spans="24:31" x14ac:dyDescent="0.3">
      <c r="X20479" s="43">
        <v>39993</v>
      </c>
      <c r="Y20479">
        <v>919.85998500000005</v>
      </c>
      <c r="Z20479">
        <v>927.98999000000003</v>
      </c>
      <c r="AA20479">
        <v>916.17999299999997</v>
      </c>
      <c r="AB20479">
        <v>927.22997999999995</v>
      </c>
      <c r="AC20479">
        <v>927.22997999999995</v>
      </c>
      <c r="AD20479">
        <v>4211760000</v>
      </c>
      <c r="AE20479">
        <f ca="1">(SPX[[#This Row],[Close]]-OFFSET(SPX[[#This Row],[Close]],-1,0))/(OFFSET(SPX[[#This Row],[Close]],-1,0))</f>
        <v>9.0651385160916316E-3</v>
      </c>
    </row>
    <row r="20480" spans="24:31" x14ac:dyDescent="0.3">
      <c r="X20480" s="43">
        <v>39994</v>
      </c>
      <c r="Y20480">
        <v>927.15002400000003</v>
      </c>
      <c r="Z20480">
        <v>930.01000999999997</v>
      </c>
      <c r="AA20480">
        <v>912.85998500000005</v>
      </c>
      <c r="AB20480">
        <v>919.32000700000003</v>
      </c>
      <c r="AC20480">
        <v>919.32000700000003</v>
      </c>
      <c r="AD20480">
        <v>4627570000</v>
      </c>
      <c r="AE20480">
        <f ca="1">(SPX[[#This Row],[Close]]-OFFSET(SPX[[#This Row],[Close]],-1,0))/(OFFSET(SPX[[#This Row],[Close]],-1,0))</f>
        <v>-8.5307563070813591E-3</v>
      </c>
    </row>
    <row r="20481" spans="24:31" x14ac:dyDescent="0.3">
      <c r="X20481" s="43">
        <v>39995</v>
      </c>
      <c r="Y20481">
        <v>920.82000700000003</v>
      </c>
      <c r="Z20481">
        <v>931.919983</v>
      </c>
      <c r="AA20481">
        <v>920.82000700000003</v>
      </c>
      <c r="AB20481">
        <v>923.330017</v>
      </c>
      <c r="AC20481">
        <v>923.330017</v>
      </c>
      <c r="AD20481">
        <v>3919400000</v>
      </c>
      <c r="AE20481">
        <f ca="1">(SPX[[#This Row],[Close]]-OFFSET(SPX[[#This Row],[Close]],-1,0))/(OFFSET(SPX[[#This Row],[Close]],-1,0))</f>
        <v>4.3619305241553016E-3</v>
      </c>
    </row>
    <row r="20482" spans="24:31" x14ac:dyDescent="0.3">
      <c r="X20482" s="43">
        <v>39996</v>
      </c>
      <c r="Y20482">
        <v>921.23999000000003</v>
      </c>
      <c r="Z20482">
        <v>921.23999000000003</v>
      </c>
      <c r="AA20482">
        <v>896.419983</v>
      </c>
      <c r="AB20482">
        <v>896.419983</v>
      </c>
      <c r="AC20482">
        <v>896.419983</v>
      </c>
      <c r="AD20482">
        <v>3931000000</v>
      </c>
      <c r="AE20482">
        <f ca="1">(SPX[[#This Row],[Close]]-OFFSET(SPX[[#This Row],[Close]],-1,0))/(OFFSET(SPX[[#This Row],[Close]],-1,0))</f>
        <v>-2.9144545833605231E-2</v>
      </c>
    </row>
    <row r="20483" spans="24:31" x14ac:dyDescent="0.3">
      <c r="X20483" s="43">
        <v>40000</v>
      </c>
      <c r="Y20483">
        <v>894.27002000000005</v>
      </c>
      <c r="Z20483">
        <v>898.71997099999999</v>
      </c>
      <c r="AA20483">
        <v>886.35998500000005</v>
      </c>
      <c r="AB20483">
        <v>898.71997099999999</v>
      </c>
      <c r="AC20483">
        <v>898.71997099999999</v>
      </c>
      <c r="AD20483">
        <v>4712580000</v>
      </c>
      <c r="AE20483">
        <f ca="1">(SPX[[#This Row],[Close]]-OFFSET(SPX[[#This Row],[Close]],-1,0))/(OFFSET(SPX[[#This Row],[Close]],-1,0))</f>
        <v>2.5657482470468141E-3</v>
      </c>
    </row>
    <row r="20484" spans="24:31" x14ac:dyDescent="0.3">
      <c r="X20484" s="43">
        <v>40001</v>
      </c>
      <c r="Y20484">
        <v>898.59997599999997</v>
      </c>
      <c r="Z20484">
        <v>898.59997599999997</v>
      </c>
      <c r="AA20484">
        <v>879.92999299999997</v>
      </c>
      <c r="AB20484">
        <v>881.03002900000001</v>
      </c>
      <c r="AC20484">
        <v>881.03002900000001</v>
      </c>
      <c r="AD20484">
        <v>4673300000</v>
      </c>
      <c r="AE20484">
        <f ca="1">(SPX[[#This Row],[Close]]-OFFSET(SPX[[#This Row],[Close]],-1,0))/(OFFSET(SPX[[#This Row],[Close]],-1,0))</f>
        <v>-1.968348603660881E-2</v>
      </c>
    </row>
    <row r="20485" spans="24:31" x14ac:dyDescent="0.3">
      <c r="X20485" s="43">
        <v>40002</v>
      </c>
      <c r="Y20485">
        <v>881.90002400000003</v>
      </c>
      <c r="Z20485">
        <v>886.79998799999998</v>
      </c>
      <c r="AA20485">
        <v>869.32000700000003</v>
      </c>
      <c r="AB20485">
        <v>879.55999799999995</v>
      </c>
      <c r="AC20485">
        <v>879.55999799999995</v>
      </c>
      <c r="AD20485">
        <v>5721780000</v>
      </c>
      <c r="AE20485">
        <f ca="1">(SPX[[#This Row],[Close]]-OFFSET(SPX[[#This Row],[Close]],-1,0))/(OFFSET(SPX[[#This Row],[Close]],-1,0))</f>
        <v>-1.6685367712932549E-3</v>
      </c>
    </row>
    <row r="20486" spans="24:31" x14ac:dyDescent="0.3">
      <c r="X20486" s="43">
        <v>40003</v>
      </c>
      <c r="Y20486">
        <v>881.28002900000001</v>
      </c>
      <c r="Z20486">
        <v>887.85998500000005</v>
      </c>
      <c r="AA20486">
        <v>878.45001200000002</v>
      </c>
      <c r="AB20486">
        <v>882.67999299999997</v>
      </c>
      <c r="AC20486">
        <v>882.67999299999997</v>
      </c>
      <c r="AD20486">
        <v>4347170000</v>
      </c>
      <c r="AE20486">
        <f ca="1">(SPX[[#This Row],[Close]]-OFFSET(SPX[[#This Row],[Close]],-1,0))/(OFFSET(SPX[[#This Row],[Close]],-1,0))</f>
        <v>3.5472224829397225E-3</v>
      </c>
    </row>
    <row r="20487" spans="24:31" x14ac:dyDescent="0.3">
      <c r="X20487" s="43">
        <v>40004</v>
      </c>
      <c r="Y20487">
        <v>880.03002900000001</v>
      </c>
      <c r="Z20487">
        <v>883.57000700000003</v>
      </c>
      <c r="AA20487">
        <v>872.80999799999995</v>
      </c>
      <c r="AB20487">
        <v>879.13000499999998</v>
      </c>
      <c r="AC20487">
        <v>879.13000499999998</v>
      </c>
      <c r="AD20487">
        <v>3912080000</v>
      </c>
      <c r="AE20487">
        <f ca="1">(SPX[[#This Row],[Close]]-OFFSET(SPX[[#This Row],[Close]],-1,0))/(OFFSET(SPX[[#This Row],[Close]],-1,0))</f>
        <v>-4.0218290072877921E-3</v>
      </c>
    </row>
    <row r="20488" spans="24:31" x14ac:dyDescent="0.3">
      <c r="X20488" s="43">
        <v>40007</v>
      </c>
      <c r="Y20488">
        <v>879.57000700000003</v>
      </c>
      <c r="Z20488">
        <v>901.04998799999998</v>
      </c>
      <c r="AA20488">
        <v>875.32000700000003</v>
      </c>
      <c r="AB20488">
        <v>901.04998799999998</v>
      </c>
      <c r="AC20488">
        <v>901.04998799999998</v>
      </c>
      <c r="AD20488">
        <v>4499440000</v>
      </c>
      <c r="AE20488">
        <f ca="1">(SPX[[#This Row],[Close]]-OFFSET(SPX[[#This Row],[Close]],-1,0))/(OFFSET(SPX[[#This Row],[Close]],-1,0))</f>
        <v>2.4933721833325439E-2</v>
      </c>
    </row>
    <row r="20489" spans="24:31" x14ac:dyDescent="0.3">
      <c r="X20489" s="43">
        <v>40008</v>
      </c>
      <c r="Y20489">
        <v>900.77002000000005</v>
      </c>
      <c r="Z20489">
        <v>905.84002699999996</v>
      </c>
      <c r="AA20489">
        <v>896.5</v>
      </c>
      <c r="AB20489">
        <v>905.84002699999996</v>
      </c>
      <c r="AC20489">
        <v>905.84002699999996</v>
      </c>
      <c r="AD20489">
        <v>4149030000</v>
      </c>
      <c r="AE20489">
        <f ca="1">(SPX[[#This Row],[Close]]-OFFSET(SPX[[#This Row],[Close]],-1,0))/(OFFSET(SPX[[#This Row],[Close]],-1,0))</f>
        <v>5.3160635522920387E-3</v>
      </c>
    </row>
    <row r="20490" spans="24:31" x14ac:dyDescent="0.3">
      <c r="X20490" s="43">
        <v>40009</v>
      </c>
      <c r="Y20490">
        <v>910.15002400000003</v>
      </c>
      <c r="Z20490">
        <v>933.95001200000002</v>
      </c>
      <c r="AA20490">
        <v>910.15002400000003</v>
      </c>
      <c r="AB20490">
        <v>932.67999299999997</v>
      </c>
      <c r="AC20490">
        <v>932.67999299999997</v>
      </c>
      <c r="AD20490">
        <v>5238830000</v>
      </c>
      <c r="AE20490">
        <f ca="1">(SPX[[#This Row],[Close]]-OFFSET(SPX[[#This Row],[Close]],-1,0))/(OFFSET(SPX[[#This Row],[Close]],-1,0))</f>
        <v>2.962991830786034E-2</v>
      </c>
    </row>
    <row r="20491" spans="24:31" x14ac:dyDescent="0.3">
      <c r="X20491" s="43">
        <v>40010</v>
      </c>
      <c r="Y20491">
        <v>930.169983</v>
      </c>
      <c r="Z20491">
        <v>943.96002199999998</v>
      </c>
      <c r="AA20491">
        <v>927.45001200000002</v>
      </c>
      <c r="AB20491">
        <v>940.73999000000003</v>
      </c>
      <c r="AC20491">
        <v>940.73999000000003</v>
      </c>
      <c r="AD20491">
        <v>4898640000</v>
      </c>
      <c r="AE20491">
        <f ca="1">(SPX[[#This Row],[Close]]-OFFSET(SPX[[#This Row],[Close]],-1,0))/(OFFSET(SPX[[#This Row],[Close]],-1,0))</f>
        <v>8.641760368499795E-3</v>
      </c>
    </row>
    <row r="20492" spans="24:31" x14ac:dyDescent="0.3">
      <c r="X20492" s="43">
        <v>40011</v>
      </c>
      <c r="Y20492">
        <v>940.55999799999995</v>
      </c>
      <c r="Z20492">
        <v>941.89001499999995</v>
      </c>
      <c r="AA20492">
        <v>934.65002400000003</v>
      </c>
      <c r="AB20492">
        <v>940.38000499999998</v>
      </c>
      <c r="AC20492">
        <v>940.38000499999998</v>
      </c>
      <c r="AD20492">
        <v>5141380000</v>
      </c>
      <c r="AE20492">
        <f ca="1">(SPX[[#This Row],[Close]]-OFFSET(SPX[[#This Row],[Close]],-1,0))/(OFFSET(SPX[[#This Row],[Close]],-1,0))</f>
        <v>-3.8266152584844564E-4</v>
      </c>
    </row>
    <row r="20493" spans="24:31" x14ac:dyDescent="0.3">
      <c r="X20493" s="43">
        <v>40014</v>
      </c>
      <c r="Y20493">
        <v>942.07000700000003</v>
      </c>
      <c r="Z20493">
        <v>951.61999500000002</v>
      </c>
      <c r="AA20493">
        <v>940.98999000000003</v>
      </c>
      <c r="AB20493">
        <v>951.13000499999998</v>
      </c>
      <c r="AC20493">
        <v>951.13000499999998</v>
      </c>
      <c r="AD20493">
        <v>4853150000</v>
      </c>
      <c r="AE20493">
        <f ca="1">(SPX[[#This Row],[Close]]-OFFSET(SPX[[#This Row],[Close]],-1,0))/(OFFSET(SPX[[#This Row],[Close]],-1,0))</f>
        <v>1.1431548887515956E-2</v>
      </c>
    </row>
    <row r="20494" spans="24:31" x14ac:dyDescent="0.3">
      <c r="X20494" s="43">
        <v>40015</v>
      </c>
      <c r="Y20494">
        <v>951.96997099999999</v>
      </c>
      <c r="Z20494">
        <v>956.53002900000001</v>
      </c>
      <c r="AA20494">
        <v>943.21997099999999</v>
      </c>
      <c r="AB20494">
        <v>954.580017</v>
      </c>
      <c r="AC20494">
        <v>954.580017</v>
      </c>
      <c r="AD20494">
        <v>5309300000</v>
      </c>
      <c r="AE20494">
        <f ca="1">(SPX[[#This Row],[Close]]-OFFSET(SPX[[#This Row],[Close]],-1,0))/(OFFSET(SPX[[#This Row],[Close]],-1,0))</f>
        <v>3.6272770093085387E-3</v>
      </c>
    </row>
    <row r="20495" spans="24:31" x14ac:dyDescent="0.3">
      <c r="X20495" s="43">
        <v>40016</v>
      </c>
      <c r="Y20495">
        <v>953.40002400000003</v>
      </c>
      <c r="Z20495">
        <v>959.830017</v>
      </c>
      <c r="AA20495">
        <v>947.75</v>
      </c>
      <c r="AB20495">
        <v>954.07000700000003</v>
      </c>
      <c r="AC20495">
        <v>954.07000700000003</v>
      </c>
      <c r="AD20495">
        <v>4634100000</v>
      </c>
      <c r="AE20495">
        <f ca="1">(SPX[[#This Row],[Close]]-OFFSET(SPX[[#This Row],[Close]],-1,0))/(OFFSET(SPX[[#This Row],[Close]],-1,0))</f>
        <v>-5.3427684522749192E-4</v>
      </c>
    </row>
    <row r="20496" spans="24:31" x14ac:dyDescent="0.3">
      <c r="X20496" s="43">
        <v>40017</v>
      </c>
      <c r="Y20496">
        <v>954.07000700000003</v>
      </c>
      <c r="Z20496">
        <v>979.419983</v>
      </c>
      <c r="AA20496">
        <v>953.27002000000005</v>
      </c>
      <c r="AB20496">
        <v>976.28997800000002</v>
      </c>
      <c r="AC20496">
        <v>976.28997800000002</v>
      </c>
      <c r="AD20496">
        <v>5761650000</v>
      </c>
      <c r="AE20496">
        <f ca="1">(SPX[[#This Row],[Close]]-OFFSET(SPX[[#This Row],[Close]],-1,0))/(OFFSET(SPX[[#This Row],[Close]],-1,0))</f>
        <v>2.3289665157663831E-2</v>
      </c>
    </row>
    <row r="20497" spans="24:31" x14ac:dyDescent="0.3">
      <c r="X20497" s="43">
        <v>40018</v>
      </c>
      <c r="Y20497">
        <v>972.15997300000004</v>
      </c>
      <c r="Z20497">
        <v>979.78997800000002</v>
      </c>
      <c r="AA20497">
        <v>965.95001200000002</v>
      </c>
      <c r="AB20497">
        <v>979.26000999999997</v>
      </c>
      <c r="AC20497">
        <v>979.26000999999997</v>
      </c>
      <c r="AD20497">
        <v>4458300000</v>
      </c>
      <c r="AE20497">
        <f ca="1">(SPX[[#This Row],[Close]]-OFFSET(SPX[[#This Row],[Close]],-1,0))/(OFFSET(SPX[[#This Row],[Close]],-1,0))</f>
        <v>3.0421617213404872E-3</v>
      </c>
    </row>
    <row r="20498" spans="24:31" x14ac:dyDescent="0.3">
      <c r="X20498" s="43">
        <v>40021</v>
      </c>
      <c r="Y20498">
        <v>978.63000499999998</v>
      </c>
      <c r="Z20498">
        <v>982.48999000000003</v>
      </c>
      <c r="AA20498">
        <v>972.28997800000002</v>
      </c>
      <c r="AB20498">
        <v>982.17999299999997</v>
      </c>
      <c r="AC20498">
        <v>982.17999299999997</v>
      </c>
      <c r="AD20498">
        <v>4631290000</v>
      </c>
      <c r="AE20498">
        <f ca="1">(SPX[[#This Row],[Close]]-OFFSET(SPX[[#This Row],[Close]],-1,0))/(OFFSET(SPX[[#This Row],[Close]],-1,0))</f>
        <v>2.9818260422990236E-3</v>
      </c>
    </row>
    <row r="20499" spans="24:31" x14ac:dyDescent="0.3">
      <c r="X20499" s="43">
        <v>40022</v>
      </c>
      <c r="Y20499">
        <v>981.47997999999995</v>
      </c>
      <c r="Z20499">
        <v>982.34997599999997</v>
      </c>
      <c r="AA20499">
        <v>969.34997599999997</v>
      </c>
      <c r="AB20499">
        <v>979.61999500000002</v>
      </c>
      <c r="AC20499">
        <v>979.61999500000002</v>
      </c>
      <c r="AD20499">
        <v>5490350000</v>
      </c>
      <c r="AE20499">
        <f ca="1">(SPX[[#This Row],[Close]]-OFFSET(SPX[[#This Row],[Close]],-1,0))/(OFFSET(SPX[[#This Row],[Close]],-1,0))</f>
        <v>-2.6064448657527792E-3</v>
      </c>
    </row>
    <row r="20500" spans="24:31" x14ac:dyDescent="0.3">
      <c r="X20500" s="43">
        <v>40023</v>
      </c>
      <c r="Y20500">
        <v>977.65997300000004</v>
      </c>
      <c r="Z20500">
        <v>977.76000999999997</v>
      </c>
      <c r="AA20500">
        <v>968.65002400000003</v>
      </c>
      <c r="AB20500">
        <v>975.15002400000003</v>
      </c>
      <c r="AC20500">
        <v>975.15002400000003</v>
      </c>
      <c r="AD20500">
        <v>5178770000</v>
      </c>
      <c r="AE20500">
        <f ca="1">(SPX[[#This Row],[Close]]-OFFSET(SPX[[#This Row],[Close]],-1,0))/(OFFSET(SPX[[#This Row],[Close]],-1,0))</f>
        <v>-4.5629642339017253E-3</v>
      </c>
    </row>
    <row r="20501" spans="24:31" x14ac:dyDescent="0.3">
      <c r="X20501" s="43">
        <v>40024</v>
      </c>
      <c r="Y20501">
        <v>976.01000999999997</v>
      </c>
      <c r="Z20501">
        <v>996.67999299999997</v>
      </c>
      <c r="AA20501">
        <v>976.01000999999997</v>
      </c>
      <c r="AB20501">
        <v>986.75</v>
      </c>
      <c r="AC20501">
        <v>986.75</v>
      </c>
      <c r="AD20501">
        <v>6035180000</v>
      </c>
      <c r="AE20501">
        <f ca="1">(SPX[[#This Row],[Close]]-OFFSET(SPX[[#This Row],[Close]],-1,0))/(OFFSET(SPX[[#This Row],[Close]],-1,0))</f>
        <v>1.189558089986774E-2</v>
      </c>
    </row>
    <row r="20502" spans="24:31" x14ac:dyDescent="0.3">
      <c r="X20502" s="43">
        <v>40025</v>
      </c>
      <c r="Y20502">
        <v>986.79998799999998</v>
      </c>
      <c r="Z20502">
        <v>993.17999299999997</v>
      </c>
      <c r="AA20502">
        <v>982.84997599999997</v>
      </c>
      <c r="AB20502">
        <v>987.47997999999995</v>
      </c>
      <c r="AC20502">
        <v>987.47997999999995</v>
      </c>
      <c r="AD20502">
        <v>5139070000</v>
      </c>
      <c r="AE20502">
        <f ca="1">(SPX[[#This Row],[Close]]-OFFSET(SPX[[#This Row],[Close]],-1,0))/(OFFSET(SPX[[#This Row],[Close]],-1,0))</f>
        <v>7.3978211299716742E-4</v>
      </c>
    </row>
    <row r="20503" spans="24:31" x14ac:dyDescent="0.3">
      <c r="X20503" s="43">
        <v>40028</v>
      </c>
      <c r="Y20503">
        <v>990.21997099999999</v>
      </c>
      <c r="Z20503">
        <v>1003.6099850000001</v>
      </c>
      <c r="AA20503">
        <v>990.21997099999999</v>
      </c>
      <c r="AB20503">
        <v>1002.630005</v>
      </c>
      <c r="AC20503">
        <v>1002.630005</v>
      </c>
      <c r="AD20503">
        <v>5603440000</v>
      </c>
      <c r="AE20503">
        <f ca="1">(SPX[[#This Row],[Close]]-OFFSET(SPX[[#This Row],[Close]],-1,0))/(OFFSET(SPX[[#This Row],[Close]],-1,0))</f>
        <v>1.5342108505328916E-2</v>
      </c>
    </row>
    <row r="20504" spans="24:31" x14ac:dyDescent="0.3">
      <c r="X20504" s="43">
        <v>40029</v>
      </c>
      <c r="Y20504">
        <v>1001.409973</v>
      </c>
      <c r="Z20504">
        <v>1007.119995</v>
      </c>
      <c r="AA20504">
        <v>996.67999299999997</v>
      </c>
      <c r="AB20504">
        <v>1005.650024</v>
      </c>
      <c r="AC20504">
        <v>1005.650024</v>
      </c>
      <c r="AD20504">
        <v>5713700000</v>
      </c>
      <c r="AE20504">
        <f ca="1">(SPX[[#This Row],[Close]]-OFFSET(SPX[[#This Row],[Close]],-1,0))/(OFFSET(SPX[[#This Row],[Close]],-1,0))</f>
        <v>3.0120971693840815E-3</v>
      </c>
    </row>
    <row r="20505" spans="24:31" x14ac:dyDescent="0.3">
      <c r="X20505" s="43">
        <v>40030</v>
      </c>
      <c r="Y20505">
        <v>1005.409973</v>
      </c>
      <c r="Z20505">
        <v>1006.6400149999999</v>
      </c>
      <c r="AA20505">
        <v>994.30999799999995</v>
      </c>
      <c r="AB20505">
        <v>1002.719971</v>
      </c>
      <c r="AC20505">
        <v>1002.719971</v>
      </c>
      <c r="AD20505">
        <v>7242120000</v>
      </c>
      <c r="AE20505">
        <f ca="1">(SPX[[#This Row],[Close]]-OFFSET(SPX[[#This Row],[Close]],-1,0))/(OFFSET(SPX[[#This Row],[Close]],-1,0))</f>
        <v>-2.9135911401321096E-3</v>
      </c>
    </row>
    <row r="20506" spans="24:31" x14ac:dyDescent="0.3">
      <c r="X20506" s="43">
        <v>40031</v>
      </c>
      <c r="Y20506">
        <v>1004.059998</v>
      </c>
      <c r="Z20506">
        <v>1008</v>
      </c>
      <c r="AA20506">
        <v>992.48999000000003</v>
      </c>
      <c r="AB20506">
        <v>997.080017</v>
      </c>
      <c r="AC20506">
        <v>997.080017</v>
      </c>
      <c r="AD20506">
        <v>6753380000</v>
      </c>
      <c r="AE20506">
        <f ca="1">(SPX[[#This Row],[Close]]-OFFSET(SPX[[#This Row],[Close]],-1,0))/(OFFSET(SPX[[#This Row],[Close]],-1,0))</f>
        <v>-5.6246551012396149E-3</v>
      </c>
    </row>
    <row r="20507" spans="24:31" x14ac:dyDescent="0.3">
      <c r="X20507" s="43">
        <v>40032</v>
      </c>
      <c r="Y20507">
        <v>999.830017</v>
      </c>
      <c r="Z20507">
        <v>1018</v>
      </c>
      <c r="AA20507">
        <v>999.830017</v>
      </c>
      <c r="AB20507">
        <v>1010.47998</v>
      </c>
      <c r="AC20507">
        <v>1010.47998</v>
      </c>
      <c r="AD20507">
        <v>6827090000</v>
      </c>
      <c r="AE20507">
        <f ca="1">(SPX[[#This Row],[Close]]-OFFSET(SPX[[#This Row],[Close]],-1,0))/(OFFSET(SPX[[#This Row],[Close]],-1,0))</f>
        <v>1.3439205250865997E-2</v>
      </c>
    </row>
    <row r="20508" spans="24:31" x14ac:dyDescent="0.3">
      <c r="X20508" s="43">
        <v>40035</v>
      </c>
      <c r="Y20508">
        <v>1008.8900149999999</v>
      </c>
      <c r="Z20508">
        <v>1010.119995</v>
      </c>
      <c r="AA20508">
        <v>1000.98999</v>
      </c>
      <c r="AB20508">
        <v>1007.099976</v>
      </c>
      <c r="AC20508">
        <v>1007.099976</v>
      </c>
      <c r="AD20508">
        <v>5406080000</v>
      </c>
      <c r="AE20508">
        <f ca="1">(SPX[[#This Row],[Close]]-OFFSET(SPX[[#This Row],[Close]],-1,0))/(OFFSET(SPX[[#This Row],[Close]],-1,0))</f>
        <v>-3.3449490013646639E-3</v>
      </c>
    </row>
    <row r="20509" spans="24:31" x14ac:dyDescent="0.3">
      <c r="X20509" s="43">
        <v>40036</v>
      </c>
      <c r="Y20509">
        <v>1005.77002</v>
      </c>
      <c r="Z20509">
        <v>1005.77002</v>
      </c>
      <c r="AA20509">
        <v>992.40002400000003</v>
      </c>
      <c r="AB20509">
        <v>994.34997599999997</v>
      </c>
      <c r="AC20509">
        <v>994.34997599999997</v>
      </c>
      <c r="AD20509">
        <v>5773160000</v>
      </c>
      <c r="AE20509">
        <f ca="1">(SPX[[#This Row],[Close]]-OFFSET(SPX[[#This Row],[Close]],-1,0))/(OFFSET(SPX[[#This Row],[Close]],-1,0))</f>
        <v>-1.2660113498006876E-2</v>
      </c>
    </row>
    <row r="20510" spans="24:31" x14ac:dyDescent="0.3">
      <c r="X20510" s="43">
        <v>40037</v>
      </c>
      <c r="Y20510">
        <v>994</v>
      </c>
      <c r="Z20510">
        <v>1012.780029</v>
      </c>
      <c r="AA20510">
        <v>993.35998500000005</v>
      </c>
      <c r="AB20510">
        <v>1005.809998</v>
      </c>
      <c r="AC20510">
        <v>1005.809998</v>
      </c>
      <c r="AD20510">
        <v>5498170000</v>
      </c>
      <c r="AE20510">
        <f ca="1">(SPX[[#This Row],[Close]]-OFFSET(SPX[[#This Row],[Close]],-1,0))/(OFFSET(SPX[[#This Row],[Close]],-1,0))</f>
        <v>1.1525139313725875E-2</v>
      </c>
    </row>
    <row r="20511" spans="24:31" x14ac:dyDescent="0.3">
      <c r="X20511" s="43">
        <v>40038</v>
      </c>
      <c r="Y20511">
        <v>1005.8599850000001</v>
      </c>
      <c r="Z20511">
        <v>1013.1400149999999</v>
      </c>
      <c r="AA20511">
        <v>1000.820007</v>
      </c>
      <c r="AB20511">
        <v>1012.72998</v>
      </c>
      <c r="AC20511">
        <v>1012.72998</v>
      </c>
      <c r="AD20511">
        <v>5250660000</v>
      </c>
      <c r="AE20511">
        <f ca="1">(SPX[[#This Row],[Close]]-OFFSET(SPX[[#This Row],[Close]],-1,0))/(OFFSET(SPX[[#This Row],[Close]],-1,0))</f>
        <v>6.8800091605373016E-3</v>
      </c>
    </row>
    <row r="20512" spans="24:31" x14ac:dyDescent="0.3">
      <c r="X20512" s="43">
        <v>40039</v>
      </c>
      <c r="Y20512">
        <v>1012.22998</v>
      </c>
      <c r="Z20512">
        <v>1012.599976</v>
      </c>
      <c r="AA20512">
        <v>994.59997599999997</v>
      </c>
      <c r="AB20512">
        <v>1004.090027</v>
      </c>
      <c r="AC20512">
        <v>1004.090027</v>
      </c>
      <c r="AD20512">
        <v>4940750000</v>
      </c>
      <c r="AE20512">
        <f ca="1">(SPX[[#This Row],[Close]]-OFFSET(SPX[[#This Row],[Close]],-1,0))/(OFFSET(SPX[[#This Row],[Close]],-1,0))</f>
        <v>-8.5313490966269136E-3</v>
      </c>
    </row>
    <row r="20513" spans="24:31" x14ac:dyDescent="0.3">
      <c r="X20513" s="43">
        <v>40042</v>
      </c>
      <c r="Y20513">
        <v>998.17999299999997</v>
      </c>
      <c r="Z20513">
        <v>998.17999299999997</v>
      </c>
      <c r="AA20513">
        <v>978.51000999999997</v>
      </c>
      <c r="AB20513">
        <v>979.72997999999995</v>
      </c>
      <c r="AC20513">
        <v>979.72997999999995</v>
      </c>
      <c r="AD20513">
        <v>4088570000</v>
      </c>
      <c r="AE20513">
        <f ca="1">(SPX[[#This Row],[Close]]-OFFSET(SPX[[#This Row],[Close]],-1,0))/(OFFSET(SPX[[#This Row],[Close]],-1,0))</f>
        <v>-2.4260819592823234E-2</v>
      </c>
    </row>
    <row r="20514" spans="24:31" x14ac:dyDescent="0.3">
      <c r="X20514" s="43">
        <v>40043</v>
      </c>
      <c r="Y20514">
        <v>980.61999500000002</v>
      </c>
      <c r="Z20514">
        <v>991.20001200000002</v>
      </c>
      <c r="AA20514">
        <v>980.61999500000002</v>
      </c>
      <c r="AB20514">
        <v>989.669983</v>
      </c>
      <c r="AC20514">
        <v>989.669983</v>
      </c>
      <c r="AD20514">
        <v>4198970000</v>
      </c>
      <c r="AE20514">
        <f ca="1">(SPX[[#This Row],[Close]]-OFFSET(SPX[[#This Row],[Close]],-1,0))/(OFFSET(SPX[[#This Row],[Close]],-1,0))</f>
        <v>1.0145655642792566E-2</v>
      </c>
    </row>
    <row r="20515" spans="24:31" x14ac:dyDescent="0.3">
      <c r="X20515" s="43">
        <v>40044</v>
      </c>
      <c r="Y20515">
        <v>986.88000499999998</v>
      </c>
      <c r="Z20515">
        <v>999.60998500000005</v>
      </c>
      <c r="AA20515">
        <v>980.61999500000002</v>
      </c>
      <c r="AB20515">
        <v>996.46002199999998</v>
      </c>
      <c r="AC20515">
        <v>996.46002199999998</v>
      </c>
      <c r="AD20515">
        <v>4257000000</v>
      </c>
      <c r="AE20515">
        <f ca="1">(SPX[[#This Row],[Close]]-OFFSET(SPX[[#This Row],[Close]],-1,0))/(OFFSET(SPX[[#This Row],[Close]],-1,0))</f>
        <v>6.8609123411192503E-3</v>
      </c>
    </row>
    <row r="20516" spans="24:31" x14ac:dyDescent="0.3">
      <c r="X20516" s="43">
        <v>40045</v>
      </c>
      <c r="Y20516">
        <v>996.40997300000004</v>
      </c>
      <c r="Z20516">
        <v>1008.919983</v>
      </c>
      <c r="AA20516">
        <v>996.39001499999995</v>
      </c>
      <c r="AB20516">
        <v>1007.369995</v>
      </c>
      <c r="AC20516">
        <v>1007.369995</v>
      </c>
      <c r="AD20516">
        <v>4893160000</v>
      </c>
      <c r="AE20516">
        <f ca="1">(SPX[[#This Row],[Close]]-OFFSET(SPX[[#This Row],[Close]],-1,0))/(OFFSET(SPX[[#This Row],[Close]],-1,0))</f>
        <v>1.0948731267816017E-2</v>
      </c>
    </row>
    <row r="20517" spans="24:31" x14ac:dyDescent="0.3">
      <c r="X20517" s="43">
        <v>40046</v>
      </c>
      <c r="Y20517">
        <v>1009.059998</v>
      </c>
      <c r="Z20517">
        <v>1027.589966</v>
      </c>
      <c r="AA20517">
        <v>1009.059998</v>
      </c>
      <c r="AB20517">
        <v>1026.130005</v>
      </c>
      <c r="AC20517">
        <v>1026.130005</v>
      </c>
      <c r="AD20517">
        <v>5885550000</v>
      </c>
      <c r="AE20517">
        <f ca="1">(SPX[[#This Row],[Close]]-OFFSET(SPX[[#This Row],[Close]],-1,0))/(OFFSET(SPX[[#This Row],[Close]],-1,0))</f>
        <v>1.8622760349339136E-2</v>
      </c>
    </row>
    <row r="20518" spans="24:31" x14ac:dyDescent="0.3">
      <c r="X20518" s="43">
        <v>40049</v>
      </c>
      <c r="Y20518">
        <v>1026.589966</v>
      </c>
      <c r="Z20518">
        <v>1035.8199460000001</v>
      </c>
      <c r="AA20518">
        <v>1022.47998</v>
      </c>
      <c r="AB20518">
        <v>1025.5699460000001</v>
      </c>
      <c r="AC20518">
        <v>1025.5699460000001</v>
      </c>
      <c r="AD20518">
        <v>6302450000</v>
      </c>
      <c r="AE20518">
        <f ca="1">(SPX[[#This Row],[Close]]-OFFSET(SPX[[#This Row],[Close]],-1,0))/(OFFSET(SPX[[#This Row],[Close]],-1,0))</f>
        <v>-5.4579731346995365E-4</v>
      </c>
    </row>
    <row r="20519" spans="24:31" x14ac:dyDescent="0.3">
      <c r="X20519" s="43">
        <v>40050</v>
      </c>
      <c r="Y20519">
        <v>1026.630005</v>
      </c>
      <c r="Z20519">
        <v>1037.75</v>
      </c>
      <c r="AA20519">
        <v>1026.209961</v>
      </c>
      <c r="AB20519">
        <v>1028</v>
      </c>
      <c r="AC20519">
        <v>1028</v>
      </c>
      <c r="AD20519">
        <v>5768740000</v>
      </c>
      <c r="AE20519">
        <f ca="1">(SPX[[#This Row],[Close]]-OFFSET(SPX[[#This Row],[Close]],-1,0))/(OFFSET(SPX[[#This Row],[Close]],-1,0))</f>
        <v>2.369466860332437E-3</v>
      </c>
    </row>
    <row r="20520" spans="24:31" x14ac:dyDescent="0.3">
      <c r="X20520" s="43">
        <v>40051</v>
      </c>
      <c r="Y20520">
        <v>1027.349976</v>
      </c>
      <c r="Z20520">
        <v>1032.469971</v>
      </c>
      <c r="AA20520">
        <v>1021.570007</v>
      </c>
      <c r="AB20520">
        <v>1028.119995</v>
      </c>
      <c r="AC20520">
        <v>1028.119995</v>
      </c>
      <c r="AD20520">
        <v>5080060000</v>
      </c>
      <c r="AE20520">
        <f ca="1">(SPX[[#This Row],[Close]]-OFFSET(SPX[[#This Row],[Close]],-1,0))/(OFFSET(SPX[[#This Row],[Close]],-1,0))</f>
        <v>1.1672665369651476E-4</v>
      </c>
    </row>
    <row r="20521" spans="24:31" x14ac:dyDescent="0.3">
      <c r="X20521" s="43">
        <v>40052</v>
      </c>
      <c r="Y20521">
        <v>1027.8100589999999</v>
      </c>
      <c r="Z20521">
        <v>1033.329956</v>
      </c>
      <c r="AA20521">
        <v>1016.200012</v>
      </c>
      <c r="AB20521">
        <v>1030.9799800000001</v>
      </c>
      <c r="AC20521">
        <v>1030.9799800000001</v>
      </c>
      <c r="AD20521">
        <v>5785880000</v>
      </c>
      <c r="AE20521">
        <f ca="1">(SPX[[#This Row],[Close]]-OFFSET(SPX[[#This Row],[Close]],-1,0))/(OFFSET(SPX[[#This Row],[Close]],-1,0))</f>
        <v>2.7817618701210566E-3</v>
      </c>
    </row>
    <row r="20522" spans="24:31" x14ac:dyDescent="0.3">
      <c r="X20522" s="43">
        <v>40053</v>
      </c>
      <c r="Y20522">
        <v>1031.619995</v>
      </c>
      <c r="Z20522">
        <v>1039.469971</v>
      </c>
      <c r="AA20522">
        <v>1023.130005</v>
      </c>
      <c r="AB20522">
        <v>1028.9300539999999</v>
      </c>
      <c r="AC20522">
        <v>1028.9300539999999</v>
      </c>
      <c r="AD20522">
        <v>5785780000</v>
      </c>
      <c r="AE20522">
        <f ca="1">(SPX[[#This Row],[Close]]-OFFSET(SPX[[#This Row],[Close]],-1,0))/(OFFSET(SPX[[#This Row],[Close]],-1,0))</f>
        <v>-1.988327649194644E-3</v>
      </c>
    </row>
    <row r="20523" spans="24:31" x14ac:dyDescent="0.3">
      <c r="X20523" s="43">
        <v>40056</v>
      </c>
      <c r="Y20523">
        <v>1025.209961</v>
      </c>
      <c r="Z20523">
        <v>1025.209961</v>
      </c>
      <c r="AA20523">
        <v>1014.619995</v>
      </c>
      <c r="AB20523">
        <v>1020.619995</v>
      </c>
      <c r="AC20523">
        <v>1020.619995</v>
      </c>
      <c r="AD20523">
        <v>5004560000</v>
      </c>
      <c r="AE20523">
        <f ca="1">(SPX[[#This Row],[Close]]-OFFSET(SPX[[#This Row],[Close]],-1,0))/(OFFSET(SPX[[#This Row],[Close]],-1,0))</f>
        <v>-8.076408078172349E-3</v>
      </c>
    </row>
    <row r="20524" spans="24:31" x14ac:dyDescent="0.3">
      <c r="X20524" s="43">
        <v>40057</v>
      </c>
      <c r="Y20524">
        <v>1019.52002</v>
      </c>
      <c r="Z20524">
        <v>1028.4499510000001</v>
      </c>
      <c r="AA20524">
        <v>996.28002900000001</v>
      </c>
      <c r="AB20524">
        <v>998.03997800000002</v>
      </c>
      <c r="AC20524">
        <v>998.03997800000002</v>
      </c>
      <c r="AD20524">
        <v>6862360000</v>
      </c>
      <c r="AE20524">
        <f ca="1">(SPX[[#This Row],[Close]]-OFFSET(SPX[[#This Row],[Close]],-1,0))/(OFFSET(SPX[[#This Row],[Close]],-1,0))</f>
        <v>-2.2123823862572865E-2</v>
      </c>
    </row>
    <row r="20525" spans="24:31" x14ac:dyDescent="0.3">
      <c r="X20525" s="43">
        <v>40058</v>
      </c>
      <c r="Y20525">
        <v>996.07000700000003</v>
      </c>
      <c r="Z20525">
        <v>1000.340027</v>
      </c>
      <c r="AA20525">
        <v>991.96997099999999</v>
      </c>
      <c r="AB20525">
        <v>994.75</v>
      </c>
      <c r="AC20525">
        <v>994.75</v>
      </c>
      <c r="AD20525">
        <v>5842730000</v>
      </c>
      <c r="AE20525">
        <f ca="1">(SPX[[#This Row],[Close]]-OFFSET(SPX[[#This Row],[Close]],-1,0))/(OFFSET(SPX[[#This Row],[Close]],-1,0))</f>
        <v>-3.2964390931442419E-3</v>
      </c>
    </row>
    <row r="20526" spans="24:31" x14ac:dyDescent="0.3">
      <c r="X20526" s="43">
        <v>40059</v>
      </c>
      <c r="Y20526">
        <v>996.11999500000002</v>
      </c>
      <c r="Z20526">
        <v>1003.429993</v>
      </c>
      <c r="AA20526">
        <v>992.25</v>
      </c>
      <c r="AB20526">
        <v>1003.23999</v>
      </c>
      <c r="AC20526">
        <v>1003.23999</v>
      </c>
      <c r="AD20526">
        <v>4624280000</v>
      </c>
      <c r="AE20526">
        <f ca="1">(SPX[[#This Row],[Close]]-OFFSET(SPX[[#This Row],[Close]],-1,0))/(OFFSET(SPX[[#This Row],[Close]],-1,0))</f>
        <v>8.5347976878613063E-3</v>
      </c>
    </row>
    <row r="20527" spans="24:31" x14ac:dyDescent="0.3">
      <c r="X20527" s="43">
        <v>40060</v>
      </c>
      <c r="Y20527">
        <v>1003.840027</v>
      </c>
      <c r="Z20527">
        <v>1016.47998</v>
      </c>
      <c r="AA20527">
        <v>1001.650024</v>
      </c>
      <c r="AB20527">
        <v>1016.400024</v>
      </c>
      <c r="AC20527">
        <v>1016.400024</v>
      </c>
      <c r="AD20527">
        <v>4097370000</v>
      </c>
      <c r="AE20527">
        <f ca="1">(SPX[[#This Row],[Close]]-OFFSET(SPX[[#This Row],[Close]],-1,0))/(OFFSET(SPX[[#This Row],[Close]],-1,0))</f>
        <v>1.3117533323208135E-2</v>
      </c>
    </row>
    <row r="20528" spans="24:31" x14ac:dyDescent="0.3">
      <c r="X20528" s="43">
        <v>40064</v>
      </c>
      <c r="Y20528">
        <v>1018.669983</v>
      </c>
      <c r="Z20528">
        <v>1026.0699460000001</v>
      </c>
      <c r="AA20528">
        <v>1018.669983</v>
      </c>
      <c r="AB20528">
        <v>1025.3900149999999</v>
      </c>
      <c r="AC20528">
        <v>1025.3900149999999</v>
      </c>
      <c r="AD20528">
        <v>5235160000</v>
      </c>
      <c r="AE20528">
        <f ca="1">(SPX[[#This Row],[Close]]-OFFSET(SPX[[#This Row],[Close]],-1,0))/(OFFSET(SPX[[#This Row],[Close]],-1,0))</f>
        <v>8.8449338722171433E-3</v>
      </c>
    </row>
    <row r="20529" spans="24:31" x14ac:dyDescent="0.3">
      <c r="X20529" s="43">
        <v>40065</v>
      </c>
      <c r="Y20529">
        <v>1025.3599850000001</v>
      </c>
      <c r="Z20529">
        <v>1036.339966</v>
      </c>
      <c r="AA20529">
        <v>1023.969971</v>
      </c>
      <c r="AB20529">
        <v>1033.369995</v>
      </c>
      <c r="AC20529">
        <v>1033.369995</v>
      </c>
      <c r="AD20529">
        <v>5202550000</v>
      </c>
      <c r="AE20529">
        <f ca="1">(SPX[[#This Row],[Close]]-OFFSET(SPX[[#This Row],[Close]],-1,0))/(OFFSET(SPX[[#This Row],[Close]],-1,0))</f>
        <v>7.7823851249420144E-3</v>
      </c>
    </row>
    <row r="20530" spans="24:31" x14ac:dyDescent="0.3">
      <c r="X20530" s="43">
        <v>40066</v>
      </c>
      <c r="Y20530">
        <v>1032.98999</v>
      </c>
      <c r="Z20530">
        <v>1044.1400149999999</v>
      </c>
      <c r="AA20530">
        <v>1028.040039</v>
      </c>
      <c r="AB20530">
        <v>1044.1400149999999</v>
      </c>
      <c r="AC20530">
        <v>1044.1400149999999</v>
      </c>
      <c r="AD20530">
        <v>5191380000</v>
      </c>
      <c r="AE20530">
        <f ca="1">(SPX[[#This Row],[Close]]-OFFSET(SPX[[#This Row],[Close]],-1,0))/(OFFSET(SPX[[#This Row],[Close]],-1,0))</f>
        <v>1.0422230229357425E-2</v>
      </c>
    </row>
    <row r="20531" spans="24:31" x14ac:dyDescent="0.3">
      <c r="X20531" s="43">
        <v>40067</v>
      </c>
      <c r="Y20531">
        <v>1043.920044</v>
      </c>
      <c r="Z20531">
        <v>1048.1800539999999</v>
      </c>
      <c r="AA20531">
        <v>1038.400024</v>
      </c>
      <c r="AB20531">
        <v>1042.7299800000001</v>
      </c>
      <c r="AC20531">
        <v>1042.7299800000001</v>
      </c>
      <c r="AD20531">
        <v>4922600000</v>
      </c>
      <c r="AE20531">
        <f ca="1">(SPX[[#This Row],[Close]]-OFFSET(SPX[[#This Row],[Close]],-1,0))/(OFFSET(SPX[[#This Row],[Close]],-1,0))</f>
        <v>-1.3504271263848459E-3</v>
      </c>
    </row>
    <row r="20532" spans="24:31" x14ac:dyDescent="0.3">
      <c r="X20532" s="43">
        <v>40070</v>
      </c>
      <c r="Y20532">
        <v>1040.150024</v>
      </c>
      <c r="Z20532">
        <v>1049.73999</v>
      </c>
      <c r="AA20532">
        <v>1035</v>
      </c>
      <c r="AB20532">
        <v>1049.339966</v>
      </c>
      <c r="AC20532">
        <v>1049.339966</v>
      </c>
      <c r="AD20532">
        <v>4979610000</v>
      </c>
      <c r="AE20532">
        <f ca="1">(SPX[[#This Row],[Close]]-OFFSET(SPX[[#This Row],[Close]],-1,0))/(OFFSET(SPX[[#This Row],[Close]],-1,0))</f>
        <v>6.33911571239175E-3</v>
      </c>
    </row>
    <row r="20533" spans="24:31" x14ac:dyDescent="0.3">
      <c r="X20533" s="43">
        <v>40071</v>
      </c>
      <c r="Y20533">
        <v>1049.030029</v>
      </c>
      <c r="Z20533">
        <v>1056.040039</v>
      </c>
      <c r="AA20533">
        <v>1043.420044</v>
      </c>
      <c r="AB20533">
        <v>1052.630005</v>
      </c>
      <c r="AC20533">
        <v>1052.630005</v>
      </c>
      <c r="AD20533">
        <v>6185620000</v>
      </c>
      <c r="AE20533">
        <f ca="1">(SPX[[#This Row],[Close]]-OFFSET(SPX[[#This Row],[Close]],-1,0))/(OFFSET(SPX[[#This Row],[Close]],-1,0))</f>
        <v>3.1353413637158455E-3</v>
      </c>
    </row>
    <row r="20534" spans="24:31" x14ac:dyDescent="0.3">
      <c r="X20534" s="43">
        <v>40072</v>
      </c>
      <c r="Y20534">
        <v>1053.98999</v>
      </c>
      <c r="Z20534">
        <v>1068.76001</v>
      </c>
      <c r="AA20534">
        <v>1052.869995</v>
      </c>
      <c r="AB20534">
        <v>1068.76001</v>
      </c>
      <c r="AC20534">
        <v>1068.76001</v>
      </c>
      <c r="AD20534">
        <v>6793530000</v>
      </c>
      <c r="AE20534">
        <f ca="1">(SPX[[#This Row],[Close]]-OFFSET(SPX[[#This Row],[Close]],-1,0))/(OFFSET(SPX[[#This Row],[Close]],-1,0))</f>
        <v>1.5323527662504721E-2</v>
      </c>
    </row>
    <row r="20535" spans="24:31" x14ac:dyDescent="0.3">
      <c r="X20535" s="43">
        <v>40073</v>
      </c>
      <c r="Y20535">
        <v>1067.869995</v>
      </c>
      <c r="Z20535">
        <v>1074.7700199999999</v>
      </c>
      <c r="AA20535">
        <v>1061.1999510000001</v>
      </c>
      <c r="AB20535">
        <v>1065.48999</v>
      </c>
      <c r="AC20535">
        <v>1065.48999</v>
      </c>
      <c r="AD20535">
        <v>6668110000</v>
      </c>
      <c r="AE20535">
        <f ca="1">(SPX[[#This Row],[Close]]-OFFSET(SPX[[#This Row],[Close]],-1,0))/(OFFSET(SPX[[#This Row],[Close]],-1,0))</f>
        <v>-3.0596391794261947E-3</v>
      </c>
    </row>
    <row r="20536" spans="24:31" x14ac:dyDescent="0.3">
      <c r="X20536" s="43">
        <v>40074</v>
      </c>
      <c r="Y20536">
        <v>1066.599976</v>
      </c>
      <c r="Z20536">
        <v>1071.5200199999999</v>
      </c>
      <c r="AA20536">
        <v>1064.2700199999999</v>
      </c>
      <c r="AB20536">
        <v>1068.3000489999999</v>
      </c>
      <c r="AC20536">
        <v>1068.3000489999999</v>
      </c>
      <c r="AD20536">
        <v>5607970000</v>
      </c>
      <c r="AE20536">
        <f ca="1">(SPX[[#This Row],[Close]]-OFFSET(SPX[[#This Row],[Close]],-1,0))/(OFFSET(SPX[[#This Row],[Close]],-1,0))</f>
        <v>2.6373396525291712E-3</v>
      </c>
    </row>
    <row r="20537" spans="24:31" x14ac:dyDescent="0.3">
      <c r="X20537" s="43">
        <v>40077</v>
      </c>
      <c r="Y20537">
        <v>1067.1400149999999</v>
      </c>
      <c r="Z20537">
        <v>1067.280029</v>
      </c>
      <c r="AA20537">
        <v>1057.459961</v>
      </c>
      <c r="AB20537">
        <v>1064.660034</v>
      </c>
      <c r="AC20537">
        <v>1064.660034</v>
      </c>
      <c r="AD20537">
        <v>4615280000</v>
      </c>
      <c r="AE20537">
        <f ca="1">(SPX[[#This Row],[Close]]-OFFSET(SPX[[#This Row],[Close]],-1,0))/(OFFSET(SPX[[#This Row],[Close]],-1,0))</f>
        <v>-3.4072964832373123E-3</v>
      </c>
    </row>
    <row r="20538" spans="24:31" x14ac:dyDescent="0.3">
      <c r="X20538" s="43">
        <v>40078</v>
      </c>
      <c r="Y20538">
        <v>1066.349976</v>
      </c>
      <c r="Z20538">
        <v>1073.8100589999999</v>
      </c>
      <c r="AA20538">
        <v>1066.349976</v>
      </c>
      <c r="AB20538">
        <v>1071.660034</v>
      </c>
      <c r="AC20538">
        <v>1071.660034</v>
      </c>
      <c r="AD20538">
        <v>5246600000</v>
      </c>
      <c r="AE20538">
        <f ca="1">(SPX[[#This Row],[Close]]-OFFSET(SPX[[#This Row],[Close]],-1,0))/(OFFSET(SPX[[#This Row],[Close]],-1,0))</f>
        <v>6.5748687622851068E-3</v>
      </c>
    </row>
    <row r="20539" spans="24:31" x14ac:dyDescent="0.3">
      <c r="X20539" s="43">
        <v>40079</v>
      </c>
      <c r="Y20539">
        <v>1072.6899410000001</v>
      </c>
      <c r="Z20539">
        <v>1080.150024</v>
      </c>
      <c r="AA20539">
        <v>1060.3900149999999</v>
      </c>
      <c r="AB20539">
        <v>1060.869995</v>
      </c>
      <c r="AC20539">
        <v>1060.869995</v>
      </c>
      <c r="AD20539">
        <v>5531930000</v>
      </c>
      <c r="AE20539">
        <f ca="1">(SPX[[#This Row],[Close]]-OFFSET(SPX[[#This Row],[Close]],-1,0))/(OFFSET(SPX[[#This Row],[Close]],-1,0))</f>
        <v>-1.0068527945122547E-2</v>
      </c>
    </row>
    <row r="20540" spans="24:31" x14ac:dyDescent="0.3">
      <c r="X20540" s="43">
        <v>40080</v>
      </c>
      <c r="Y20540">
        <v>1062.5600589999999</v>
      </c>
      <c r="Z20540">
        <v>1066.290039</v>
      </c>
      <c r="AA20540">
        <v>1045.849976</v>
      </c>
      <c r="AB20540">
        <v>1050.780029</v>
      </c>
      <c r="AC20540">
        <v>1050.780029</v>
      </c>
      <c r="AD20540">
        <v>5505610000</v>
      </c>
      <c r="AE20540">
        <f ca="1">(SPX[[#This Row],[Close]]-OFFSET(SPX[[#This Row],[Close]],-1,0))/(OFFSET(SPX[[#This Row],[Close]],-1,0))</f>
        <v>-9.5110296714537614E-3</v>
      </c>
    </row>
    <row r="20541" spans="24:31" x14ac:dyDescent="0.3">
      <c r="X20541" s="43">
        <v>40081</v>
      </c>
      <c r="Y20541">
        <v>1049.4799800000001</v>
      </c>
      <c r="Z20541">
        <v>1053.469971</v>
      </c>
      <c r="AA20541">
        <v>1041.170044</v>
      </c>
      <c r="AB20541">
        <v>1044.380005</v>
      </c>
      <c r="AC20541">
        <v>1044.380005</v>
      </c>
      <c r="AD20541">
        <v>4507090000</v>
      </c>
      <c r="AE20541">
        <f ca="1">(SPX[[#This Row],[Close]]-OFFSET(SPX[[#This Row],[Close]],-1,0))/(OFFSET(SPX[[#This Row],[Close]],-1,0))</f>
        <v>-6.090736237241553E-3</v>
      </c>
    </row>
    <row r="20542" spans="24:31" x14ac:dyDescent="0.3">
      <c r="X20542" s="43">
        <v>40084</v>
      </c>
      <c r="Y20542">
        <v>1045.380005</v>
      </c>
      <c r="Z20542">
        <v>1065.130005</v>
      </c>
      <c r="AA20542">
        <v>1045.380005</v>
      </c>
      <c r="AB20542">
        <v>1062.9799800000001</v>
      </c>
      <c r="AC20542">
        <v>1062.9799800000001</v>
      </c>
      <c r="AD20542">
        <v>3726950000</v>
      </c>
      <c r="AE20542">
        <f ca="1">(SPX[[#This Row],[Close]]-OFFSET(SPX[[#This Row],[Close]],-1,0))/(OFFSET(SPX[[#This Row],[Close]],-1,0))</f>
        <v>1.7809585506187556E-2</v>
      </c>
    </row>
    <row r="20543" spans="24:31" x14ac:dyDescent="0.3">
      <c r="X20543" s="43">
        <v>40085</v>
      </c>
      <c r="Y20543">
        <v>1063.6899410000001</v>
      </c>
      <c r="Z20543">
        <v>1069.619995</v>
      </c>
      <c r="AA20543">
        <v>1057.829956</v>
      </c>
      <c r="AB20543">
        <v>1060.6099850000001</v>
      </c>
      <c r="AC20543">
        <v>1060.6099850000001</v>
      </c>
      <c r="AD20543">
        <v>4949900000</v>
      </c>
      <c r="AE20543">
        <f ca="1">(SPX[[#This Row],[Close]]-OFFSET(SPX[[#This Row],[Close]],-1,0))/(OFFSET(SPX[[#This Row],[Close]],-1,0))</f>
        <v>-2.2295763274864473E-3</v>
      </c>
    </row>
    <row r="20544" spans="24:31" x14ac:dyDescent="0.3">
      <c r="X20544" s="43">
        <v>40086</v>
      </c>
      <c r="Y20544">
        <v>1061.0200199999999</v>
      </c>
      <c r="Z20544">
        <v>1063.400024</v>
      </c>
      <c r="AA20544">
        <v>1046.469971</v>
      </c>
      <c r="AB20544">
        <v>1057.079956</v>
      </c>
      <c r="AC20544">
        <v>1057.079956</v>
      </c>
      <c r="AD20544">
        <v>5998860000</v>
      </c>
      <c r="AE20544">
        <f ca="1">(SPX[[#This Row],[Close]]-OFFSET(SPX[[#This Row],[Close]],-1,0))/(OFFSET(SPX[[#This Row],[Close]],-1,0))</f>
        <v>-3.3283007419546528E-3</v>
      </c>
    </row>
    <row r="20545" spans="24:31" x14ac:dyDescent="0.3">
      <c r="X20545" s="43">
        <v>40087</v>
      </c>
      <c r="Y20545">
        <v>1054.910034</v>
      </c>
      <c r="Z20545">
        <v>1054.910034</v>
      </c>
      <c r="AA20545">
        <v>1029.4499510000001</v>
      </c>
      <c r="AB20545">
        <v>1029.849976</v>
      </c>
      <c r="AC20545">
        <v>1029.849976</v>
      </c>
      <c r="AD20545">
        <v>5791450000</v>
      </c>
      <c r="AE20545">
        <f ca="1">(SPX[[#This Row],[Close]]-OFFSET(SPX[[#This Row],[Close]],-1,0))/(OFFSET(SPX[[#This Row],[Close]],-1,0))</f>
        <v>-2.5759621914541408E-2</v>
      </c>
    </row>
    <row r="20546" spans="24:31" x14ac:dyDescent="0.3">
      <c r="X20546" s="43">
        <v>40088</v>
      </c>
      <c r="Y20546">
        <v>1029.709961</v>
      </c>
      <c r="Z20546">
        <v>1030.599976</v>
      </c>
      <c r="AA20546">
        <v>1019.950012</v>
      </c>
      <c r="AB20546">
        <v>1025.209961</v>
      </c>
      <c r="AC20546">
        <v>1025.209961</v>
      </c>
      <c r="AD20546">
        <v>5583240000</v>
      </c>
      <c r="AE20546">
        <f ca="1">(SPX[[#This Row],[Close]]-OFFSET(SPX[[#This Row],[Close]],-1,0))/(OFFSET(SPX[[#This Row],[Close]],-1,0))</f>
        <v>-4.5055251814657988E-3</v>
      </c>
    </row>
    <row r="20547" spans="24:31" x14ac:dyDescent="0.3">
      <c r="X20547" s="43">
        <v>40091</v>
      </c>
      <c r="Y20547">
        <v>1026.869995</v>
      </c>
      <c r="Z20547">
        <v>1042.579956</v>
      </c>
      <c r="AA20547">
        <v>1025.920044</v>
      </c>
      <c r="AB20547">
        <v>1040.459961</v>
      </c>
      <c r="AC20547">
        <v>1040.459961</v>
      </c>
      <c r="AD20547">
        <v>4313310000</v>
      </c>
      <c r="AE20547">
        <f ca="1">(SPX[[#This Row],[Close]]-OFFSET(SPX[[#This Row],[Close]],-1,0))/(OFFSET(SPX[[#This Row],[Close]],-1,0))</f>
        <v>1.487500178512214E-2</v>
      </c>
    </row>
    <row r="20548" spans="24:31" x14ac:dyDescent="0.3">
      <c r="X20548" s="43">
        <v>40092</v>
      </c>
      <c r="Y20548">
        <v>1042.0200199999999</v>
      </c>
      <c r="Z20548">
        <v>1060.5500489999999</v>
      </c>
      <c r="AA20548">
        <v>1042.0200199999999</v>
      </c>
      <c r="AB20548">
        <v>1054.719971</v>
      </c>
      <c r="AC20548">
        <v>1054.719971</v>
      </c>
      <c r="AD20548">
        <v>5029840000</v>
      </c>
      <c r="AE20548">
        <f ca="1">(SPX[[#This Row],[Close]]-OFFSET(SPX[[#This Row],[Close]],-1,0))/(OFFSET(SPX[[#This Row],[Close]],-1,0))</f>
        <v>1.3705486548751457E-2</v>
      </c>
    </row>
    <row r="20549" spans="24:31" x14ac:dyDescent="0.3">
      <c r="X20549" s="43">
        <v>40093</v>
      </c>
      <c r="Y20549">
        <v>1053.650024</v>
      </c>
      <c r="Z20549">
        <v>1058.0200199999999</v>
      </c>
      <c r="AA20549">
        <v>1050.099976</v>
      </c>
      <c r="AB20549">
        <v>1057.579956</v>
      </c>
      <c r="AC20549">
        <v>1057.579956</v>
      </c>
      <c r="AD20549">
        <v>4238220000</v>
      </c>
      <c r="AE20549">
        <f ca="1">(SPX[[#This Row],[Close]]-OFFSET(SPX[[#This Row],[Close]],-1,0))/(OFFSET(SPX[[#This Row],[Close]],-1,0))</f>
        <v>2.7116059984039608E-3</v>
      </c>
    </row>
    <row r="20550" spans="24:31" x14ac:dyDescent="0.3">
      <c r="X20550" s="43">
        <v>40094</v>
      </c>
      <c r="Y20550">
        <v>1060.030029</v>
      </c>
      <c r="Z20550">
        <v>1070.670044</v>
      </c>
      <c r="AA20550">
        <v>1060.030029</v>
      </c>
      <c r="AB20550">
        <v>1065.4799800000001</v>
      </c>
      <c r="AC20550">
        <v>1065.4799800000001</v>
      </c>
      <c r="AD20550">
        <v>4988400000</v>
      </c>
      <c r="AE20550">
        <f ca="1">(SPX[[#This Row],[Close]]-OFFSET(SPX[[#This Row],[Close]],-1,0))/(OFFSET(SPX[[#This Row],[Close]],-1,0))</f>
        <v>7.4699070790634672E-3</v>
      </c>
    </row>
    <row r="20551" spans="24:31" x14ac:dyDescent="0.3">
      <c r="X20551" s="43">
        <v>40095</v>
      </c>
      <c r="Y20551">
        <v>1065.280029</v>
      </c>
      <c r="Z20551">
        <v>1071.51001</v>
      </c>
      <c r="AA20551">
        <v>1063</v>
      </c>
      <c r="AB20551">
        <v>1071.48999</v>
      </c>
      <c r="AC20551">
        <v>1071.48999</v>
      </c>
      <c r="AD20551">
        <v>3763780000</v>
      </c>
      <c r="AE20551">
        <f ca="1">(SPX[[#This Row],[Close]]-OFFSET(SPX[[#This Row],[Close]],-1,0))/(OFFSET(SPX[[#This Row],[Close]],-1,0))</f>
        <v>5.6406597146949353E-3</v>
      </c>
    </row>
    <row r="20552" spans="24:31" x14ac:dyDescent="0.3">
      <c r="X20552" s="43">
        <v>40098</v>
      </c>
      <c r="Y20552">
        <v>1071.630005</v>
      </c>
      <c r="Z20552">
        <v>1079.459961</v>
      </c>
      <c r="AA20552">
        <v>1071.630005</v>
      </c>
      <c r="AB20552">
        <v>1076.1899410000001</v>
      </c>
      <c r="AC20552">
        <v>1076.1899410000001</v>
      </c>
      <c r="AD20552">
        <v>3710430000</v>
      </c>
      <c r="AE20552">
        <f ca="1">(SPX[[#This Row],[Close]]-OFFSET(SPX[[#This Row],[Close]],-1,0))/(OFFSET(SPX[[#This Row],[Close]],-1,0))</f>
        <v>4.3863694890887922E-3</v>
      </c>
    </row>
    <row r="20553" spans="24:31" x14ac:dyDescent="0.3">
      <c r="X20553" s="43">
        <v>40099</v>
      </c>
      <c r="Y20553">
        <v>1074.959961</v>
      </c>
      <c r="Z20553">
        <v>1075.3000489999999</v>
      </c>
      <c r="AA20553">
        <v>1066.709961</v>
      </c>
      <c r="AB20553">
        <v>1073.1899410000001</v>
      </c>
      <c r="AC20553">
        <v>1073.1899410000001</v>
      </c>
      <c r="AD20553">
        <v>4320480000</v>
      </c>
      <c r="AE20553">
        <f ca="1">(SPX[[#This Row],[Close]]-OFFSET(SPX[[#This Row],[Close]],-1,0))/(OFFSET(SPX[[#This Row],[Close]],-1,0))</f>
        <v>-2.7876120057509436E-3</v>
      </c>
    </row>
    <row r="20554" spans="24:31" x14ac:dyDescent="0.3">
      <c r="X20554" s="43">
        <v>40100</v>
      </c>
      <c r="Y20554">
        <v>1078.6800539999999</v>
      </c>
      <c r="Z20554">
        <v>1093.170044</v>
      </c>
      <c r="AA20554">
        <v>1078.6800539999999</v>
      </c>
      <c r="AB20554">
        <v>1092.0200199999999</v>
      </c>
      <c r="AC20554">
        <v>1092.0200199999999</v>
      </c>
      <c r="AD20554">
        <v>5406420000</v>
      </c>
      <c r="AE20554">
        <f ca="1">(SPX[[#This Row],[Close]]-OFFSET(SPX[[#This Row],[Close]],-1,0))/(OFFSET(SPX[[#This Row],[Close]],-1,0))</f>
        <v>1.7545895913312366E-2</v>
      </c>
    </row>
    <row r="20555" spans="24:31" x14ac:dyDescent="0.3">
      <c r="X20555" s="43">
        <v>40101</v>
      </c>
      <c r="Y20555">
        <v>1090.3599850000001</v>
      </c>
      <c r="Z20555">
        <v>1096.5600589999999</v>
      </c>
      <c r="AA20555">
        <v>1086.410034</v>
      </c>
      <c r="AB20555">
        <v>1096.5600589999999</v>
      </c>
      <c r="AC20555">
        <v>1096.5600589999999</v>
      </c>
      <c r="AD20555">
        <v>5369780000</v>
      </c>
      <c r="AE20555">
        <f ca="1">(SPX[[#This Row],[Close]]-OFFSET(SPX[[#This Row],[Close]],-1,0))/(OFFSET(SPX[[#This Row],[Close]],-1,0))</f>
        <v>4.1574686515362409E-3</v>
      </c>
    </row>
    <row r="20556" spans="24:31" x14ac:dyDescent="0.3">
      <c r="X20556" s="43">
        <v>40102</v>
      </c>
      <c r="Y20556">
        <v>1094.670044</v>
      </c>
      <c r="Z20556">
        <v>1094.670044</v>
      </c>
      <c r="AA20556">
        <v>1081.530029</v>
      </c>
      <c r="AB20556">
        <v>1087.6800539999999</v>
      </c>
      <c r="AC20556">
        <v>1087.6800539999999</v>
      </c>
      <c r="AD20556">
        <v>4894740000</v>
      </c>
      <c r="AE20556">
        <f ca="1">(SPX[[#This Row],[Close]]-OFFSET(SPX[[#This Row],[Close]],-1,0))/(OFFSET(SPX[[#This Row],[Close]],-1,0))</f>
        <v>-8.0980562141740233E-3</v>
      </c>
    </row>
    <row r="20557" spans="24:31" x14ac:dyDescent="0.3">
      <c r="X20557" s="43">
        <v>40105</v>
      </c>
      <c r="Y20557">
        <v>1088.219971</v>
      </c>
      <c r="Z20557">
        <v>1100.170044</v>
      </c>
      <c r="AA20557">
        <v>1086.4799800000001</v>
      </c>
      <c r="AB20557">
        <v>1097.910034</v>
      </c>
      <c r="AC20557">
        <v>1097.910034</v>
      </c>
      <c r="AD20557">
        <v>4619240000</v>
      </c>
      <c r="AE20557">
        <f ca="1">(SPX[[#This Row],[Close]]-OFFSET(SPX[[#This Row],[Close]],-1,0))/(OFFSET(SPX[[#This Row],[Close]],-1,0))</f>
        <v>9.4053209511186543E-3</v>
      </c>
    </row>
    <row r="20558" spans="24:31" x14ac:dyDescent="0.3">
      <c r="X20558" s="43">
        <v>40106</v>
      </c>
      <c r="Y20558">
        <v>1098.6400149999999</v>
      </c>
      <c r="Z20558">
        <v>1098.6400149999999</v>
      </c>
      <c r="AA20558">
        <v>1086.160034</v>
      </c>
      <c r="AB20558">
        <v>1091.0600589999999</v>
      </c>
      <c r="AC20558">
        <v>1091.0600589999999</v>
      </c>
      <c r="AD20558">
        <v>5396930000</v>
      </c>
      <c r="AE20558">
        <f ca="1">(SPX[[#This Row],[Close]]-OFFSET(SPX[[#This Row],[Close]],-1,0))/(OFFSET(SPX[[#This Row],[Close]],-1,0))</f>
        <v>-6.2391041049544554E-3</v>
      </c>
    </row>
    <row r="20559" spans="24:31" x14ac:dyDescent="0.3">
      <c r="X20559" s="43">
        <v>40107</v>
      </c>
      <c r="Y20559">
        <v>1090.3599850000001</v>
      </c>
      <c r="Z20559">
        <v>1101.3599850000001</v>
      </c>
      <c r="AA20559">
        <v>1080.7700199999999</v>
      </c>
      <c r="AB20559">
        <v>1081.400024</v>
      </c>
      <c r="AC20559">
        <v>1081.400024</v>
      </c>
      <c r="AD20559">
        <v>5616290000</v>
      </c>
      <c r="AE20559">
        <f ca="1">(SPX[[#This Row],[Close]]-OFFSET(SPX[[#This Row],[Close]],-1,0))/(OFFSET(SPX[[#This Row],[Close]],-1,0))</f>
        <v>-8.8538068278786481E-3</v>
      </c>
    </row>
    <row r="20560" spans="24:31" x14ac:dyDescent="0.3">
      <c r="X20560" s="43">
        <v>40108</v>
      </c>
      <c r="Y20560">
        <v>1080.959961</v>
      </c>
      <c r="Z20560">
        <v>1095.209961</v>
      </c>
      <c r="AA20560">
        <v>1074.3100589999999</v>
      </c>
      <c r="AB20560">
        <v>1092.910034</v>
      </c>
      <c r="AC20560">
        <v>1092.910034</v>
      </c>
      <c r="AD20560">
        <v>5192410000</v>
      </c>
      <c r="AE20560">
        <f ca="1">(SPX[[#This Row],[Close]]-OFFSET(SPX[[#This Row],[Close]],-1,0))/(OFFSET(SPX[[#This Row],[Close]],-1,0))</f>
        <v>1.0643619146063535E-2</v>
      </c>
    </row>
    <row r="20561" spans="24:31" x14ac:dyDescent="0.3">
      <c r="X20561" s="43">
        <v>40109</v>
      </c>
      <c r="Y20561">
        <v>1095.619995</v>
      </c>
      <c r="Z20561">
        <v>1095.829956</v>
      </c>
      <c r="AA20561">
        <v>1075.48999</v>
      </c>
      <c r="AB20561">
        <v>1079.599976</v>
      </c>
      <c r="AC20561">
        <v>1079.599976</v>
      </c>
      <c r="AD20561">
        <v>4767460000</v>
      </c>
      <c r="AE20561">
        <f ca="1">(SPX[[#This Row],[Close]]-OFFSET(SPX[[#This Row],[Close]],-1,0))/(OFFSET(SPX[[#This Row],[Close]],-1,0))</f>
        <v>-1.2178548632485174E-2</v>
      </c>
    </row>
    <row r="20562" spans="24:31" x14ac:dyDescent="0.3">
      <c r="X20562" s="43">
        <v>40112</v>
      </c>
      <c r="Y20562">
        <v>1080.3599850000001</v>
      </c>
      <c r="Z20562">
        <v>1091.75</v>
      </c>
      <c r="AA20562">
        <v>1065.2299800000001</v>
      </c>
      <c r="AB20562">
        <v>1066.9499510000001</v>
      </c>
      <c r="AC20562">
        <v>1066.9499510000001</v>
      </c>
      <c r="AD20562">
        <v>6363380000</v>
      </c>
      <c r="AE20562">
        <f ca="1">(SPX[[#This Row],[Close]]-OFFSET(SPX[[#This Row],[Close]],-1,0))/(OFFSET(SPX[[#This Row],[Close]],-1,0))</f>
        <v>-1.171732612191158E-2</v>
      </c>
    </row>
    <row r="20563" spans="24:31" x14ac:dyDescent="0.3">
      <c r="X20563" s="43">
        <v>40113</v>
      </c>
      <c r="Y20563">
        <v>1067.540039</v>
      </c>
      <c r="Z20563">
        <v>1072.4799800000001</v>
      </c>
      <c r="AA20563">
        <v>1060.619995</v>
      </c>
      <c r="AB20563">
        <v>1063.410034</v>
      </c>
      <c r="AC20563">
        <v>1063.410034</v>
      </c>
      <c r="AD20563">
        <v>5337380000</v>
      </c>
      <c r="AE20563">
        <f ca="1">(SPX[[#This Row],[Close]]-OFFSET(SPX[[#This Row],[Close]],-1,0))/(OFFSET(SPX[[#This Row],[Close]],-1,0))</f>
        <v>-3.3177910516629838E-3</v>
      </c>
    </row>
    <row r="20564" spans="24:31" x14ac:dyDescent="0.3">
      <c r="X20564" s="43">
        <v>40114</v>
      </c>
      <c r="Y20564">
        <v>1061.51001</v>
      </c>
      <c r="Z20564">
        <v>1063.26001</v>
      </c>
      <c r="AA20564">
        <v>1042.1899410000001</v>
      </c>
      <c r="AB20564">
        <v>1042.630005</v>
      </c>
      <c r="AC20564">
        <v>1042.630005</v>
      </c>
      <c r="AD20564">
        <v>6600350000</v>
      </c>
      <c r="AE20564">
        <f ca="1">(SPX[[#This Row],[Close]]-OFFSET(SPX[[#This Row],[Close]],-1,0))/(OFFSET(SPX[[#This Row],[Close]],-1,0))</f>
        <v>-1.9540937489404969E-2</v>
      </c>
    </row>
    <row r="20565" spans="24:31" x14ac:dyDescent="0.3">
      <c r="X20565" s="43">
        <v>40115</v>
      </c>
      <c r="Y20565">
        <v>1043.6899410000001</v>
      </c>
      <c r="Z20565">
        <v>1066.829956</v>
      </c>
      <c r="AA20565">
        <v>1043.6899410000001</v>
      </c>
      <c r="AB20565">
        <v>1066.1099850000001</v>
      </c>
      <c r="AC20565">
        <v>1066.1099850000001</v>
      </c>
      <c r="AD20565">
        <v>5595040000</v>
      </c>
      <c r="AE20565">
        <f ca="1">(SPX[[#This Row],[Close]]-OFFSET(SPX[[#This Row],[Close]],-1,0))/(OFFSET(SPX[[#This Row],[Close]],-1,0))</f>
        <v>2.2519954238224775E-2</v>
      </c>
    </row>
    <row r="20566" spans="24:31" x14ac:dyDescent="0.3">
      <c r="X20566" s="43">
        <v>40116</v>
      </c>
      <c r="Y20566">
        <v>1065.410034</v>
      </c>
      <c r="Z20566">
        <v>1065.410034</v>
      </c>
      <c r="AA20566">
        <v>1033.380005</v>
      </c>
      <c r="AB20566">
        <v>1036.1899410000001</v>
      </c>
      <c r="AC20566">
        <v>1036.1899410000001</v>
      </c>
      <c r="AD20566">
        <v>6512420000</v>
      </c>
      <c r="AE20566">
        <f ca="1">(SPX[[#This Row],[Close]]-OFFSET(SPX[[#This Row],[Close]],-1,0))/(OFFSET(SPX[[#This Row],[Close]],-1,0))</f>
        <v>-2.8064687903659357E-2</v>
      </c>
    </row>
    <row r="20567" spans="24:31" x14ac:dyDescent="0.3">
      <c r="X20567" s="43">
        <v>40119</v>
      </c>
      <c r="Y20567">
        <v>1036.1800539999999</v>
      </c>
      <c r="Z20567">
        <v>1052.1800539999999</v>
      </c>
      <c r="AA20567">
        <v>1029.380005</v>
      </c>
      <c r="AB20567">
        <v>1042.880005</v>
      </c>
      <c r="AC20567">
        <v>1042.880005</v>
      </c>
      <c r="AD20567">
        <v>6202640000</v>
      </c>
      <c r="AE20567">
        <f ca="1">(SPX[[#This Row],[Close]]-OFFSET(SPX[[#This Row],[Close]],-1,0))/(OFFSET(SPX[[#This Row],[Close]],-1,0))</f>
        <v>6.4564070111928374E-3</v>
      </c>
    </row>
    <row r="20568" spans="24:31" x14ac:dyDescent="0.3">
      <c r="X20568" s="43">
        <v>40120</v>
      </c>
      <c r="Y20568">
        <v>1040.920044</v>
      </c>
      <c r="Z20568">
        <v>1046.3599850000001</v>
      </c>
      <c r="AA20568">
        <v>1033.9399410000001</v>
      </c>
      <c r="AB20568">
        <v>1045.410034</v>
      </c>
      <c r="AC20568">
        <v>1045.410034</v>
      </c>
      <c r="AD20568">
        <v>5487500000</v>
      </c>
      <c r="AE20568">
        <f ca="1">(SPX[[#This Row],[Close]]-OFFSET(SPX[[#This Row],[Close]],-1,0))/(OFFSET(SPX[[#This Row],[Close]],-1,0))</f>
        <v>2.4260020212009082E-3</v>
      </c>
    </row>
    <row r="20569" spans="24:31" x14ac:dyDescent="0.3">
      <c r="X20569" s="43">
        <v>40121</v>
      </c>
      <c r="Y20569">
        <v>1047.1400149999999</v>
      </c>
      <c r="Z20569">
        <v>1061</v>
      </c>
      <c r="AA20569">
        <v>1045.150024</v>
      </c>
      <c r="AB20569">
        <v>1046.5</v>
      </c>
      <c r="AC20569">
        <v>1046.5</v>
      </c>
      <c r="AD20569">
        <v>5635510000</v>
      </c>
      <c r="AE20569">
        <f ca="1">(SPX[[#This Row],[Close]]-OFFSET(SPX[[#This Row],[Close]],-1,0))/(OFFSET(SPX[[#This Row],[Close]],-1,0))</f>
        <v>1.0426205647075357E-3</v>
      </c>
    </row>
    <row r="20570" spans="24:31" x14ac:dyDescent="0.3">
      <c r="X20570" s="43">
        <v>40122</v>
      </c>
      <c r="Y20570">
        <v>1047.3000489999999</v>
      </c>
      <c r="Z20570">
        <v>1066.650024</v>
      </c>
      <c r="AA20570">
        <v>1047.3000489999999</v>
      </c>
      <c r="AB20570">
        <v>1066.630005</v>
      </c>
      <c r="AC20570">
        <v>1066.630005</v>
      </c>
      <c r="AD20570">
        <v>4848350000</v>
      </c>
      <c r="AE20570">
        <f ca="1">(SPX[[#This Row],[Close]]-OFFSET(SPX[[#This Row],[Close]],-1,0))/(OFFSET(SPX[[#This Row],[Close]],-1,0))</f>
        <v>1.9235551839464866E-2</v>
      </c>
    </row>
    <row r="20571" spans="24:31" x14ac:dyDescent="0.3">
      <c r="X20571" s="43">
        <v>40123</v>
      </c>
      <c r="Y20571">
        <v>1064.9499510000001</v>
      </c>
      <c r="Z20571">
        <v>1071.4799800000001</v>
      </c>
      <c r="AA20571">
        <v>1059.3199460000001</v>
      </c>
      <c r="AB20571">
        <v>1069.3000489999999</v>
      </c>
      <c r="AC20571">
        <v>1069.3000489999999</v>
      </c>
      <c r="AD20571">
        <v>4277130000</v>
      </c>
      <c r="AE20571">
        <f ca="1">(SPX[[#This Row],[Close]]-OFFSET(SPX[[#This Row],[Close]],-1,0))/(OFFSET(SPX[[#This Row],[Close]],-1,0))</f>
        <v>2.5032522875633539E-3</v>
      </c>
    </row>
    <row r="20572" spans="24:31" x14ac:dyDescent="0.3">
      <c r="X20572" s="43">
        <v>40126</v>
      </c>
      <c r="Y20572">
        <v>1072.3100589999999</v>
      </c>
      <c r="Z20572">
        <v>1093.1899410000001</v>
      </c>
      <c r="AA20572">
        <v>1072.3100589999999</v>
      </c>
      <c r="AB20572">
        <v>1093.079956</v>
      </c>
      <c r="AC20572">
        <v>1093.079956</v>
      </c>
      <c r="AD20572">
        <v>4460030000</v>
      </c>
      <c r="AE20572">
        <f ca="1">(SPX[[#This Row],[Close]]-OFFSET(SPX[[#This Row],[Close]],-1,0))/(OFFSET(SPX[[#This Row],[Close]],-1,0))</f>
        <v>2.2238759852521148E-2</v>
      </c>
    </row>
    <row r="20573" spans="24:31" x14ac:dyDescent="0.3">
      <c r="X20573" s="43">
        <v>40127</v>
      </c>
      <c r="Y20573">
        <v>1091.8599850000001</v>
      </c>
      <c r="Z20573">
        <v>1096.420044</v>
      </c>
      <c r="AA20573">
        <v>1087.400024</v>
      </c>
      <c r="AB20573">
        <v>1093.01001</v>
      </c>
      <c r="AC20573">
        <v>1093.01001</v>
      </c>
      <c r="AD20573">
        <v>4394770000</v>
      </c>
      <c r="AE20573">
        <f ca="1">(SPX[[#This Row],[Close]]-OFFSET(SPX[[#This Row],[Close]],-1,0))/(OFFSET(SPX[[#This Row],[Close]],-1,0))</f>
        <v>-6.3989829486977315E-5</v>
      </c>
    </row>
    <row r="20574" spans="24:31" x14ac:dyDescent="0.3">
      <c r="X20574" s="43">
        <v>40128</v>
      </c>
      <c r="Y20574">
        <v>1096.040039</v>
      </c>
      <c r="Z20574">
        <v>1105.369995</v>
      </c>
      <c r="AA20574">
        <v>1093.8100589999999</v>
      </c>
      <c r="AB20574">
        <v>1098.51001</v>
      </c>
      <c r="AC20574">
        <v>1098.51001</v>
      </c>
      <c r="AD20574">
        <v>4286700000</v>
      </c>
      <c r="AE20574">
        <f ca="1">(SPX[[#This Row],[Close]]-OFFSET(SPX[[#This Row],[Close]],-1,0))/(OFFSET(SPX[[#This Row],[Close]],-1,0))</f>
        <v>5.031975873670178E-3</v>
      </c>
    </row>
    <row r="20575" spans="24:31" x14ac:dyDescent="0.3">
      <c r="X20575" s="43">
        <v>40129</v>
      </c>
      <c r="Y20575">
        <v>1098.3100589999999</v>
      </c>
      <c r="Z20575">
        <v>1101.969971</v>
      </c>
      <c r="AA20575">
        <v>1084.900024</v>
      </c>
      <c r="AB20575">
        <v>1087.23999</v>
      </c>
      <c r="AC20575">
        <v>1087.23999</v>
      </c>
      <c r="AD20575">
        <v>4160250000</v>
      </c>
      <c r="AE20575">
        <f ca="1">(SPX[[#This Row],[Close]]-OFFSET(SPX[[#This Row],[Close]],-1,0))/(OFFSET(SPX[[#This Row],[Close]],-1,0))</f>
        <v>-1.0259369416214907E-2</v>
      </c>
    </row>
    <row r="20576" spans="24:31" x14ac:dyDescent="0.3">
      <c r="X20576" s="43">
        <v>40130</v>
      </c>
      <c r="Y20576">
        <v>1087.589966</v>
      </c>
      <c r="Z20576">
        <v>1097.790039</v>
      </c>
      <c r="AA20576">
        <v>1085.329956</v>
      </c>
      <c r="AB20576">
        <v>1093.4799800000001</v>
      </c>
      <c r="AC20576">
        <v>1093.4799800000001</v>
      </c>
      <c r="AD20576">
        <v>3792610000</v>
      </c>
      <c r="AE20576">
        <f ca="1">(SPX[[#This Row],[Close]]-OFFSET(SPX[[#This Row],[Close]],-1,0))/(OFFSET(SPX[[#This Row],[Close]],-1,0))</f>
        <v>5.7392940449146231E-3</v>
      </c>
    </row>
    <row r="20577" spans="24:31" x14ac:dyDescent="0.3">
      <c r="X20577" s="43">
        <v>40133</v>
      </c>
      <c r="Y20577">
        <v>1094.130005</v>
      </c>
      <c r="Z20577">
        <v>1113.6899410000001</v>
      </c>
      <c r="AA20577">
        <v>1094.130005</v>
      </c>
      <c r="AB20577">
        <v>1109.3000489999999</v>
      </c>
      <c r="AC20577">
        <v>1109.3000489999999</v>
      </c>
      <c r="AD20577">
        <v>4565850000</v>
      </c>
      <c r="AE20577">
        <f ca="1">(SPX[[#This Row],[Close]]-OFFSET(SPX[[#This Row],[Close]],-1,0))/(OFFSET(SPX[[#This Row],[Close]],-1,0))</f>
        <v>1.4467634789253184E-2</v>
      </c>
    </row>
    <row r="20578" spans="24:31" x14ac:dyDescent="0.3">
      <c r="X20578" s="43">
        <v>40134</v>
      </c>
      <c r="Y20578">
        <v>1109.219971</v>
      </c>
      <c r="Z20578">
        <v>1110.5200199999999</v>
      </c>
      <c r="AA20578">
        <v>1102.1899410000001</v>
      </c>
      <c r="AB20578">
        <v>1110.3199460000001</v>
      </c>
      <c r="AC20578">
        <v>1110.3199460000001</v>
      </c>
      <c r="AD20578">
        <v>3824070000</v>
      </c>
      <c r="AE20578">
        <f ca="1">(SPX[[#This Row],[Close]]-OFFSET(SPX[[#This Row],[Close]],-1,0))/(OFFSET(SPX[[#This Row],[Close]],-1,0))</f>
        <v>9.1940589105673804E-4</v>
      </c>
    </row>
    <row r="20579" spans="24:31" x14ac:dyDescent="0.3">
      <c r="X20579" s="43">
        <v>40135</v>
      </c>
      <c r="Y20579">
        <v>1109.4399410000001</v>
      </c>
      <c r="Z20579">
        <v>1111.099976</v>
      </c>
      <c r="AA20579">
        <v>1102.6999510000001</v>
      </c>
      <c r="AB20579">
        <v>1109.8000489999999</v>
      </c>
      <c r="AC20579">
        <v>1109.8000489999999</v>
      </c>
      <c r="AD20579">
        <v>4293340000</v>
      </c>
      <c r="AE20579">
        <f ca="1">(SPX[[#This Row],[Close]]-OFFSET(SPX[[#This Row],[Close]],-1,0))/(OFFSET(SPX[[#This Row],[Close]],-1,0))</f>
        <v>-4.6824071014223509E-4</v>
      </c>
    </row>
    <row r="20580" spans="24:31" x14ac:dyDescent="0.3">
      <c r="X20580" s="43">
        <v>40136</v>
      </c>
      <c r="Y20580">
        <v>1106.4399410000001</v>
      </c>
      <c r="Z20580">
        <v>1106.4399410000001</v>
      </c>
      <c r="AA20580">
        <v>1088.400024</v>
      </c>
      <c r="AB20580">
        <v>1094.900024</v>
      </c>
      <c r="AC20580">
        <v>1094.900024</v>
      </c>
      <c r="AD20580">
        <v>4178030000</v>
      </c>
      <c r="AE20580">
        <f ca="1">(SPX[[#This Row],[Close]]-OFFSET(SPX[[#This Row],[Close]],-1,0))/(OFFSET(SPX[[#This Row],[Close]],-1,0))</f>
        <v>-1.3425864427944276E-2</v>
      </c>
    </row>
    <row r="20581" spans="24:31" x14ac:dyDescent="0.3">
      <c r="X20581" s="43">
        <v>40137</v>
      </c>
      <c r="Y20581">
        <v>1094.660034</v>
      </c>
      <c r="Z20581">
        <v>1094.660034</v>
      </c>
      <c r="AA20581">
        <v>1086.8100589999999</v>
      </c>
      <c r="AB20581">
        <v>1091.380005</v>
      </c>
      <c r="AC20581">
        <v>1091.380005</v>
      </c>
      <c r="AD20581">
        <v>3751230000</v>
      </c>
      <c r="AE20581">
        <f ca="1">(SPX[[#This Row],[Close]]-OFFSET(SPX[[#This Row],[Close]],-1,0))/(OFFSET(SPX[[#This Row],[Close]],-1,0))</f>
        <v>-3.2149227535317394E-3</v>
      </c>
    </row>
    <row r="20582" spans="24:31" x14ac:dyDescent="0.3">
      <c r="X20582" s="43">
        <v>40140</v>
      </c>
      <c r="Y20582">
        <v>1094.8599850000001</v>
      </c>
      <c r="Z20582">
        <v>1112.380005</v>
      </c>
      <c r="AA20582">
        <v>1094.8599850000001</v>
      </c>
      <c r="AB20582">
        <v>1106.23999</v>
      </c>
      <c r="AC20582">
        <v>1106.23999</v>
      </c>
      <c r="AD20582">
        <v>3827920000</v>
      </c>
      <c r="AE20582">
        <f ca="1">(SPX[[#This Row],[Close]]-OFFSET(SPX[[#This Row],[Close]],-1,0))/(OFFSET(SPX[[#This Row],[Close]],-1,0))</f>
        <v>1.3615775377889621E-2</v>
      </c>
    </row>
    <row r="20583" spans="24:31" x14ac:dyDescent="0.3">
      <c r="X20583" s="43">
        <v>40141</v>
      </c>
      <c r="Y20583">
        <v>1105.829956</v>
      </c>
      <c r="Z20583">
        <v>1107.5600589999999</v>
      </c>
      <c r="AA20583">
        <v>1097.630005</v>
      </c>
      <c r="AB20583">
        <v>1105.650024</v>
      </c>
      <c r="AC20583">
        <v>1105.650024</v>
      </c>
      <c r="AD20583">
        <v>3700820000</v>
      </c>
      <c r="AE20583">
        <f ca="1">(SPX[[#This Row],[Close]]-OFFSET(SPX[[#This Row],[Close]],-1,0))/(OFFSET(SPX[[#This Row],[Close]],-1,0))</f>
        <v>-5.3330742454899319E-4</v>
      </c>
    </row>
    <row r="20584" spans="24:31" x14ac:dyDescent="0.3">
      <c r="X20584" s="43">
        <v>40142</v>
      </c>
      <c r="Y20584">
        <v>1106.48999</v>
      </c>
      <c r="Z20584">
        <v>1111.1800539999999</v>
      </c>
      <c r="AA20584">
        <v>1104.75</v>
      </c>
      <c r="AB20584">
        <v>1110.630005</v>
      </c>
      <c r="AC20584">
        <v>1110.630005</v>
      </c>
      <c r="AD20584">
        <v>3036350000</v>
      </c>
      <c r="AE20584">
        <f ca="1">(SPX[[#This Row],[Close]]-OFFSET(SPX[[#This Row],[Close]],-1,0))/(OFFSET(SPX[[#This Row],[Close]],-1,0))</f>
        <v>4.5041205552399577E-3</v>
      </c>
    </row>
    <row r="20585" spans="24:31" x14ac:dyDescent="0.3">
      <c r="X20585" s="43">
        <v>40144</v>
      </c>
      <c r="Y20585">
        <v>1105.469971</v>
      </c>
      <c r="Z20585">
        <v>1105.469971</v>
      </c>
      <c r="AA20585">
        <v>1083.73999</v>
      </c>
      <c r="AB20585">
        <v>1091.48999</v>
      </c>
      <c r="AC20585">
        <v>1091.48999</v>
      </c>
      <c r="AD20585">
        <v>2362910000</v>
      </c>
      <c r="AE20585">
        <f ca="1">(SPX[[#This Row],[Close]]-OFFSET(SPX[[#This Row],[Close]],-1,0))/(OFFSET(SPX[[#This Row],[Close]],-1,0))</f>
        <v>-1.7233475517348325E-2</v>
      </c>
    </row>
    <row r="20586" spans="24:31" x14ac:dyDescent="0.3">
      <c r="X20586" s="43">
        <v>40147</v>
      </c>
      <c r="Y20586">
        <v>1091.0699460000001</v>
      </c>
      <c r="Z20586">
        <v>1097.23999</v>
      </c>
      <c r="AA20586">
        <v>1086.25</v>
      </c>
      <c r="AB20586">
        <v>1095.630005</v>
      </c>
      <c r="AC20586">
        <v>1095.630005</v>
      </c>
      <c r="AD20586">
        <v>3895520000</v>
      </c>
      <c r="AE20586">
        <f ca="1">(SPX[[#This Row],[Close]]-OFFSET(SPX[[#This Row],[Close]],-1,0))/(OFFSET(SPX[[#This Row],[Close]],-1,0))</f>
        <v>3.7929940154558341E-3</v>
      </c>
    </row>
    <row r="20587" spans="24:31" x14ac:dyDescent="0.3">
      <c r="X20587" s="43">
        <v>40148</v>
      </c>
      <c r="Y20587">
        <v>1098.8900149999999</v>
      </c>
      <c r="Z20587">
        <v>1112.280029</v>
      </c>
      <c r="AA20587">
        <v>1098.8900149999999</v>
      </c>
      <c r="AB20587">
        <v>1108.8599850000001</v>
      </c>
      <c r="AC20587">
        <v>1108.8599850000001</v>
      </c>
      <c r="AD20587">
        <v>4249310000</v>
      </c>
      <c r="AE20587">
        <f ca="1">(SPX[[#This Row],[Close]]-OFFSET(SPX[[#This Row],[Close]],-1,0))/(OFFSET(SPX[[#This Row],[Close]],-1,0))</f>
        <v>1.2075226070501847E-2</v>
      </c>
    </row>
    <row r="20588" spans="24:31" x14ac:dyDescent="0.3">
      <c r="X20588" s="43">
        <v>40149</v>
      </c>
      <c r="Y20588">
        <v>1109.030029</v>
      </c>
      <c r="Z20588">
        <v>1115.579956</v>
      </c>
      <c r="AA20588">
        <v>1105.290039</v>
      </c>
      <c r="AB20588">
        <v>1109.23999</v>
      </c>
      <c r="AC20588">
        <v>1109.23999</v>
      </c>
      <c r="AD20588">
        <v>3941340000</v>
      </c>
      <c r="AE20588">
        <f ca="1">(SPX[[#This Row],[Close]]-OFFSET(SPX[[#This Row],[Close]],-1,0))/(OFFSET(SPX[[#This Row],[Close]],-1,0))</f>
        <v>3.4269881242038217E-4</v>
      </c>
    </row>
    <row r="20589" spans="24:31" x14ac:dyDescent="0.3">
      <c r="X20589" s="43">
        <v>40150</v>
      </c>
      <c r="Y20589">
        <v>1110.589966</v>
      </c>
      <c r="Z20589">
        <v>1117.280029</v>
      </c>
      <c r="AA20589">
        <v>1098.73999</v>
      </c>
      <c r="AB20589">
        <v>1099.920044</v>
      </c>
      <c r="AC20589">
        <v>1099.920044</v>
      </c>
      <c r="AD20589">
        <v>4810030000</v>
      </c>
      <c r="AE20589">
        <f ca="1">(SPX[[#This Row],[Close]]-OFFSET(SPX[[#This Row],[Close]],-1,0))/(OFFSET(SPX[[#This Row],[Close]],-1,0))</f>
        <v>-8.4021006130513484E-3</v>
      </c>
    </row>
    <row r="20590" spans="24:31" x14ac:dyDescent="0.3">
      <c r="X20590" s="43">
        <v>40151</v>
      </c>
      <c r="Y20590">
        <v>1100.4300539999999</v>
      </c>
      <c r="Z20590">
        <v>1119.130005</v>
      </c>
      <c r="AA20590">
        <v>1096.5200199999999</v>
      </c>
      <c r="AB20590">
        <v>1105.9799800000001</v>
      </c>
      <c r="AC20590">
        <v>1105.9799800000001</v>
      </c>
      <c r="AD20590">
        <v>5781140000</v>
      </c>
      <c r="AE20590">
        <f ca="1">(SPX[[#This Row],[Close]]-OFFSET(SPX[[#This Row],[Close]],-1,0))/(OFFSET(SPX[[#This Row],[Close]],-1,0))</f>
        <v>5.509433192945893E-3</v>
      </c>
    </row>
    <row r="20591" spans="24:31" x14ac:dyDescent="0.3">
      <c r="X20591" s="43">
        <v>40154</v>
      </c>
      <c r="Y20591">
        <v>1105.5200199999999</v>
      </c>
      <c r="Z20591">
        <v>1110.719971</v>
      </c>
      <c r="AA20591">
        <v>1100.829956</v>
      </c>
      <c r="AB20591">
        <v>1103.25</v>
      </c>
      <c r="AC20591">
        <v>1103.25</v>
      </c>
      <c r="AD20591">
        <v>4103360000</v>
      </c>
      <c r="AE20591">
        <f ca="1">(SPX[[#This Row],[Close]]-OFFSET(SPX[[#This Row],[Close]],-1,0))/(OFFSET(SPX[[#This Row],[Close]],-1,0))</f>
        <v>-2.4683810280183086E-3</v>
      </c>
    </row>
    <row r="20592" spans="24:31" x14ac:dyDescent="0.3">
      <c r="X20592" s="43">
        <v>40155</v>
      </c>
      <c r="Y20592">
        <v>1103.040039</v>
      </c>
      <c r="Z20592">
        <v>1103.040039</v>
      </c>
      <c r="AA20592">
        <v>1088.6099850000001</v>
      </c>
      <c r="AB20592">
        <v>1091.9399410000001</v>
      </c>
      <c r="AC20592">
        <v>1091.9399410000001</v>
      </c>
      <c r="AD20592">
        <v>4748030000</v>
      </c>
      <c r="AE20592">
        <f ca="1">(SPX[[#This Row],[Close]]-OFFSET(SPX[[#This Row],[Close]],-1,0))/(OFFSET(SPX[[#This Row],[Close]],-1,0))</f>
        <v>-1.0251583050079229E-2</v>
      </c>
    </row>
    <row r="20593" spans="24:31" x14ac:dyDescent="0.3">
      <c r="X20593" s="43">
        <v>40156</v>
      </c>
      <c r="Y20593">
        <v>1091.0699460000001</v>
      </c>
      <c r="Z20593">
        <v>1097.040039</v>
      </c>
      <c r="AA20593">
        <v>1085.8900149999999</v>
      </c>
      <c r="AB20593">
        <v>1095.9499510000001</v>
      </c>
      <c r="AC20593">
        <v>1095.9499510000001</v>
      </c>
      <c r="AD20593">
        <v>4115410000</v>
      </c>
      <c r="AE20593">
        <f ca="1">(SPX[[#This Row],[Close]]-OFFSET(SPX[[#This Row],[Close]],-1,0))/(OFFSET(SPX[[#This Row],[Close]],-1,0))</f>
        <v>3.6723723067841928E-3</v>
      </c>
    </row>
    <row r="20594" spans="24:31" x14ac:dyDescent="0.3">
      <c r="X20594" s="43">
        <v>40157</v>
      </c>
      <c r="Y20594">
        <v>1098.6899410000001</v>
      </c>
      <c r="Z20594">
        <v>1106.25</v>
      </c>
      <c r="AA20594">
        <v>1098.6899410000001</v>
      </c>
      <c r="AB20594">
        <v>1102.349976</v>
      </c>
      <c r="AC20594">
        <v>1102.349976</v>
      </c>
      <c r="AD20594">
        <v>3996490000</v>
      </c>
      <c r="AE20594">
        <f ca="1">(SPX[[#This Row],[Close]]-OFFSET(SPX[[#This Row],[Close]],-1,0))/(OFFSET(SPX[[#This Row],[Close]],-1,0))</f>
        <v>5.8397055396190384E-3</v>
      </c>
    </row>
    <row r="20595" spans="24:31" x14ac:dyDescent="0.3">
      <c r="X20595" s="43">
        <v>40158</v>
      </c>
      <c r="Y20595">
        <v>1103.959961</v>
      </c>
      <c r="Z20595">
        <v>1108.5</v>
      </c>
      <c r="AA20595">
        <v>1101.339966</v>
      </c>
      <c r="AB20595">
        <v>1106.410034</v>
      </c>
      <c r="AC20595">
        <v>1106.410034</v>
      </c>
      <c r="AD20595">
        <v>3791090000</v>
      </c>
      <c r="AE20595">
        <f ca="1">(SPX[[#This Row],[Close]]-OFFSET(SPX[[#This Row],[Close]],-1,0))/(OFFSET(SPX[[#This Row],[Close]],-1,0))</f>
        <v>3.6830934715782371E-3</v>
      </c>
    </row>
    <row r="20596" spans="24:31" x14ac:dyDescent="0.3">
      <c r="X20596" s="43">
        <v>40161</v>
      </c>
      <c r="Y20596">
        <v>1107.839966</v>
      </c>
      <c r="Z20596">
        <v>1114.76001</v>
      </c>
      <c r="AA20596">
        <v>1107.839966</v>
      </c>
      <c r="AB20596">
        <v>1114.1099850000001</v>
      </c>
      <c r="AC20596">
        <v>1114.1099850000001</v>
      </c>
      <c r="AD20596">
        <v>4548490000</v>
      </c>
      <c r="AE20596">
        <f ca="1">(SPX[[#This Row],[Close]]-OFFSET(SPX[[#This Row],[Close]],-1,0))/(OFFSET(SPX[[#This Row],[Close]],-1,0))</f>
        <v>6.9594009123023336E-3</v>
      </c>
    </row>
    <row r="20597" spans="24:31" x14ac:dyDescent="0.3">
      <c r="X20597" s="43">
        <v>40162</v>
      </c>
      <c r="Y20597">
        <v>1114.1099850000001</v>
      </c>
      <c r="Z20597">
        <v>1114.1099850000001</v>
      </c>
      <c r="AA20597">
        <v>1105.349976</v>
      </c>
      <c r="AB20597">
        <v>1107.9300539999999</v>
      </c>
      <c r="AC20597">
        <v>1107.9300539999999</v>
      </c>
      <c r="AD20597">
        <v>5045100000</v>
      </c>
      <c r="AE20597">
        <f ca="1">(SPX[[#This Row],[Close]]-OFFSET(SPX[[#This Row],[Close]],-1,0))/(OFFSET(SPX[[#This Row],[Close]],-1,0))</f>
        <v>-5.5469667117292046E-3</v>
      </c>
    </row>
    <row r="20598" spans="24:31" x14ac:dyDescent="0.3">
      <c r="X20598" s="43">
        <v>40163</v>
      </c>
      <c r="Y20598">
        <v>1108.6099850000001</v>
      </c>
      <c r="Z20598">
        <v>1116.209961</v>
      </c>
      <c r="AA20598">
        <v>1107.959961</v>
      </c>
      <c r="AB20598">
        <v>1109.1800539999999</v>
      </c>
      <c r="AC20598">
        <v>1109.1800539999999</v>
      </c>
      <c r="AD20598">
        <v>4829820000</v>
      </c>
      <c r="AE20598">
        <f ca="1">(SPX[[#This Row],[Close]]-OFFSET(SPX[[#This Row],[Close]],-1,0))/(OFFSET(SPX[[#This Row],[Close]],-1,0))</f>
        <v>1.1282300678522798E-3</v>
      </c>
    </row>
    <row r="20599" spans="24:31" x14ac:dyDescent="0.3">
      <c r="X20599" s="43">
        <v>40164</v>
      </c>
      <c r="Y20599">
        <v>1106.3599850000001</v>
      </c>
      <c r="Z20599">
        <v>1106.3599850000001</v>
      </c>
      <c r="AA20599">
        <v>1095.880005</v>
      </c>
      <c r="AB20599">
        <v>1096.079956</v>
      </c>
      <c r="AC20599">
        <v>1096.079956</v>
      </c>
      <c r="AD20599">
        <v>7615070000</v>
      </c>
      <c r="AE20599">
        <f ca="1">(SPX[[#This Row],[Close]]-OFFSET(SPX[[#This Row],[Close]],-1,0))/(OFFSET(SPX[[#This Row],[Close]],-1,0))</f>
        <v>-1.181061447395978E-2</v>
      </c>
    </row>
    <row r="20600" spans="24:31" x14ac:dyDescent="0.3">
      <c r="X20600" s="43">
        <v>40165</v>
      </c>
      <c r="Y20600">
        <v>1097.8599850000001</v>
      </c>
      <c r="Z20600">
        <v>1103.73999</v>
      </c>
      <c r="AA20600">
        <v>1093.880005</v>
      </c>
      <c r="AB20600">
        <v>1102.469971</v>
      </c>
      <c r="AC20600">
        <v>1102.469971</v>
      </c>
      <c r="AD20600">
        <v>6325890000</v>
      </c>
      <c r="AE20600">
        <f ca="1">(SPX[[#This Row],[Close]]-OFFSET(SPX[[#This Row],[Close]],-1,0))/(OFFSET(SPX[[#This Row],[Close]],-1,0))</f>
        <v>5.8298803522687064E-3</v>
      </c>
    </row>
    <row r="20601" spans="24:31" x14ac:dyDescent="0.3">
      <c r="X20601" s="43">
        <v>40168</v>
      </c>
      <c r="Y20601">
        <v>1105.3100589999999</v>
      </c>
      <c r="Z20601">
        <v>1117.6800539999999</v>
      </c>
      <c r="AA20601">
        <v>1105.3100589999999</v>
      </c>
      <c r="AB20601">
        <v>1114.0500489999999</v>
      </c>
      <c r="AC20601">
        <v>1114.0500489999999</v>
      </c>
      <c r="AD20601">
        <v>3977340000</v>
      </c>
      <c r="AE20601">
        <f ca="1">(SPX[[#This Row],[Close]]-OFFSET(SPX[[#This Row],[Close]],-1,0))/(OFFSET(SPX[[#This Row],[Close]],-1,0))</f>
        <v>1.0503758201682535E-2</v>
      </c>
    </row>
    <row r="20602" spans="24:31" x14ac:dyDescent="0.3">
      <c r="X20602" s="43">
        <v>40169</v>
      </c>
      <c r="Y20602">
        <v>1114.51001</v>
      </c>
      <c r="Z20602">
        <v>1120.2700199999999</v>
      </c>
      <c r="AA20602">
        <v>1114.51001</v>
      </c>
      <c r="AB20602">
        <v>1118.0200199999999</v>
      </c>
      <c r="AC20602">
        <v>1118.0200199999999</v>
      </c>
      <c r="AD20602">
        <v>3641130000</v>
      </c>
      <c r="AE20602">
        <f ca="1">(SPX[[#This Row],[Close]]-OFFSET(SPX[[#This Row],[Close]],-1,0))/(OFFSET(SPX[[#This Row],[Close]],-1,0))</f>
        <v>3.5635481579696848E-3</v>
      </c>
    </row>
    <row r="20603" spans="24:31" x14ac:dyDescent="0.3">
      <c r="X20603" s="43">
        <v>40170</v>
      </c>
      <c r="Y20603">
        <v>1118.839966</v>
      </c>
      <c r="Z20603">
        <v>1121.579956</v>
      </c>
      <c r="AA20603">
        <v>1116</v>
      </c>
      <c r="AB20603">
        <v>1120.589966</v>
      </c>
      <c r="AC20603">
        <v>1120.589966</v>
      </c>
      <c r="AD20603">
        <v>3166870000</v>
      </c>
      <c r="AE20603">
        <f ca="1">(SPX[[#This Row],[Close]]-OFFSET(SPX[[#This Row],[Close]],-1,0))/(OFFSET(SPX[[#This Row],[Close]],-1,0))</f>
        <v>2.2986583013066913E-3</v>
      </c>
    </row>
    <row r="20604" spans="24:31" x14ac:dyDescent="0.3">
      <c r="X20604" s="43">
        <v>40171</v>
      </c>
      <c r="Y20604">
        <v>1121.079956</v>
      </c>
      <c r="Z20604">
        <v>1126.4799800000001</v>
      </c>
      <c r="AA20604">
        <v>1121.079956</v>
      </c>
      <c r="AB20604">
        <v>1126.4799800000001</v>
      </c>
      <c r="AC20604">
        <v>1126.4799800000001</v>
      </c>
      <c r="AD20604">
        <v>1267710000</v>
      </c>
      <c r="AE20604">
        <f ca="1">(SPX[[#This Row],[Close]]-OFFSET(SPX[[#This Row],[Close]],-1,0))/(OFFSET(SPX[[#This Row],[Close]],-1,0))</f>
        <v>5.2561723544828388E-3</v>
      </c>
    </row>
    <row r="20605" spans="24:31" x14ac:dyDescent="0.3">
      <c r="X20605" s="43">
        <v>40175</v>
      </c>
      <c r="Y20605">
        <v>1127.530029</v>
      </c>
      <c r="Z20605">
        <v>1130.380005</v>
      </c>
      <c r="AA20605">
        <v>1123.51001</v>
      </c>
      <c r="AB20605">
        <v>1127.780029</v>
      </c>
      <c r="AC20605">
        <v>1127.780029</v>
      </c>
      <c r="AD20605">
        <v>2716400000</v>
      </c>
      <c r="AE20605">
        <f ca="1">(SPX[[#This Row],[Close]]-OFFSET(SPX[[#This Row],[Close]],-1,0))/(OFFSET(SPX[[#This Row],[Close]],-1,0))</f>
        <v>1.1540808741225426E-3</v>
      </c>
    </row>
    <row r="20606" spans="24:31" x14ac:dyDescent="0.3">
      <c r="X20606" s="43">
        <v>40176</v>
      </c>
      <c r="Y20606">
        <v>1128.5500489999999</v>
      </c>
      <c r="Z20606">
        <v>1130.380005</v>
      </c>
      <c r="AA20606">
        <v>1126.079956</v>
      </c>
      <c r="AB20606">
        <v>1126.1999510000001</v>
      </c>
      <c r="AC20606">
        <v>1126.1999510000001</v>
      </c>
      <c r="AD20606">
        <v>2491020000</v>
      </c>
      <c r="AE20606">
        <f ca="1">(SPX[[#This Row],[Close]]-OFFSET(SPX[[#This Row],[Close]],-1,0))/(OFFSET(SPX[[#This Row],[Close]],-1,0))</f>
        <v>-1.4010515875165915E-3</v>
      </c>
    </row>
    <row r="20607" spans="24:31" x14ac:dyDescent="0.3">
      <c r="X20607" s="43">
        <v>40177</v>
      </c>
      <c r="Y20607">
        <v>1125.530029</v>
      </c>
      <c r="Z20607">
        <v>1126.420044</v>
      </c>
      <c r="AA20607">
        <v>1121.9399410000001</v>
      </c>
      <c r="AB20607">
        <v>1126.420044</v>
      </c>
      <c r="AC20607">
        <v>1126.420044</v>
      </c>
      <c r="AD20607">
        <v>2277300000</v>
      </c>
      <c r="AE20607">
        <f ca="1">(SPX[[#This Row],[Close]]-OFFSET(SPX[[#This Row],[Close]],-1,0))/(OFFSET(SPX[[#This Row],[Close]],-1,0))</f>
        <v>1.9542977231039335E-4</v>
      </c>
    </row>
    <row r="20608" spans="24:31" x14ac:dyDescent="0.3">
      <c r="X20608" s="43">
        <v>40178</v>
      </c>
      <c r="Y20608">
        <v>1126.599976</v>
      </c>
      <c r="Z20608">
        <v>1127.6400149999999</v>
      </c>
      <c r="AA20608">
        <v>1114.8100589999999</v>
      </c>
      <c r="AB20608">
        <v>1115.099976</v>
      </c>
      <c r="AC20608">
        <v>1115.099976</v>
      </c>
      <c r="AD20608">
        <v>2076990000</v>
      </c>
      <c r="AE20608">
        <f ca="1">(SPX[[#This Row],[Close]]-OFFSET(SPX[[#This Row],[Close]],-1,0))/(OFFSET(SPX[[#This Row],[Close]],-1,0))</f>
        <v>-1.0049597448391989E-2</v>
      </c>
    </row>
    <row r="20609" spans="24:31" x14ac:dyDescent="0.3">
      <c r="X20609" s="43">
        <v>40182</v>
      </c>
      <c r="Y20609">
        <v>1116.5600589999999</v>
      </c>
      <c r="Z20609">
        <v>1133.869995</v>
      </c>
      <c r="AA20609">
        <v>1116.5600589999999</v>
      </c>
      <c r="AB20609">
        <v>1132.98999</v>
      </c>
      <c r="AC20609">
        <v>1132.98999</v>
      </c>
      <c r="AD20609">
        <v>3991400000</v>
      </c>
      <c r="AE20609">
        <f ca="1">(SPX[[#This Row],[Close]]-OFFSET(SPX[[#This Row],[Close]],-1,0))/(OFFSET(SPX[[#This Row],[Close]],-1,0))</f>
        <v>1.6043417079223455E-2</v>
      </c>
    </row>
    <row r="20610" spans="24:31" x14ac:dyDescent="0.3">
      <c r="X20610" s="43">
        <v>40183</v>
      </c>
      <c r="Y20610">
        <v>1132.660034</v>
      </c>
      <c r="Z20610">
        <v>1136.630005</v>
      </c>
      <c r="AA20610">
        <v>1129.660034</v>
      </c>
      <c r="AB20610">
        <v>1136.5200199999999</v>
      </c>
      <c r="AC20610">
        <v>1136.5200199999999</v>
      </c>
      <c r="AD20610">
        <v>2491020000</v>
      </c>
      <c r="AE20610">
        <f ca="1">(SPX[[#This Row],[Close]]-OFFSET(SPX[[#This Row],[Close]],-1,0))/(OFFSET(SPX[[#This Row],[Close]],-1,0))</f>
        <v>3.1156762470601323E-3</v>
      </c>
    </row>
    <row r="20611" spans="24:31" x14ac:dyDescent="0.3">
      <c r="X20611" s="43">
        <v>40184</v>
      </c>
      <c r="Y20611">
        <v>1135.709961</v>
      </c>
      <c r="Z20611">
        <v>1139.1899410000001</v>
      </c>
      <c r="AA20611">
        <v>1133.9499510000001</v>
      </c>
      <c r="AB20611">
        <v>1137.1400149999999</v>
      </c>
      <c r="AC20611">
        <v>1137.1400149999999</v>
      </c>
      <c r="AD20611">
        <v>4972660000</v>
      </c>
      <c r="AE20611">
        <f ca="1">(SPX[[#This Row],[Close]]-OFFSET(SPX[[#This Row],[Close]],-1,0))/(OFFSET(SPX[[#This Row],[Close]],-1,0))</f>
        <v>5.4552052677436975E-4</v>
      </c>
    </row>
    <row r="20612" spans="24:31" x14ac:dyDescent="0.3">
      <c r="X20612" s="43">
        <v>40185</v>
      </c>
      <c r="Y20612">
        <v>1136.2700199999999</v>
      </c>
      <c r="Z20612">
        <v>1142.459961</v>
      </c>
      <c r="AA20612">
        <v>1131.3199460000001</v>
      </c>
      <c r="AB20612">
        <v>1141.6899410000001</v>
      </c>
      <c r="AC20612">
        <v>1141.6899410000001</v>
      </c>
      <c r="AD20612">
        <v>5270680000</v>
      </c>
      <c r="AE20612">
        <f ca="1">(SPX[[#This Row],[Close]]-OFFSET(SPX[[#This Row],[Close]],-1,0))/(OFFSET(SPX[[#This Row],[Close]],-1,0))</f>
        <v>4.0012012065199741E-3</v>
      </c>
    </row>
    <row r="20613" spans="24:31" x14ac:dyDescent="0.3">
      <c r="X20613" s="43">
        <v>40186</v>
      </c>
      <c r="Y20613">
        <v>1140.5200199999999</v>
      </c>
      <c r="Z20613">
        <v>1145.3900149999999</v>
      </c>
      <c r="AA20613">
        <v>1136.219971</v>
      </c>
      <c r="AB20613">
        <v>1144.9799800000001</v>
      </c>
      <c r="AC20613">
        <v>1144.9799800000001</v>
      </c>
      <c r="AD20613">
        <v>4389590000</v>
      </c>
      <c r="AE20613">
        <f ca="1">(SPX[[#This Row],[Close]]-OFFSET(SPX[[#This Row],[Close]],-1,0))/(OFFSET(SPX[[#This Row],[Close]],-1,0))</f>
        <v>2.8817272377106621E-3</v>
      </c>
    </row>
    <row r="20614" spans="24:31" x14ac:dyDescent="0.3">
      <c r="X20614" s="43">
        <v>40189</v>
      </c>
      <c r="Y20614">
        <v>1145.959961</v>
      </c>
      <c r="Z20614">
        <v>1149.73999</v>
      </c>
      <c r="AA20614">
        <v>1142.0200199999999</v>
      </c>
      <c r="AB20614">
        <v>1146.9799800000001</v>
      </c>
      <c r="AC20614">
        <v>1146.9799800000001</v>
      </c>
      <c r="AD20614">
        <v>4255780000</v>
      </c>
      <c r="AE20614">
        <f ca="1">(SPX[[#This Row],[Close]]-OFFSET(SPX[[#This Row],[Close]],-1,0))/(OFFSET(SPX[[#This Row],[Close]],-1,0))</f>
        <v>1.7467554323526251E-3</v>
      </c>
    </row>
    <row r="20615" spans="24:31" x14ac:dyDescent="0.3">
      <c r="X20615" s="43">
        <v>40190</v>
      </c>
      <c r="Y20615">
        <v>1143.8100589999999</v>
      </c>
      <c r="Z20615">
        <v>1143.8100589999999</v>
      </c>
      <c r="AA20615">
        <v>1131.7700199999999</v>
      </c>
      <c r="AB20615">
        <v>1136.219971</v>
      </c>
      <c r="AC20615">
        <v>1136.219971</v>
      </c>
      <c r="AD20615">
        <v>4716160000</v>
      </c>
      <c r="AE20615">
        <f ca="1">(SPX[[#This Row],[Close]]-OFFSET(SPX[[#This Row],[Close]],-1,0))/(OFFSET(SPX[[#This Row],[Close]],-1,0))</f>
        <v>-9.3811654846844682E-3</v>
      </c>
    </row>
    <row r="20616" spans="24:31" x14ac:dyDescent="0.3">
      <c r="X20616" s="43">
        <v>40191</v>
      </c>
      <c r="Y20616">
        <v>1137.3100589999999</v>
      </c>
      <c r="Z20616">
        <v>1148.400024</v>
      </c>
      <c r="AA20616">
        <v>1133.1800539999999</v>
      </c>
      <c r="AB20616">
        <v>1145.6800539999999</v>
      </c>
      <c r="AC20616">
        <v>1145.6800539999999</v>
      </c>
      <c r="AD20616">
        <v>4170360000</v>
      </c>
      <c r="AE20616">
        <f ca="1">(SPX[[#This Row],[Close]]-OFFSET(SPX[[#This Row],[Close]],-1,0))/(OFFSET(SPX[[#This Row],[Close]],-1,0))</f>
        <v>8.3259256494796641E-3</v>
      </c>
    </row>
    <row r="20617" spans="24:31" x14ac:dyDescent="0.3">
      <c r="X20617" s="43">
        <v>40192</v>
      </c>
      <c r="Y20617">
        <v>1145.6800539999999</v>
      </c>
      <c r="Z20617">
        <v>1150.410034</v>
      </c>
      <c r="AA20617">
        <v>1143.8000489999999</v>
      </c>
      <c r="AB20617">
        <v>1148.459961</v>
      </c>
      <c r="AC20617">
        <v>1148.459961</v>
      </c>
      <c r="AD20617">
        <v>3915200000</v>
      </c>
      <c r="AE20617">
        <f ca="1">(SPX[[#This Row],[Close]]-OFFSET(SPX[[#This Row],[Close]],-1,0))/(OFFSET(SPX[[#This Row],[Close]],-1,0))</f>
        <v>2.4264252400086682E-3</v>
      </c>
    </row>
    <row r="20618" spans="24:31" x14ac:dyDescent="0.3">
      <c r="X20618" s="43">
        <v>40193</v>
      </c>
      <c r="Y20618">
        <v>1147.719971</v>
      </c>
      <c r="Z20618">
        <v>1147.7700199999999</v>
      </c>
      <c r="AA20618">
        <v>1131.3900149999999</v>
      </c>
      <c r="AB20618">
        <v>1136.030029</v>
      </c>
      <c r="AC20618">
        <v>1136.030029</v>
      </c>
      <c r="AD20618">
        <v>4758730000</v>
      </c>
      <c r="AE20618">
        <f ca="1">(SPX[[#This Row],[Close]]-OFFSET(SPX[[#This Row],[Close]],-1,0))/(OFFSET(SPX[[#This Row],[Close]],-1,0))</f>
        <v>-1.0823130472199377E-2</v>
      </c>
    </row>
    <row r="20619" spans="24:31" x14ac:dyDescent="0.3">
      <c r="X20619" s="43">
        <v>40197</v>
      </c>
      <c r="Y20619">
        <v>1136.030029</v>
      </c>
      <c r="Z20619">
        <v>1150.4499510000001</v>
      </c>
      <c r="AA20619">
        <v>1135.7700199999999</v>
      </c>
      <c r="AB20619">
        <v>1150.2299800000001</v>
      </c>
      <c r="AC20619">
        <v>1150.2299800000001</v>
      </c>
      <c r="AD20619">
        <v>4724830000</v>
      </c>
      <c r="AE20619">
        <f ca="1">(SPX[[#This Row],[Close]]-OFFSET(SPX[[#This Row],[Close]],-1,0))/(OFFSET(SPX[[#This Row],[Close]],-1,0))</f>
        <v>1.2499626451335694E-2</v>
      </c>
    </row>
    <row r="20620" spans="24:31" x14ac:dyDescent="0.3">
      <c r="X20620" s="43">
        <v>40198</v>
      </c>
      <c r="Y20620">
        <v>1147.9499510000001</v>
      </c>
      <c r="Z20620">
        <v>1147.9499510000001</v>
      </c>
      <c r="AA20620">
        <v>1129.25</v>
      </c>
      <c r="AB20620">
        <v>1138.040039</v>
      </c>
      <c r="AC20620">
        <v>1138.040039</v>
      </c>
      <c r="AD20620">
        <v>4810560000</v>
      </c>
      <c r="AE20620">
        <f ca="1">(SPX[[#This Row],[Close]]-OFFSET(SPX[[#This Row],[Close]],-1,0))/(OFFSET(SPX[[#This Row],[Close]],-1,0))</f>
        <v>-1.0597829314099506E-2</v>
      </c>
    </row>
    <row r="20621" spans="24:31" x14ac:dyDescent="0.3">
      <c r="X20621" s="43">
        <v>40199</v>
      </c>
      <c r="Y20621">
        <v>1138.6800539999999</v>
      </c>
      <c r="Z20621">
        <v>1141.579956</v>
      </c>
      <c r="AA20621">
        <v>1114.839966</v>
      </c>
      <c r="AB20621">
        <v>1116.4799800000001</v>
      </c>
      <c r="AC20621">
        <v>1116.4799800000001</v>
      </c>
      <c r="AD20621">
        <v>6874290000</v>
      </c>
      <c r="AE20621">
        <f ca="1">(SPX[[#This Row],[Close]]-OFFSET(SPX[[#This Row],[Close]],-1,0))/(OFFSET(SPX[[#This Row],[Close]],-1,0))</f>
        <v>-1.8944903747802066E-2</v>
      </c>
    </row>
    <row r="20622" spans="24:31" x14ac:dyDescent="0.3">
      <c r="X20622" s="43">
        <v>40200</v>
      </c>
      <c r="Y20622">
        <v>1115.48999</v>
      </c>
      <c r="Z20622">
        <v>1115.48999</v>
      </c>
      <c r="AA20622">
        <v>1090.1800539999999</v>
      </c>
      <c r="AB20622">
        <v>1091.76001</v>
      </c>
      <c r="AC20622">
        <v>1091.76001</v>
      </c>
      <c r="AD20622">
        <v>6208650000</v>
      </c>
      <c r="AE20622">
        <f ca="1">(SPX[[#This Row],[Close]]-OFFSET(SPX[[#This Row],[Close]],-1,0))/(OFFSET(SPX[[#This Row],[Close]],-1,0))</f>
        <v>-2.2140988143826906E-2</v>
      </c>
    </row>
    <row r="20623" spans="24:31" x14ac:dyDescent="0.3">
      <c r="X20623" s="43">
        <v>40203</v>
      </c>
      <c r="Y20623">
        <v>1092.400024</v>
      </c>
      <c r="Z20623">
        <v>1102.969971</v>
      </c>
      <c r="AA20623">
        <v>1092.400024</v>
      </c>
      <c r="AB20623">
        <v>1096.780029</v>
      </c>
      <c r="AC20623">
        <v>1096.780029</v>
      </c>
      <c r="AD20623">
        <v>4481390000</v>
      </c>
      <c r="AE20623">
        <f ca="1">(SPX[[#This Row],[Close]]-OFFSET(SPX[[#This Row],[Close]],-1,0))/(OFFSET(SPX[[#This Row],[Close]],-1,0))</f>
        <v>4.5980975251145601E-3</v>
      </c>
    </row>
    <row r="20624" spans="24:31" x14ac:dyDescent="0.3">
      <c r="X20624" s="43">
        <v>40204</v>
      </c>
      <c r="Y20624">
        <v>1095.8000489999999</v>
      </c>
      <c r="Z20624">
        <v>1103.6899410000001</v>
      </c>
      <c r="AA20624">
        <v>1089.8599850000001</v>
      </c>
      <c r="AB20624">
        <v>1092.170044</v>
      </c>
      <c r="AC20624">
        <v>1092.170044</v>
      </c>
      <c r="AD20624">
        <v>4731910000</v>
      </c>
      <c r="AE20624">
        <f ca="1">(SPX[[#This Row],[Close]]-OFFSET(SPX[[#This Row],[Close]],-1,0))/(OFFSET(SPX[[#This Row],[Close]],-1,0))</f>
        <v>-4.2031992542782264E-3</v>
      </c>
    </row>
    <row r="20625" spans="24:31" x14ac:dyDescent="0.3">
      <c r="X20625" s="43">
        <v>40205</v>
      </c>
      <c r="Y20625">
        <v>1091.9399410000001</v>
      </c>
      <c r="Z20625">
        <v>1099.51001</v>
      </c>
      <c r="AA20625">
        <v>1083.1099850000001</v>
      </c>
      <c r="AB20625">
        <v>1097.5</v>
      </c>
      <c r="AC20625">
        <v>1097.5</v>
      </c>
      <c r="AD20625">
        <v>5319120000</v>
      </c>
      <c r="AE20625">
        <f ca="1">(SPX[[#This Row],[Close]]-OFFSET(SPX[[#This Row],[Close]],-1,0))/(OFFSET(SPX[[#This Row],[Close]],-1,0))</f>
        <v>4.8801521606282386E-3</v>
      </c>
    </row>
    <row r="20626" spans="24:31" x14ac:dyDescent="0.3">
      <c r="X20626" s="43">
        <v>40206</v>
      </c>
      <c r="Y20626">
        <v>1096.9300539999999</v>
      </c>
      <c r="Z20626">
        <v>1100.219971</v>
      </c>
      <c r="AA20626">
        <v>1078.459961</v>
      </c>
      <c r="AB20626">
        <v>1084.530029</v>
      </c>
      <c r="AC20626">
        <v>1084.530029</v>
      </c>
      <c r="AD20626">
        <v>5452400000</v>
      </c>
      <c r="AE20626">
        <f ca="1">(SPX[[#This Row],[Close]]-OFFSET(SPX[[#This Row],[Close]],-1,0))/(OFFSET(SPX[[#This Row],[Close]],-1,0))</f>
        <v>-1.1817741230068325E-2</v>
      </c>
    </row>
    <row r="20627" spans="24:31" x14ac:dyDescent="0.3">
      <c r="X20627" s="43">
        <v>40207</v>
      </c>
      <c r="Y20627">
        <v>1087.6099850000001</v>
      </c>
      <c r="Z20627">
        <v>1096.4499510000001</v>
      </c>
      <c r="AA20627">
        <v>1071.589966</v>
      </c>
      <c r="AB20627">
        <v>1073.869995</v>
      </c>
      <c r="AC20627">
        <v>1073.869995</v>
      </c>
      <c r="AD20627">
        <v>5412850000</v>
      </c>
      <c r="AE20627">
        <f ca="1">(SPX[[#This Row],[Close]]-OFFSET(SPX[[#This Row],[Close]],-1,0))/(OFFSET(SPX[[#This Row],[Close]],-1,0))</f>
        <v>-9.8291736650474946E-3</v>
      </c>
    </row>
    <row r="20628" spans="24:31" x14ac:dyDescent="0.3">
      <c r="X20628" s="43">
        <v>40210</v>
      </c>
      <c r="Y20628">
        <v>1073.8900149999999</v>
      </c>
      <c r="Z20628">
        <v>1089.380005</v>
      </c>
      <c r="AA20628">
        <v>1073.8900149999999</v>
      </c>
      <c r="AB20628">
        <v>1089.1899410000001</v>
      </c>
      <c r="AC20628">
        <v>1089.1899410000001</v>
      </c>
      <c r="AD20628">
        <v>4077610000</v>
      </c>
      <c r="AE20628">
        <f ca="1">(SPX[[#This Row],[Close]]-OFFSET(SPX[[#This Row],[Close]],-1,0))/(OFFSET(SPX[[#This Row],[Close]],-1,0))</f>
        <v>1.4266108627050402E-2</v>
      </c>
    </row>
    <row r="20629" spans="24:31" x14ac:dyDescent="0.3">
      <c r="X20629" s="43">
        <v>40211</v>
      </c>
      <c r="Y20629">
        <v>1090.0500489999999</v>
      </c>
      <c r="Z20629">
        <v>1104.7299800000001</v>
      </c>
      <c r="AA20629">
        <v>1087.959961</v>
      </c>
      <c r="AB20629">
        <v>1103.3199460000001</v>
      </c>
      <c r="AC20629">
        <v>1103.3199460000001</v>
      </c>
      <c r="AD20629">
        <v>4749540000</v>
      </c>
      <c r="AE20629">
        <f ca="1">(SPX[[#This Row],[Close]]-OFFSET(SPX[[#This Row],[Close]],-1,0))/(OFFSET(SPX[[#This Row],[Close]],-1,0))</f>
        <v>1.2972948489615166E-2</v>
      </c>
    </row>
    <row r="20630" spans="24:31" x14ac:dyDescent="0.3">
      <c r="X20630" s="43">
        <v>40212</v>
      </c>
      <c r="Y20630">
        <v>1100.670044</v>
      </c>
      <c r="Z20630">
        <v>1102.719971</v>
      </c>
      <c r="AA20630">
        <v>1093.969971</v>
      </c>
      <c r="AB20630">
        <v>1097.280029</v>
      </c>
      <c r="AC20630">
        <v>1097.280029</v>
      </c>
      <c r="AD20630">
        <v>4285450000</v>
      </c>
      <c r="AE20630">
        <f ca="1">(SPX[[#This Row],[Close]]-OFFSET(SPX[[#This Row],[Close]],-1,0))/(OFFSET(SPX[[#This Row],[Close]],-1,0))</f>
        <v>-5.47431143785382E-3</v>
      </c>
    </row>
    <row r="20631" spans="24:31" x14ac:dyDescent="0.3">
      <c r="X20631" s="43">
        <v>40213</v>
      </c>
      <c r="Y20631">
        <v>1097.25</v>
      </c>
      <c r="Z20631">
        <v>1097.25</v>
      </c>
      <c r="AA20631">
        <v>1062.780029</v>
      </c>
      <c r="AB20631">
        <v>1063.1099850000001</v>
      </c>
      <c r="AC20631">
        <v>1063.1099850000001</v>
      </c>
      <c r="AD20631">
        <v>5859690000</v>
      </c>
      <c r="AE20631">
        <f ca="1">(SPX[[#This Row],[Close]]-OFFSET(SPX[[#This Row],[Close]],-1,0))/(OFFSET(SPX[[#This Row],[Close]],-1,0))</f>
        <v>-3.114067794630386E-2</v>
      </c>
    </row>
    <row r="20632" spans="24:31" x14ac:dyDescent="0.3">
      <c r="X20632" s="43">
        <v>40214</v>
      </c>
      <c r="Y20632">
        <v>1064.119995</v>
      </c>
      <c r="Z20632">
        <v>1067.130005</v>
      </c>
      <c r="AA20632">
        <v>1044.5</v>
      </c>
      <c r="AB20632">
        <v>1066.1899410000001</v>
      </c>
      <c r="AC20632">
        <v>1066.1899410000001</v>
      </c>
      <c r="AD20632">
        <v>6438900000</v>
      </c>
      <c r="AE20632">
        <f ca="1">(SPX[[#This Row],[Close]]-OFFSET(SPX[[#This Row],[Close]],-1,0))/(OFFSET(SPX[[#This Row],[Close]],-1,0))</f>
        <v>2.897118871477854E-3</v>
      </c>
    </row>
    <row r="20633" spans="24:31" x14ac:dyDescent="0.3">
      <c r="X20633" s="43">
        <v>40217</v>
      </c>
      <c r="Y20633">
        <v>1065.51001</v>
      </c>
      <c r="Z20633">
        <v>1071.1999510000001</v>
      </c>
      <c r="AA20633">
        <v>1056.51001</v>
      </c>
      <c r="AB20633">
        <v>1056.73999</v>
      </c>
      <c r="AC20633">
        <v>1056.73999</v>
      </c>
      <c r="AD20633">
        <v>4089820000</v>
      </c>
      <c r="AE20633">
        <f ca="1">(SPX[[#This Row],[Close]]-OFFSET(SPX[[#This Row],[Close]],-1,0))/(OFFSET(SPX[[#This Row],[Close]],-1,0))</f>
        <v>-8.8632903356195281E-3</v>
      </c>
    </row>
    <row r="20634" spans="24:31" x14ac:dyDescent="0.3">
      <c r="X20634" s="43">
        <v>40218</v>
      </c>
      <c r="Y20634">
        <v>1060.0600589999999</v>
      </c>
      <c r="Z20634">
        <v>1079.280029</v>
      </c>
      <c r="AA20634">
        <v>1060.0600589999999</v>
      </c>
      <c r="AB20634">
        <v>1070.5200199999999</v>
      </c>
      <c r="AC20634">
        <v>1070.5200199999999</v>
      </c>
      <c r="AD20634">
        <v>5114260000</v>
      </c>
      <c r="AE20634">
        <f ca="1">(SPX[[#This Row],[Close]]-OFFSET(SPX[[#This Row],[Close]],-1,0))/(OFFSET(SPX[[#This Row],[Close]],-1,0))</f>
        <v>1.3040132984841329E-2</v>
      </c>
    </row>
    <row r="20635" spans="24:31" x14ac:dyDescent="0.3">
      <c r="X20635" s="43">
        <v>40219</v>
      </c>
      <c r="Y20635">
        <v>1069.6800539999999</v>
      </c>
      <c r="Z20635">
        <v>1073.670044</v>
      </c>
      <c r="AA20635">
        <v>1059.339966</v>
      </c>
      <c r="AB20635">
        <v>1068.130005</v>
      </c>
      <c r="AC20635">
        <v>1068.130005</v>
      </c>
      <c r="AD20635">
        <v>4251450000</v>
      </c>
      <c r="AE20635">
        <f ca="1">(SPX[[#This Row],[Close]]-OFFSET(SPX[[#This Row],[Close]],-1,0))/(OFFSET(SPX[[#This Row],[Close]],-1,0))</f>
        <v>-2.232573847614684E-3</v>
      </c>
    </row>
    <row r="20636" spans="24:31" x14ac:dyDescent="0.3">
      <c r="X20636" s="43">
        <v>40220</v>
      </c>
      <c r="Y20636">
        <v>1067.099976</v>
      </c>
      <c r="Z20636">
        <v>1080.040039</v>
      </c>
      <c r="AA20636">
        <v>1060.589966</v>
      </c>
      <c r="AB20636">
        <v>1078.469971</v>
      </c>
      <c r="AC20636">
        <v>1078.469971</v>
      </c>
      <c r="AD20636">
        <v>4400870000</v>
      </c>
      <c r="AE20636">
        <f ca="1">(SPX[[#This Row],[Close]]-OFFSET(SPX[[#This Row],[Close]],-1,0))/(OFFSET(SPX[[#This Row],[Close]],-1,0))</f>
        <v>9.6804377291133253E-3</v>
      </c>
    </row>
    <row r="20637" spans="24:31" x14ac:dyDescent="0.3">
      <c r="X20637" s="43">
        <v>40221</v>
      </c>
      <c r="Y20637">
        <v>1075.9499510000001</v>
      </c>
      <c r="Z20637">
        <v>1077.8100589999999</v>
      </c>
      <c r="AA20637">
        <v>1062.969971</v>
      </c>
      <c r="AB20637">
        <v>1075.51001</v>
      </c>
      <c r="AC20637">
        <v>1075.51001</v>
      </c>
      <c r="AD20637">
        <v>4160680000</v>
      </c>
      <c r="AE20637">
        <f ca="1">(SPX[[#This Row],[Close]]-OFFSET(SPX[[#This Row],[Close]],-1,0))/(OFFSET(SPX[[#This Row],[Close]],-1,0))</f>
        <v>-2.7445928765688563E-3</v>
      </c>
    </row>
    <row r="20638" spans="24:31" x14ac:dyDescent="0.3">
      <c r="X20638" s="43">
        <v>40225</v>
      </c>
      <c r="Y20638">
        <v>1079.130005</v>
      </c>
      <c r="Z20638">
        <v>1095.670044</v>
      </c>
      <c r="AA20638">
        <v>1079.130005</v>
      </c>
      <c r="AB20638">
        <v>1094.869995</v>
      </c>
      <c r="AC20638">
        <v>1094.869995</v>
      </c>
      <c r="AD20638">
        <v>4080770000</v>
      </c>
      <c r="AE20638">
        <f ca="1">(SPX[[#This Row],[Close]]-OFFSET(SPX[[#This Row],[Close]],-1,0))/(OFFSET(SPX[[#This Row],[Close]],-1,0))</f>
        <v>1.8000748314746091E-2</v>
      </c>
    </row>
    <row r="20639" spans="24:31" x14ac:dyDescent="0.3">
      <c r="X20639" s="43">
        <v>40226</v>
      </c>
      <c r="Y20639">
        <v>1096.1400149999999</v>
      </c>
      <c r="Z20639">
        <v>1101.030029</v>
      </c>
      <c r="AA20639">
        <v>1094.719971</v>
      </c>
      <c r="AB20639">
        <v>1099.51001</v>
      </c>
      <c r="AC20639">
        <v>1099.51001</v>
      </c>
      <c r="AD20639">
        <v>4259230000</v>
      </c>
      <c r="AE20639">
        <f ca="1">(SPX[[#This Row],[Close]]-OFFSET(SPX[[#This Row],[Close]],-1,0))/(OFFSET(SPX[[#This Row],[Close]],-1,0))</f>
        <v>4.2379597771331273E-3</v>
      </c>
    </row>
    <row r="20640" spans="24:31" x14ac:dyDescent="0.3">
      <c r="X20640" s="43">
        <v>40227</v>
      </c>
      <c r="Y20640">
        <v>1099.030029</v>
      </c>
      <c r="Z20640">
        <v>1108.23999</v>
      </c>
      <c r="AA20640">
        <v>1097.4799800000001</v>
      </c>
      <c r="AB20640">
        <v>1106.75</v>
      </c>
      <c r="AC20640">
        <v>1106.75</v>
      </c>
      <c r="AD20640">
        <v>3878620000</v>
      </c>
      <c r="AE20640">
        <f ca="1">(SPX[[#This Row],[Close]]-OFFSET(SPX[[#This Row],[Close]],-1,0))/(OFFSET(SPX[[#This Row],[Close]],-1,0))</f>
        <v>6.5847422344067919E-3</v>
      </c>
    </row>
    <row r="20641" spans="24:31" x14ac:dyDescent="0.3">
      <c r="X20641" s="43">
        <v>40228</v>
      </c>
      <c r="Y20641">
        <v>1105.48999</v>
      </c>
      <c r="Z20641">
        <v>1112.420044</v>
      </c>
      <c r="AA20641">
        <v>1100.8000489999999</v>
      </c>
      <c r="AB20641">
        <v>1109.170044</v>
      </c>
      <c r="AC20641">
        <v>1109.170044</v>
      </c>
      <c r="AD20641">
        <v>3944280000</v>
      </c>
      <c r="AE20641">
        <f ca="1">(SPX[[#This Row],[Close]]-OFFSET(SPX[[#This Row],[Close]],-1,0))/(OFFSET(SPX[[#This Row],[Close]],-1,0))</f>
        <v>2.186622091709927E-3</v>
      </c>
    </row>
    <row r="20642" spans="24:31" x14ac:dyDescent="0.3">
      <c r="X20642" s="43">
        <v>40231</v>
      </c>
      <c r="Y20642">
        <v>1110</v>
      </c>
      <c r="Z20642">
        <v>1112.290039</v>
      </c>
      <c r="AA20642">
        <v>1105.380005</v>
      </c>
      <c r="AB20642">
        <v>1108.01001</v>
      </c>
      <c r="AC20642">
        <v>1108.01001</v>
      </c>
      <c r="AD20642">
        <v>3814440000</v>
      </c>
      <c r="AE20642">
        <f ca="1">(SPX[[#This Row],[Close]]-OFFSET(SPX[[#This Row],[Close]],-1,0))/(OFFSET(SPX[[#This Row],[Close]],-1,0))</f>
        <v>-1.0458576719369064E-3</v>
      </c>
    </row>
    <row r="20643" spans="24:31" x14ac:dyDescent="0.3">
      <c r="X20643" s="43">
        <v>40232</v>
      </c>
      <c r="Y20643">
        <v>1107.48999</v>
      </c>
      <c r="Z20643">
        <v>1108.579956</v>
      </c>
      <c r="AA20643">
        <v>1092.1800539999999</v>
      </c>
      <c r="AB20643">
        <v>1094.599976</v>
      </c>
      <c r="AC20643">
        <v>1094.599976</v>
      </c>
      <c r="AD20643">
        <v>4521050000</v>
      </c>
      <c r="AE20643">
        <f ca="1">(SPX[[#This Row],[Close]]-OFFSET(SPX[[#This Row],[Close]],-1,0))/(OFFSET(SPX[[#This Row],[Close]],-1,0))</f>
        <v>-1.2102809432199981E-2</v>
      </c>
    </row>
    <row r="20644" spans="24:31" x14ac:dyDescent="0.3">
      <c r="X20644" s="43">
        <v>40233</v>
      </c>
      <c r="Y20644">
        <v>1095.8900149999999</v>
      </c>
      <c r="Z20644">
        <v>1106.420044</v>
      </c>
      <c r="AA20644">
        <v>1095.5</v>
      </c>
      <c r="AB20644">
        <v>1105.23999</v>
      </c>
      <c r="AC20644">
        <v>1105.23999</v>
      </c>
      <c r="AD20644">
        <v>4168360000</v>
      </c>
      <c r="AE20644">
        <f ca="1">(SPX[[#This Row],[Close]]-OFFSET(SPX[[#This Row],[Close]],-1,0))/(OFFSET(SPX[[#This Row],[Close]],-1,0))</f>
        <v>9.7204588281482526E-3</v>
      </c>
    </row>
    <row r="20645" spans="24:31" x14ac:dyDescent="0.3">
      <c r="X20645" s="43">
        <v>40234</v>
      </c>
      <c r="Y20645">
        <v>1101.23999</v>
      </c>
      <c r="Z20645">
        <v>1103.5</v>
      </c>
      <c r="AA20645">
        <v>1086.0200199999999</v>
      </c>
      <c r="AB20645">
        <v>1102.9399410000001</v>
      </c>
      <c r="AC20645">
        <v>1102.9399410000001</v>
      </c>
      <c r="AD20645">
        <v>4521130000</v>
      </c>
      <c r="AE20645">
        <f ca="1">(SPX[[#This Row],[Close]]-OFFSET(SPX[[#This Row],[Close]],-1,0))/(OFFSET(SPX[[#This Row],[Close]],-1,0))</f>
        <v>-2.0810403358640186E-3</v>
      </c>
    </row>
    <row r="20646" spans="24:31" x14ac:dyDescent="0.3">
      <c r="X20646" s="43">
        <v>40235</v>
      </c>
      <c r="Y20646">
        <v>1103.099976</v>
      </c>
      <c r="Z20646">
        <v>1107.23999</v>
      </c>
      <c r="AA20646">
        <v>1097.5600589999999</v>
      </c>
      <c r="AB20646">
        <v>1104.48999</v>
      </c>
      <c r="AC20646">
        <v>1104.48999</v>
      </c>
      <c r="AD20646">
        <v>3945190000</v>
      </c>
      <c r="AE20646">
        <f ca="1">(SPX[[#This Row],[Close]]-OFFSET(SPX[[#This Row],[Close]],-1,0))/(OFFSET(SPX[[#This Row],[Close]],-1,0))</f>
        <v>1.4053793342496646E-3</v>
      </c>
    </row>
    <row r="20647" spans="24:31" x14ac:dyDescent="0.3">
      <c r="X20647" s="43">
        <v>40238</v>
      </c>
      <c r="Y20647">
        <v>1105.3599850000001</v>
      </c>
      <c r="Z20647">
        <v>1116.1099850000001</v>
      </c>
      <c r="AA20647">
        <v>1105.3599850000001</v>
      </c>
      <c r="AB20647">
        <v>1115.709961</v>
      </c>
      <c r="AC20647">
        <v>1115.709961</v>
      </c>
      <c r="AD20647">
        <v>3847640000</v>
      </c>
      <c r="AE20647">
        <f ca="1">(SPX[[#This Row],[Close]]-OFFSET(SPX[[#This Row],[Close]],-1,0))/(OFFSET(SPX[[#This Row],[Close]],-1,0))</f>
        <v>1.0158508543839304E-2</v>
      </c>
    </row>
    <row r="20648" spans="24:31" x14ac:dyDescent="0.3">
      <c r="X20648" s="43">
        <v>40239</v>
      </c>
      <c r="Y20648">
        <v>1117.01001</v>
      </c>
      <c r="Z20648">
        <v>1123.459961</v>
      </c>
      <c r="AA20648">
        <v>1116.51001</v>
      </c>
      <c r="AB20648">
        <v>1118.3100589999999</v>
      </c>
      <c r="AC20648">
        <v>1118.3100589999999</v>
      </c>
      <c r="AD20648">
        <v>4134680000</v>
      </c>
      <c r="AE20648">
        <f ca="1">(SPX[[#This Row],[Close]]-OFFSET(SPX[[#This Row],[Close]],-1,0))/(OFFSET(SPX[[#This Row],[Close]],-1,0))</f>
        <v>2.3304425799599801E-3</v>
      </c>
    </row>
    <row r="20649" spans="24:31" x14ac:dyDescent="0.3">
      <c r="X20649" s="43">
        <v>40240</v>
      </c>
      <c r="Y20649">
        <v>1119.3599850000001</v>
      </c>
      <c r="Z20649">
        <v>1125.6400149999999</v>
      </c>
      <c r="AA20649">
        <v>1116.579956</v>
      </c>
      <c r="AB20649">
        <v>1118.790039</v>
      </c>
      <c r="AC20649">
        <v>1118.790039</v>
      </c>
      <c r="AD20649">
        <v>3951320000</v>
      </c>
      <c r="AE20649">
        <f ca="1">(SPX[[#This Row],[Close]]-OFFSET(SPX[[#This Row],[Close]],-1,0))/(OFFSET(SPX[[#This Row],[Close]],-1,0))</f>
        <v>4.292011827464647E-4</v>
      </c>
    </row>
    <row r="20650" spans="24:31" x14ac:dyDescent="0.3">
      <c r="X20650" s="43">
        <v>40241</v>
      </c>
      <c r="Y20650">
        <v>1119.119995</v>
      </c>
      <c r="Z20650">
        <v>1123.7299800000001</v>
      </c>
      <c r="AA20650">
        <v>1116.660034</v>
      </c>
      <c r="AB20650">
        <v>1122.969971</v>
      </c>
      <c r="AC20650">
        <v>1122.969971</v>
      </c>
      <c r="AD20650">
        <v>3945010000</v>
      </c>
      <c r="AE20650">
        <f ca="1">(SPX[[#This Row],[Close]]-OFFSET(SPX[[#This Row],[Close]],-1,0))/(OFFSET(SPX[[#This Row],[Close]],-1,0))</f>
        <v>3.7361183549114601E-3</v>
      </c>
    </row>
    <row r="20651" spans="24:31" x14ac:dyDescent="0.3">
      <c r="X20651" s="43">
        <v>40242</v>
      </c>
      <c r="Y20651">
        <v>1125.119995</v>
      </c>
      <c r="Z20651">
        <v>1139.380005</v>
      </c>
      <c r="AA20651">
        <v>1125.119995</v>
      </c>
      <c r="AB20651">
        <v>1138.6999510000001</v>
      </c>
      <c r="AC20651">
        <v>1138.6999510000001</v>
      </c>
      <c r="AD20651">
        <v>4133000000</v>
      </c>
      <c r="AE20651">
        <f ca="1">(SPX[[#This Row],[Close]]-OFFSET(SPX[[#This Row],[Close]],-1,0))/(OFFSET(SPX[[#This Row],[Close]],-1,0))</f>
        <v>1.4007480525941926E-2</v>
      </c>
    </row>
    <row r="20652" spans="24:31" x14ac:dyDescent="0.3">
      <c r="X20652" s="43">
        <v>40245</v>
      </c>
      <c r="Y20652">
        <v>1138.400024</v>
      </c>
      <c r="Z20652">
        <v>1141.0500489999999</v>
      </c>
      <c r="AA20652">
        <v>1136.7700199999999</v>
      </c>
      <c r="AB20652">
        <v>1138.5</v>
      </c>
      <c r="AC20652">
        <v>1138.5</v>
      </c>
      <c r="AD20652">
        <v>3774680000</v>
      </c>
      <c r="AE20652">
        <f ca="1">(SPX[[#This Row],[Close]]-OFFSET(SPX[[#This Row],[Close]],-1,0))/(OFFSET(SPX[[#This Row],[Close]],-1,0))</f>
        <v>-1.7559586247848665E-4</v>
      </c>
    </row>
    <row r="20653" spans="24:31" x14ac:dyDescent="0.3">
      <c r="X20653" s="43">
        <v>40246</v>
      </c>
      <c r="Y20653">
        <v>1137.5600589999999</v>
      </c>
      <c r="Z20653">
        <v>1145.369995</v>
      </c>
      <c r="AA20653">
        <v>1134.900024</v>
      </c>
      <c r="AB20653">
        <v>1140.4499510000001</v>
      </c>
      <c r="AC20653">
        <v>1140.4499510000001</v>
      </c>
      <c r="AD20653">
        <v>5185570000</v>
      </c>
      <c r="AE20653">
        <f ca="1">(SPX[[#This Row],[Close]]-OFFSET(SPX[[#This Row],[Close]],-1,0))/(OFFSET(SPX[[#This Row],[Close]],-1,0))</f>
        <v>1.7127369345630702E-3</v>
      </c>
    </row>
    <row r="20654" spans="24:31" x14ac:dyDescent="0.3">
      <c r="X20654" s="43">
        <v>40247</v>
      </c>
      <c r="Y20654">
        <v>1140.219971</v>
      </c>
      <c r="Z20654">
        <v>1148.26001</v>
      </c>
      <c r="AA20654">
        <v>1140.089966</v>
      </c>
      <c r="AB20654">
        <v>1145.6099850000001</v>
      </c>
      <c r="AC20654">
        <v>1145.6099850000001</v>
      </c>
      <c r="AD20654">
        <v>5469120000</v>
      </c>
      <c r="AE20654">
        <f ca="1">(SPX[[#This Row],[Close]]-OFFSET(SPX[[#This Row],[Close]],-1,0))/(OFFSET(SPX[[#This Row],[Close]],-1,0))</f>
        <v>4.5245597980651722E-3</v>
      </c>
    </row>
    <row r="20655" spans="24:31" x14ac:dyDescent="0.3">
      <c r="X20655" s="43">
        <v>40248</v>
      </c>
      <c r="Y20655">
        <v>1143.959961</v>
      </c>
      <c r="Z20655">
        <v>1150.23999</v>
      </c>
      <c r="AA20655">
        <v>1138.98999</v>
      </c>
      <c r="AB20655">
        <v>1150.23999</v>
      </c>
      <c r="AC20655">
        <v>1150.23999</v>
      </c>
      <c r="AD20655">
        <v>4669060000</v>
      </c>
      <c r="AE20655">
        <f ca="1">(SPX[[#This Row],[Close]]-OFFSET(SPX[[#This Row],[Close]],-1,0))/(OFFSET(SPX[[#This Row],[Close]],-1,0))</f>
        <v>4.0415194181464666E-3</v>
      </c>
    </row>
    <row r="20656" spans="24:31" x14ac:dyDescent="0.3">
      <c r="X20656" s="43">
        <v>40249</v>
      </c>
      <c r="Y20656">
        <v>1151.709961</v>
      </c>
      <c r="Z20656">
        <v>1153.410034</v>
      </c>
      <c r="AA20656">
        <v>1146.969971</v>
      </c>
      <c r="AB20656">
        <v>1149.98999</v>
      </c>
      <c r="AC20656">
        <v>1149.98999</v>
      </c>
      <c r="AD20656">
        <v>4928160000</v>
      </c>
      <c r="AE20656">
        <f ca="1">(SPX[[#This Row],[Close]]-OFFSET(SPX[[#This Row],[Close]],-1,0))/(OFFSET(SPX[[#This Row],[Close]],-1,0))</f>
        <v>-2.1734594708361685E-4</v>
      </c>
    </row>
    <row r="20657" spans="24:31" x14ac:dyDescent="0.3">
      <c r="X20657" s="43">
        <v>40252</v>
      </c>
      <c r="Y20657">
        <v>1148.530029</v>
      </c>
      <c r="Z20657">
        <v>1150.9799800000001</v>
      </c>
      <c r="AA20657">
        <v>1141.4499510000001</v>
      </c>
      <c r="AB20657">
        <v>1150.51001</v>
      </c>
      <c r="AC20657">
        <v>1150.51001</v>
      </c>
      <c r="AD20657">
        <v>4164110000</v>
      </c>
      <c r="AE20657">
        <f ca="1">(SPX[[#This Row],[Close]]-OFFSET(SPX[[#This Row],[Close]],-1,0))/(OFFSET(SPX[[#This Row],[Close]],-1,0))</f>
        <v>4.521952404124242E-4</v>
      </c>
    </row>
    <row r="20658" spans="24:31" x14ac:dyDescent="0.3">
      <c r="X20658" s="43">
        <v>40253</v>
      </c>
      <c r="Y20658">
        <v>1150.829956</v>
      </c>
      <c r="Z20658">
        <v>1160.280029</v>
      </c>
      <c r="AA20658">
        <v>1150.349976</v>
      </c>
      <c r="AB20658">
        <v>1159.459961</v>
      </c>
      <c r="AC20658">
        <v>1159.459961</v>
      </c>
      <c r="AD20658">
        <v>4369770000</v>
      </c>
      <c r="AE20658">
        <f ca="1">(SPX[[#This Row],[Close]]-OFFSET(SPX[[#This Row],[Close]],-1,0))/(OFFSET(SPX[[#This Row],[Close]],-1,0))</f>
        <v>7.7791161504105954E-3</v>
      </c>
    </row>
    <row r="20659" spans="24:31" x14ac:dyDescent="0.3">
      <c r="X20659" s="43">
        <v>40254</v>
      </c>
      <c r="Y20659">
        <v>1159.9399410000001</v>
      </c>
      <c r="Z20659">
        <v>1169.839966</v>
      </c>
      <c r="AA20659">
        <v>1159.9399410000001</v>
      </c>
      <c r="AB20659">
        <v>1166.209961</v>
      </c>
      <c r="AC20659">
        <v>1166.209961</v>
      </c>
      <c r="AD20659">
        <v>4963200000</v>
      </c>
      <c r="AE20659">
        <f ca="1">(SPX[[#This Row],[Close]]-OFFSET(SPX[[#This Row],[Close]],-1,0))/(OFFSET(SPX[[#This Row],[Close]],-1,0))</f>
        <v>5.8216758034303519E-3</v>
      </c>
    </row>
    <row r="20660" spans="24:31" x14ac:dyDescent="0.3">
      <c r="X20660" s="43">
        <v>40255</v>
      </c>
      <c r="Y20660">
        <v>1166.130005</v>
      </c>
      <c r="Z20660">
        <v>1167.7700199999999</v>
      </c>
      <c r="AA20660">
        <v>1161.160034</v>
      </c>
      <c r="AB20660">
        <v>1165.829956</v>
      </c>
      <c r="AC20660">
        <v>1165.829956</v>
      </c>
      <c r="AD20660">
        <v>4234510000</v>
      </c>
      <c r="AE20660">
        <f ca="1">(SPX[[#This Row],[Close]]-OFFSET(SPX[[#This Row],[Close]],-1,0))/(OFFSET(SPX[[#This Row],[Close]],-1,0))</f>
        <v>-3.258461278054397E-4</v>
      </c>
    </row>
    <row r="20661" spans="24:31" x14ac:dyDescent="0.3">
      <c r="X20661" s="43">
        <v>40256</v>
      </c>
      <c r="Y20661">
        <v>1166.6800539999999</v>
      </c>
      <c r="Z20661">
        <v>1169.1999510000001</v>
      </c>
      <c r="AA20661">
        <v>1155.329956</v>
      </c>
      <c r="AB20661">
        <v>1159.900024</v>
      </c>
      <c r="AC20661">
        <v>1159.900024</v>
      </c>
      <c r="AD20661">
        <v>5212410000</v>
      </c>
      <c r="AE20661">
        <f ca="1">(SPX[[#This Row],[Close]]-OFFSET(SPX[[#This Row],[Close]],-1,0))/(OFFSET(SPX[[#This Row],[Close]],-1,0))</f>
        <v>-5.0864467579352611E-3</v>
      </c>
    </row>
    <row r="20662" spans="24:31" x14ac:dyDescent="0.3">
      <c r="X20662" s="43">
        <v>40259</v>
      </c>
      <c r="Y20662">
        <v>1157.25</v>
      </c>
      <c r="Z20662">
        <v>1167.8199460000001</v>
      </c>
      <c r="AA20662">
        <v>1152.880005</v>
      </c>
      <c r="AB20662">
        <v>1165.8100589999999</v>
      </c>
      <c r="AC20662">
        <v>1165.8100589999999</v>
      </c>
      <c r="AD20662">
        <v>4261680000</v>
      </c>
      <c r="AE20662">
        <f ca="1">(SPX[[#This Row],[Close]]-OFFSET(SPX[[#This Row],[Close]],-1,0))/(OFFSET(SPX[[#This Row],[Close]],-1,0))</f>
        <v>5.0952969029336619E-3</v>
      </c>
    </row>
    <row r="20663" spans="24:31" x14ac:dyDescent="0.3">
      <c r="X20663" s="43">
        <v>40260</v>
      </c>
      <c r="Y20663">
        <v>1166.469971</v>
      </c>
      <c r="Z20663">
        <v>1174.719971</v>
      </c>
      <c r="AA20663">
        <v>1163.829956</v>
      </c>
      <c r="AB20663">
        <v>1174.170044</v>
      </c>
      <c r="AC20663">
        <v>1174.170044</v>
      </c>
      <c r="AD20663">
        <v>4411640000</v>
      </c>
      <c r="AE20663">
        <f ca="1">(SPX[[#This Row],[Close]]-OFFSET(SPX[[#This Row],[Close]],-1,0))/(OFFSET(SPX[[#This Row],[Close]],-1,0))</f>
        <v>7.1709666042605764E-3</v>
      </c>
    </row>
    <row r="20664" spans="24:31" x14ac:dyDescent="0.3">
      <c r="X20664" s="43">
        <v>40261</v>
      </c>
      <c r="Y20664">
        <v>1172.6999510000001</v>
      </c>
      <c r="Z20664">
        <v>1173.040039</v>
      </c>
      <c r="AA20664">
        <v>1166.01001</v>
      </c>
      <c r="AB20664">
        <v>1167.719971</v>
      </c>
      <c r="AC20664">
        <v>1167.719971</v>
      </c>
      <c r="AD20664">
        <v>4705750000</v>
      </c>
      <c r="AE20664">
        <f ca="1">(SPX[[#This Row],[Close]]-OFFSET(SPX[[#This Row],[Close]],-1,0))/(OFFSET(SPX[[#This Row],[Close]],-1,0))</f>
        <v>-5.4933040005234329E-3</v>
      </c>
    </row>
    <row r="20665" spans="24:31" x14ac:dyDescent="0.3">
      <c r="X20665" s="43">
        <v>40262</v>
      </c>
      <c r="Y20665">
        <v>1170.030029</v>
      </c>
      <c r="Z20665">
        <v>1180.6899410000001</v>
      </c>
      <c r="AA20665">
        <v>1165.089966</v>
      </c>
      <c r="AB20665">
        <v>1165.7299800000001</v>
      </c>
      <c r="AC20665">
        <v>1165.7299800000001</v>
      </c>
      <c r="AD20665">
        <v>5668900000</v>
      </c>
      <c r="AE20665">
        <f ca="1">(SPX[[#This Row],[Close]]-OFFSET(SPX[[#This Row],[Close]],-1,0))/(OFFSET(SPX[[#This Row],[Close]],-1,0))</f>
        <v>-1.7041679935436492E-3</v>
      </c>
    </row>
    <row r="20666" spans="24:31" x14ac:dyDescent="0.3">
      <c r="X20666" s="43">
        <v>40263</v>
      </c>
      <c r="Y20666">
        <v>1167.579956</v>
      </c>
      <c r="Z20666">
        <v>1173.9300539999999</v>
      </c>
      <c r="AA20666">
        <v>1161.4799800000001</v>
      </c>
      <c r="AB20666">
        <v>1166.589966</v>
      </c>
      <c r="AC20666">
        <v>1166.589966</v>
      </c>
      <c r="AD20666">
        <v>4708420000</v>
      </c>
      <c r="AE20666">
        <f ca="1">(SPX[[#This Row],[Close]]-OFFSET(SPX[[#This Row],[Close]],-1,0))/(OFFSET(SPX[[#This Row],[Close]],-1,0))</f>
        <v>7.3772315609480616E-4</v>
      </c>
    </row>
    <row r="20667" spans="24:31" x14ac:dyDescent="0.3">
      <c r="X20667" s="43">
        <v>40266</v>
      </c>
      <c r="Y20667">
        <v>1167.709961</v>
      </c>
      <c r="Z20667">
        <v>1174.849976</v>
      </c>
      <c r="AA20667">
        <v>1167.709961</v>
      </c>
      <c r="AB20667">
        <v>1173.219971</v>
      </c>
      <c r="AC20667">
        <v>1173.219971</v>
      </c>
      <c r="AD20667">
        <v>4375580000</v>
      </c>
      <c r="AE20667">
        <f ca="1">(SPX[[#This Row],[Close]]-OFFSET(SPX[[#This Row],[Close]],-1,0))/(OFFSET(SPX[[#This Row],[Close]],-1,0))</f>
        <v>5.6832350639298935E-3</v>
      </c>
    </row>
    <row r="20668" spans="24:31" x14ac:dyDescent="0.3">
      <c r="X20668" s="43">
        <v>40267</v>
      </c>
      <c r="Y20668">
        <v>1173.75</v>
      </c>
      <c r="Z20668">
        <v>1177.829956</v>
      </c>
      <c r="AA20668">
        <v>1168.920044</v>
      </c>
      <c r="AB20668">
        <v>1173.2700199999999</v>
      </c>
      <c r="AC20668">
        <v>1173.2700199999999</v>
      </c>
      <c r="AD20668">
        <v>4085000000</v>
      </c>
      <c r="AE20668">
        <f ca="1">(SPX[[#This Row],[Close]]-OFFSET(SPX[[#This Row],[Close]],-1,0))/(OFFSET(SPX[[#This Row],[Close]],-1,0))</f>
        <v>4.2659519303345117E-5</v>
      </c>
    </row>
    <row r="20669" spans="24:31" x14ac:dyDescent="0.3">
      <c r="X20669" s="43">
        <v>40268</v>
      </c>
      <c r="Y20669">
        <v>1171.75</v>
      </c>
      <c r="Z20669">
        <v>1174.5600589999999</v>
      </c>
      <c r="AA20669">
        <v>1165.7700199999999</v>
      </c>
      <c r="AB20669">
        <v>1169.4300539999999</v>
      </c>
      <c r="AC20669">
        <v>1169.4300539999999</v>
      </c>
      <c r="AD20669">
        <v>4484340000</v>
      </c>
      <c r="AE20669">
        <f ca="1">(SPX[[#This Row],[Close]]-OFFSET(SPX[[#This Row],[Close]],-1,0))/(OFFSET(SPX[[#This Row],[Close]],-1,0))</f>
        <v>-3.2728749005280166E-3</v>
      </c>
    </row>
    <row r="20670" spans="24:31" x14ac:dyDescent="0.3">
      <c r="X20670" s="43">
        <v>40269</v>
      </c>
      <c r="Y20670">
        <v>1171.2299800000001</v>
      </c>
      <c r="Z20670">
        <v>1181.4300539999999</v>
      </c>
      <c r="AA20670">
        <v>1170.6899410000001</v>
      </c>
      <c r="AB20670">
        <v>1178.099976</v>
      </c>
      <c r="AC20670">
        <v>1178.099976</v>
      </c>
      <c r="AD20670">
        <v>4006870000</v>
      </c>
      <c r="AE20670">
        <f ca="1">(SPX[[#This Row],[Close]]-OFFSET(SPX[[#This Row],[Close]],-1,0))/(OFFSET(SPX[[#This Row],[Close]],-1,0))</f>
        <v>7.4138012533069746E-3</v>
      </c>
    </row>
    <row r="20671" spans="24:31" x14ac:dyDescent="0.3">
      <c r="X20671" s="43">
        <v>40273</v>
      </c>
      <c r="Y20671">
        <v>1178.709961</v>
      </c>
      <c r="Z20671">
        <v>1187.7299800000001</v>
      </c>
      <c r="AA20671">
        <v>1178.709961</v>
      </c>
      <c r="AB20671">
        <v>1187.4399410000001</v>
      </c>
      <c r="AC20671">
        <v>1187.4399410000001</v>
      </c>
      <c r="AD20671">
        <v>3881620000</v>
      </c>
      <c r="AE20671">
        <f ca="1">(SPX[[#This Row],[Close]]-OFFSET(SPX[[#This Row],[Close]],-1,0))/(OFFSET(SPX[[#This Row],[Close]],-1,0))</f>
        <v>7.927990145379751E-3</v>
      </c>
    </row>
    <row r="20672" spans="24:31" x14ac:dyDescent="0.3">
      <c r="X20672" s="43">
        <v>40274</v>
      </c>
      <c r="Y20672">
        <v>1186.01001</v>
      </c>
      <c r="Z20672">
        <v>1191.8000489999999</v>
      </c>
      <c r="AA20672">
        <v>1182.7700199999999</v>
      </c>
      <c r="AB20672">
        <v>1189.4399410000001</v>
      </c>
      <c r="AC20672">
        <v>1189.4399410000001</v>
      </c>
      <c r="AD20672">
        <v>4086180000</v>
      </c>
      <c r="AE20672">
        <f ca="1">(SPX[[#This Row],[Close]]-OFFSET(SPX[[#This Row],[Close]],-1,0))/(OFFSET(SPX[[#This Row],[Close]],-1,0))</f>
        <v>1.6842957112556819E-3</v>
      </c>
    </row>
    <row r="20673" spans="24:31" x14ac:dyDescent="0.3">
      <c r="X20673" s="43">
        <v>40275</v>
      </c>
      <c r="Y20673">
        <v>1188.2299800000001</v>
      </c>
      <c r="Z20673">
        <v>1189.599976</v>
      </c>
      <c r="AA20673">
        <v>1177.25</v>
      </c>
      <c r="AB20673">
        <v>1182.4499510000001</v>
      </c>
      <c r="AC20673">
        <v>1182.4499510000001</v>
      </c>
      <c r="AD20673">
        <v>5101430000</v>
      </c>
      <c r="AE20673">
        <f ca="1">(SPX[[#This Row],[Close]]-OFFSET(SPX[[#This Row],[Close]],-1,0))/(OFFSET(SPX[[#This Row],[Close]],-1,0))</f>
        <v>-5.8767069770024093E-3</v>
      </c>
    </row>
    <row r="20674" spans="24:31" x14ac:dyDescent="0.3">
      <c r="X20674" s="43">
        <v>40276</v>
      </c>
      <c r="Y20674">
        <v>1181.75</v>
      </c>
      <c r="Z20674">
        <v>1188.5500489999999</v>
      </c>
      <c r="AA20674">
        <v>1175.119995</v>
      </c>
      <c r="AB20674">
        <v>1186.4399410000001</v>
      </c>
      <c r="AC20674">
        <v>1186.4399410000001</v>
      </c>
      <c r="AD20674">
        <v>4726970000</v>
      </c>
      <c r="AE20674">
        <f ca="1">(SPX[[#This Row],[Close]]-OFFSET(SPX[[#This Row],[Close]],-1,0))/(OFFSET(SPX[[#This Row],[Close]],-1,0))</f>
        <v>3.3743415496154342E-3</v>
      </c>
    </row>
    <row r="20675" spans="24:31" x14ac:dyDescent="0.3">
      <c r="X20675" s="43">
        <v>40277</v>
      </c>
      <c r="Y20675">
        <v>1187.469971</v>
      </c>
      <c r="Z20675">
        <v>1194.660034</v>
      </c>
      <c r="AA20675">
        <v>1187.150024</v>
      </c>
      <c r="AB20675">
        <v>1194.369995</v>
      </c>
      <c r="AC20675">
        <v>1194.369995</v>
      </c>
      <c r="AD20675">
        <v>4511570000</v>
      </c>
      <c r="AE20675">
        <f ca="1">(SPX[[#This Row],[Close]]-OFFSET(SPX[[#This Row],[Close]],-1,0))/(OFFSET(SPX[[#This Row],[Close]],-1,0))</f>
        <v>6.6839068088992521E-3</v>
      </c>
    </row>
    <row r="20676" spans="24:31" x14ac:dyDescent="0.3">
      <c r="X20676" s="43">
        <v>40280</v>
      </c>
      <c r="Y20676">
        <v>1194.9399410000001</v>
      </c>
      <c r="Z20676">
        <v>1199.1999510000001</v>
      </c>
      <c r="AA20676">
        <v>1194.709961</v>
      </c>
      <c r="AB20676">
        <v>1196.4799800000001</v>
      </c>
      <c r="AC20676">
        <v>1196.4799800000001</v>
      </c>
      <c r="AD20676">
        <v>4607090000</v>
      </c>
      <c r="AE20676">
        <f ca="1">(SPX[[#This Row],[Close]]-OFFSET(SPX[[#This Row],[Close]],-1,0))/(OFFSET(SPX[[#This Row],[Close]],-1,0))</f>
        <v>1.7666091821069664E-3</v>
      </c>
    </row>
    <row r="20677" spans="24:31" x14ac:dyDescent="0.3">
      <c r="X20677" s="43">
        <v>40281</v>
      </c>
      <c r="Y20677">
        <v>1195.9399410000001</v>
      </c>
      <c r="Z20677">
        <v>1199.040039</v>
      </c>
      <c r="AA20677">
        <v>1188.8199460000001</v>
      </c>
      <c r="AB20677">
        <v>1197.3000489999999</v>
      </c>
      <c r="AC20677">
        <v>1197.3000489999999</v>
      </c>
      <c r="AD20677">
        <v>5403580000</v>
      </c>
      <c r="AE20677">
        <f ca="1">(SPX[[#This Row],[Close]]-OFFSET(SPX[[#This Row],[Close]],-1,0))/(OFFSET(SPX[[#This Row],[Close]],-1,0))</f>
        <v>6.8540135539908969E-4</v>
      </c>
    </row>
    <row r="20678" spans="24:31" x14ac:dyDescent="0.3">
      <c r="X20678" s="43">
        <v>40282</v>
      </c>
      <c r="Y20678">
        <v>1198.6899410000001</v>
      </c>
      <c r="Z20678">
        <v>1210.650024</v>
      </c>
      <c r="AA20678">
        <v>1198.6899410000001</v>
      </c>
      <c r="AB20678">
        <v>1210.650024</v>
      </c>
      <c r="AC20678">
        <v>1210.650024</v>
      </c>
      <c r="AD20678">
        <v>5760040000</v>
      </c>
      <c r="AE20678">
        <f ca="1">(SPX[[#This Row],[Close]]-OFFSET(SPX[[#This Row],[Close]],-1,0))/(OFFSET(SPX[[#This Row],[Close]],-1,0))</f>
        <v>1.1150066360683901E-2</v>
      </c>
    </row>
    <row r="20679" spans="24:31" x14ac:dyDescent="0.3">
      <c r="X20679" s="43">
        <v>40283</v>
      </c>
      <c r="Y20679">
        <v>1210.7700199999999</v>
      </c>
      <c r="Z20679">
        <v>1213.920044</v>
      </c>
      <c r="AA20679">
        <v>1208.5</v>
      </c>
      <c r="AB20679">
        <v>1211.670044</v>
      </c>
      <c r="AC20679">
        <v>1211.670044</v>
      </c>
      <c r="AD20679">
        <v>5995330000</v>
      </c>
      <c r="AE20679">
        <f ca="1">(SPX[[#This Row],[Close]]-OFFSET(SPX[[#This Row],[Close]],-1,0))/(OFFSET(SPX[[#This Row],[Close]],-1,0))</f>
        <v>8.4253911516870487E-4</v>
      </c>
    </row>
    <row r="20680" spans="24:31" x14ac:dyDescent="0.3">
      <c r="X20680" s="43">
        <v>40284</v>
      </c>
      <c r="Y20680">
        <v>1210.170044</v>
      </c>
      <c r="Z20680">
        <v>1210.170044</v>
      </c>
      <c r="AA20680">
        <v>1186.7700199999999</v>
      </c>
      <c r="AB20680">
        <v>1192.130005</v>
      </c>
      <c r="AC20680">
        <v>1192.130005</v>
      </c>
      <c r="AD20680">
        <v>8108470000</v>
      </c>
      <c r="AE20680">
        <f ca="1">(SPX[[#This Row],[Close]]-OFFSET(SPX[[#This Row],[Close]],-1,0))/(OFFSET(SPX[[#This Row],[Close]],-1,0))</f>
        <v>-1.6126534692145925E-2</v>
      </c>
    </row>
    <row r="20681" spans="24:31" x14ac:dyDescent="0.3">
      <c r="X20681" s="43">
        <v>40287</v>
      </c>
      <c r="Y20681">
        <v>1192.0600589999999</v>
      </c>
      <c r="Z20681">
        <v>1197.869995</v>
      </c>
      <c r="AA20681">
        <v>1183.6800539999999</v>
      </c>
      <c r="AB20681">
        <v>1197.5200199999999</v>
      </c>
      <c r="AC20681">
        <v>1197.5200199999999</v>
      </c>
      <c r="AD20681">
        <v>6597740000</v>
      </c>
      <c r="AE20681">
        <f ca="1">(SPX[[#This Row],[Close]]-OFFSET(SPX[[#This Row],[Close]],-1,0))/(OFFSET(SPX[[#This Row],[Close]],-1,0))</f>
        <v>4.5213315472249598E-3</v>
      </c>
    </row>
    <row r="20682" spans="24:31" x14ac:dyDescent="0.3">
      <c r="X20682" s="43">
        <v>40288</v>
      </c>
      <c r="Y20682">
        <v>1199.040039</v>
      </c>
      <c r="Z20682">
        <v>1208.579956</v>
      </c>
      <c r="AA20682">
        <v>1199.040039</v>
      </c>
      <c r="AB20682">
        <v>1207.170044</v>
      </c>
      <c r="AC20682">
        <v>1207.170044</v>
      </c>
      <c r="AD20682">
        <v>5316590000</v>
      </c>
      <c r="AE20682">
        <f ca="1">(SPX[[#This Row],[Close]]-OFFSET(SPX[[#This Row],[Close]],-1,0))/(OFFSET(SPX[[#This Row],[Close]],-1,0))</f>
        <v>8.0583404359286046E-3</v>
      </c>
    </row>
    <row r="20683" spans="24:31" x14ac:dyDescent="0.3">
      <c r="X20683" s="43">
        <v>40289</v>
      </c>
      <c r="Y20683">
        <v>1207.160034</v>
      </c>
      <c r="Z20683">
        <v>1210.98999</v>
      </c>
      <c r="AA20683">
        <v>1198.849976</v>
      </c>
      <c r="AB20683">
        <v>1205.9399410000001</v>
      </c>
      <c r="AC20683">
        <v>1205.9399410000001</v>
      </c>
      <c r="AD20683">
        <v>5724310000</v>
      </c>
      <c r="AE20683">
        <f ca="1">(SPX[[#This Row],[Close]]-OFFSET(SPX[[#This Row],[Close]],-1,0))/(OFFSET(SPX[[#This Row],[Close]],-1,0))</f>
        <v>-1.0189972871790976E-3</v>
      </c>
    </row>
    <row r="20684" spans="24:31" x14ac:dyDescent="0.3">
      <c r="X20684" s="43">
        <v>40290</v>
      </c>
      <c r="Y20684">
        <v>1202.5200199999999</v>
      </c>
      <c r="Z20684">
        <v>1210.2700199999999</v>
      </c>
      <c r="AA20684">
        <v>1190.1899410000001</v>
      </c>
      <c r="AB20684">
        <v>1208.670044</v>
      </c>
      <c r="AC20684">
        <v>1208.670044</v>
      </c>
      <c r="AD20684">
        <v>6035780000</v>
      </c>
      <c r="AE20684">
        <f ca="1">(SPX[[#This Row],[Close]]-OFFSET(SPX[[#This Row],[Close]],-1,0))/(OFFSET(SPX[[#This Row],[Close]],-1,0))</f>
        <v>2.2638797399280033E-3</v>
      </c>
    </row>
    <row r="20685" spans="24:31" x14ac:dyDescent="0.3">
      <c r="X20685" s="43">
        <v>40291</v>
      </c>
      <c r="Y20685">
        <v>1207.869995</v>
      </c>
      <c r="Z20685">
        <v>1217.280029</v>
      </c>
      <c r="AA20685">
        <v>1205.099976</v>
      </c>
      <c r="AB20685">
        <v>1217.280029</v>
      </c>
      <c r="AC20685">
        <v>1217.280029</v>
      </c>
      <c r="AD20685">
        <v>5326060000</v>
      </c>
      <c r="AE20685">
        <f ca="1">(SPX[[#This Row],[Close]]-OFFSET(SPX[[#This Row],[Close]],-1,0))/(OFFSET(SPX[[#This Row],[Close]],-1,0))</f>
        <v>7.1235198081901433E-3</v>
      </c>
    </row>
    <row r="20686" spans="24:31" x14ac:dyDescent="0.3">
      <c r="X20686" s="43">
        <v>40294</v>
      </c>
      <c r="Y20686">
        <v>1217.0699460000001</v>
      </c>
      <c r="Z20686">
        <v>1219.8000489999999</v>
      </c>
      <c r="AA20686">
        <v>1211.0699460000001</v>
      </c>
      <c r="AB20686">
        <v>1212.0500489999999</v>
      </c>
      <c r="AC20686">
        <v>1212.0500489999999</v>
      </c>
      <c r="AD20686">
        <v>5647760000</v>
      </c>
      <c r="AE20686">
        <f ca="1">(SPX[[#This Row],[Close]]-OFFSET(SPX[[#This Row],[Close]],-1,0))/(OFFSET(SPX[[#This Row],[Close]],-1,0))</f>
        <v>-4.2964477157294003E-3</v>
      </c>
    </row>
    <row r="20687" spans="24:31" x14ac:dyDescent="0.3">
      <c r="X20687" s="43">
        <v>40295</v>
      </c>
      <c r="Y20687">
        <v>1209.920044</v>
      </c>
      <c r="Z20687">
        <v>1211.380005</v>
      </c>
      <c r="AA20687">
        <v>1181.619995</v>
      </c>
      <c r="AB20687">
        <v>1183.709961</v>
      </c>
      <c r="AC20687">
        <v>1183.709961</v>
      </c>
      <c r="AD20687">
        <v>7454540000</v>
      </c>
      <c r="AE20687">
        <f ca="1">(SPX[[#This Row],[Close]]-OFFSET(SPX[[#This Row],[Close]],-1,0))/(OFFSET(SPX[[#This Row],[Close]],-1,0))</f>
        <v>-2.338194534407376E-2</v>
      </c>
    </row>
    <row r="20688" spans="24:31" x14ac:dyDescent="0.3">
      <c r="X20688" s="43">
        <v>40296</v>
      </c>
      <c r="Y20688">
        <v>1184.589966</v>
      </c>
      <c r="Z20688">
        <v>1195.0500489999999</v>
      </c>
      <c r="AA20688">
        <v>1181.8100589999999</v>
      </c>
      <c r="AB20688">
        <v>1191.3599850000001</v>
      </c>
      <c r="AC20688">
        <v>1191.3599850000001</v>
      </c>
      <c r="AD20688">
        <v>6342310000</v>
      </c>
      <c r="AE20688">
        <f ca="1">(SPX[[#This Row],[Close]]-OFFSET(SPX[[#This Row],[Close]],-1,0))/(OFFSET(SPX[[#This Row],[Close]],-1,0))</f>
        <v>6.4627520693813188E-3</v>
      </c>
    </row>
    <row r="20689" spans="24:31" x14ac:dyDescent="0.3">
      <c r="X20689" s="43">
        <v>40297</v>
      </c>
      <c r="Y20689">
        <v>1193.3000489999999</v>
      </c>
      <c r="Z20689">
        <v>1209.3599850000001</v>
      </c>
      <c r="AA20689">
        <v>1193.3000489999999</v>
      </c>
      <c r="AB20689">
        <v>1206.780029</v>
      </c>
      <c r="AC20689">
        <v>1206.780029</v>
      </c>
      <c r="AD20689">
        <v>6059410000</v>
      </c>
      <c r="AE20689">
        <f ca="1">(SPX[[#This Row],[Close]]-OFFSET(SPX[[#This Row],[Close]],-1,0))/(OFFSET(SPX[[#This Row],[Close]],-1,0))</f>
        <v>1.2943228070565053E-2</v>
      </c>
    </row>
    <row r="20690" spans="24:31" x14ac:dyDescent="0.3">
      <c r="X20690" s="43">
        <v>40298</v>
      </c>
      <c r="Y20690">
        <v>1206.7700199999999</v>
      </c>
      <c r="Z20690">
        <v>1207.98999</v>
      </c>
      <c r="AA20690">
        <v>1186.3199460000001</v>
      </c>
      <c r="AB20690">
        <v>1186.6899410000001</v>
      </c>
      <c r="AC20690">
        <v>1186.6899410000001</v>
      </c>
      <c r="AD20690">
        <v>6048260000</v>
      </c>
      <c r="AE20690">
        <f ca="1">(SPX[[#This Row],[Close]]-OFFSET(SPX[[#This Row],[Close]],-1,0))/(OFFSET(SPX[[#This Row],[Close]],-1,0))</f>
        <v>-1.6647680204525429E-2</v>
      </c>
    </row>
    <row r="20691" spans="24:31" x14ac:dyDescent="0.3">
      <c r="X20691" s="43">
        <v>40301</v>
      </c>
      <c r="Y20691">
        <v>1188.579956</v>
      </c>
      <c r="Z20691">
        <v>1205.130005</v>
      </c>
      <c r="AA20691">
        <v>1188.579956</v>
      </c>
      <c r="AB20691">
        <v>1202.26001</v>
      </c>
      <c r="AC20691">
        <v>1202.26001</v>
      </c>
      <c r="AD20691">
        <v>4938050000</v>
      </c>
      <c r="AE20691">
        <f ca="1">(SPX[[#This Row],[Close]]-OFFSET(SPX[[#This Row],[Close]],-1,0))/(OFFSET(SPX[[#This Row],[Close]],-1,0))</f>
        <v>1.3120587326188413E-2</v>
      </c>
    </row>
    <row r="20692" spans="24:31" x14ac:dyDescent="0.3">
      <c r="X20692" s="43">
        <v>40302</v>
      </c>
      <c r="Y20692">
        <v>1197.5</v>
      </c>
      <c r="Z20692">
        <v>1197.5</v>
      </c>
      <c r="AA20692">
        <v>1168.119995</v>
      </c>
      <c r="AB20692">
        <v>1173.599976</v>
      </c>
      <c r="AC20692">
        <v>1173.599976</v>
      </c>
      <c r="AD20692">
        <v>6594720000</v>
      </c>
      <c r="AE20692">
        <f ca="1">(SPX[[#This Row],[Close]]-OFFSET(SPX[[#This Row],[Close]],-1,0))/(OFFSET(SPX[[#This Row],[Close]],-1,0))</f>
        <v>-2.3838465690961472E-2</v>
      </c>
    </row>
    <row r="20693" spans="24:31" x14ac:dyDescent="0.3">
      <c r="X20693" s="43">
        <v>40303</v>
      </c>
      <c r="Y20693">
        <v>1169.23999</v>
      </c>
      <c r="Z20693">
        <v>1175.9499510000001</v>
      </c>
      <c r="AA20693">
        <v>1158.150024</v>
      </c>
      <c r="AB20693">
        <v>1165.869995</v>
      </c>
      <c r="AC20693">
        <v>1165.869995</v>
      </c>
      <c r="AD20693">
        <v>6795940000</v>
      </c>
      <c r="AE20693">
        <f ca="1">(SPX[[#This Row],[Close]]-OFFSET(SPX[[#This Row],[Close]],-1,0))/(OFFSET(SPX[[#This Row],[Close]],-1,0))</f>
        <v>-6.5865551790024518E-3</v>
      </c>
    </row>
    <row r="20694" spans="24:31" x14ac:dyDescent="0.3">
      <c r="X20694" s="43">
        <v>40304</v>
      </c>
      <c r="Y20694">
        <v>1164.380005</v>
      </c>
      <c r="Z20694">
        <v>1167.579956</v>
      </c>
      <c r="AA20694">
        <v>1065.790039</v>
      </c>
      <c r="AB20694">
        <v>1128.150024</v>
      </c>
      <c r="AC20694">
        <v>1128.150024</v>
      </c>
      <c r="AD20694">
        <v>10617810000</v>
      </c>
      <c r="AE20694">
        <f ca="1">(SPX[[#This Row],[Close]]-OFFSET(SPX[[#This Row],[Close]],-1,0))/(OFFSET(SPX[[#This Row],[Close]],-1,0))</f>
        <v>-3.235349666924054E-2</v>
      </c>
    </row>
    <row r="20695" spans="24:31" x14ac:dyDescent="0.3">
      <c r="X20695" s="43">
        <v>40305</v>
      </c>
      <c r="Y20695">
        <v>1127.040039</v>
      </c>
      <c r="Z20695">
        <v>1135.130005</v>
      </c>
      <c r="AA20695">
        <v>1094.150024</v>
      </c>
      <c r="AB20695">
        <v>1110.880005</v>
      </c>
      <c r="AC20695">
        <v>1110.880005</v>
      </c>
      <c r="AD20695">
        <v>9472910000</v>
      </c>
      <c r="AE20695">
        <f ca="1">(SPX[[#This Row],[Close]]-OFFSET(SPX[[#This Row],[Close]],-1,0))/(OFFSET(SPX[[#This Row],[Close]],-1,0))</f>
        <v>-1.5308264532732083E-2</v>
      </c>
    </row>
    <row r="20696" spans="24:31" x14ac:dyDescent="0.3">
      <c r="X20696" s="43">
        <v>40308</v>
      </c>
      <c r="Y20696">
        <v>1122.2700199999999</v>
      </c>
      <c r="Z20696">
        <v>1163.849976</v>
      </c>
      <c r="AA20696">
        <v>1122.2700199999999</v>
      </c>
      <c r="AB20696">
        <v>1159.7299800000001</v>
      </c>
      <c r="AC20696">
        <v>1159.7299800000001</v>
      </c>
      <c r="AD20696">
        <v>6893700000</v>
      </c>
      <c r="AE20696">
        <f ca="1">(SPX[[#This Row],[Close]]-OFFSET(SPX[[#This Row],[Close]],-1,0))/(OFFSET(SPX[[#This Row],[Close]],-1,0))</f>
        <v>4.3974123919891861E-2</v>
      </c>
    </row>
    <row r="20697" spans="24:31" x14ac:dyDescent="0.3">
      <c r="X20697" s="43">
        <v>40309</v>
      </c>
      <c r="Y20697">
        <v>1156.3900149999999</v>
      </c>
      <c r="Z20697">
        <v>1170.4799800000001</v>
      </c>
      <c r="AA20697">
        <v>1147.709961</v>
      </c>
      <c r="AB20697">
        <v>1155.790039</v>
      </c>
      <c r="AC20697">
        <v>1155.790039</v>
      </c>
      <c r="AD20697">
        <v>5842550000</v>
      </c>
      <c r="AE20697">
        <f ca="1">(SPX[[#This Row],[Close]]-OFFSET(SPX[[#This Row],[Close]],-1,0))/(OFFSET(SPX[[#This Row],[Close]],-1,0))</f>
        <v>-3.3972916695661258E-3</v>
      </c>
    </row>
    <row r="20698" spans="24:31" x14ac:dyDescent="0.3">
      <c r="X20698" s="43">
        <v>40310</v>
      </c>
      <c r="Y20698">
        <v>1155.4300539999999</v>
      </c>
      <c r="Z20698">
        <v>1172.869995</v>
      </c>
      <c r="AA20698">
        <v>1155.4300539999999</v>
      </c>
      <c r="AB20698">
        <v>1171.670044</v>
      </c>
      <c r="AC20698">
        <v>1171.670044</v>
      </c>
      <c r="AD20698">
        <v>5225460000</v>
      </c>
      <c r="AE20698">
        <f ca="1">(SPX[[#This Row],[Close]]-OFFSET(SPX[[#This Row],[Close]],-1,0))/(OFFSET(SPX[[#This Row],[Close]],-1,0))</f>
        <v>1.3739524017475966E-2</v>
      </c>
    </row>
    <row r="20699" spans="24:31" x14ac:dyDescent="0.3">
      <c r="X20699" s="43">
        <v>40311</v>
      </c>
      <c r="Y20699">
        <v>1170.040039</v>
      </c>
      <c r="Z20699">
        <v>1173.5699460000001</v>
      </c>
      <c r="AA20699">
        <v>1156.1400149999999</v>
      </c>
      <c r="AB20699">
        <v>1157.4399410000001</v>
      </c>
      <c r="AC20699">
        <v>1157.4399410000001</v>
      </c>
      <c r="AD20699">
        <v>4870640000</v>
      </c>
      <c r="AE20699">
        <f ca="1">(SPX[[#This Row],[Close]]-OFFSET(SPX[[#This Row],[Close]],-1,0))/(OFFSET(SPX[[#This Row],[Close]],-1,0))</f>
        <v>-1.2145145361418724E-2</v>
      </c>
    </row>
    <row r="20700" spans="24:31" x14ac:dyDescent="0.3">
      <c r="X20700" s="43">
        <v>40312</v>
      </c>
      <c r="Y20700">
        <v>1157.1899410000001</v>
      </c>
      <c r="Z20700">
        <v>1157.1899410000001</v>
      </c>
      <c r="AA20700">
        <v>1126.1400149999999</v>
      </c>
      <c r="AB20700">
        <v>1135.6800539999999</v>
      </c>
      <c r="AC20700">
        <v>1135.6800539999999</v>
      </c>
      <c r="AD20700">
        <v>6126400000</v>
      </c>
      <c r="AE20700">
        <f ca="1">(SPX[[#This Row],[Close]]-OFFSET(SPX[[#This Row],[Close]],-1,0))/(OFFSET(SPX[[#This Row],[Close]],-1,0))</f>
        <v>-1.8800013917957718E-2</v>
      </c>
    </row>
    <row r="20701" spans="24:31" x14ac:dyDescent="0.3">
      <c r="X20701" s="43">
        <v>40315</v>
      </c>
      <c r="Y20701">
        <v>1136.5200199999999</v>
      </c>
      <c r="Z20701">
        <v>1141.880005</v>
      </c>
      <c r="AA20701">
        <v>1114.959961</v>
      </c>
      <c r="AB20701">
        <v>1136.9399410000001</v>
      </c>
      <c r="AC20701">
        <v>1136.9399410000001</v>
      </c>
      <c r="AD20701">
        <v>5922920000</v>
      </c>
      <c r="AE20701">
        <f ca="1">(SPX[[#This Row],[Close]]-OFFSET(SPX[[#This Row],[Close]],-1,0))/(OFFSET(SPX[[#This Row],[Close]],-1,0))</f>
        <v>1.1093679030134331E-3</v>
      </c>
    </row>
    <row r="20702" spans="24:31" x14ac:dyDescent="0.3">
      <c r="X20702" s="43">
        <v>40316</v>
      </c>
      <c r="Y20702">
        <v>1138.780029</v>
      </c>
      <c r="Z20702">
        <v>1148.660034</v>
      </c>
      <c r="AA20702">
        <v>1117.1999510000001</v>
      </c>
      <c r="AB20702">
        <v>1120.8000489999999</v>
      </c>
      <c r="AC20702">
        <v>1120.8000489999999</v>
      </c>
      <c r="AD20702">
        <v>6170840000</v>
      </c>
      <c r="AE20702">
        <f ca="1">(SPX[[#This Row],[Close]]-OFFSET(SPX[[#This Row],[Close]],-1,0))/(OFFSET(SPX[[#This Row],[Close]],-1,0))</f>
        <v>-1.4195905533764817E-2</v>
      </c>
    </row>
    <row r="20703" spans="24:31" x14ac:dyDescent="0.3">
      <c r="X20703" s="43">
        <v>40317</v>
      </c>
      <c r="Y20703">
        <v>1119.5699460000001</v>
      </c>
      <c r="Z20703">
        <v>1124.2700199999999</v>
      </c>
      <c r="AA20703">
        <v>1100.660034</v>
      </c>
      <c r="AB20703">
        <v>1115.0500489999999</v>
      </c>
      <c r="AC20703">
        <v>1115.0500489999999</v>
      </c>
      <c r="AD20703">
        <v>6765800000</v>
      </c>
      <c r="AE20703">
        <f ca="1">(SPX[[#This Row],[Close]]-OFFSET(SPX[[#This Row],[Close]],-1,0))/(OFFSET(SPX[[#This Row],[Close]],-1,0))</f>
        <v>-5.1302638727846808E-3</v>
      </c>
    </row>
    <row r="20704" spans="24:31" x14ac:dyDescent="0.3">
      <c r="X20704" s="43">
        <v>40318</v>
      </c>
      <c r="Y20704">
        <v>1107.339966</v>
      </c>
      <c r="Z20704">
        <v>1107.339966</v>
      </c>
      <c r="AA20704">
        <v>1071.579956</v>
      </c>
      <c r="AB20704">
        <v>1071.589966</v>
      </c>
      <c r="AC20704">
        <v>1071.589966</v>
      </c>
      <c r="AD20704">
        <v>8328570000</v>
      </c>
      <c r="AE20704">
        <f ca="1">(SPX[[#This Row],[Close]]-OFFSET(SPX[[#This Row],[Close]],-1,0))/(OFFSET(SPX[[#This Row],[Close]],-1,0))</f>
        <v>-3.8975903403596857E-2</v>
      </c>
    </row>
    <row r="20705" spans="24:31" x14ac:dyDescent="0.3">
      <c r="X20705" s="43">
        <v>40319</v>
      </c>
      <c r="Y20705">
        <v>1067.26001</v>
      </c>
      <c r="Z20705">
        <v>1090.160034</v>
      </c>
      <c r="AA20705">
        <v>1055.900024</v>
      </c>
      <c r="AB20705">
        <v>1087.6899410000001</v>
      </c>
      <c r="AC20705">
        <v>1087.6899410000001</v>
      </c>
      <c r="AD20705">
        <v>5452130000</v>
      </c>
      <c r="AE20705">
        <f ca="1">(SPX[[#This Row],[Close]]-OFFSET(SPX[[#This Row],[Close]],-1,0))/(OFFSET(SPX[[#This Row],[Close]],-1,0))</f>
        <v>1.5024380136833127E-2</v>
      </c>
    </row>
    <row r="20706" spans="24:31" x14ac:dyDescent="0.3">
      <c r="X20706" s="43">
        <v>40322</v>
      </c>
      <c r="Y20706">
        <v>1084.780029</v>
      </c>
      <c r="Z20706">
        <v>1089.9499510000001</v>
      </c>
      <c r="AA20706">
        <v>1072.6999510000001</v>
      </c>
      <c r="AB20706">
        <v>1073.650024</v>
      </c>
      <c r="AC20706">
        <v>1073.650024</v>
      </c>
      <c r="AD20706">
        <v>5224040000</v>
      </c>
      <c r="AE20706">
        <f ca="1">(SPX[[#This Row],[Close]]-OFFSET(SPX[[#This Row],[Close]],-1,0))/(OFFSET(SPX[[#This Row],[Close]],-1,0))</f>
        <v>-1.2908014012791224E-2</v>
      </c>
    </row>
    <row r="20707" spans="24:31" x14ac:dyDescent="0.3">
      <c r="X20707" s="43">
        <v>40323</v>
      </c>
      <c r="Y20707">
        <v>1067.420044</v>
      </c>
      <c r="Z20707">
        <v>1074.75</v>
      </c>
      <c r="AA20707">
        <v>1040.780029</v>
      </c>
      <c r="AB20707">
        <v>1074.030029</v>
      </c>
      <c r="AC20707">
        <v>1074.030029</v>
      </c>
      <c r="AD20707">
        <v>7329580000</v>
      </c>
      <c r="AE20707">
        <f ca="1">(SPX[[#This Row],[Close]]-OFFSET(SPX[[#This Row],[Close]],-1,0))/(OFFSET(SPX[[#This Row],[Close]],-1,0))</f>
        <v>3.5393749499881984E-4</v>
      </c>
    </row>
    <row r="20708" spans="24:31" x14ac:dyDescent="0.3">
      <c r="X20708" s="43">
        <v>40324</v>
      </c>
      <c r="Y20708">
        <v>1075.51001</v>
      </c>
      <c r="Z20708">
        <v>1090.75</v>
      </c>
      <c r="AA20708">
        <v>1065.589966</v>
      </c>
      <c r="AB20708">
        <v>1067.9499510000001</v>
      </c>
      <c r="AC20708">
        <v>1067.9499510000001</v>
      </c>
      <c r="AD20708">
        <v>4521050000</v>
      </c>
      <c r="AE20708">
        <f ca="1">(SPX[[#This Row],[Close]]-OFFSET(SPX[[#This Row],[Close]],-1,0))/(OFFSET(SPX[[#This Row],[Close]],-1,0))</f>
        <v>-5.6609944189930633E-3</v>
      </c>
    </row>
    <row r="20709" spans="24:31" x14ac:dyDescent="0.3">
      <c r="X20709" s="43">
        <v>40325</v>
      </c>
      <c r="Y20709">
        <v>1074.2700199999999</v>
      </c>
      <c r="Z20709">
        <v>1103.5200199999999</v>
      </c>
      <c r="AA20709">
        <v>1074.2700199999999</v>
      </c>
      <c r="AB20709">
        <v>1103.0600589999999</v>
      </c>
      <c r="AC20709">
        <v>1103.0600589999999</v>
      </c>
      <c r="AD20709">
        <v>5698460000</v>
      </c>
      <c r="AE20709">
        <f ca="1">(SPX[[#This Row],[Close]]-OFFSET(SPX[[#This Row],[Close]],-1,0))/(OFFSET(SPX[[#This Row],[Close]],-1,0))</f>
        <v>3.2876173613869901E-2</v>
      </c>
    </row>
    <row r="20710" spans="24:31" x14ac:dyDescent="0.3">
      <c r="X20710" s="43">
        <v>40326</v>
      </c>
      <c r="Y20710">
        <v>1102.589966</v>
      </c>
      <c r="Z20710">
        <v>1102.589966</v>
      </c>
      <c r="AA20710">
        <v>1084.780029</v>
      </c>
      <c r="AB20710">
        <v>1089.410034</v>
      </c>
      <c r="AC20710">
        <v>1089.410034</v>
      </c>
      <c r="AD20710">
        <v>4871210000</v>
      </c>
      <c r="AE20710">
        <f ca="1">(SPX[[#This Row],[Close]]-OFFSET(SPX[[#This Row],[Close]],-1,0))/(OFFSET(SPX[[#This Row],[Close]],-1,0))</f>
        <v>-1.237468883822573E-2</v>
      </c>
    </row>
    <row r="20711" spans="24:31" x14ac:dyDescent="0.3">
      <c r="X20711" s="43">
        <v>40330</v>
      </c>
      <c r="Y20711">
        <v>1087.3000489999999</v>
      </c>
      <c r="Z20711">
        <v>1094.7700199999999</v>
      </c>
      <c r="AA20711">
        <v>1069.8900149999999</v>
      </c>
      <c r="AB20711">
        <v>1070.709961</v>
      </c>
      <c r="AC20711">
        <v>1070.709961</v>
      </c>
      <c r="AD20711">
        <v>5271480000</v>
      </c>
      <c r="AE20711">
        <f ca="1">(SPX[[#This Row],[Close]]-OFFSET(SPX[[#This Row],[Close]],-1,0))/(OFFSET(SPX[[#This Row],[Close]],-1,0))</f>
        <v>-1.7165321060371264E-2</v>
      </c>
    </row>
    <row r="20712" spans="24:31" x14ac:dyDescent="0.3">
      <c r="X20712" s="43">
        <v>40331</v>
      </c>
      <c r="Y20712">
        <v>1073.01001</v>
      </c>
      <c r="Z20712">
        <v>1098.5600589999999</v>
      </c>
      <c r="AA20712">
        <v>1072.030029</v>
      </c>
      <c r="AB20712">
        <v>1098.380005</v>
      </c>
      <c r="AC20712">
        <v>1098.380005</v>
      </c>
      <c r="AD20712">
        <v>5026360000</v>
      </c>
      <c r="AE20712">
        <f ca="1">(SPX[[#This Row],[Close]]-OFFSET(SPX[[#This Row],[Close]],-1,0))/(OFFSET(SPX[[#This Row],[Close]],-1,0))</f>
        <v>2.5842707182958544E-2</v>
      </c>
    </row>
    <row r="20713" spans="24:31" x14ac:dyDescent="0.3">
      <c r="X20713" s="43">
        <v>40332</v>
      </c>
      <c r="Y20713">
        <v>1098.8199460000001</v>
      </c>
      <c r="Z20713">
        <v>1105.670044</v>
      </c>
      <c r="AA20713">
        <v>1091.8100589999999</v>
      </c>
      <c r="AB20713">
        <v>1102.829956</v>
      </c>
      <c r="AC20713">
        <v>1102.829956</v>
      </c>
      <c r="AD20713">
        <v>4995970000</v>
      </c>
      <c r="AE20713">
        <f ca="1">(SPX[[#This Row],[Close]]-OFFSET(SPX[[#This Row],[Close]],-1,0))/(OFFSET(SPX[[#This Row],[Close]],-1,0))</f>
        <v>4.0513765543283495E-3</v>
      </c>
    </row>
    <row r="20714" spans="24:31" x14ac:dyDescent="0.3">
      <c r="X20714" s="43">
        <v>40333</v>
      </c>
      <c r="Y20714">
        <v>1098.4300539999999</v>
      </c>
      <c r="Z20714">
        <v>1098.4300539999999</v>
      </c>
      <c r="AA20714">
        <v>1060.5</v>
      </c>
      <c r="AB20714">
        <v>1064.880005</v>
      </c>
      <c r="AC20714">
        <v>1064.880005</v>
      </c>
      <c r="AD20714">
        <v>6180580000</v>
      </c>
      <c r="AE20714">
        <f ca="1">(SPX[[#This Row],[Close]]-OFFSET(SPX[[#This Row],[Close]],-1,0))/(OFFSET(SPX[[#This Row],[Close]],-1,0))</f>
        <v>-3.4411425617822129E-2</v>
      </c>
    </row>
    <row r="20715" spans="24:31" x14ac:dyDescent="0.3">
      <c r="X20715" s="43">
        <v>40336</v>
      </c>
      <c r="Y20715">
        <v>1065.839966</v>
      </c>
      <c r="Z20715">
        <v>1071.3599850000001</v>
      </c>
      <c r="AA20715">
        <v>1049.8599850000001</v>
      </c>
      <c r="AB20715">
        <v>1050.469971</v>
      </c>
      <c r="AC20715">
        <v>1050.469971</v>
      </c>
      <c r="AD20715">
        <v>5467560000</v>
      </c>
      <c r="AE20715">
        <f ca="1">(SPX[[#This Row],[Close]]-OFFSET(SPX[[#This Row],[Close]],-1,0))/(OFFSET(SPX[[#This Row],[Close]],-1,0))</f>
        <v>-1.3532073033900187E-2</v>
      </c>
    </row>
    <row r="20716" spans="24:31" x14ac:dyDescent="0.3">
      <c r="X20716" s="43">
        <v>40337</v>
      </c>
      <c r="Y20716">
        <v>1050.8100589999999</v>
      </c>
      <c r="Z20716">
        <v>1063.150024</v>
      </c>
      <c r="AA20716">
        <v>1042.170044</v>
      </c>
      <c r="AB20716">
        <v>1062</v>
      </c>
      <c r="AC20716">
        <v>1062</v>
      </c>
      <c r="AD20716">
        <v>6192750000</v>
      </c>
      <c r="AE20716">
        <f ca="1">(SPX[[#This Row],[Close]]-OFFSET(SPX[[#This Row],[Close]],-1,0))/(OFFSET(SPX[[#This Row],[Close]],-1,0))</f>
        <v>1.0976067206399005E-2</v>
      </c>
    </row>
    <row r="20717" spans="24:31" x14ac:dyDescent="0.3">
      <c r="X20717" s="43">
        <v>40338</v>
      </c>
      <c r="Y20717">
        <v>1062.75</v>
      </c>
      <c r="Z20717">
        <v>1077.73999</v>
      </c>
      <c r="AA20717">
        <v>1052.25</v>
      </c>
      <c r="AB20717">
        <v>1055.6899410000001</v>
      </c>
      <c r="AC20717">
        <v>1055.6899410000001</v>
      </c>
      <c r="AD20717">
        <v>5983200000</v>
      </c>
      <c r="AE20717">
        <f ca="1">(SPX[[#This Row],[Close]]-OFFSET(SPX[[#This Row],[Close]],-1,0))/(OFFSET(SPX[[#This Row],[Close]],-1,0))</f>
        <v>-5.9416751412428529E-3</v>
      </c>
    </row>
    <row r="20718" spans="24:31" x14ac:dyDescent="0.3">
      <c r="X20718" s="43">
        <v>40339</v>
      </c>
      <c r="Y20718">
        <v>1058.7700199999999</v>
      </c>
      <c r="Z20718">
        <v>1087.849976</v>
      </c>
      <c r="AA20718">
        <v>1058.7700199999999</v>
      </c>
      <c r="AB20718">
        <v>1086.839966</v>
      </c>
      <c r="AC20718">
        <v>1086.839966</v>
      </c>
      <c r="AD20718">
        <v>5144780000</v>
      </c>
      <c r="AE20718">
        <f ca="1">(SPX[[#This Row],[Close]]-OFFSET(SPX[[#This Row],[Close]],-1,0))/(OFFSET(SPX[[#This Row],[Close]],-1,0))</f>
        <v>2.95067934155867E-2</v>
      </c>
    </row>
    <row r="20719" spans="24:31" x14ac:dyDescent="0.3">
      <c r="X20719" s="43">
        <v>40340</v>
      </c>
      <c r="Y20719">
        <v>1082.650024</v>
      </c>
      <c r="Z20719">
        <v>1092.25</v>
      </c>
      <c r="AA20719">
        <v>1077.119995</v>
      </c>
      <c r="AB20719">
        <v>1091.599976</v>
      </c>
      <c r="AC20719">
        <v>1091.599976</v>
      </c>
      <c r="AD20719">
        <v>4059280000</v>
      </c>
      <c r="AE20719">
        <f ca="1">(SPX[[#This Row],[Close]]-OFFSET(SPX[[#This Row],[Close]],-1,0))/(OFFSET(SPX[[#This Row],[Close]],-1,0))</f>
        <v>4.3796788385678173E-3</v>
      </c>
    </row>
    <row r="20720" spans="24:31" x14ac:dyDescent="0.3">
      <c r="X20720" s="43">
        <v>40343</v>
      </c>
      <c r="Y20720">
        <v>1095</v>
      </c>
      <c r="Z20720">
        <v>1105.910034</v>
      </c>
      <c r="AA20720">
        <v>1089.030029</v>
      </c>
      <c r="AB20720">
        <v>1089.630005</v>
      </c>
      <c r="AC20720">
        <v>1089.630005</v>
      </c>
      <c r="AD20720">
        <v>4425830000</v>
      </c>
      <c r="AE20720">
        <f ca="1">(SPX[[#This Row],[Close]]-OFFSET(SPX[[#This Row],[Close]],-1,0))/(OFFSET(SPX[[#This Row],[Close]],-1,0))</f>
        <v>-1.8046638359398306E-3</v>
      </c>
    </row>
    <row r="20721" spans="24:31" x14ac:dyDescent="0.3">
      <c r="X20721" s="43">
        <v>40344</v>
      </c>
      <c r="Y20721">
        <v>1091.209961</v>
      </c>
      <c r="Z20721">
        <v>1115.589966</v>
      </c>
      <c r="AA20721">
        <v>1091.209961</v>
      </c>
      <c r="AB20721">
        <v>1115.2299800000001</v>
      </c>
      <c r="AC20721">
        <v>1115.2299800000001</v>
      </c>
      <c r="AD20721">
        <v>4644490000</v>
      </c>
      <c r="AE20721">
        <f ca="1">(SPX[[#This Row],[Close]]-OFFSET(SPX[[#This Row],[Close]],-1,0))/(OFFSET(SPX[[#This Row],[Close]],-1,0))</f>
        <v>2.349419058077433E-2</v>
      </c>
    </row>
    <row r="20722" spans="24:31" x14ac:dyDescent="0.3">
      <c r="X20722" s="43">
        <v>40345</v>
      </c>
      <c r="Y20722">
        <v>1114.0200199999999</v>
      </c>
      <c r="Z20722">
        <v>1118.73999</v>
      </c>
      <c r="AA20722">
        <v>1107.130005</v>
      </c>
      <c r="AB20722">
        <v>1114.6099850000001</v>
      </c>
      <c r="AC20722">
        <v>1114.6099850000001</v>
      </c>
      <c r="AD20722">
        <v>5002600000</v>
      </c>
      <c r="AE20722">
        <f ca="1">(SPX[[#This Row],[Close]]-OFFSET(SPX[[#This Row],[Close]],-1,0))/(OFFSET(SPX[[#This Row],[Close]],-1,0))</f>
        <v>-5.5593466022139861E-4</v>
      </c>
    </row>
    <row r="20723" spans="24:31" x14ac:dyDescent="0.3">
      <c r="X20723" s="43">
        <v>40346</v>
      </c>
      <c r="Y20723">
        <v>1115.9799800000001</v>
      </c>
      <c r="Z20723">
        <v>1117.719971</v>
      </c>
      <c r="AA20723">
        <v>1105.869995</v>
      </c>
      <c r="AB20723">
        <v>1116.040039</v>
      </c>
      <c r="AC20723">
        <v>1116.040039</v>
      </c>
      <c r="AD20723">
        <v>4557760000</v>
      </c>
      <c r="AE20723">
        <f ca="1">(SPX[[#This Row],[Close]]-OFFSET(SPX[[#This Row],[Close]],-1,0))/(OFFSET(SPX[[#This Row],[Close]],-1,0))</f>
        <v>1.2830084237940209E-3</v>
      </c>
    </row>
    <row r="20724" spans="24:31" x14ac:dyDescent="0.3">
      <c r="X20724" s="43">
        <v>40347</v>
      </c>
      <c r="Y20724">
        <v>1116.160034</v>
      </c>
      <c r="Z20724">
        <v>1121.01001</v>
      </c>
      <c r="AA20724">
        <v>1113.9300539999999</v>
      </c>
      <c r="AB20724">
        <v>1117.51001</v>
      </c>
      <c r="AC20724">
        <v>1117.51001</v>
      </c>
      <c r="AD20724">
        <v>4555360000</v>
      </c>
      <c r="AE20724">
        <f ca="1">(SPX[[#This Row],[Close]]-OFFSET(SPX[[#This Row],[Close]],-1,0))/(OFFSET(SPX[[#This Row],[Close]],-1,0))</f>
        <v>1.3171310603848209E-3</v>
      </c>
    </row>
    <row r="20725" spans="24:31" x14ac:dyDescent="0.3">
      <c r="X20725" s="43">
        <v>40350</v>
      </c>
      <c r="Y20725">
        <v>1122.790039</v>
      </c>
      <c r="Z20725">
        <v>1131.2299800000001</v>
      </c>
      <c r="AA20725">
        <v>1108.23999</v>
      </c>
      <c r="AB20725">
        <v>1113.1999510000001</v>
      </c>
      <c r="AC20725">
        <v>1113.1999510000001</v>
      </c>
      <c r="AD20725">
        <v>4514360000</v>
      </c>
      <c r="AE20725">
        <f ca="1">(SPX[[#This Row],[Close]]-OFFSET(SPX[[#This Row],[Close]],-1,0))/(OFFSET(SPX[[#This Row],[Close]],-1,0))</f>
        <v>-3.8568415150034407E-3</v>
      </c>
    </row>
    <row r="20726" spans="24:31" x14ac:dyDescent="0.3">
      <c r="X20726" s="43">
        <v>40351</v>
      </c>
      <c r="Y20726">
        <v>1113.900024</v>
      </c>
      <c r="Z20726">
        <v>1118.5</v>
      </c>
      <c r="AA20726">
        <v>1094.1800539999999</v>
      </c>
      <c r="AB20726">
        <v>1095.3100589999999</v>
      </c>
      <c r="AC20726">
        <v>1095.3100589999999</v>
      </c>
      <c r="AD20726">
        <v>4514380000</v>
      </c>
      <c r="AE20726">
        <f ca="1">(SPX[[#This Row],[Close]]-OFFSET(SPX[[#This Row],[Close]],-1,0))/(OFFSET(SPX[[#This Row],[Close]],-1,0))</f>
        <v>-1.607069061037009E-2</v>
      </c>
    </row>
    <row r="20727" spans="24:31" x14ac:dyDescent="0.3">
      <c r="X20727" s="43">
        <v>40352</v>
      </c>
      <c r="Y20727">
        <v>1095.5699460000001</v>
      </c>
      <c r="Z20727">
        <v>1099.6400149999999</v>
      </c>
      <c r="AA20727">
        <v>1085.3100589999999</v>
      </c>
      <c r="AB20727">
        <v>1092.040039</v>
      </c>
      <c r="AC20727">
        <v>1092.040039</v>
      </c>
      <c r="AD20727">
        <v>4526150000</v>
      </c>
      <c r="AE20727">
        <f ca="1">(SPX[[#This Row],[Close]]-OFFSET(SPX[[#This Row],[Close]],-1,0))/(OFFSET(SPX[[#This Row],[Close]],-1,0))</f>
        <v>-2.9854742710802872E-3</v>
      </c>
    </row>
    <row r="20728" spans="24:31" x14ac:dyDescent="0.3">
      <c r="X20728" s="43">
        <v>40353</v>
      </c>
      <c r="Y20728">
        <v>1090.9300539999999</v>
      </c>
      <c r="Z20728">
        <v>1090.9300539999999</v>
      </c>
      <c r="AA20728">
        <v>1071.599976</v>
      </c>
      <c r="AB20728">
        <v>1073.6899410000001</v>
      </c>
      <c r="AC20728">
        <v>1073.6899410000001</v>
      </c>
      <c r="AD20728">
        <v>4814830000</v>
      </c>
      <c r="AE20728">
        <f ca="1">(SPX[[#This Row],[Close]]-OFFSET(SPX[[#This Row],[Close]],-1,0))/(OFFSET(SPX[[#This Row],[Close]],-1,0))</f>
        <v>-1.6803502934565836E-2</v>
      </c>
    </row>
    <row r="20729" spans="24:31" x14ac:dyDescent="0.3">
      <c r="X20729" s="43">
        <v>40354</v>
      </c>
      <c r="Y20729">
        <v>1075.099976</v>
      </c>
      <c r="Z20729">
        <v>1083.5600589999999</v>
      </c>
      <c r="AA20729">
        <v>1067.8900149999999</v>
      </c>
      <c r="AB20729">
        <v>1076.76001</v>
      </c>
      <c r="AC20729">
        <v>1076.76001</v>
      </c>
      <c r="AD20729">
        <v>5128840000</v>
      </c>
      <c r="AE20729">
        <f ca="1">(SPX[[#This Row],[Close]]-OFFSET(SPX[[#This Row],[Close]],-1,0))/(OFFSET(SPX[[#This Row],[Close]],-1,0))</f>
        <v>2.8593627291883844E-3</v>
      </c>
    </row>
    <row r="20730" spans="24:31" x14ac:dyDescent="0.3">
      <c r="X20730" s="43">
        <v>40357</v>
      </c>
      <c r="Y20730">
        <v>1077.5</v>
      </c>
      <c r="Z20730">
        <v>1082.599976</v>
      </c>
      <c r="AA20730">
        <v>1071.4499510000001</v>
      </c>
      <c r="AB20730">
        <v>1074.5699460000001</v>
      </c>
      <c r="AC20730">
        <v>1074.5699460000001</v>
      </c>
      <c r="AD20730">
        <v>3896410000</v>
      </c>
      <c r="AE20730">
        <f ca="1">(SPX[[#This Row],[Close]]-OFFSET(SPX[[#This Row],[Close]],-1,0))/(OFFSET(SPX[[#This Row],[Close]],-1,0))</f>
        <v>-2.0339388347082959E-3</v>
      </c>
    </row>
    <row r="20731" spans="24:31" x14ac:dyDescent="0.3">
      <c r="X20731" s="43">
        <v>40358</v>
      </c>
      <c r="Y20731">
        <v>1071.099976</v>
      </c>
      <c r="Z20731">
        <v>1071.099976</v>
      </c>
      <c r="AA20731">
        <v>1035.1800539999999</v>
      </c>
      <c r="AB20731">
        <v>1041.23999</v>
      </c>
      <c r="AC20731">
        <v>1041.23999</v>
      </c>
      <c r="AD20731">
        <v>6136700000</v>
      </c>
      <c r="AE20731">
        <f ca="1">(SPX[[#This Row],[Close]]-OFFSET(SPX[[#This Row],[Close]],-1,0))/(OFFSET(SPX[[#This Row],[Close]],-1,0))</f>
        <v>-3.1017018598061587E-2</v>
      </c>
    </row>
    <row r="20732" spans="24:31" x14ac:dyDescent="0.3">
      <c r="X20732" s="43">
        <v>40359</v>
      </c>
      <c r="Y20732">
        <v>1040.5600589999999</v>
      </c>
      <c r="Z20732">
        <v>1048.079956</v>
      </c>
      <c r="AA20732">
        <v>1028.329956</v>
      </c>
      <c r="AB20732">
        <v>1030.709961</v>
      </c>
      <c r="AC20732">
        <v>1030.709961</v>
      </c>
      <c r="AD20732">
        <v>5067080000</v>
      </c>
      <c r="AE20732">
        <f ca="1">(SPX[[#This Row],[Close]]-OFFSET(SPX[[#This Row],[Close]],-1,0))/(OFFSET(SPX[[#This Row],[Close]],-1,0))</f>
        <v>-1.0112970209682413E-2</v>
      </c>
    </row>
    <row r="20733" spans="24:31" x14ac:dyDescent="0.3">
      <c r="X20733" s="43">
        <v>40360</v>
      </c>
      <c r="Y20733">
        <v>1031.099976</v>
      </c>
      <c r="Z20733">
        <v>1033.579956</v>
      </c>
      <c r="AA20733">
        <v>1010.909973</v>
      </c>
      <c r="AB20733">
        <v>1027.369995</v>
      </c>
      <c r="AC20733">
        <v>1027.369995</v>
      </c>
      <c r="AD20733">
        <v>6435770000</v>
      </c>
      <c r="AE20733">
        <f ca="1">(SPX[[#This Row],[Close]]-OFFSET(SPX[[#This Row],[Close]],-1,0))/(OFFSET(SPX[[#This Row],[Close]],-1,0))</f>
        <v>-3.2404518500622156E-3</v>
      </c>
    </row>
    <row r="20734" spans="24:31" x14ac:dyDescent="0.3">
      <c r="X20734" s="43">
        <v>40361</v>
      </c>
      <c r="Y20734">
        <v>1027.650024</v>
      </c>
      <c r="Z20734">
        <v>1032.9499510000001</v>
      </c>
      <c r="AA20734">
        <v>1015.929993</v>
      </c>
      <c r="AB20734">
        <v>1022.580017</v>
      </c>
      <c r="AC20734">
        <v>1022.580017</v>
      </c>
      <c r="AD20734">
        <v>3968500000</v>
      </c>
      <c r="AE20734">
        <f ca="1">(SPX[[#This Row],[Close]]-OFFSET(SPX[[#This Row],[Close]],-1,0))/(OFFSET(SPX[[#This Row],[Close]],-1,0))</f>
        <v>-4.6623689842139292E-3</v>
      </c>
    </row>
    <row r="20735" spans="24:31" x14ac:dyDescent="0.3">
      <c r="X20735" s="43">
        <v>40365</v>
      </c>
      <c r="Y20735">
        <v>1028.089966</v>
      </c>
      <c r="Z20735">
        <v>1042.5</v>
      </c>
      <c r="AA20735">
        <v>1018.349976</v>
      </c>
      <c r="AB20735">
        <v>1028.0600589999999</v>
      </c>
      <c r="AC20735">
        <v>1028.0600589999999</v>
      </c>
      <c r="AD20735">
        <v>4691240000</v>
      </c>
      <c r="AE20735">
        <f ca="1">(SPX[[#This Row],[Close]]-OFFSET(SPX[[#This Row],[Close]],-1,0))/(OFFSET(SPX[[#This Row],[Close]],-1,0))</f>
        <v>5.3590349008354543E-3</v>
      </c>
    </row>
    <row r="20736" spans="24:31" x14ac:dyDescent="0.3">
      <c r="X20736" s="43">
        <v>40366</v>
      </c>
      <c r="Y20736">
        <v>1028.540039</v>
      </c>
      <c r="Z20736">
        <v>1060.8900149999999</v>
      </c>
      <c r="AA20736">
        <v>1028.540039</v>
      </c>
      <c r="AB20736">
        <v>1060.2700199999999</v>
      </c>
      <c r="AC20736">
        <v>1060.2700199999999</v>
      </c>
      <c r="AD20736">
        <v>4931220000</v>
      </c>
      <c r="AE20736">
        <f ca="1">(SPX[[#This Row],[Close]]-OFFSET(SPX[[#This Row],[Close]],-1,0))/(OFFSET(SPX[[#This Row],[Close]],-1,0))</f>
        <v>3.1330816442116077E-2</v>
      </c>
    </row>
    <row r="20737" spans="24:31" x14ac:dyDescent="0.3">
      <c r="X20737" s="43">
        <v>40367</v>
      </c>
      <c r="Y20737">
        <v>1062.920044</v>
      </c>
      <c r="Z20737">
        <v>1071.25</v>
      </c>
      <c r="AA20737">
        <v>1058.23999</v>
      </c>
      <c r="AB20737">
        <v>1070.25</v>
      </c>
      <c r="AC20737">
        <v>1070.25</v>
      </c>
      <c r="AD20737">
        <v>4548460000</v>
      </c>
      <c r="AE20737">
        <f ca="1">(SPX[[#This Row],[Close]]-OFFSET(SPX[[#This Row],[Close]],-1,0))/(OFFSET(SPX[[#This Row],[Close]],-1,0))</f>
        <v>9.4126777252459427E-3</v>
      </c>
    </row>
    <row r="20738" spans="24:31" x14ac:dyDescent="0.3">
      <c r="X20738" s="43">
        <v>40368</v>
      </c>
      <c r="Y20738">
        <v>1070.5</v>
      </c>
      <c r="Z20738">
        <v>1078.160034</v>
      </c>
      <c r="AA20738">
        <v>1068.099976</v>
      </c>
      <c r="AB20738">
        <v>1077.959961</v>
      </c>
      <c r="AC20738">
        <v>1077.959961</v>
      </c>
      <c r="AD20738">
        <v>3506570000</v>
      </c>
      <c r="AE20738">
        <f ca="1">(SPX[[#This Row],[Close]]-OFFSET(SPX[[#This Row],[Close]],-1,0))/(OFFSET(SPX[[#This Row],[Close]],-1,0))</f>
        <v>7.2038878766643505E-3</v>
      </c>
    </row>
    <row r="20739" spans="24:31" x14ac:dyDescent="0.3">
      <c r="X20739" s="43">
        <v>40371</v>
      </c>
      <c r="Y20739">
        <v>1077.2299800000001</v>
      </c>
      <c r="Z20739">
        <v>1080.780029</v>
      </c>
      <c r="AA20739">
        <v>1070.4499510000001</v>
      </c>
      <c r="AB20739">
        <v>1078.75</v>
      </c>
      <c r="AC20739">
        <v>1078.75</v>
      </c>
      <c r="AD20739">
        <v>3426990000</v>
      </c>
      <c r="AE20739">
        <f ca="1">(SPX[[#This Row],[Close]]-OFFSET(SPX[[#This Row],[Close]],-1,0))/(OFFSET(SPX[[#This Row],[Close]],-1,0))</f>
        <v>7.3290198948305723E-4</v>
      </c>
    </row>
    <row r="20740" spans="24:31" x14ac:dyDescent="0.3">
      <c r="X20740" s="43">
        <v>40372</v>
      </c>
      <c r="Y20740">
        <v>1080.650024</v>
      </c>
      <c r="Z20740">
        <v>1099.459961</v>
      </c>
      <c r="AA20740">
        <v>1080.650024</v>
      </c>
      <c r="AB20740">
        <v>1095.339966</v>
      </c>
      <c r="AC20740">
        <v>1095.339966</v>
      </c>
      <c r="AD20740">
        <v>4640460000</v>
      </c>
      <c r="AE20740">
        <f ca="1">(SPX[[#This Row],[Close]]-OFFSET(SPX[[#This Row],[Close]],-1,0))/(OFFSET(SPX[[#This Row],[Close]],-1,0))</f>
        <v>1.5378879258400931E-2</v>
      </c>
    </row>
    <row r="20741" spans="24:31" x14ac:dyDescent="0.3">
      <c r="X20741" s="43">
        <v>40373</v>
      </c>
      <c r="Y20741">
        <v>1095.6099850000001</v>
      </c>
      <c r="Z20741">
        <v>1099.079956</v>
      </c>
      <c r="AA20741">
        <v>1087.6800539999999</v>
      </c>
      <c r="AB20741">
        <v>1095.170044</v>
      </c>
      <c r="AC20741">
        <v>1095.170044</v>
      </c>
      <c r="AD20741">
        <v>4521050000</v>
      </c>
      <c r="AE20741">
        <f ca="1">(SPX[[#This Row],[Close]]-OFFSET(SPX[[#This Row],[Close]],-1,0))/(OFFSET(SPX[[#This Row],[Close]],-1,0))</f>
        <v>-1.5513174473179254E-4</v>
      </c>
    </row>
    <row r="20742" spans="24:31" x14ac:dyDescent="0.3">
      <c r="X20742" s="43">
        <v>40374</v>
      </c>
      <c r="Y20742">
        <v>1094.459961</v>
      </c>
      <c r="Z20742">
        <v>1098.660034</v>
      </c>
      <c r="AA20742">
        <v>1080.530029</v>
      </c>
      <c r="AB20742">
        <v>1096.4799800000001</v>
      </c>
      <c r="AC20742">
        <v